     <c r="AP309" t="str">
        <f t="shared" ca="1" si="113"/>
        <v/>
      </c>
      <c r="AS309" s="11"/>
      <c r="AZ309" s="9"/>
      <c r="BA309" s="11" t="e">
        <f t="shared" si="103"/>
        <v>#DIV/0!</v>
      </c>
      <c r="BB309">
        <f t="shared" si="104"/>
        <v>1</v>
      </c>
      <c r="BC309">
        <f t="shared" si="105"/>
        <v>1900</v>
      </c>
      <c r="BD309" t="str">
        <f t="shared" si="114"/>
        <v/>
      </c>
      <c r="BE309" t="str">
        <f t="shared" si="115"/>
        <v/>
      </c>
      <c r="BF309" t="str">
        <f t="shared" si="116"/>
        <v/>
      </c>
      <c r="BG309" t="str">
        <f t="shared" si="117"/>
        <v/>
      </c>
      <c r="BJ309" s="11"/>
    </row>
    <row r="310" spans="7:62" x14ac:dyDescent="0.2">
      <c r="G310" s="1">
        <v>36173</v>
      </c>
      <c r="H310" s="1">
        <f t="shared" si="99"/>
        <v>36173</v>
      </c>
      <c r="I310">
        <v>1234.4000000000001</v>
      </c>
      <c r="J310">
        <v>424.86</v>
      </c>
      <c r="K310" t="s">
        <v>9</v>
      </c>
      <c r="M310" vm="1445">
        <f ca="1"/>
        <v>41851</v>
      </c>
      <c r="N310" s="8" vm="145">
        <f ca="1"/>
        <v>9.6619999999999998E-2</v>
      </c>
      <c r="O310" s="10">
        <f t="shared" ca="1" si="106"/>
        <v>0</v>
      </c>
      <c r="P310">
        <f t="shared" ca="1" si="118"/>
        <v>7</v>
      </c>
      <c r="Q310">
        <f t="shared" ca="1" si="119"/>
        <v>2014</v>
      </c>
      <c r="R310" t="str">
        <f t="shared" ca="1" si="120"/>
        <v/>
      </c>
      <c r="S310" t="str">
        <f t="shared" ca="1" si="107"/>
        <v/>
      </c>
      <c r="T310" t="str">
        <f t="shared" ca="1" si="108"/>
        <v>Fin</v>
      </c>
      <c r="U310" vm="145">
        <f t="shared" ca="1" si="109"/>
        <v>9.6619999999999998E-2</v>
      </c>
      <c r="X310" s="11"/>
      <c r="AA310" s="14"/>
      <c r="AB310" s="8"/>
      <c r="AC310" s="10"/>
      <c r="AH310" vm="1446">
        <f ca="1"/>
        <v>41359</v>
      </c>
      <c r="AI310" s="9" vm="1447">
        <f ca="1"/>
        <v>94.25</v>
      </c>
      <c r="AJ310" s="11">
        <f t="shared" ca="1" si="100"/>
        <v>6.7904509283822634E-4</v>
      </c>
      <c r="AK310">
        <f t="shared" ca="1" si="101"/>
        <v>3</v>
      </c>
      <c r="AL310">
        <f t="shared" ca="1" si="102"/>
        <v>2013</v>
      </c>
      <c r="AM310" t="str">
        <f t="shared" ca="1" si="110"/>
        <v/>
      </c>
      <c r="AN310" t="str">
        <f t="shared" ca="1" si="111"/>
        <v/>
      </c>
      <c r="AO310" t="str">
        <f t="shared" ca="1" si="112"/>
        <v/>
      </c>
      <c r="AP310" t="str">
        <f t="shared" ca="1" si="113"/>
        <v/>
      </c>
      <c r="AS310" s="11"/>
      <c r="AZ310" s="9"/>
      <c r="BA310" s="11" t="e">
        <f t="shared" si="103"/>
        <v>#DIV/0!</v>
      </c>
      <c r="BB310">
        <f t="shared" si="104"/>
        <v>1</v>
      </c>
      <c r="BC310">
        <f t="shared" si="105"/>
        <v>1900</v>
      </c>
      <c r="BD310" t="str">
        <f t="shared" si="114"/>
        <v/>
      </c>
      <c r="BE310" t="str">
        <f t="shared" si="115"/>
        <v/>
      </c>
      <c r="BF310" t="str">
        <f t="shared" si="116"/>
        <v/>
      </c>
      <c r="BG310" t="str">
        <f t="shared" si="117"/>
        <v/>
      </c>
      <c r="BJ310" s="11"/>
    </row>
    <row r="311" spans="7:62" x14ac:dyDescent="0.2">
      <c r="G311" s="1">
        <v>36174</v>
      </c>
      <c r="H311" s="1">
        <f t="shared" si="99"/>
        <v>36174</v>
      </c>
      <c r="I311">
        <v>1212.19</v>
      </c>
      <c r="J311">
        <v>420.1</v>
      </c>
      <c r="K311" t="s">
        <v>9</v>
      </c>
      <c r="M311" vm="1448">
        <f ca="1"/>
        <v>41852</v>
      </c>
      <c r="N311" s="8" vm="145">
        <f ca="1"/>
        <v>9.6619999999999998E-2</v>
      </c>
      <c r="O311" s="10">
        <f t="shared" ca="1" si="106"/>
        <v>0</v>
      </c>
      <c r="P311">
        <f t="shared" ca="1" si="118"/>
        <v>8</v>
      </c>
      <c r="Q311">
        <f t="shared" ca="1" si="119"/>
        <v>2014</v>
      </c>
      <c r="R311" t="str">
        <f t="shared" ca="1" si="120"/>
        <v>Start</v>
      </c>
      <c r="S311" vm="145">
        <f t="shared" ca="1" si="107"/>
        <v>9.6619999999999998E-2</v>
      </c>
      <c r="T311" t="str">
        <f t="shared" ca="1" si="108"/>
        <v/>
      </c>
      <c r="U311" t="str">
        <f t="shared" ca="1" si="109"/>
        <v/>
      </c>
      <c r="X311" s="11"/>
      <c r="Y311" s="14"/>
      <c r="AB311" s="8"/>
      <c r="AC311" s="10"/>
      <c r="AH311" vm="1449">
        <f ca="1"/>
        <v>41360</v>
      </c>
      <c r="AI311" s="9" vm="1450">
        <f ca="1"/>
        <v>94.313999999999993</v>
      </c>
      <c r="AJ311" s="11">
        <f t="shared" ca="1" si="100"/>
        <v>1.2299340500880884E-3</v>
      </c>
      <c r="AK311">
        <f t="shared" ca="1" si="101"/>
        <v>3</v>
      </c>
      <c r="AL311">
        <f t="shared" ca="1" si="102"/>
        <v>2013</v>
      </c>
      <c r="AM311" t="str">
        <f t="shared" ca="1" si="110"/>
        <v/>
      </c>
      <c r="AN311" t="str">
        <f t="shared" ca="1" si="111"/>
        <v/>
      </c>
      <c r="AO311" t="str">
        <f t="shared" ca="1" si="112"/>
        <v/>
      </c>
      <c r="AP311" t="str">
        <f t="shared" ca="1" si="113"/>
        <v/>
      </c>
      <c r="AS311" s="11"/>
      <c r="AZ311" s="9"/>
      <c r="BA311" s="11" t="e">
        <f t="shared" si="103"/>
        <v>#DIV/0!</v>
      </c>
      <c r="BB311">
        <f t="shared" si="104"/>
        <v>1</v>
      </c>
      <c r="BC311">
        <f t="shared" si="105"/>
        <v>1900</v>
      </c>
      <c r="BD311" t="str">
        <f t="shared" si="114"/>
        <v/>
      </c>
      <c r="BE311" t="str">
        <f t="shared" si="115"/>
        <v/>
      </c>
      <c r="BF311" t="str">
        <f t="shared" si="116"/>
        <v/>
      </c>
      <c r="BG311" t="str">
        <f t="shared" si="117"/>
        <v/>
      </c>
      <c r="BJ311" s="11"/>
    </row>
    <row r="312" spans="7:62" x14ac:dyDescent="0.2">
      <c r="G312" s="1">
        <v>36175</v>
      </c>
      <c r="H312" s="1">
        <f t="shared" si="99"/>
        <v>36175</v>
      </c>
      <c r="I312">
        <v>1243.26</v>
      </c>
      <c r="J312">
        <v>427.05</v>
      </c>
      <c r="K312" t="s">
        <v>9</v>
      </c>
      <c r="M312" vm="1451">
        <f ca="1"/>
        <v>41855</v>
      </c>
      <c r="N312" s="8" vm="145">
        <f ca="1"/>
        <v>9.6619999999999998E-2</v>
      </c>
      <c r="O312" s="10">
        <f t="shared" ca="1" si="106"/>
        <v>0</v>
      </c>
      <c r="P312">
        <f t="shared" ca="1" si="118"/>
        <v>8</v>
      </c>
      <c r="Q312">
        <f t="shared" ca="1" si="119"/>
        <v>2014</v>
      </c>
      <c r="R312" t="str">
        <f t="shared" ca="1" si="120"/>
        <v/>
      </c>
      <c r="S312" t="str">
        <f t="shared" ca="1" si="107"/>
        <v/>
      </c>
      <c r="T312" t="str">
        <f t="shared" ca="1" si="108"/>
        <v/>
      </c>
      <c r="U312" t="str">
        <f t="shared" ca="1" si="109"/>
        <v/>
      </c>
      <c r="X312" s="11"/>
      <c r="AB312" s="8"/>
      <c r="AC312" s="10"/>
      <c r="AH312" vm="1452">
        <f ca="1"/>
        <v>41361</v>
      </c>
      <c r="AI312" s="9" vm="104">
        <f ca="1"/>
        <v>94.43</v>
      </c>
      <c r="AJ312" s="11">
        <f t="shared" ca="1" si="100"/>
        <v>-1.3449115747114382E-2</v>
      </c>
      <c r="AK312">
        <f t="shared" ca="1" si="101"/>
        <v>3</v>
      </c>
      <c r="AL312">
        <f t="shared" ca="1" si="102"/>
        <v>2013</v>
      </c>
      <c r="AM312" t="str">
        <f t="shared" ca="1" si="110"/>
        <v/>
      </c>
      <c r="AN312" t="str">
        <f t="shared" ca="1" si="111"/>
        <v/>
      </c>
      <c r="AO312" t="str">
        <f t="shared" ca="1" si="112"/>
        <v>End</v>
      </c>
      <c r="AP312" vm="104">
        <f t="shared" ca="1" si="113"/>
        <v>94.43</v>
      </c>
      <c r="AS312" s="11"/>
      <c r="AZ312" s="9"/>
      <c r="BA312" s="11" t="e">
        <f t="shared" si="103"/>
        <v>#DIV/0!</v>
      </c>
      <c r="BB312">
        <f t="shared" si="104"/>
        <v>1</v>
      </c>
      <c r="BC312">
        <f t="shared" si="105"/>
        <v>1900</v>
      </c>
      <c r="BD312" t="str">
        <f t="shared" si="114"/>
        <v/>
      </c>
      <c r="BE312" t="str">
        <f t="shared" si="115"/>
        <v/>
      </c>
      <c r="BF312" t="str">
        <f t="shared" si="116"/>
        <v/>
      </c>
      <c r="BG312" t="str">
        <f t="shared" si="117"/>
        <v/>
      </c>
      <c r="BJ312" s="11"/>
    </row>
    <row r="313" spans="7:62" x14ac:dyDescent="0.2">
      <c r="G313" s="1">
        <v>36175</v>
      </c>
      <c r="H313" s="1">
        <f t="shared" si="99"/>
        <v>36175</v>
      </c>
      <c r="I313">
        <v>1243.26</v>
      </c>
      <c r="J313">
        <v>427.05</v>
      </c>
      <c r="K313" t="s">
        <v>9</v>
      </c>
      <c r="M313" vm="1453">
        <f ca="1"/>
        <v>41856</v>
      </c>
      <c r="N313" s="8" vm="145">
        <f ca="1"/>
        <v>9.6619999999999998E-2</v>
      </c>
      <c r="O313" s="10">
        <f t="shared" ca="1" si="106"/>
        <v>0</v>
      </c>
      <c r="P313">
        <f t="shared" ca="1" si="118"/>
        <v>8</v>
      </c>
      <c r="Q313">
        <f t="shared" ca="1" si="119"/>
        <v>2014</v>
      </c>
      <c r="R313" t="str">
        <f t="shared" ca="1" si="120"/>
        <v/>
      </c>
      <c r="S313" t="str">
        <f t="shared" ca="1" si="107"/>
        <v/>
      </c>
      <c r="T313" t="str">
        <f t="shared" ca="1" si="108"/>
        <v/>
      </c>
      <c r="U313" t="str">
        <f t="shared" ca="1" si="109"/>
        <v/>
      </c>
      <c r="X313" s="11"/>
      <c r="AB313" s="8"/>
      <c r="AC313" s="10"/>
      <c r="AH313" vm="1454">
        <f ca="1"/>
        <v>41365</v>
      </c>
      <c r="AI313" s="9" vm="109">
        <f ca="1"/>
        <v>93.16</v>
      </c>
      <c r="AJ313" s="11">
        <f t="shared" ca="1" si="100"/>
        <v>-6.2258480034349528E-3</v>
      </c>
      <c r="AK313">
        <f t="shared" ca="1" si="101"/>
        <v>4</v>
      </c>
      <c r="AL313">
        <f t="shared" ca="1" si="102"/>
        <v>2013</v>
      </c>
      <c r="AM313" t="str">
        <f t="shared" ca="1" si="110"/>
        <v>Start</v>
      </c>
      <c r="AN313" vm="109">
        <f t="shared" ca="1" si="111"/>
        <v>93.16</v>
      </c>
      <c r="AO313" t="str">
        <f t="shared" ca="1" si="112"/>
        <v/>
      </c>
      <c r="AP313" t="str">
        <f t="shared" ca="1" si="113"/>
        <v/>
      </c>
      <c r="AS313" s="11"/>
      <c r="AZ313" s="9"/>
      <c r="BA313" s="11" t="e">
        <f t="shared" si="103"/>
        <v>#DIV/0!</v>
      </c>
      <c r="BB313">
        <f t="shared" si="104"/>
        <v>1</v>
      </c>
      <c r="BC313">
        <f t="shared" si="105"/>
        <v>1900</v>
      </c>
      <c r="BD313" t="str">
        <f t="shared" si="114"/>
        <v/>
      </c>
      <c r="BE313" t="str">
        <f t="shared" si="115"/>
        <v/>
      </c>
      <c r="BF313" t="str">
        <f t="shared" si="116"/>
        <v/>
      </c>
      <c r="BG313" t="str">
        <f t="shared" si="117"/>
        <v/>
      </c>
      <c r="BJ313" s="11"/>
    </row>
    <row r="314" spans="7:62" x14ac:dyDescent="0.2">
      <c r="G314" s="1">
        <v>36179</v>
      </c>
      <c r="H314" s="1">
        <f t="shared" si="99"/>
        <v>36179</v>
      </c>
      <c r="I314">
        <v>1252</v>
      </c>
      <c r="J314">
        <v>430.89</v>
      </c>
      <c r="K314" t="s">
        <v>9</v>
      </c>
      <c r="M314" vm="1455">
        <f ca="1"/>
        <v>41859</v>
      </c>
      <c r="N314" s="8" vm="145">
        <f ca="1"/>
        <v>9.6619999999999998E-2</v>
      </c>
      <c r="O314" s="10">
        <f t="shared" ca="1" si="106"/>
        <v>0</v>
      </c>
      <c r="P314">
        <f t="shared" ca="1" si="118"/>
        <v>8</v>
      </c>
      <c r="Q314">
        <f t="shared" ca="1" si="119"/>
        <v>2014</v>
      </c>
      <c r="R314" t="str">
        <f t="shared" ca="1" si="120"/>
        <v/>
      </c>
      <c r="S314" t="str">
        <f t="shared" ca="1" si="107"/>
        <v/>
      </c>
      <c r="T314" t="str">
        <f t="shared" ca="1" si="108"/>
        <v/>
      </c>
      <c r="U314" t="str">
        <f t="shared" ca="1" si="109"/>
        <v/>
      </c>
      <c r="X314" s="11"/>
      <c r="AB314" s="8"/>
      <c r="AC314" s="10"/>
      <c r="AH314" vm="1456">
        <f ca="1"/>
        <v>41366</v>
      </c>
      <c r="AI314" s="9" vm="1457">
        <f ca="1"/>
        <v>92.58</v>
      </c>
      <c r="AJ314" s="11">
        <f t="shared" ca="1" si="100"/>
        <v>-1.5662130049686751E-2</v>
      </c>
      <c r="AK314">
        <f t="shared" ca="1" si="101"/>
        <v>4</v>
      </c>
      <c r="AL314">
        <f t="shared" ca="1" si="102"/>
        <v>2013</v>
      </c>
      <c r="AM314" t="str">
        <f t="shared" ca="1" si="110"/>
        <v/>
      </c>
      <c r="AN314" t="str">
        <f t="shared" ca="1" si="111"/>
        <v/>
      </c>
      <c r="AO314" t="str">
        <f t="shared" ca="1" si="112"/>
        <v/>
      </c>
      <c r="AP314" t="str">
        <f t="shared" ca="1" si="113"/>
        <v/>
      </c>
      <c r="AS314" s="11"/>
      <c r="AZ314" s="9"/>
      <c r="BA314" s="11" t="e">
        <f t="shared" si="103"/>
        <v>#DIV/0!</v>
      </c>
      <c r="BB314">
        <f t="shared" si="104"/>
        <v>1</v>
      </c>
      <c r="BC314">
        <f t="shared" si="105"/>
        <v>1900</v>
      </c>
      <c r="BD314" t="str">
        <f t="shared" si="114"/>
        <v/>
      </c>
      <c r="BE314" t="str">
        <f t="shared" si="115"/>
        <v/>
      </c>
      <c r="BF314" t="str">
        <f t="shared" si="116"/>
        <v/>
      </c>
      <c r="BG314" t="str">
        <f t="shared" si="117"/>
        <v/>
      </c>
      <c r="BJ314" s="11"/>
    </row>
    <row r="315" spans="7:62" x14ac:dyDescent="0.2">
      <c r="G315" s="1">
        <v>36180</v>
      </c>
      <c r="H315" s="1">
        <f t="shared" si="99"/>
        <v>36180</v>
      </c>
      <c r="I315">
        <v>1256.6199999999999</v>
      </c>
      <c r="J315">
        <v>430.62</v>
      </c>
      <c r="K315" t="s">
        <v>9</v>
      </c>
      <c r="M315" vm="1458">
        <f ca="1"/>
        <v>41862</v>
      </c>
      <c r="N315" s="8" vm="145">
        <f ca="1"/>
        <v>9.6619999999999998E-2</v>
      </c>
      <c r="O315" s="10">
        <f t="shared" ca="1" si="106"/>
        <v>0</v>
      </c>
      <c r="P315">
        <f t="shared" ca="1" si="118"/>
        <v>8</v>
      </c>
      <c r="Q315">
        <f t="shared" ca="1" si="119"/>
        <v>2014</v>
      </c>
      <c r="R315" t="str">
        <f t="shared" ca="1" si="120"/>
        <v/>
      </c>
      <c r="S315" t="str">
        <f t="shared" ca="1" si="107"/>
        <v/>
      </c>
      <c r="T315" t="str">
        <f t="shared" ca="1" si="108"/>
        <v/>
      </c>
      <c r="U315" t="str">
        <f t="shared" ca="1" si="109"/>
        <v/>
      </c>
      <c r="X315" s="11"/>
      <c r="AB315" s="8"/>
      <c r="AC315" s="10"/>
      <c r="AH315" vm="824">
        <f ca="1"/>
        <v>41367</v>
      </c>
      <c r="AI315" s="9" vm="1408">
        <f ca="1"/>
        <v>91.13</v>
      </c>
      <c r="AJ315" s="11">
        <f t="shared" ca="1" si="100"/>
        <v>8.5592011412267688E-3</v>
      </c>
      <c r="AK315">
        <f t="shared" ca="1" si="101"/>
        <v>4</v>
      </c>
      <c r="AL315">
        <f t="shared" ca="1" si="102"/>
        <v>2013</v>
      </c>
      <c r="AM315" t="str">
        <f t="shared" ca="1" si="110"/>
        <v/>
      </c>
      <c r="AN315" t="str">
        <f t="shared" ca="1" si="111"/>
        <v/>
      </c>
      <c r="AO315" t="str">
        <f t="shared" ca="1" si="112"/>
        <v/>
      </c>
      <c r="AP315" t="str">
        <f t="shared" ca="1" si="113"/>
        <v/>
      </c>
      <c r="AS315" s="11"/>
      <c r="AZ315" s="9"/>
      <c r="BA315" s="11" t="e">
        <f t="shared" si="103"/>
        <v>#DIV/0!</v>
      </c>
      <c r="BB315">
        <f t="shared" si="104"/>
        <v>1</v>
      </c>
      <c r="BC315">
        <f t="shared" si="105"/>
        <v>1900</v>
      </c>
      <c r="BD315" t="str">
        <f t="shared" si="114"/>
        <v/>
      </c>
      <c r="BE315" t="str">
        <f t="shared" si="115"/>
        <v/>
      </c>
      <c r="BF315" t="str">
        <f t="shared" si="116"/>
        <v/>
      </c>
      <c r="BG315" t="str">
        <f t="shared" si="117"/>
        <v/>
      </c>
      <c r="BJ315" s="11"/>
    </row>
    <row r="316" spans="7:62" x14ac:dyDescent="0.2">
      <c r="G316" s="1">
        <v>36181</v>
      </c>
      <c r="H316" s="1">
        <f t="shared" si="99"/>
        <v>36181</v>
      </c>
      <c r="I316">
        <v>1235.1600000000001</v>
      </c>
      <c r="J316">
        <v>424.05</v>
      </c>
      <c r="K316" t="s">
        <v>9</v>
      </c>
      <c r="M316" vm="1459">
        <f ca="1"/>
        <v>41863</v>
      </c>
      <c r="N316" s="8" vm="145">
        <f ca="1"/>
        <v>9.6619999999999998E-2</v>
      </c>
      <c r="O316" s="10">
        <f t="shared" ca="1" si="106"/>
        <v>0</v>
      </c>
      <c r="P316">
        <f t="shared" ca="1" si="118"/>
        <v>8</v>
      </c>
      <c r="Q316">
        <f t="shared" ca="1" si="119"/>
        <v>2014</v>
      </c>
      <c r="R316" t="str">
        <f t="shared" ca="1" si="120"/>
        <v/>
      </c>
      <c r="S316" t="str">
        <f t="shared" ca="1" si="107"/>
        <v/>
      </c>
      <c r="T316" t="str">
        <f t="shared" ca="1" si="108"/>
        <v/>
      </c>
      <c r="U316" t="str">
        <f t="shared" ca="1" si="109"/>
        <v/>
      </c>
      <c r="X316" s="11"/>
      <c r="AB316" s="8"/>
      <c r="AC316" s="10"/>
      <c r="AH316" vm="1460">
        <f ca="1"/>
        <v>41368</v>
      </c>
      <c r="AI316" s="9" vm="1461">
        <f ca="1"/>
        <v>91.91</v>
      </c>
      <c r="AJ316" s="11">
        <f t="shared" ca="1" si="100"/>
        <v>-1.9584376020018723E-3</v>
      </c>
      <c r="AK316">
        <f t="shared" ca="1" si="101"/>
        <v>4</v>
      </c>
      <c r="AL316">
        <f t="shared" ca="1" si="102"/>
        <v>2013</v>
      </c>
      <c r="AM316" t="str">
        <f t="shared" ca="1" si="110"/>
        <v/>
      </c>
      <c r="AN316" t="str">
        <f t="shared" ca="1" si="111"/>
        <v/>
      </c>
      <c r="AO316" t="str">
        <f t="shared" ca="1" si="112"/>
        <v/>
      </c>
      <c r="AP316" t="str">
        <f t="shared" ca="1" si="113"/>
        <v/>
      </c>
      <c r="AS316" s="11"/>
      <c r="AZ316" s="9"/>
      <c r="BA316" s="11" t="e">
        <f t="shared" si="103"/>
        <v>#DIV/0!</v>
      </c>
      <c r="BB316">
        <f t="shared" si="104"/>
        <v>1</v>
      </c>
      <c r="BC316">
        <f t="shared" si="105"/>
        <v>1900</v>
      </c>
      <c r="BD316" t="str">
        <f t="shared" si="114"/>
        <v/>
      </c>
      <c r="BE316" t="str">
        <f t="shared" si="115"/>
        <v/>
      </c>
      <c r="BF316" t="str">
        <f t="shared" si="116"/>
        <v/>
      </c>
      <c r="BG316" t="str">
        <f t="shared" si="117"/>
        <v/>
      </c>
      <c r="BJ316" s="11"/>
    </row>
    <row r="317" spans="7:62" x14ac:dyDescent="0.2">
      <c r="G317" s="1">
        <v>36182</v>
      </c>
      <c r="H317" s="1">
        <f t="shared" si="99"/>
        <v>36182</v>
      </c>
      <c r="I317">
        <v>1225.19</v>
      </c>
      <c r="J317">
        <v>422.44</v>
      </c>
      <c r="K317" t="s">
        <v>9</v>
      </c>
      <c r="M317" vm="1462">
        <f ca="1"/>
        <v>41869</v>
      </c>
      <c r="N317" s="8" vm="145">
        <f ca="1"/>
        <v>9.6619999999999998E-2</v>
      </c>
      <c r="O317" s="10">
        <f t="shared" ca="1" si="106"/>
        <v>0</v>
      </c>
      <c r="P317">
        <f t="shared" ca="1" si="118"/>
        <v>8</v>
      </c>
      <c r="Q317">
        <f t="shared" ca="1" si="119"/>
        <v>2014</v>
      </c>
      <c r="R317" t="str">
        <f t="shared" ca="1" si="120"/>
        <v/>
      </c>
      <c r="S317" t="str">
        <f t="shared" ca="1" si="107"/>
        <v/>
      </c>
      <c r="T317" t="str">
        <f t="shared" ca="1" si="108"/>
        <v/>
      </c>
      <c r="U317" t="str">
        <f t="shared" ca="1" si="109"/>
        <v/>
      </c>
      <c r="X317" s="11"/>
      <c r="AB317" s="8"/>
      <c r="AC317" s="10"/>
      <c r="AH317" vm="1463">
        <f ca="1"/>
        <v>41369</v>
      </c>
      <c r="AI317" s="9" vm="1464">
        <f ca="1"/>
        <v>91.73</v>
      </c>
      <c r="AJ317" s="11">
        <f t="shared" ca="1" si="100"/>
        <v>8.2851847814235935E-3</v>
      </c>
      <c r="AK317">
        <f t="shared" ca="1" si="101"/>
        <v>4</v>
      </c>
      <c r="AL317">
        <f t="shared" ca="1" si="102"/>
        <v>2013</v>
      </c>
      <c r="AM317" t="str">
        <f t="shared" ca="1" si="110"/>
        <v/>
      </c>
      <c r="AN317" t="str">
        <f t="shared" ca="1" si="111"/>
        <v/>
      </c>
      <c r="AO317" t="str">
        <f t="shared" ca="1" si="112"/>
        <v/>
      </c>
      <c r="AP317" t="str">
        <f t="shared" ca="1" si="113"/>
        <v/>
      </c>
      <c r="AS317" s="11"/>
      <c r="AZ317" s="9"/>
      <c r="BA317" s="11" t="e">
        <f t="shared" si="103"/>
        <v>#DIV/0!</v>
      </c>
      <c r="BB317">
        <f t="shared" si="104"/>
        <v>1</v>
      </c>
      <c r="BC317">
        <f t="shared" si="105"/>
        <v>1900</v>
      </c>
      <c r="BD317" t="str">
        <f t="shared" si="114"/>
        <v/>
      </c>
      <c r="BE317" t="str">
        <f t="shared" si="115"/>
        <v/>
      </c>
      <c r="BF317" t="str">
        <f t="shared" si="116"/>
        <v/>
      </c>
      <c r="BG317" t="str">
        <f t="shared" si="117"/>
        <v/>
      </c>
      <c r="BJ317" s="11"/>
    </row>
    <row r="318" spans="7:62" x14ac:dyDescent="0.2">
      <c r="G318" s="1">
        <v>36185</v>
      </c>
      <c r="H318" s="1">
        <f t="shared" si="99"/>
        <v>36185</v>
      </c>
      <c r="I318">
        <v>1233.98</v>
      </c>
      <c r="J318">
        <v>422.11</v>
      </c>
      <c r="K318" t="s">
        <v>9</v>
      </c>
      <c r="M318" vm="1465">
        <f ca="1"/>
        <v>41872</v>
      </c>
      <c r="N318" s="8" vm="145">
        <f ca="1"/>
        <v>9.6619999999999998E-2</v>
      </c>
      <c r="O318" s="10">
        <f t="shared" ca="1" si="106"/>
        <v>0</v>
      </c>
      <c r="P318">
        <f t="shared" ca="1" si="118"/>
        <v>8</v>
      </c>
      <c r="Q318">
        <f t="shared" ca="1" si="119"/>
        <v>2014</v>
      </c>
      <c r="R318" t="str">
        <f t="shared" ca="1" si="120"/>
        <v/>
      </c>
      <c r="S318" t="str">
        <f t="shared" ca="1" si="107"/>
        <v/>
      </c>
      <c r="T318" t="str">
        <f t="shared" ca="1" si="108"/>
        <v/>
      </c>
      <c r="U318" t="str">
        <f t="shared" ca="1" si="109"/>
        <v/>
      </c>
      <c r="X318" s="11"/>
      <c r="AB318" s="8"/>
      <c r="AC318" s="10"/>
      <c r="AH318" vm="831">
        <f ca="1"/>
        <v>41372</v>
      </c>
      <c r="AI318" s="9" vm="1466">
        <f ca="1"/>
        <v>92.49</v>
      </c>
      <c r="AJ318" s="11">
        <f t="shared" ca="1" si="100"/>
        <v>-2.9192345118390639E-3</v>
      </c>
      <c r="AK318">
        <f t="shared" ca="1" si="101"/>
        <v>4</v>
      </c>
      <c r="AL318">
        <f t="shared" ca="1" si="102"/>
        <v>2013</v>
      </c>
      <c r="AM318" t="str">
        <f t="shared" ca="1" si="110"/>
        <v/>
      </c>
      <c r="AN318" t="str">
        <f t="shared" ca="1" si="111"/>
        <v/>
      </c>
      <c r="AO318" t="str">
        <f t="shared" ca="1" si="112"/>
        <v/>
      </c>
      <c r="AP318" t="str">
        <f t="shared" ca="1" si="113"/>
        <v/>
      </c>
      <c r="AS318" s="11"/>
      <c r="AZ318" s="9"/>
      <c r="BA318" s="11" t="e">
        <f t="shared" si="103"/>
        <v>#DIV/0!</v>
      </c>
      <c r="BB318">
        <f t="shared" si="104"/>
        <v>1</v>
      </c>
      <c r="BC318">
        <f t="shared" si="105"/>
        <v>1900</v>
      </c>
      <c r="BD318" t="str">
        <f t="shared" si="114"/>
        <v/>
      </c>
      <c r="BE318" t="str">
        <f t="shared" si="115"/>
        <v/>
      </c>
      <c r="BF318" t="str">
        <f t="shared" si="116"/>
        <v/>
      </c>
      <c r="BG318" t="str">
        <f t="shared" si="117"/>
        <v/>
      </c>
      <c r="BJ318" s="11"/>
    </row>
    <row r="319" spans="7:62" x14ac:dyDescent="0.2">
      <c r="G319" s="1">
        <v>36186</v>
      </c>
      <c r="H319" s="1">
        <f t="shared" si="99"/>
        <v>36186</v>
      </c>
      <c r="I319">
        <v>1252.31</v>
      </c>
      <c r="J319">
        <v>425.33</v>
      </c>
      <c r="K319" t="s">
        <v>9</v>
      </c>
      <c r="M319" vm="1467">
        <f ca="1"/>
        <v>41876</v>
      </c>
      <c r="N319" s="8" vm="145">
        <f ca="1"/>
        <v>9.6619999999999998E-2</v>
      </c>
      <c r="O319" s="10">
        <f t="shared" ca="1" si="106"/>
        <v>0</v>
      </c>
      <c r="P319">
        <f t="shared" ca="1" si="118"/>
        <v>8</v>
      </c>
      <c r="Q319">
        <f t="shared" ca="1" si="119"/>
        <v>2014</v>
      </c>
      <c r="R319" t="str">
        <f t="shared" ca="1" si="120"/>
        <v/>
      </c>
      <c r="S319" t="str">
        <f t="shared" ca="1" si="107"/>
        <v/>
      </c>
      <c r="T319" t="str">
        <f t="shared" ca="1" si="108"/>
        <v>Fin</v>
      </c>
      <c r="U319" vm="145">
        <f t="shared" ca="1" si="109"/>
        <v>9.6619999999999998E-2</v>
      </c>
      <c r="X319" s="11"/>
      <c r="AA319" s="14"/>
      <c r="AB319" s="8"/>
      <c r="AC319" s="10"/>
      <c r="AH319" vm="838">
        <f ca="1"/>
        <v>41373</v>
      </c>
      <c r="AI319" s="9" vm="1468">
        <f ca="1"/>
        <v>92.22</v>
      </c>
      <c r="AJ319" s="11">
        <f t="shared" ca="1" si="100"/>
        <v>1.8108870093255236E-2</v>
      </c>
      <c r="AK319">
        <f t="shared" ca="1" si="101"/>
        <v>4</v>
      </c>
      <c r="AL319">
        <f t="shared" ca="1" si="102"/>
        <v>2013</v>
      </c>
      <c r="AM319" t="str">
        <f t="shared" ca="1" si="110"/>
        <v/>
      </c>
      <c r="AN319" t="str">
        <f t="shared" ca="1" si="111"/>
        <v/>
      </c>
      <c r="AO319" t="str">
        <f t="shared" ca="1" si="112"/>
        <v/>
      </c>
      <c r="AP319" t="str">
        <f t="shared" ca="1" si="113"/>
        <v/>
      </c>
      <c r="AS319" s="11"/>
      <c r="AZ319" s="9"/>
      <c r="BA319" s="11" t="e">
        <f t="shared" si="103"/>
        <v>#DIV/0!</v>
      </c>
      <c r="BB319">
        <f t="shared" si="104"/>
        <v>1</v>
      </c>
      <c r="BC319">
        <f t="shared" si="105"/>
        <v>1900</v>
      </c>
      <c r="BD319" t="str">
        <f t="shared" si="114"/>
        <v/>
      </c>
      <c r="BE319" t="str">
        <f t="shared" si="115"/>
        <v/>
      </c>
      <c r="BF319" t="str">
        <f t="shared" si="116"/>
        <v/>
      </c>
      <c r="BG319" t="str">
        <f t="shared" si="117"/>
        <v/>
      </c>
      <c r="BJ319" s="11"/>
    </row>
    <row r="320" spans="7:62" x14ac:dyDescent="0.2">
      <c r="G320" s="1">
        <v>36187</v>
      </c>
      <c r="H320" s="1">
        <f t="shared" si="99"/>
        <v>36187</v>
      </c>
      <c r="I320">
        <v>1243.17</v>
      </c>
      <c r="J320">
        <v>421.12</v>
      </c>
      <c r="K320" t="s">
        <v>9</v>
      </c>
      <c r="M320" vm="1469">
        <f ca="1"/>
        <v>41884</v>
      </c>
      <c r="N320" s="8" vm="145">
        <f ca="1"/>
        <v>9.6619999999999998E-2</v>
      </c>
      <c r="O320" s="10">
        <f t="shared" ca="1" si="106"/>
        <v>0</v>
      </c>
      <c r="P320">
        <f t="shared" ca="1" si="118"/>
        <v>9</v>
      </c>
      <c r="Q320">
        <f t="shared" ca="1" si="119"/>
        <v>2014</v>
      </c>
      <c r="R320" t="str">
        <f t="shared" ca="1" si="120"/>
        <v>Start</v>
      </c>
      <c r="S320" vm="145">
        <f t="shared" ca="1" si="107"/>
        <v>9.6619999999999998E-2</v>
      </c>
      <c r="T320" t="str">
        <f t="shared" ca="1" si="108"/>
        <v/>
      </c>
      <c r="U320" t="str">
        <f t="shared" ca="1" si="109"/>
        <v/>
      </c>
      <c r="X320" s="11"/>
      <c r="Y320" s="14"/>
      <c r="AB320" s="8"/>
      <c r="AC320" s="10"/>
      <c r="AH320" vm="1470">
        <f ca="1"/>
        <v>41374</v>
      </c>
      <c r="AI320" s="9" vm="1471">
        <f ca="1"/>
        <v>93.89</v>
      </c>
      <c r="AJ320" s="11">
        <f t="shared" ca="1" si="100"/>
        <v>1.384598998828368E-3</v>
      </c>
      <c r="AK320">
        <f t="shared" ca="1" si="101"/>
        <v>4</v>
      </c>
      <c r="AL320">
        <f t="shared" ca="1" si="102"/>
        <v>2013</v>
      </c>
      <c r="AM320" t="str">
        <f t="shared" ca="1" si="110"/>
        <v/>
      </c>
      <c r="AN320" t="str">
        <f t="shared" ca="1" si="111"/>
        <v/>
      </c>
      <c r="AO320" t="str">
        <f t="shared" ca="1" si="112"/>
        <v/>
      </c>
      <c r="AP320" t="str">
        <f t="shared" ca="1" si="113"/>
        <v/>
      </c>
      <c r="AS320" s="11"/>
      <c r="AZ320" s="9"/>
      <c r="BA320" s="11" t="e">
        <f t="shared" si="103"/>
        <v>#DIV/0!</v>
      </c>
      <c r="BB320">
        <f t="shared" si="104"/>
        <v>1</v>
      </c>
      <c r="BC320">
        <f t="shared" si="105"/>
        <v>1900</v>
      </c>
      <c r="BD320" t="str">
        <f t="shared" si="114"/>
        <v/>
      </c>
      <c r="BE320" t="str">
        <f t="shared" si="115"/>
        <v/>
      </c>
      <c r="BF320" t="str">
        <f t="shared" si="116"/>
        <v/>
      </c>
      <c r="BG320" t="str">
        <f t="shared" si="117"/>
        <v/>
      </c>
      <c r="BJ320" s="11"/>
    </row>
    <row r="321" spans="7:62" x14ac:dyDescent="0.2">
      <c r="G321" s="1">
        <v>36188</v>
      </c>
      <c r="H321" s="1">
        <f t="shared" si="99"/>
        <v>36188</v>
      </c>
      <c r="I321">
        <v>1265.3699999999999</v>
      </c>
      <c r="J321">
        <v>423.97</v>
      </c>
      <c r="K321" t="s">
        <v>9</v>
      </c>
      <c r="M321" vm="1472">
        <f ca="1"/>
        <v>41906</v>
      </c>
      <c r="N321" s="8" vm="145">
        <f ca="1"/>
        <v>9.6619999999999998E-2</v>
      </c>
      <c r="O321" s="10">
        <f t="shared" ca="1" si="106"/>
        <v>0</v>
      </c>
      <c r="P321">
        <f t="shared" ca="1" si="118"/>
        <v>9</v>
      </c>
      <c r="Q321">
        <f t="shared" ca="1" si="119"/>
        <v>2014</v>
      </c>
      <c r="R321" t="str">
        <f t="shared" ca="1" si="120"/>
        <v/>
      </c>
      <c r="S321" t="str">
        <f t="shared" ca="1" si="107"/>
        <v/>
      </c>
      <c r="T321" t="str">
        <f t="shared" ca="1" si="108"/>
        <v>Fin</v>
      </c>
      <c r="U321" vm="145">
        <f t="shared" ca="1" si="109"/>
        <v>9.6619999999999998E-2</v>
      </c>
      <c r="X321" s="11"/>
      <c r="AA321" s="14"/>
      <c r="AB321" s="8"/>
      <c r="AC321" s="10"/>
      <c r="AH321" vm="1473">
        <f ca="1"/>
        <v>41375</v>
      </c>
      <c r="AI321" s="9" vm="1474">
        <f ca="1"/>
        <v>94.02</v>
      </c>
      <c r="AJ321" s="11">
        <f t="shared" ca="1" si="100"/>
        <v>-4.0416932567538533E-3</v>
      </c>
      <c r="AK321">
        <f t="shared" ca="1" si="101"/>
        <v>4</v>
      </c>
      <c r="AL321">
        <f t="shared" ca="1" si="102"/>
        <v>2013</v>
      </c>
      <c r="AM321" t="str">
        <f t="shared" ca="1" si="110"/>
        <v/>
      </c>
      <c r="AN321" t="str">
        <f t="shared" ca="1" si="111"/>
        <v/>
      </c>
      <c r="AO321" t="str">
        <f t="shared" ca="1" si="112"/>
        <v/>
      </c>
      <c r="AP321" t="str">
        <f t="shared" ca="1" si="113"/>
        <v/>
      </c>
      <c r="AS321" s="11"/>
      <c r="AZ321" s="9"/>
      <c r="BA321" s="11" t="e">
        <f t="shared" si="103"/>
        <v>#DIV/0!</v>
      </c>
      <c r="BB321">
        <f t="shared" si="104"/>
        <v>1</v>
      </c>
      <c r="BC321">
        <f t="shared" si="105"/>
        <v>1900</v>
      </c>
      <c r="BD321" t="str">
        <f t="shared" si="114"/>
        <v/>
      </c>
      <c r="BE321" t="str">
        <f t="shared" si="115"/>
        <v/>
      </c>
      <c r="BF321" t="str">
        <f t="shared" si="116"/>
        <v/>
      </c>
      <c r="BG321" t="str">
        <f t="shared" si="117"/>
        <v/>
      </c>
      <c r="BJ321" s="11"/>
    </row>
    <row r="322" spans="7:62" x14ac:dyDescent="0.2">
      <c r="G322" s="1">
        <v>36189</v>
      </c>
      <c r="H322" s="1">
        <f t="shared" si="99"/>
        <v>36189</v>
      </c>
      <c r="I322">
        <v>1279.6400000000001</v>
      </c>
      <c r="J322">
        <v>427.22</v>
      </c>
      <c r="K322" t="s">
        <v>9</v>
      </c>
      <c r="M322" vm="1475">
        <f ca="1"/>
        <v>41918</v>
      </c>
      <c r="N322" s="8" vm="145">
        <f ca="1"/>
        <v>9.6619999999999998E-2</v>
      </c>
      <c r="O322" s="10">
        <f t="shared" ca="1" si="106"/>
        <v>0</v>
      </c>
      <c r="P322">
        <f t="shared" ca="1" si="118"/>
        <v>10</v>
      </c>
      <c r="Q322">
        <f t="shared" ca="1" si="119"/>
        <v>2014</v>
      </c>
      <c r="R322" t="str">
        <f t="shared" ca="1" si="120"/>
        <v>Start</v>
      </c>
      <c r="S322" vm="145">
        <f t="shared" ca="1" si="107"/>
        <v>9.6619999999999998E-2</v>
      </c>
      <c r="T322" t="str">
        <f t="shared" ca="1" si="108"/>
        <v/>
      </c>
      <c r="U322" t="str">
        <f t="shared" ca="1" si="109"/>
        <v/>
      </c>
      <c r="X322" s="11"/>
      <c r="Y322" s="14"/>
      <c r="AB322" s="8"/>
      <c r="AC322" s="10"/>
      <c r="AH322" vm="846">
        <f ca="1"/>
        <v>41376</v>
      </c>
      <c r="AI322" s="9" vm="1476">
        <f ca="1"/>
        <v>93.64</v>
      </c>
      <c r="AJ322" s="11">
        <f t="shared" ca="1" si="100"/>
        <v>-3.7697565143101297E-2</v>
      </c>
      <c r="AK322">
        <f t="shared" ca="1" si="101"/>
        <v>4</v>
      </c>
      <c r="AL322">
        <f t="shared" ca="1" si="102"/>
        <v>2013</v>
      </c>
      <c r="AM322" t="str">
        <f t="shared" ca="1" si="110"/>
        <v/>
      </c>
      <c r="AN322" t="str">
        <f t="shared" ca="1" si="111"/>
        <v/>
      </c>
      <c r="AO322" t="str">
        <f t="shared" ca="1" si="112"/>
        <v/>
      </c>
      <c r="AP322" t="str">
        <f t="shared" ca="1" si="113"/>
        <v/>
      </c>
      <c r="AS322" s="11"/>
      <c r="AZ322" s="9"/>
      <c r="BA322" s="11" t="e">
        <f t="shared" si="103"/>
        <v>#DIV/0!</v>
      </c>
      <c r="BB322">
        <f t="shared" si="104"/>
        <v>1</v>
      </c>
      <c r="BC322">
        <f t="shared" si="105"/>
        <v>1900</v>
      </c>
      <c r="BD322" t="str">
        <f t="shared" si="114"/>
        <v/>
      </c>
      <c r="BE322" t="str">
        <f t="shared" si="115"/>
        <v/>
      </c>
      <c r="BF322" t="str">
        <f t="shared" si="116"/>
        <v/>
      </c>
      <c r="BG322" t="str">
        <f t="shared" si="117"/>
        <v/>
      </c>
      <c r="BJ322" s="11"/>
    </row>
    <row r="323" spans="7:62" x14ac:dyDescent="0.2">
      <c r="G323" s="1">
        <v>36192</v>
      </c>
      <c r="H323" s="1">
        <f t="shared" si="99"/>
        <v>36192</v>
      </c>
      <c r="I323">
        <v>1273</v>
      </c>
      <c r="J323">
        <v>426.08</v>
      </c>
      <c r="K323" t="s">
        <v>9</v>
      </c>
      <c r="M323" vm="1477">
        <f ca="1"/>
        <v>41919</v>
      </c>
      <c r="N323" s="8" vm="145">
        <f ca="1"/>
        <v>9.6619999999999998E-2</v>
      </c>
      <c r="O323" s="10">
        <f t="shared" ca="1" si="106"/>
        <v>0</v>
      </c>
      <c r="P323">
        <f t="shared" ca="1" si="118"/>
        <v>10</v>
      </c>
      <c r="Q323">
        <f t="shared" ca="1" si="119"/>
        <v>2014</v>
      </c>
      <c r="R323" t="str">
        <f t="shared" ca="1" si="120"/>
        <v/>
      </c>
      <c r="S323" t="str">
        <f t="shared" ca="1" si="107"/>
        <v/>
      </c>
      <c r="T323" t="str">
        <f t="shared" ca="1" si="108"/>
        <v/>
      </c>
      <c r="U323" t="str">
        <f t="shared" ca="1" si="109"/>
        <v/>
      </c>
      <c r="X323" s="11"/>
      <c r="AB323" s="8"/>
      <c r="AC323" s="10"/>
      <c r="AH323" vm="1478">
        <f ca="1"/>
        <v>41379</v>
      </c>
      <c r="AI323" s="9" vm="1479">
        <f ca="1"/>
        <v>90.11</v>
      </c>
      <c r="AJ323" s="11">
        <f t="shared" ca="1" si="100"/>
        <v>1.7312174009543879E-2</v>
      </c>
      <c r="AK323">
        <f t="shared" ca="1" si="101"/>
        <v>4</v>
      </c>
      <c r="AL323">
        <f t="shared" ca="1" si="102"/>
        <v>2013</v>
      </c>
      <c r="AM323" t="str">
        <f t="shared" ca="1" si="110"/>
        <v/>
      </c>
      <c r="AN323" t="str">
        <f t="shared" ca="1" si="111"/>
        <v/>
      </c>
      <c r="AO323" t="str">
        <f t="shared" ca="1" si="112"/>
        <v/>
      </c>
      <c r="AP323" t="str">
        <f t="shared" ca="1" si="113"/>
        <v/>
      </c>
      <c r="AS323" s="11"/>
      <c r="AZ323" s="9"/>
      <c r="BA323" s="11" t="e">
        <f t="shared" si="103"/>
        <v>#DIV/0!</v>
      </c>
      <c r="BB323">
        <f t="shared" si="104"/>
        <v>1</v>
      </c>
      <c r="BC323">
        <f t="shared" si="105"/>
        <v>1900</v>
      </c>
      <c r="BD323" t="str">
        <f t="shared" si="114"/>
        <v/>
      </c>
      <c r="BE323" t="str">
        <f t="shared" si="115"/>
        <v/>
      </c>
      <c r="BF323" t="str">
        <f t="shared" si="116"/>
        <v/>
      </c>
      <c r="BG323" t="str">
        <f t="shared" si="117"/>
        <v/>
      </c>
      <c r="BJ323" s="11"/>
    </row>
    <row r="324" spans="7:62" x14ac:dyDescent="0.2">
      <c r="G324" s="1">
        <v>36193</v>
      </c>
      <c r="H324" s="1">
        <f t="shared" si="99"/>
        <v>36193</v>
      </c>
      <c r="I324">
        <v>1261.99</v>
      </c>
      <c r="J324">
        <v>421.73</v>
      </c>
      <c r="K324" t="s">
        <v>9</v>
      </c>
      <c r="M324" vm="1480">
        <f ca="1"/>
        <v>41922</v>
      </c>
      <c r="N324" s="8" vm="145">
        <f ca="1"/>
        <v>9.6619999999999998E-2</v>
      </c>
      <c r="O324" s="10">
        <f t="shared" ca="1" si="106"/>
        <v>0</v>
      </c>
      <c r="P324">
        <f t="shared" ca="1" si="118"/>
        <v>10</v>
      </c>
      <c r="Q324">
        <f t="shared" ca="1" si="119"/>
        <v>2014</v>
      </c>
      <c r="R324" t="str">
        <f t="shared" ca="1" si="120"/>
        <v/>
      </c>
      <c r="S324" t="str">
        <f t="shared" ca="1" si="107"/>
        <v/>
      </c>
      <c r="T324" t="str">
        <f t="shared" ca="1" si="108"/>
        <v>Fin</v>
      </c>
      <c r="U324" vm="145">
        <f t="shared" ca="1" si="109"/>
        <v>9.6619999999999998E-2</v>
      </c>
      <c r="X324" s="11"/>
      <c r="AA324" s="14"/>
      <c r="AB324" s="8"/>
      <c r="AC324" s="10"/>
      <c r="AH324" vm="1481">
        <f ca="1"/>
        <v>41380</v>
      </c>
      <c r="AI324" s="9" vm="1482">
        <f ca="1"/>
        <v>91.67</v>
      </c>
      <c r="AJ324" s="11">
        <f t="shared" ca="1" si="100"/>
        <v>-1.7388458601505508E-2</v>
      </c>
      <c r="AK324">
        <f t="shared" ca="1" si="101"/>
        <v>4</v>
      </c>
      <c r="AL324">
        <f t="shared" ca="1" si="102"/>
        <v>2013</v>
      </c>
      <c r="AM324" t="str">
        <f t="shared" ca="1" si="110"/>
        <v/>
      </c>
      <c r="AN324" t="str">
        <f t="shared" ca="1" si="111"/>
        <v/>
      </c>
      <c r="AO324" t="str">
        <f t="shared" ca="1" si="112"/>
        <v/>
      </c>
      <c r="AP324" t="str">
        <f t="shared" ca="1" si="113"/>
        <v/>
      </c>
      <c r="AS324" s="11"/>
      <c r="AZ324" s="9"/>
      <c r="BA324" s="11" t="e">
        <f t="shared" si="103"/>
        <v>#DIV/0!</v>
      </c>
      <c r="BB324">
        <f t="shared" si="104"/>
        <v>1</v>
      </c>
      <c r="BC324">
        <f t="shared" si="105"/>
        <v>1900</v>
      </c>
      <c r="BD324" t="str">
        <f t="shared" si="114"/>
        <v/>
      </c>
      <c r="BE324" t="str">
        <f t="shared" si="115"/>
        <v/>
      </c>
      <c r="BF324" t="str">
        <f t="shared" si="116"/>
        <v/>
      </c>
      <c r="BG324" t="str">
        <f t="shared" si="117"/>
        <v/>
      </c>
      <c r="BJ324" s="11"/>
    </row>
    <row r="325" spans="7:62" x14ac:dyDescent="0.2">
      <c r="G325" s="1">
        <v>36194</v>
      </c>
      <c r="H325" s="1">
        <f t="shared" si="99"/>
        <v>36194</v>
      </c>
      <c r="I325">
        <v>1272.07</v>
      </c>
      <c r="J325">
        <v>423.74</v>
      </c>
      <c r="K325" t="s">
        <v>9</v>
      </c>
      <c r="M325" vm="1483">
        <f ca="1"/>
        <v>41953</v>
      </c>
      <c r="N325" s="8" vm="145">
        <f ca="1"/>
        <v>9.6619999999999998E-2</v>
      </c>
      <c r="O325" s="10">
        <f t="shared" ca="1" si="106"/>
        <v>0</v>
      </c>
      <c r="P325">
        <f t="shared" ca="1" si="118"/>
        <v>11</v>
      </c>
      <c r="Q325">
        <f t="shared" ca="1" si="119"/>
        <v>2014</v>
      </c>
      <c r="R325" t="str">
        <f t="shared" ca="1" si="120"/>
        <v>Start</v>
      </c>
      <c r="S325" vm="145">
        <f t="shared" ca="1" si="107"/>
        <v>9.6619999999999998E-2</v>
      </c>
      <c r="T325" t="str">
        <f t="shared" ca="1" si="108"/>
        <v/>
      </c>
      <c r="U325" t="str">
        <f t="shared" ca="1" si="109"/>
        <v/>
      </c>
      <c r="X325" s="11"/>
      <c r="Y325" s="14"/>
      <c r="AB325" s="8"/>
      <c r="AC325" s="10"/>
      <c r="AH325" vm="1484">
        <f ca="1"/>
        <v>41381</v>
      </c>
      <c r="AI325" s="9" vm="1485">
        <f ca="1"/>
        <v>90.075999999999993</v>
      </c>
      <c r="AJ325" s="11">
        <f t="shared" ca="1" si="100"/>
        <v>-5.50646121053322E-3</v>
      </c>
      <c r="AK325">
        <f t="shared" ca="1" si="101"/>
        <v>4</v>
      </c>
      <c r="AL325">
        <f t="shared" ca="1" si="102"/>
        <v>2013</v>
      </c>
      <c r="AM325" t="str">
        <f t="shared" ca="1" si="110"/>
        <v/>
      </c>
      <c r="AN325" t="str">
        <f t="shared" ca="1" si="111"/>
        <v/>
      </c>
      <c r="AO325" t="str">
        <f t="shared" ca="1" si="112"/>
        <v/>
      </c>
      <c r="AP325" t="str">
        <f t="shared" ca="1" si="113"/>
        <v/>
      </c>
      <c r="AS325" s="11"/>
      <c r="AZ325" s="9"/>
      <c r="BA325" s="11" t="e">
        <f t="shared" si="103"/>
        <v>#DIV/0!</v>
      </c>
      <c r="BB325">
        <f t="shared" si="104"/>
        <v>1</v>
      </c>
      <c r="BC325">
        <f t="shared" si="105"/>
        <v>1900</v>
      </c>
      <c r="BD325" t="str">
        <f t="shared" si="114"/>
        <v/>
      </c>
      <c r="BE325" t="str">
        <f t="shared" si="115"/>
        <v/>
      </c>
      <c r="BF325" t="str">
        <f t="shared" si="116"/>
        <v/>
      </c>
      <c r="BG325" t="str">
        <f t="shared" si="117"/>
        <v/>
      </c>
      <c r="BJ325" s="11"/>
    </row>
    <row r="326" spans="7:62" x14ac:dyDescent="0.2">
      <c r="G326" s="1">
        <v>36195</v>
      </c>
      <c r="H326" s="1">
        <f t="shared" ref="H326:H389" si="121">IF(ISTEXT(G326), DATEVALUE(SUBSTITUTE(G326,".","/")), G326)</f>
        <v>36195</v>
      </c>
      <c r="I326">
        <v>1248.49</v>
      </c>
      <c r="J326">
        <v>417.79</v>
      </c>
      <c r="K326" t="s">
        <v>9</v>
      </c>
      <c r="M326" vm="1486">
        <f ca="1"/>
        <v>41955</v>
      </c>
      <c r="N326" s="8" vm="145">
        <f ca="1"/>
        <v>9.6619999999999998E-2</v>
      </c>
      <c r="O326" s="10">
        <f t="shared" ca="1" si="106"/>
        <v>0</v>
      </c>
      <c r="P326">
        <f t="shared" ca="1" si="118"/>
        <v>11</v>
      </c>
      <c r="Q326">
        <f t="shared" ca="1" si="119"/>
        <v>2014</v>
      </c>
      <c r="R326" t="str">
        <f t="shared" ca="1" si="120"/>
        <v/>
      </c>
      <c r="S326" t="str">
        <f t="shared" ca="1" si="107"/>
        <v/>
      </c>
      <c r="T326" t="str">
        <f t="shared" ca="1" si="108"/>
        <v/>
      </c>
      <c r="U326" t="str">
        <f t="shared" ca="1" si="109"/>
        <v/>
      </c>
      <c r="X326" s="11"/>
      <c r="AB326" s="8"/>
      <c r="AC326" s="10"/>
      <c r="AH326" vm="852">
        <f ca="1"/>
        <v>41382</v>
      </c>
      <c r="AI326" s="9" vm="93">
        <f ca="1"/>
        <v>89.58</v>
      </c>
      <c r="AJ326" s="11">
        <f t="shared" ca="1" si="100"/>
        <v>1.1498102254967613E-2</v>
      </c>
      <c r="AK326">
        <f t="shared" ca="1" si="101"/>
        <v>4</v>
      </c>
      <c r="AL326">
        <f t="shared" ca="1" si="102"/>
        <v>2013</v>
      </c>
      <c r="AM326" t="str">
        <f t="shared" ca="1" si="110"/>
        <v/>
      </c>
      <c r="AN326" t="str">
        <f t="shared" ca="1" si="111"/>
        <v/>
      </c>
      <c r="AO326" t="str">
        <f t="shared" ca="1" si="112"/>
        <v/>
      </c>
      <c r="AP326" t="str">
        <f t="shared" ca="1" si="113"/>
        <v/>
      </c>
      <c r="AS326" s="11"/>
      <c r="AZ326" s="9"/>
      <c r="BA326" s="11" t="e">
        <f t="shared" si="103"/>
        <v>#DIV/0!</v>
      </c>
      <c r="BB326">
        <f t="shared" si="104"/>
        <v>1</v>
      </c>
      <c r="BC326">
        <f t="shared" si="105"/>
        <v>1900</v>
      </c>
      <c r="BD326" t="str">
        <f t="shared" si="114"/>
        <v/>
      </c>
      <c r="BE326" t="str">
        <f t="shared" si="115"/>
        <v/>
      </c>
      <c r="BF326" t="str">
        <f t="shared" si="116"/>
        <v/>
      </c>
      <c r="BG326" t="str">
        <f t="shared" si="117"/>
        <v/>
      </c>
      <c r="BJ326" s="11"/>
    </row>
    <row r="327" spans="7:62" x14ac:dyDescent="0.2">
      <c r="G327" s="1">
        <v>36196</v>
      </c>
      <c r="H327" s="1">
        <f t="shared" si="121"/>
        <v>36196</v>
      </c>
      <c r="I327">
        <v>1239.4000000000001</v>
      </c>
      <c r="J327">
        <v>412.72</v>
      </c>
      <c r="K327" t="s">
        <v>9</v>
      </c>
      <c r="M327" vm="1487">
        <f ca="1"/>
        <v>41957</v>
      </c>
      <c r="N327" s="8" vm="145">
        <f ca="1"/>
        <v>9.6619999999999998E-2</v>
      </c>
      <c r="O327" s="10">
        <f t="shared" ca="1" si="106"/>
        <v>0</v>
      </c>
      <c r="P327">
        <f t="shared" ca="1" si="118"/>
        <v>11</v>
      </c>
      <c r="Q327">
        <f t="shared" ca="1" si="119"/>
        <v>2014</v>
      </c>
      <c r="R327" t="str">
        <f t="shared" ca="1" si="120"/>
        <v/>
      </c>
      <c r="S327" t="str">
        <f t="shared" ca="1" si="107"/>
        <v/>
      </c>
      <c r="T327" t="str">
        <f t="shared" ca="1" si="108"/>
        <v/>
      </c>
      <c r="U327" t="str">
        <f t="shared" ca="1" si="109"/>
        <v/>
      </c>
      <c r="X327" s="11"/>
      <c r="AB327" s="8"/>
      <c r="AC327" s="10"/>
      <c r="AH327" vm="1488">
        <f ca="1"/>
        <v>41383</v>
      </c>
      <c r="AI327" s="9" vm="1489">
        <f ca="1"/>
        <v>90.61</v>
      </c>
      <c r="AJ327" s="11">
        <f t="shared" ca="1" si="100"/>
        <v>2.8694404591105283E-3</v>
      </c>
      <c r="AK327">
        <f t="shared" ca="1" si="101"/>
        <v>4</v>
      </c>
      <c r="AL327">
        <f t="shared" ca="1" si="102"/>
        <v>2013</v>
      </c>
      <c r="AM327" t="str">
        <f t="shared" ca="1" si="110"/>
        <v/>
      </c>
      <c r="AN327" t="str">
        <f t="shared" ca="1" si="111"/>
        <v/>
      </c>
      <c r="AO327" t="str">
        <f t="shared" ca="1" si="112"/>
        <v/>
      </c>
      <c r="AP327" t="str">
        <f t="shared" ca="1" si="113"/>
        <v/>
      </c>
      <c r="AS327" s="11"/>
      <c r="AZ327" s="9"/>
      <c r="BA327" s="11" t="e">
        <f t="shared" si="103"/>
        <v>#DIV/0!</v>
      </c>
      <c r="BB327">
        <f t="shared" si="104"/>
        <v>1</v>
      </c>
      <c r="BC327">
        <f t="shared" si="105"/>
        <v>1900</v>
      </c>
      <c r="BD327" t="str">
        <f t="shared" si="114"/>
        <v/>
      </c>
      <c r="BE327" t="str">
        <f t="shared" si="115"/>
        <v/>
      </c>
      <c r="BF327" t="str">
        <f t="shared" si="116"/>
        <v/>
      </c>
      <c r="BG327" t="str">
        <f t="shared" si="117"/>
        <v/>
      </c>
      <c r="BJ327" s="11"/>
    </row>
    <row r="328" spans="7:62" x14ac:dyDescent="0.2">
      <c r="G328" s="1">
        <v>36199</v>
      </c>
      <c r="H328" s="1">
        <f t="shared" si="121"/>
        <v>36199</v>
      </c>
      <c r="I328">
        <v>1243.77</v>
      </c>
      <c r="J328">
        <v>411.33</v>
      </c>
      <c r="K328" t="s">
        <v>9</v>
      </c>
      <c r="M328" vm="1490">
        <f ca="1"/>
        <v>41960</v>
      </c>
      <c r="N328" s="8" vm="145">
        <f ca="1"/>
        <v>9.6619999999999998E-2</v>
      </c>
      <c r="O328" s="10">
        <f t="shared" ca="1" si="106"/>
        <v>0</v>
      </c>
      <c r="P328">
        <f t="shared" ca="1" si="118"/>
        <v>11</v>
      </c>
      <c r="Q328">
        <f t="shared" ca="1" si="119"/>
        <v>2014</v>
      </c>
      <c r="R328" t="str">
        <f t="shared" ca="1" si="120"/>
        <v/>
      </c>
      <c r="S328" t="str">
        <f t="shared" ca="1" si="107"/>
        <v/>
      </c>
      <c r="T328" t="str">
        <f t="shared" ca="1" si="108"/>
        <v/>
      </c>
      <c r="U328" t="str">
        <f t="shared" ca="1" si="109"/>
        <v/>
      </c>
      <c r="X328" s="11"/>
      <c r="AB328" s="8"/>
      <c r="AC328" s="10"/>
      <c r="AH328" vm="858">
        <f ca="1"/>
        <v>41386</v>
      </c>
      <c r="AI328" s="9" vm="1491">
        <f ca="1"/>
        <v>90.87</v>
      </c>
      <c r="AJ328" s="11">
        <f t="shared" ca="1" si="100"/>
        <v>1.5846814130075826E-2</v>
      </c>
      <c r="AK328">
        <f t="shared" ca="1" si="101"/>
        <v>4</v>
      </c>
      <c r="AL328">
        <f t="shared" ca="1" si="102"/>
        <v>2013</v>
      </c>
      <c r="AM328" t="str">
        <f t="shared" ca="1" si="110"/>
        <v/>
      </c>
      <c r="AN328" t="str">
        <f t="shared" ca="1" si="111"/>
        <v/>
      </c>
      <c r="AO328" t="str">
        <f t="shared" ca="1" si="112"/>
        <v/>
      </c>
      <c r="AP328" t="str">
        <f t="shared" ca="1" si="113"/>
        <v/>
      </c>
      <c r="AS328" s="11"/>
      <c r="AZ328" s="9"/>
      <c r="BA328" s="11" t="e">
        <f t="shared" si="103"/>
        <v>#DIV/0!</v>
      </c>
      <c r="BB328">
        <f t="shared" si="104"/>
        <v>1</v>
      </c>
      <c r="BC328">
        <f t="shared" si="105"/>
        <v>1900</v>
      </c>
      <c r="BD328" t="str">
        <f t="shared" si="114"/>
        <v/>
      </c>
      <c r="BE328" t="str">
        <f t="shared" si="115"/>
        <v/>
      </c>
      <c r="BF328" t="str">
        <f t="shared" si="116"/>
        <v/>
      </c>
      <c r="BG328" t="str">
        <f t="shared" si="117"/>
        <v/>
      </c>
      <c r="BJ328" s="11"/>
    </row>
    <row r="329" spans="7:62" x14ac:dyDescent="0.2">
      <c r="G329" s="1">
        <v>36200</v>
      </c>
      <c r="H329" s="1">
        <f t="shared" si="121"/>
        <v>36200</v>
      </c>
      <c r="I329">
        <v>1216.1400000000001</v>
      </c>
      <c r="J329">
        <v>403.13</v>
      </c>
      <c r="K329" t="s">
        <v>9</v>
      </c>
      <c r="M329" vm="1492">
        <f ca="1"/>
        <v>41962</v>
      </c>
      <c r="N329" s="8" vm="145">
        <f ca="1"/>
        <v>9.6619999999999998E-2</v>
      </c>
      <c r="O329" s="10">
        <f t="shared" ca="1" si="106"/>
        <v>0</v>
      </c>
      <c r="P329">
        <f t="shared" ca="1" si="118"/>
        <v>11</v>
      </c>
      <c r="Q329">
        <f t="shared" ca="1" si="119"/>
        <v>2014</v>
      </c>
      <c r="R329" t="str">
        <f t="shared" ca="1" si="120"/>
        <v/>
      </c>
      <c r="S329" t="str">
        <f t="shared" ca="1" si="107"/>
        <v/>
      </c>
      <c r="T329" t="str">
        <f t="shared" ca="1" si="108"/>
        <v/>
      </c>
      <c r="U329" t="str">
        <f t="shared" ca="1" si="109"/>
        <v/>
      </c>
      <c r="X329" s="11"/>
      <c r="AB329" s="8"/>
      <c r="AC329" s="10"/>
      <c r="AH329" vm="1493">
        <f ca="1"/>
        <v>41387</v>
      </c>
      <c r="AI329" s="9" vm="1494">
        <f ca="1"/>
        <v>92.31</v>
      </c>
      <c r="AJ329" s="11">
        <f t="shared" ca="1" si="100"/>
        <v>5.1998700032500622E-3</v>
      </c>
      <c r="AK329">
        <f t="shared" ca="1" si="101"/>
        <v>4</v>
      </c>
      <c r="AL329">
        <f t="shared" ca="1" si="102"/>
        <v>2013</v>
      </c>
      <c r="AM329" t="str">
        <f t="shared" ca="1" si="110"/>
        <v/>
      </c>
      <c r="AN329" t="str">
        <f t="shared" ca="1" si="111"/>
        <v/>
      </c>
      <c r="AO329" t="str">
        <f t="shared" ca="1" si="112"/>
        <v/>
      </c>
      <c r="AP329" t="str">
        <f t="shared" ca="1" si="113"/>
        <v/>
      </c>
      <c r="AS329" s="11"/>
      <c r="AZ329" s="9"/>
      <c r="BA329" s="11" t="e">
        <f t="shared" si="103"/>
        <v>#DIV/0!</v>
      </c>
      <c r="BB329">
        <f t="shared" si="104"/>
        <v>1</v>
      </c>
      <c r="BC329">
        <f t="shared" si="105"/>
        <v>1900</v>
      </c>
      <c r="BD329" t="str">
        <f t="shared" si="114"/>
        <v/>
      </c>
      <c r="BE329" t="str">
        <f t="shared" si="115"/>
        <v/>
      </c>
      <c r="BF329" t="str">
        <f t="shared" si="116"/>
        <v/>
      </c>
      <c r="BG329" t="str">
        <f t="shared" si="117"/>
        <v/>
      </c>
      <c r="BJ329" s="11"/>
    </row>
    <row r="330" spans="7:62" x14ac:dyDescent="0.2">
      <c r="G330" s="1">
        <v>36201</v>
      </c>
      <c r="H330" s="1">
        <f t="shared" si="121"/>
        <v>36201</v>
      </c>
      <c r="I330">
        <v>1223.55</v>
      </c>
      <c r="J330">
        <v>397.96</v>
      </c>
      <c r="K330" t="s">
        <v>9</v>
      </c>
      <c r="M330" vm="1495">
        <f ca="1"/>
        <v>41964</v>
      </c>
      <c r="N330" s="8" vm="145">
        <f ca="1"/>
        <v>9.6619999999999998E-2</v>
      </c>
      <c r="O330" s="10">
        <f t="shared" ca="1" si="106"/>
        <v>0</v>
      </c>
      <c r="P330">
        <f t="shared" ca="1" si="118"/>
        <v>11</v>
      </c>
      <c r="Q330">
        <f t="shared" ca="1" si="119"/>
        <v>2014</v>
      </c>
      <c r="R330" t="str">
        <f t="shared" ca="1" si="120"/>
        <v/>
      </c>
      <c r="S330" t="str">
        <f t="shared" ca="1" si="107"/>
        <v/>
      </c>
      <c r="T330" t="str">
        <f t="shared" ca="1" si="108"/>
        <v/>
      </c>
      <c r="U330" t="str">
        <f t="shared" ca="1" si="109"/>
        <v/>
      </c>
      <c r="X330" s="11"/>
      <c r="AB330" s="8"/>
      <c r="AC330" s="10"/>
      <c r="AH330" vm="865">
        <f ca="1"/>
        <v>41388</v>
      </c>
      <c r="AI330" s="9" vm="1496">
        <f ca="1"/>
        <v>92.79</v>
      </c>
      <c r="AJ330" s="11">
        <f t="shared" ref="AJ330:AJ393" ca="1" si="122">AI331/AI330-1</f>
        <v>6.5739842655458958E-3</v>
      </c>
      <c r="AK330">
        <f t="shared" ref="AK330:AK393" ca="1" si="123">MONTH(AH330)</f>
        <v>4</v>
      </c>
      <c r="AL330">
        <f t="shared" ref="AL330:AL393" ca="1" si="124">YEAR(AH330)</f>
        <v>2013</v>
      </c>
      <c r="AM330" t="str">
        <f t="shared" ca="1" si="110"/>
        <v/>
      </c>
      <c r="AN330" t="str">
        <f t="shared" ca="1" si="111"/>
        <v/>
      </c>
      <c r="AO330" t="str">
        <f t="shared" ca="1" si="112"/>
        <v/>
      </c>
      <c r="AP330" t="str">
        <f t="shared" ca="1" si="113"/>
        <v/>
      </c>
      <c r="AS330" s="11"/>
      <c r="AZ330" s="9"/>
      <c r="BA330" s="11" t="e">
        <f t="shared" ref="BA330:BA393" si="125">AZ331/AZ330-1</f>
        <v>#DIV/0!</v>
      </c>
      <c r="BB330">
        <f t="shared" ref="BB330:BB393" si="126">MONTH(AY330)</f>
        <v>1</v>
      </c>
      <c r="BC330">
        <f t="shared" ref="BC330:BC393" si="127">YEAR(AY330)</f>
        <v>1900</v>
      </c>
      <c r="BD330" t="str">
        <f t="shared" si="114"/>
        <v/>
      </c>
      <c r="BE330" t="str">
        <f t="shared" si="115"/>
        <v/>
      </c>
      <c r="BF330" t="str">
        <f t="shared" si="116"/>
        <v/>
      </c>
      <c r="BG330" t="str">
        <f t="shared" si="117"/>
        <v/>
      </c>
      <c r="BJ330" s="11"/>
    </row>
    <row r="331" spans="7:62" x14ac:dyDescent="0.2">
      <c r="G331" s="1">
        <v>36202</v>
      </c>
      <c r="H331" s="1">
        <f t="shared" si="121"/>
        <v>36202</v>
      </c>
      <c r="I331">
        <v>1254.04</v>
      </c>
      <c r="J331">
        <v>406.16</v>
      </c>
      <c r="K331" t="s">
        <v>9</v>
      </c>
      <c r="M331" vm="1497">
        <f ca="1"/>
        <v>41967</v>
      </c>
      <c r="N331" s="8" vm="145">
        <f ca="1"/>
        <v>9.6619999999999998E-2</v>
      </c>
      <c r="O331" s="10">
        <f t="shared" ref="O331:O394" ca="1" si="128">N332/N331-1</f>
        <v>0</v>
      </c>
      <c r="P331">
        <f t="shared" ca="1" si="118"/>
        <v>11</v>
      </c>
      <c r="Q331">
        <f t="shared" ca="1" si="119"/>
        <v>2014</v>
      </c>
      <c r="R331" t="str">
        <f t="shared" ca="1" si="120"/>
        <v/>
      </c>
      <c r="S331" t="str">
        <f t="shared" ref="S331:S394" ca="1" si="129">IF(R331="Start",N331,"")</f>
        <v/>
      </c>
      <c r="T331" t="str">
        <f t="shared" ref="T331:T394" ca="1" si="130">IF(MONTH(M332)&lt;&gt;MONTH(M331),"Fin","")</f>
        <v/>
      </c>
      <c r="U331" t="str">
        <f t="shared" ref="U331:U394" ca="1" si="131">IF(T331="Fin",N331,"")</f>
        <v/>
      </c>
      <c r="X331" s="11"/>
      <c r="AB331" s="8"/>
      <c r="AC331" s="10"/>
      <c r="AH331" vm="1498">
        <f ca="1"/>
        <v>41389</v>
      </c>
      <c r="AI331" s="9" vm="1499">
        <f ca="1"/>
        <v>93.4</v>
      </c>
      <c r="AJ331" s="11">
        <f t="shared" ca="1" si="122"/>
        <v>-5.3533190578158862E-3</v>
      </c>
      <c r="AK331">
        <f t="shared" ca="1" si="123"/>
        <v>4</v>
      </c>
      <c r="AL331">
        <f t="shared" ca="1" si="124"/>
        <v>2013</v>
      </c>
      <c r="AM331" t="str">
        <f t="shared" ref="AM331:AM394" ca="1" si="132">IF(MONTH(AH331)&lt;&gt;MONTH(AH330),"Start","")</f>
        <v/>
      </c>
      <c r="AN331" t="str">
        <f t="shared" ref="AN331:AN394" ca="1" si="133">IF(AM331="Start",AI331,"")</f>
        <v/>
      </c>
      <c r="AO331" t="str">
        <f t="shared" ref="AO331:AO394" ca="1" si="134">IF(MONTH(AH332)&lt;&gt;MONTH(AH331),"End","")</f>
        <v/>
      </c>
      <c r="AP331" t="str">
        <f t="shared" ref="AP331:AP394" ca="1" si="135">IF(AO331="End",AI331,"")</f>
        <v/>
      </c>
      <c r="AS331" s="11"/>
      <c r="AZ331" s="9"/>
      <c r="BA331" s="11" t="e">
        <f t="shared" si="125"/>
        <v>#DIV/0!</v>
      </c>
      <c r="BB331">
        <f t="shared" si="126"/>
        <v>1</v>
      </c>
      <c r="BC331">
        <f t="shared" si="127"/>
        <v>1900</v>
      </c>
      <c r="BD331" t="str">
        <f t="shared" ref="BD331:BD394" si="136">IF(MONTH(AY331)&lt;&gt;MONTH(AY330),"Start","")</f>
        <v/>
      </c>
      <c r="BE331" t="str">
        <f t="shared" ref="BE331:BE394" si="137">IF(BD331="Start",AZ331,"")</f>
        <v/>
      </c>
      <c r="BF331" t="str">
        <f t="shared" ref="BF331:BF394" si="138">IF(MONTH(AY332)&lt;&gt;MONTH(AY331),"End","")</f>
        <v/>
      </c>
      <c r="BG331" t="str">
        <f t="shared" ref="BG331:BG394" si="139">IF(BF331="End",AZ331,"")</f>
        <v/>
      </c>
      <c r="BJ331" s="11"/>
    </row>
    <row r="332" spans="7:62" x14ac:dyDescent="0.2">
      <c r="G332" s="1">
        <v>36203</v>
      </c>
      <c r="H332" s="1">
        <f t="shared" si="121"/>
        <v>36203</v>
      </c>
      <c r="I332">
        <v>1230.1300000000001</v>
      </c>
      <c r="J332">
        <v>398.44</v>
      </c>
      <c r="K332" t="s">
        <v>9</v>
      </c>
      <c r="M332" vm="1500">
        <f ca="1"/>
        <v>41968</v>
      </c>
      <c r="N332" s="8" vm="145">
        <f ca="1"/>
        <v>9.6619999999999998E-2</v>
      </c>
      <c r="O332" s="10">
        <f t="shared" ca="1" si="128"/>
        <v>0</v>
      </c>
      <c r="P332">
        <f t="shared" ref="P332:P395" ca="1" si="140">MONTH(M332)</f>
        <v>11</v>
      </c>
      <c r="Q332">
        <f t="shared" ref="Q332:Q395" ca="1" si="141">YEAR(M332)</f>
        <v>2014</v>
      </c>
      <c r="R332" t="str">
        <f t="shared" ref="R332:R395" ca="1" si="142">IF(MONTH(M332)&lt;&gt;MONTH(M331),"Start","")</f>
        <v/>
      </c>
      <c r="S332" t="str">
        <f t="shared" ca="1" si="129"/>
        <v/>
      </c>
      <c r="T332" t="str">
        <f t="shared" ca="1" si="130"/>
        <v/>
      </c>
      <c r="U332" t="str">
        <f t="shared" ca="1" si="131"/>
        <v/>
      </c>
      <c r="X332" s="11"/>
      <c r="AB332" s="8"/>
      <c r="AC332" s="10"/>
      <c r="AH332" vm="871">
        <f ca="1"/>
        <v>41390</v>
      </c>
      <c r="AI332" s="9" vm="1501">
        <f ca="1"/>
        <v>92.9</v>
      </c>
      <c r="AJ332" s="11">
        <f t="shared" ca="1" si="122"/>
        <v>7.2120559741657431E-3</v>
      </c>
      <c r="AK332">
        <f t="shared" ca="1" si="123"/>
        <v>4</v>
      </c>
      <c r="AL332">
        <f t="shared" ca="1" si="124"/>
        <v>2013</v>
      </c>
      <c r="AM332" t="str">
        <f t="shared" ca="1" si="132"/>
        <v/>
      </c>
      <c r="AN332" t="str">
        <f t="shared" ca="1" si="133"/>
        <v/>
      </c>
      <c r="AO332" t="str">
        <f t="shared" ca="1" si="134"/>
        <v/>
      </c>
      <c r="AP332" t="str">
        <f t="shared" ca="1" si="135"/>
        <v/>
      </c>
      <c r="AS332" s="11"/>
      <c r="AZ332" s="9"/>
      <c r="BA332" s="11" t="e">
        <f t="shared" si="125"/>
        <v>#DIV/0!</v>
      </c>
      <c r="BB332">
        <f t="shared" si="126"/>
        <v>1</v>
      </c>
      <c r="BC332">
        <f t="shared" si="127"/>
        <v>1900</v>
      </c>
      <c r="BD332" t="str">
        <f t="shared" si="136"/>
        <v/>
      </c>
      <c r="BE332" t="str">
        <f t="shared" si="137"/>
        <v/>
      </c>
      <c r="BF332" t="str">
        <f t="shared" si="138"/>
        <v/>
      </c>
      <c r="BG332" t="str">
        <f t="shared" si="139"/>
        <v/>
      </c>
      <c r="BJ332" s="11"/>
    </row>
    <row r="333" spans="7:62" x14ac:dyDescent="0.2">
      <c r="G333" s="1">
        <v>36203</v>
      </c>
      <c r="H333" s="1">
        <f t="shared" si="121"/>
        <v>36203</v>
      </c>
      <c r="I333">
        <v>1230.1300000000001</v>
      </c>
      <c r="J333">
        <v>398.44</v>
      </c>
      <c r="K333" t="s">
        <v>9</v>
      </c>
      <c r="M333" vm="1502">
        <f ca="1"/>
        <v>41969</v>
      </c>
      <c r="N333" s="8" vm="145">
        <f ca="1"/>
        <v>9.6619999999999998E-2</v>
      </c>
      <c r="O333" s="10">
        <f t="shared" ca="1" si="128"/>
        <v>0</v>
      </c>
      <c r="P333">
        <f t="shared" ca="1" si="140"/>
        <v>11</v>
      </c>
      <c r="Q333">
        <f t="shared" ca="1" si="141"/>
        <v>2014</v>
      </c>
      <c r="R333" t="str">
        <f t="shared" ca="1" si="142"/>
        <v/>
      </c>
      <c r="S333" t="str">
        <f t="shared" ca="1" si="129"/>
        <v/>
      </c>
      <c r="T333" t="str">
        <f t="shared" ca="1" si="130"/>
        <v/>
      </c>
      <c r="U333" t="str">
        <f t="shared" ca="1" si="131"/>
        <v/>
      </c>
      <c r="X333" s="11"/>
      <c r="AB333" s="8"/>
      <c r="AC333" s="10"/>
      <c r="AH333" vm="877">
        <f ca="1"/>
        <v>41393</v>
      </c>
      <c r="AI333" s="9" vm="1503">
        <f ca="1"/>
        <v>93.57</v>
      </c>
      <c r="AJ333" s="11">
        <f t="shared" ca="1" si="122"/>
        <v>5.6642086138720682E-3</v>
      </c>
      <c r="AK333">
        <f t="shared" ca="1" si="123"/>
        <v>4</v>
      </c>
      <c r="AL333">
        <f t="shared" ca="1" si="124"/>
        <v>2013</v>
      </c>
      <c r="AM333" t="str">
        <f t="shared" ca="1" si="132"/>
        <v/>
      </c>
      <c r="AN333" t="str">
        <f t="shared" ca="1" si="133"/>
        <v/>
      </c>
      <c r="AO333" t="str">
        <f t="shared" ca="1" si="134"/>
        <v/>
      </c>
      <c r="AP333" t="str">
        <f t="shared" ca="1" si="135"/>
        <v/>
      </c>
      <c r="AS333" s="11"/>
      <c r="AZ333" s="9"/>
      <c r="BA333" s="11" t="e">
        <f t="shared" si="125"/>
        <v>#DIV/0!</v>
      </c>
      <c r="BB333">
        <f t="shared" si="126"/>
        <v>1</v>
      </c>
      <c r="BC333">
        <f t="shared" si="127"/>
        <v>1900</v>
      </c>
      <c r="BD333" t="str">
        <f t="shared" si="136"/>
        <v/>
      </c>
      <c r="BE333" t="str">
        <f t="shared" si="137"/>
        <v/>
      </c>
      <c r="BF333" t="str">
        <f t="shared" si="138"/>
        <v/>
      </c>
      <c r="BG333" t="str">
        <f t="shared" si="139"/>
        <v/>
      </c>
      <c r="BJ333" s="11"/>
    </row>
    <row r="334" spans="7:62" x14ac:dyDescent="0.2">
      <c r="G334" s="1">
        <v>36207</v>
      </c>
      <c r="H334" s="1">
        <f t="shared" si="121"/>
        <v>36207</v>
      </c>
      <c r="I334">
        <v>1241.8699999999999</v>
      </c>
      <c r="J334">
        <v>396.4</v>
      </c>
      <c r="K334" t="s">
        <v>9</v>
      </c>
      <c r="M334" vm="1504">
        <f ca="1"/>
        <v>41970</v>
      </c>
      <c r="N334" s="8" vm="145">
        <f ca="1"/>
        <v>9.6619999999999998E-2</v>
      </c>
      <c r="O334" s="10">
        <f t="shared" ca="1" si="128"/>
        <v>0</v>
      </c>
      <c r="P334">
        <f t="shared" ca="1" si="140"/>
        <v>11</v>
      </c>
      <c r="Q334">
        <f t="shared" ca="1" si="141"/>
        <v>2014</v>
      </c>
      <c r="R334" t="str">
        <f t="shared" ca="1" si="142"/>
        <v/>
      </c>
      <c r="S334" t="str">
        <f t="shared" ca="1" si="129"/>
        <v/>
      </c>
      <c r="T334" t="str">
        <f t="shared" ca="1" si="130"/>
        <v/>
      </c>
      <c r="U334" t="str">
        <f t="shared" ca="1" si="131"/>
        <v/>
      </c>
      <c r="X334" s="11"/>
      <c r="AB334" s="8"/>
      <c r="AC334" s="10"/>
      <c r="AH334" vm="884">
        <f ca="1"/>
        <v>41394</v>
      </c>
      <c r="AI334" s="9" vm="110">
        <f ca="1"/>
        <v>94.1</v>
      </c>
      <c r="AJ334" s="11">
        <f t="shared" ca="1" si="122"/>
        <v>-2.4230605738575828E-2</v>
      </c>
      <c r="AK334">
        <f t="shared" ca="1" si="123"/>
        <v>4</v>
      </c>
      <c r="AL334">
        <f t="shared" ca="1" si="124"/>
        <v>2013</v>
      </c>
      <c r="AM334" t="str">
        <f t="shared" ca="1" si="132"/>
        <v/>
      </c>
      <c r="AN334" t="str">
        <f t="shared" ca="1" si="133"/>
        <v/>
      </c>
      <c r="AO334" t="str">
        <f t="shared" ca="1" si="134"/>
        <v>End</v>
      </c>
      <c r="AP334" vm="110">
        <f t="shared" ca="1" si="135"/>
        <v>94.1</v>
      </c>
      <c r="AS334" s="11"/>
      <c r="AZ334" s="9"/>
      <c r="BA334" s="11" t="e">
        <f t="shared" si="125"/>
        <v>#DIV/0!</v>
      </c>
      <c r="BB334">
        <f t="shared" si="126"/>
        <v>1</v>
      </c>
      <c r="BC334">
        <f t="shared" si="127"/>
        <v>1900</v>
      </c>
      <c r="BD334" t="str">
        <f t="shared" si="136"/>
        <v/>
      </c>
      <c r="BE334" t="str">
        <f t="shared" si="137"/>
        <v/>
      </c>
      <c r="BF334" t="str">
        <f t="shared" si="138"/>
        <v/>
      </c>
      <c r="BG334" t="str">
        <f t="shared" si="139"/>
        <v/>
      </c>
      <c r="BJ334" s="11"/>
    </row>
    <row r="335" spans="7:62" x14ac:dyDescent="0.2">
      <c r="G335" s="1">
        <v>36208</v>
      </c>
      <c r="H335" s="1">
        <f t="shared" si="121"/>
        <v>36208</v>
      </c>
      <c r="I335">
        <v>1224.03</v>
      </c>
      <c r="J335">
        <v>389.54</v>
      </c>
      <c r="K335" t="s">
        <v>9</v>
      </c>
      <c r="M335" vm="1505">
        <f ca="1"/>
        <v>41971</v>
      </c>
      <c r="N335" s="8" vm="145">
        <f ca="1"/>
        <v>9.6619999999999998E-2</v>
      </c>
      <c r="O335" s="10">
        <f t="shared" ca="1" si="128"/>
        <v>0</v>
      </c>
      <c r="P335">
        <f t="shared" ca="1" si="140"/>
        <v>11</v>
      </c>
      <c r="Q335">
        <f t="shared" ca="1" si="141"/>
        <v>2014</v>
      </c>
      <c r="R335" t="str">
        <f t="shared" ca="1" si="142"/>
        <v/>
      </c>
      <c r="S335" t="str">
        <f t="shared" ca="1" si="129"/>
        <v/>
      </c>
      <c r="T335" t="str">
        <f t="shared" ca="1" si="130"/>
        <v>Fin</v>
      </c>
      <c r="U335" vm="145">
        <f t="shared" ca="1" si="131"/>
        <v>9.6619999999999998E-2</v>
      </c>
      <c r="X335" s="11"/>
      <c r="AA335" s="14"/>
      <c r="AB335" s="8"/>
      <c r="AC335" s="10"/>
      <c r="AH335" vm="890">
        <f ca="1"/>
        <v>41395</v>
      </c>
      <c r="AI335" s="9" vm="115">
        <f ca="1"/>
        <v>91.819900000000004</v>
      </c>
      <c r="AJ335" s="11">
        <f t="shared" ca="1" si="122"/>
        <v>1.5901781639927615E-2</v>
      </c>
      <c r="AK335">
        <f t="shared" ca="1" si="123"/>
        <v>5</v>
      </c>
      <c r="AL335">
        <f t="shared" ca="1" si="124"/>
        <v>2013</v>
      </c>
      <c r="AM335" t="str">
        <f t="shared" ca="1" si="132"/>
        <v>Start</v>
      </c>
      <c r="AN335" vm="115">
        <f t="shared" ca="1" si="133"/>
        <v>91.819900000000004</v>
      </c>
      <c r="AO335" t="str">
        <f t="shared" ca="1" si="134"/>
        <v/>
      </c>
      <c r="AP335" t="str">
        <f t="shared" ca="1" si="135"/>
        <v/>
      </c>
      <c r="AS335" s="11"/>
      <c r="AZ335" s="9"/>
      <c r="BA335" s="11" t="e">
        <f t="shared" si="125"/>
        <v>#DIV/0!</v>
      </c>
      <c r="BB335">
        <f t="shared" si="126"/>
        <v>1</v>
      </c>
      <c r="BC335">
        <f t="shared" si="127"/>
        <v>1900</v>
      </c>
      <c r="BD335" t="str">
        <f t="shared" si="136"/>
        <v/>
      </c>
      <c r="BE335" t="str">
        <f t="shared" si="137"/>
        <v/>
      </c>
      <c r="BF335" t="str">
        <f t="shared" si="138"/>
        <v/>
      </c>
      <c r="BG335" t="str">
        <f t="shared" si="139"/>
        <v/>
      </c>
      <c r="BJ335" s="11"/>
    </row>
    <row r="336" spans="7:62" x14ac:dyDescent="0.2">
      <c r="G336" s="1">
        <v>36209</v>
      </c>
      <c r="H336" s="1">
        <f t="shared" si="121"/>
        <v>36209</v>
      </c>
      <c r="I336">
        <v>1237.28</v>
      </c>
      <c r="J336">
        <v>391.09</v>
      </c>
      <c r="K336" t="s">
        <v>9</v>
      </c>
      <c r="M336" vm="1506">
        <f ca="1"/>
        <v>41974</v>
      </c>
      <c r="N336" s="8" vm="145">
        <f ca="1"/>
        <v>9.6619999999999998E-2</v>
      </c>
      <c r="O336" s="10">
        <f t="shared" ca="1" si="128"/>
        <v>0</v>
      </c>
      <c r="P336">
        <f t="shared" ca="1" si="140"/>
        <v>12</v>
      </c>
      <c r="Q336">
        <f t="shared" ca="1" si="141"/>
        <v>2014</v>
      </c>
      <c r="R336" t="str">
        <f t="shared" ca="1" si="142"/>
        <v>Start</v>
      </c>
      <c r="S336" vm="145">
        <f t="shared" ca="1" si="129"/>
        <v>9.6619999999999998E-2</v>
      </c>
      <c r="T336" t="str">
        <f t="shared" ca="1" si="130"/>
        <v/>
      </c>
      <c r="U336" t="str">
        <f t="shared" ca="1" si="131"/>
        <v/>
      </c>
      <c r="X336" s="11"/>
      <c r="Y336" s="14"/>
      <c r="AB336" s="8"/>
      <c r="AC336" s="10"/>
      <c r="AH336" vm="895">
        <f ca="1"/>
        <v>41396</v>
      </c>
      <c r="AI336" s="9" vm="1507">
        <f ca="1"/>
        <v>93.28</v>
      </c>
      <c r="AJ336" s="11">
        <f t="shared" ca="1" si="122"/>
        <v>1.586620926243576E-2</v>
      </c>
      <c r="AK336">
        <f t="shared" ca="1" si="123"/>
        <v>5</v>
      </c>
      <c r="AL336">
        <f t="shared" ca="1" si="124"/>
        <v>2013</v>
      </c>
      <c r="AM336" t="str">
        <f t="shared" ca="1" si="132"/>
        <v/>
      </c>
      <c r="AN336" t="str">
        <f t="shared" ca="1" si="133"/>
        <v/>
      </c>
      <c r="AO336" t="str">
        <f t="shared" ca="1" si="134"/>
        <v/>
      </c>
      <c r="AP336" t="str">
        <f t="shared" ca="1" si="135"/>
        <v/>
      </c>
      <c r="AS336" s="11"/>
      <c r="AZ336" s="9"/>
      <c r="BA336" s="11" t="e">
        <f t="shared" si="125"/>
        <v>#DIV/0!</v>
      </c>
      <c r="BB336">
        <f t="shared" si="126"/>
        <v>1</v>
      </c>
      <c r="BC336">
        <f t="shared" si="127"/>
        <v>1900</v>
      </c>
      <c r="BD336" t="str">
        <f t="shared" si="136"/>
        <v/>
      </c>
      <c r="BE336" t="str">
        <f t="shared" si="137"/>
        <v/>
      </c>
      <c r="BF336" t="str">
        <f t="shared" si="138"/>
        <v/>
      </c>
      <c r="BG336" t="str">
        <f t="shared" si="139"/>
        <v/>
      </c>
      <c r="BJ336" s="11"/>
    </row>
    <row r="337" spans="7:62" x14ac:dyDescent="0.2">
      <c r="G337" s="1">
        <v>36210</v>
      </c>
      <c r="H337" s="1">
        <f t="shared" si="121"/>
        <v>36210</v>
      </c>
      <c r="I337">
        <v>1239.22</v>
      </c>
      <c r="J337">
        <v>392.3</v>
      </c>
      <c r="K337" t="s">
        <v>9</v>
      </c>
      <c r="M337" vm="1508">
        <f ca="1"/>
        <v>41975</v>
      </c>
      <c r="N337" s="8" vm="145">
        <f ca="1"/>
        <v>9.6619999999999998E-2</v>
      </c>
      <c r="O337" s="10">
        <f t="shared" ca="1" si="128"/>
        <v>0</v>
      </c>
      <c r="P337">
        <f t="shared" ca="1" si="140"/>
        <v>12</v>
      </c>
      <c r="Q337">
        <f t="shared" ca="1" si="141"/>
        <v>2014</v>
      </c>
      <c r="R337" t="str">
        <f t="shared" ca="1" si="142"/>
        <v/>
      </c>
      <c r="S337" t="str">
        <f t="shared" ca="1" si="129"/>
        <v/>
      </c>
      <c r="T337" t="str">
        <f t="shared" ca="1" si="130"/>
        <v/>
      </c>
      <c r="U337" t="str">
        <f t="shared" ca="1" si="131"/>
        <v/>
      </c>
      <c r="X337" s="11"/>
      <c r="AB337" s="8"/>
      <c r="AC337" s="10"/>
      <c r="AH337" vm="1509">
        <f ca="1"/>
        <v>41397</v>
      </c>
      <c r="AI337" s="9" vm="1510">
        <f ca="1"/>
        <v>94.76</v>
      </c>
      <c r="AJ337" s="11">
        <f t="shared" ca="1" si="122"/>
        <v>6.4373153229211333E-3</v>
      </c>
      <c r="AK337">
        <f t="shared" ca="1" si="123"/>
        <v>5</v>
      </c>
      <c r="AL337">
        <f t="shared" ca="1" si="124"/>
        <v>2013</v>
      </c>
      <c r="AM337" t="str">
        <f t="shared" ca="1" si="132"/>
        <v/>
      </c>
      <c r="AN337" t="str">
        <f t="shared" ca="1" si="133"/>
        <v/>
      </c>
      <c r="AO337" t="str">
        <f t="shared" ca="1" si="134"/>
        <v/>
      </c>
      <c r="AP337" t="str">
        <f t="shared" ca="1" si="135"/>
        <v/>
      </c>
      <c r="AS337" s="11"/>
      <c r="AZ337" s="9"/>
      <c r="BA337" s="11" t="e">
        <f t="shared" si="125"/>
        <v>#DIV/0!</v>
      </c>
      <c r="BB337">
        <f t="shared" si="126"/>
        <v>1</v>
      </c>
      <c r="BC337">
        <f t="shared" si="127"/>
        <v>1900</v>
      </c>
      <c r="BD337" t="str">
        <f t="shared" si="136"/>
        <v/>
      </c>
      <c r="BE337" t="str">
        <f t="shared" si="137"/>
        <v/>
      </c>
      <c r="BF337" t="str">
        <f t="shared" si="138"/>
        <v/>
      </c>
      <c r="BG337" t="str">
        <f t="shared" si="139"/>
        <v/>
      </c>
      <c r="BJ337" s="11"/>
    </row>
    <row r="338" spans="7:62" x14ac:dyDescent="0.2">
      <c r="G338" s="1">
        <v>36213</v>
      </c>
      <c r="H338" s="1">
        <f t="shared" si="121"/>
        <v>36213</v>
      </c>
      <c r="I338">
        <v>1272.1400000000001</v>
      </c>
      <c r="J338">
        <v>397.82</v>
      </c>
      <c r="K338" t="s">
        <v>9</v>
      </c>
      <c r="M338" vm="1511">
        <f ca="1"/>
        <v>41976</v>
      </c>
      <c r="N338" s="8" vm="145">
        <f ca="1"/>
        <v>9.6619999999999998E-2</v>
      </c>
      <c r="O338" s="10">
        <f t="shared" ca="1" si="128"/>
        <v>0</v>
      </c>
      <c r="P338">
        <f t="shared" ca="1" si="140"/>
        <v>12</v>
      </c>
      <c r="Q338">
        <f t="shared" ca="1" si="141"/>
        <v>2014</v>
      </c>
      <c r="R338" t="str">
        <f t="shared" ca="1" si="142"/>
        <v/>
      </c>
      <c r="S338" t="str">
        <f t="shared" ca="1" si="129"/>
        <v/>
      </c>
      <c r="T338" t="str">
        <f t="shared" ca="1" si="130"/>
        <v/>
      </c>
      <c r="U338" t="str">
        <f t="shared" ca="1" si="131"/>
        <v/>
      </c>
      <c r="X338" s="11"/>
      <c r="AB338" s="8"/>
      <c r="AC338" s="10"/>
      <c r="AH338" vm="1512">
        <f ca="1"/>
        <v>41400</v>
      </c>
      <c r="AI338" s="9" vm="1513">
        <f ca="1"/>
        <v>95.37</v>
      </c>
      <c r="AJ338" s="11">
        <f t="shared" ca="1" si="122"/>
        <v>8.1786725385342152E-3</v>
      </c>
      <c r="AK338">
        <f t="shared" ca="1" si="123"/>
        <v>5</v>
      </c>
      <c r="AL338">
        <f t="shared" ca="1" si="124"/>
        <v>2013</v>
      </c>
      <c r="AM338" t="str">
        <f t="shared" ca="1" si="132"/>
        <v/>
      </c>
      <c r="AN338" t="str">
        <f t="shared" ca="1" si="133"/>
        <v/>
      </c>
      <c r="AO338" t="str">
        <f t="shared" ca="1" si="134"/>
        <v/>
      </c>
      <c r="AP338" t="str">
        <f t="shared" ca="1" si="135"/>
        <v/>
      </c>
      <c r="AS338" s="11"/>
      <c r="AZ338" s="9"/>
      <c r="BA338" s="11" t="e">
        <f t="shared" si="125"/>
        <v>#DIV/0!</v>
      </c>
      <c r="BB338">
        <f t="shared" si="126"/>
        <v>1</v>
      </c>
      <c r="BC338">
        <f t="shared" si="127"/>
        <v>1900</v>
      </c>
      <c r="BD338" t="str">
        <f t="shared" si="136"/>
        <v/>
      </c>
      <c r="BE338" t="str">
        <f t="shared" si="137"/>
        <v/>
      </c>
      <c r="BF338" t="str">
        <f t="shared" si="138"/>
        <v/>
      </c>
      <c r="BG338" t="str">
        <f t="shared" si="139"/>
        <v/>
      </c>
      <c r="BJ338" s="11"/>
    </row>
    <row r="339" spans="7:62" x14ac:dyDescent="0.2">
      <c r="G339" s="1">
        <v>36214</v>
      </c>
      <c r="H339" s="1">
        <f t="shared" si="121"/>
        <v>36214</v>
      </c>
      <c r="I339">
        <v>1271.18</v>
      </c>
      <c r="J339">
        <v>399.01</v>
      </c>
      <c r="K339" t="s">
        <v>9</v>
      </c>
      <c r="M339" vm="1514">
        <f ca="1"/>
        <v>41978</v>
      </c>
      <c r="N339" s="8" vm="145">
        <f ca="1"/>
        <v>9.6619999999999998E-2</v>
      </c>
      <c r="O339" s="10">
        <f t="shared" ca="1" si="128"/>
        <v>0</v>
      </c>
      <c r="P339">
        <f t="shared" ca="1" si="140"/>
        <v>12</v>
      </c>
      <c r="Q339">
        <f t="shared" ca="1" si="141"/>
        <v>2014</v>
      </c>
      <c r="R339" t="str">
        <f t="shared" ca="1" si="142"/>
        <v/>
      </c>
      <c r="S339" t="str">
        <f t="shared" ca="1" si="129"/>
        <v/>
      </c>
      <c r="T339" t="str">
        <f t="shared" ca="1" si="130"/>
        <v/>
      </c>
      <c r="U339" t="str">
        <f t="shared" ca="1" si="131"/>
        <v/>
      </c>
      <c r="X339" s="11"/>
      <c r="AB339" s="8"/>
      <c r="AC339" s="10"/>
      <c r="AH339" vm="1515">
        <f ca="1"/>
        <v>41401</v>
      </c>
      <c r="AI339" s="9" vm="661">
        <f ca="1"/>
        <v>96.15</v>
      </c>
      <c r="AJ339" s="11">
        <f t="shared" ca="1" si="122"/>
        <v>2.9121164846594993E-3</v>
      </c>
      <c r="AK339">
        <f t="shared" ca="1" si="123"/>
        <v>5</v>
      </c>
      <c r="AL339">
        <f t="shared" ca="1" si="124"/>
        <v>2013</v>
      </c>
      <c r="AM339" t="str">
        <f t="shared" ca="1" si="132"/>
        <v/>
      </c>
      <c r="AN339" t="str">
        <f t="shared" ca="1" si="133"/>
        <v/>
      </c>
      <c r="AO339" t="str">
        <f t="shared" ca="1" si="134"/>
        <v/>
      </c>
      <c r="AP339" t="str">
        <f t="shared" ca="1" si="135"/>
        <v/>
      </c>
      <c r="AS339" s="11"/>
      <c r="AZ339" s="9"/>
      <c r="BA339" s="11" t="e">
        <f t="shared" si="125"/>
        <v>#DIV/0!</v>
      </c>
      <c r="BB339">
        <f t="shared" si="126"/>
        <v>1</v>
      </c>
      <c r="BC339">
        <f t="shared" si="127"/>
        <v>1900</v>
      </c>
      <c r="BD339" t="str">
        <f t="shared" si="136"/>
        <v/>
      </c>
      <c r="BE339" t="str">
        <f t="shared" si="137"/>
        <v/>
      </c>
      <c r="BF339" t="str">
        <f t="shared" si="138"/>
        <v/>
      </c>
      <c r="BG339" t="str">
        <f t="shared" si="139"/>
        <v/>
      </c>
      <c r="BJ339" s="11"/>
    </row>
    <row r="340" spans="7:62" x14ac:dyDescent="0.2">
      <c r="G340" s="1">
        <v>36215</v>
      </c>
      <c r="H340" s="1">
        <f t="shared" si="121"/>
        <v>36215</v>
      </c>
      <c r="I340">
        <v>1253.4100000000001</v>
      </c>
      <c r="J340">
        <v>395.26</v>
      </c>
      <c r="K340" t="s">
        <v>9</v>
      </c>
      <c r="M340" vm="1516">
        <f ca="1"/>
        <v>41981</v>
      </c>
      <c r="N340" s="8" vm="145">
        <f ca="1"/>
        <v>9.6619999999999998E-2</v>
      </c>
      <c r="O340" s="10">
        <f t="shared" ca="1" si="128"/>
        <v>0</v>
      </c>
      <c r="P340">
        <f t="shared" ca="1" si="140"/>
        <v>12</v>
      </c>
      <c r="Q340">
        <f t="shared" ca="1" si="141"/>
        <v>2014</v>
      </c>
      <c r="R340" t="str">
        <f t="shared" ca="1" si="142"/>
        <v/>
      </c>
      <c r="S340" t="str">
        <f t="shared" ca="1" si="129"/>
        <v/>
      </c>
      <c r="T340" t="str">
        <f t="shared" ca="1" si="130"/>
        <v/>
      </c>
      <c r="U340" t="str">
        <f t="shared" ca="1" si="131"/>
        <v/>
      </c>
      <c r="X340" s="11"/>
      <c r="AB340" s="8"/>
      <c r="AC340" s="10"/>
      <c r="AH340" vm="901">
        <f ca="1"/>
        <v>41402</v>
      </c>
      <c r="AI340" s="9" vm="1517">
        <f ca="1"/>
        <v>96.43</v>
      </c>
      <c r="AJ340" s="11">
        <f t="shared" ca="1" si="122"/>
        <v>-3.4221715233849759E-3</v>
      </c>
      <c r="AK340">
        <f t="shared" ca="1" si="123"/>
        <v>5</v>
      </c>
      <c r="AL340">
        <f t="shared" ca="1" si="124"/>
        <v>2013</v>
      </c>
      <c r="AM340" t="str">
        <f t="shared" ca="1" si="132"/>
        <v/>
      </c>
      <c r="AN340" t="str">
        <f t="shared" ca="1" si="133"/>
        <v/>
      </c>
      <c r="AO340" t="str">
        <f t="shared" ca="1" si="134"/>
        <v/>
      </c>
      <c r="AP340" t="str">
        <f t="shared" ca="1" si="135"/>
        <v/>
      </c>
      <c r="AS340" s="11"/>
      <c r="AZ340" s="9"/>
      <c r="BA340" s="11" t="e">
        <f t="shared" si="125"/>
        <v>#DIV/0!</v>
      </c>
      <c r="BB340">
        <f t="shared" si="126"/>
        <v>1</v>
      </c>
      <c r="BC340">
        <f t="shared" si="127"/>
        <v>1900</v>
      </c>
      <c r="BD340" t="str">
        <f t="shared" si="136"/>
        <v/>
      </c>
      <c r="BE340" t="str">
        <f t="shared" si="137"/>
        <v/>
      </c>
      <c r="BF340" t="str">
        <f t="shared" si="138"/>
        <v/>
      </c>
      <c r="BG340" t="str">
        <f t="shared" si="139"/>
        <v/>
      </c>
      <c r="BJ340" s="11"/>
    </row>
    <row r="341" spans="7:62" x14ac:dyDescent="0.2">
      <c r="G341" s="1">
        <v>36216</v>
      </c>
      <c r="H341" s="1">
        <f t="shared" si="121"/>
        <v>36216</v>
      </c>
      <c r="I341">
        <v>1245.02</v>
      </c>
      <c r="J341">
        <v>392.69</v>
      </c>
      <c r="K341" t="s">
        <v>9</v>
      </c>
      <c r="M341" vm="1518">
        <f ca="1"/>
        <v>41982</v>
      </c>
      <c r="N341" s="8" vm="145">
        <f ca="1"/>
        <v>9.6619999999999998E-2</v>
      </c>
      <c r="O341" s="10">
        <f t="shared" ca="1" si="128"/>
        <v>0.99958600703788059</v>
      </c>
      <c r="P341">
        <f t="shared" ca="1" si="140"/>
        <v>12</v>
      </c>
      <c r="Q341">
        <f t="shared" ca="1" si="141"/>
        <v>2014</v>
      </c>
      <c r="R341" t="str">
        <f t="shared" ca="1" si="142"/>
        <v/>
      </c>
      <c r="S341" t="str">
        <f t="shared" ca="1" si="129"/>
        <v/>
      </c>
      <c r="T341" t="str">
        <f t="shared" ca="1" si="130"/>
        <v/>
      </c>
      <c r="U341" t="str">
        <f t="shared" ca="1" si="131"/>
        <v/>
      </c>
      <c r="X341" s="11"/>
      <c r="AB341" s="8"/>
      <c r="AC341" s="10"/>
      <c r="AH341" vm="1519">
        <f ca="1"/>
        <v>41403</v>
      </c>
      <c r="AI341" s="9" vm="1520">
        <f ca="1"/>
        <v>96.1</v>
      </c>
      <c r="AJ341" s="11">
        <f t="shared" ca="1" si="122"/>
        <v>7.5962539021852127E-3</v>
      </c>
      <c r="AK341">
        <f t="shared" ca="1" si="123"/>
        <v>5</v>
      </c>
      <c r="AL341">
        <f t="shared" ca="1" si="124"/>
        <v>2013</v>
      </c>
      <c r="AM341" t="str">
        <f t="shared" ca="1" si="132"/>
        <v/>
      </c>
      <c r="AN341" t="str">
        <f t="shared" ca="1" si="133"/>
        <v/>
      </c>
      <c r="AO341" t="str">
        <f t="shared" ca="1" si="134"/>
        <v/>
      </c>
      <c r="AP341" t="str">
        <f t="shared" ca="1" si="135"/>
        <v/>
      </c>
      <c r="AS341" s="11"/>
      <c r="AZ341" s="9"/>
      <c r="BA341" s="11" t="e">
        <f t="shared" si="125"/>
        <v>#DIV/0!</v>
      </c>
      <c r="BB341">
        <f t="shared" si="126"/>
        <v>1</v>
      </c>
      <c r="BC341">
        <f t="shared" si="127"/>
        <v>1900</v>
      </c>
      <c r="BD341" t="str">
        <f t="shared" si="136"/>
        <v/>
      </c>
      <c r="BE341" t="str">
        <f t="shared" si="137"/>
        <v/>
      </c>
      <c r="BF341" t="str">
        <f t="shared" si="138"/>
        <v/>
      </c>
      <c r="BG341" t="str">
        <f t="shared" si="139"/>
        <v/>
      </c>
      <c r="BJ341" s="11"/>
    </row>
    <row r="342" spans="7:62" x14ac:dyDescent="0.2">
      <c r="G342" s="1">
        <v>36217</v>
      </c>
      <c r="H342" s="1">
        <f t="shared" si="121"/>
        <v>36217</v>
      </c>
      <c r="I342">
        <v>1238.33</v>
      </c>
      <c r="J342">
        <v>392.26</v>
      </c>
      <c r="K342" t="s">
        <v>9</v>
      </c>
      <c r="M342" vm="1521">
        <f ca="1"/>
        <v>41984</v>
      </c>
      <c r="N342" s="8" vm="153">
        <f ca="1"/>
        <v>0.19320000000000001</v>
      </c>
      <c r="O342" s="10">
        <f t="shared" ca="1" si="128"/>
        <v>-0.49989648033126299</v>
      </c>
      <c r="P342">
        <f t="shared" ca="1" si="140"/>
        <v>12</v>
      </c>
      <c r="Q342">
        <f t="shared" ca="1" si="141"/>
        <v>2014</v>
      </c>
      <c r="R342" t="str">
        <f t="shared" ca="1" si="142"/>
        <v/>
      </c>
      <c r="S342" t="str">
        <f t="shared" ca="1" si="129"/>
        <v/>
      </c>
      <c r="T342" t="str">
        <f t="shared" ca="1" si="130"/>
        <v/>
      </c>
      <c r="U342" t="str">
        <f t="shared" ca="1" si="131"/>
        <v/>
      </c>
      <c r="X342" s="11"/>
      <c r="AB342" s="8"/>
      <c r="AC342" s="10"/>
      <c r="AH342" vm="1522">
        <f ca="1"/>
        <v>41404</v>
      </c>
      <c r="AI342" s="9" vm="1523">
        <f ca="1"/>
        <v>96.83</v>
      </c>
      <c r="AJ342" s="11">
        <f t="shared" ca="1" si="122"/>
        <v>-7.2291645151290052E-4</v>
      </c>
      <c r="AK342">
        <f t="shared" ca="1" si="123"/>
        <v>5</v>
      </c>
      <c r="AL342">
        <f t="shared" ca="1" si="124"/>
        <v>2013</v>
      </c>
      <c r="AM342" t="str">
        <f t="shared" ca="1" si="132"/>
        <v/>
      </c>
      <c r="AN342" t="str">
        <f t="shared" ca="1" si="133"/>
        <v/>
      </c>
      <c r="AO342" t="str">
        <f t="shared" ca="1" si="134"/>
        <v/>
      </c>
      <c r="AP342" t="str">
        <f t="shared" ca="1" si="135"/>
        <v/>
      </c>
      <c r="AS342" s="11"/>
      <c r="AZ342" s="9"/>
      <c r="BA342" s="11" t="e">
        <f t="shared" si="125"/>
        <v>#DIV/0!</v>
      </c>
      <c r="BB342">
        <f t="shared" si="126"/>
        <v>1</v>
      </c>
      <c r="BC342">
        <f t="shared" si="127"/>
        <v>1900</v>
      </c>
      <c r="BD342" t="str">
        <f t="shared" si="136"/>
        <v/>
      </c>
      <c r="BE342" t="str">
        <f t="shared" si="137"/>
        <v/>
      </c>
      <c r="BF342" t="str">
        <f t="shared" si="138"/>
        <v/>
      </c>
      <c r="BG342" t="str">
        <f t="shared" si="139"/>
        <v/>
      </c>
      <c r="BJ342" s="11"/>
    </row>
    <row r="343" spans="7:62" x14ac:dyDescent="0.2">
      <c r="G343" s="1">
        <v>36220</v>
      </c>
      <c r="H343" s="1">
        <f t="shared" si="121"/>
        <v>36220</v>
      </c>
      <c r="I343">
        <v>1236.1600000000001</v>
      </c>
      <c r="J343">
        <v>394.39</v>
      </c>
      <c r="K343" t="s">
        <v>9</v>
      </c>
      <c r="M343" vm="1524">
        <f ca="1"/>
        <v>41985</v>
      </c>
      <c r="N343" s="8" vm="145">
        <f ca="1"/>
        <v>9.6619999999999998E-2</v>
      </c>
      <c r="O343" s="10">
        <f t="shared" ca="1" si="128"/>
        <v>0</v>
      </c>
      <c r="P343">
        <f t="shared" ca="1" si="140"/>
        <v>12</v>
      </c>
      <c r="Q343">
        <f t="shared" ca="1" si="141"/>
        <v>2014</v>
      </c>
      <c r="R343" t="str">
        <f t="shared" ca="1" si="142"/>
        <v/>
      </c>
      <c r="S343" t="str">
        <f t="shared" ca="1" si="129"/>
        <v/>
      </c>
      <c r="T343" t="str">
        <f t="shared" ca="1" si="130"/>
        <v/>
      </c>
      <c r="U343" t="str">
        <f t="shared" ca="1" si="131"/>
        <v/>
      </c>
      <c r="X343" s="11"/>
      <c r="AB343" s="8"/>
      <c r="AC343" s="10"/>
      <c r="AH343" vm="1525">
        <f ca="1"/>
        <v>41407</v>
      </c>
      <c r="AI343" s="9" vm="662">
        <f ca="1"/>
        <v>96.76</v>
      </c>
      <c r="AJ343" s="11">
        <f t="shared" ca="1" si="122"/>
        <v>1.2815212897891559E-2</v>
      </c>
      <c r="AK343">
        <f t="shared" ca="1" si="123"/>
        <v>5</v>
      </c>
      <c r="AL343">
        <f t="shared" ca="1" si="124"/>
        <v>2013</v>
      </c>
      <c r="AM343" t="str">
        <f t="shared" ca="1" si="132"/>
        <v/>
      </c>
      <c r="AN343" t="str">
        <f t="shared" ca="1" si="133"/>
        <v/>
      </c>
      <c r="AO343" t="str">
        <f t="shared" ca="1" si="134"/>
        <v/>
      </c>
      <c r="AP343" t="str">
        <f t="shared" ca="1" si="135"/>
        <v/>
      </c>
      <c r="AS343" s="11"/>
      <c r="AZ343" s="9"/>
      <c r="BA343" s="11" t="e">
        <f t="shared" si="125"/>
        <v>#DIV/0!</v>
      </c>
      <c r="BB343">
        <f t="shared" si="126"/>
        <v>1</v>
      </c>
      <c r="BC343">
        <f t="shared" si="127"/>
        <v>1900</v>
      </c>
      <c r="BD343" t="str">
        <f t="shared" si="136"/>
        <v/>
      </c>
      <c r="BE343" t="str">
        <f t="shared" si="137"/>
        <v/>
      </c>
      <c r="BF343" t="str">
        <f t="shared" si="138"/>
        <v/>
      </c>
      <c r="BG343" t="str">
        <f t="shared" si="139"/>
        <v/>
      </c>
      <c r="BJ343" s="11"/>
    </row>
    <row r="344" spans="7:62" x14ac:dyDescent="0.2">
      <c r="G344" s="1">
        <v>36221</v>
      </c>
      <c r="H344" s="1">
        <f t="shared" si="121"/>
        <v>36221</v>
      </c>
      <c r="I344">
        <v>1225.5</v>
      </c>
      <c r="J344">
        <v>394.43</v>
      </c>
      <c r="K344" t="s">
        <v>9</v>
      </c>
      <c r="M344" vm="1526">
        <f ca="1"/>
        <v>41988</v>
      </c>
      <c r="N344" s="8" vm="145">
        <f ca="1"/>
        <v>9.6619999999999998E-2</v>
      </c>
      <c r="O344" s="10">
        <f t="shared" ca="1" si="128"/>
        <v>0</v>
      </c>
      <c r="P344">
        <f t="shared" ca="1" si="140"/>
        <v>12</v>
      </c>
      <c r="Q344">
        <f t="shared" ca="1" si="141"/>
        <v>2014</v>
      </c>
      <c r="R344" t="str">
        <f t="shared" ca="1" si="142"/>
        <v/>
      </c>
      <c r="S344" t="str">
        <f t="shared" ca="1" si="129"/>
        <v/>
      </c>
      <c r="T344" t="str">
        <f t="shared" ca="1" si="130"/>
        <v/>
      </c>
      <c r="U344" t="str">
        <f t="shared" ca="1" si="131"/>
        <v/>
      </c>
      <c r="X344" s="11"/>
      <c r="AB344" s="8"/>
      <c r="AC344" s="10"/>
      <c r="AH344" vm="1527">
        <f ca="1"/>
        <v>41408</v>
      </c>
      <c r="AI344" s="9" vm="1528">
        <f ca="1"/>
        <v>98</v>
      </c>
      <c r="AJ344" s="11">
        <f t="shared" ca="1" si="122"/>
        <v>2.0408163265306367E-3</v>
      </c>
      <c r="AK344">
        <f t="shared" ca="1" si="123"/>
        <v>5</v>
      </c>
      <c r="AL344">
        <f t="shared" ca="1" si="124"/>
        <v>2013</v>
      </c>
      <c r="AM344" t="str">
        <f t="shared" ca="1" si="132"/>
        <v/>
      </c>
      <c r="AN344" t="str">
        <f t="shared" ca="1" si="133"/>
        <v/>
      </c>
      <c r="AO344" t="str">
        <f t="shared" ca="1" si="134"/>
        <v/>
      </c>
      <c r="AP344" t="str">
        <f t="shared" ca="1" si="135"/>
        <v/>
      </c>
      <c r="AS344" s="11"/>
      <c r="AZ344" s="9"/>
      <c r="BA344" s="11" t="e">
        <f t="shared" si="125"/>
        <v>#DIV/0!</v>
      </c>
      <c r="BB344">
        <f t="shared" si="126"/>
        <v>1</v>
      </c>
      <c r="BC344">
        <f t="shared" si="127"/>
        <v>1900</v>
      </c>
      <c r="BD344" t="str">
        <f t="shared" si="136"/>
        <v/>
      </c>
      <c r="BE344" t="str">
        <f t="shared" si="137"/>
        <v/>
      </c>
      <c r="BF344" t="str">
        <f t="shared" si="138"/>
        <v/>
      </c>
      <c r="BG344" t="str">
        <f t="shared" si="139"/>
        <v/>
      </c>
      <c r="BJ344" s="11"/>
    </row>
    <row r="345" spans="7:62" x14ac:dyDescent="0.2">
      <c r="G345" s="1">
        <v>36222</v>
      </c>
      <c r="H345" s="1">
        <f t="shared" si="121"/>
        <v>36222</v>
      </c>
      <c r="I345">
        <v>1227.7</v>
      </c>
      <c r="J345">
        <v>391.95</v>
      </c>
      <c r="K345" t="s">
        <v>9</v>
      </c>
      <c r="M345" vm="1529">
        <f ca="1"/>
        <v>41989</v>
      </c>
      <c r="N345" s="8" vm="145">
        <f ca="1"/>
        <v>9.6619999999999998E-2</v>
      </c>
      <c r="O345" s="10">
        <f t="shared" ca="1" si="128"/>
        <v>0</v>
      </c>
      <c r="P345">
        <f t="shared" ca="1" si="140"/>
        <v>12</v>
      </c>
      <c r="Q345">
        <f t="shared" ca="1" si="141"/>
        <v>2014</v>
      </c>
      <c r="R345" t="str">
        <f t="shared" ca="1" si="142"/>
        <v/>
      </c>
      <c r="S345" t="str">
        <f t="shared" ca="1" si="129"/>
        <v/>
      </c>
      <c r="T345" t="str">
        <f t="shared" ca="1" si="130"/>
        <v/>
      </c>
      <c r="U345" t="str">
        <f t="shared" ca="1" si="131"/>
        <v/>
      </c>
      <c r="X345" s="11"/>
      <c r="AB345" s="8"/>
      <c r="AC345" s="10"/>
      <c r="AH345" vm="1530">
        <f ca="1"/>
        <v>41409</v>
      </c>
      <c r="AI345" s="9" vm="1531">
        <f ca="1"/>
        <v>98.2</v>
      </c>
      <c r="AJ345" s="11">
        <f t="shared" ca="1" si="122"/>
        <v>-2.5458248472505218E-3</v>
      </c>
      <c r="AK345">
        <f t="shared" ca="1" si="123"/>
        <v>5</v>
      </c>
      <c r="AL345">
        <f t="shared" ca="1" si="124"/>
        <v>2013</v>
      </c>
      <c r="AM345" t="str">
        <f t="shared" ca="1" si="132"/>
        <v/>
      </c>
      <c r="AN345" t="str">
        <f t="shared" ca="1" si="133"/>
        <v/>
      </c>
      <c r="AO345" t="str">
        <f t="shared" ca="1" si="134"/>
        <v/>
      </c>
      <c r="AP345" t="str">
        <f t="shared" ca="1" si="135"/>
        <v/>
      </c>
      <c r="AS345" s="11"/>
      <c r="AZ345" s="9"/>
      <c r="BA345" s="11" t="e">
        <f t="shared" si="125"/>
        <v>#DIV/0!</v>
      </c>
      <c r="BB345">
        <f t="shared" si="126"/>
        <v>1</v>
      </c>
      <c r="BC345">
        <f t="shared" si="127"/>
        <v>1900</v>
      </c>
      <c r="BD345" t="str">
        <f t="shared" si="136"/>
        <v/>
      </c>
      <c r="BE345" t="str">
        <f t="shared" si="137"/>
        <v/>
      </c>
      <c r="BF345" t="str">
        <f t="shared" si="138"/>
        <v/>
      </c>
      <c r="BG345" t="str">
        <f t="shared" si="139"/>
        <v/>
      </c>
      <c r="BJ345" s="11"/>
    </row>
    <row r="346" spans="7:62" x14ac:dyDescent="0.2">
      <c r="G346" s="1">
        <v>36223</v>
      </c>
      <c r="H346" s="1">
        <f t="shared" si="121"/>
        <v>36223</v>
      </c>
      <c r="I346">
        <v>1246.6400000000001</v>
      </c>
      <c r="J346">
        <v>394.02</v>
      </c>
      <c r="K346" t="s">
        <v>9</v>
      </c>
      <c r="M346" vm="1532">
        <f ca="1"/>
        <v>41995</v>
      </c>
      <c r="N346" s="8" vm="145">
        <f ca="1"/>
        <v>9.6619999999999998E-2</v>
      </c>
      <c r="O346" s="10">
        <f t="shared" ca="1" si="128"/>
        <v>0</v>
      </c>
      <c r="P346">
        <f t="shared" ca="1" si="140"/>
        <v>12</v>
      </c>
      <c r="Q346">
        <f t="shared" ca="1" si="141"/>
        <v>2014</v>
      </c>
      <c r="R346" t="str">
        <f t="shared" ca="1" si="142"/>
        <v/>
      </c>
      <c r="S346" t="str">
        <f t="shared" ca="1" si="129"/>
        <v/>
      </c>
      <c r="T346" t="str">
        <f t="shared" ca="1" si="130"/>
        <v/>
      </c>
      <c r="U346" t="str">
        <f t="shared" ca="1" si="131"/>
        <v/>
      </c>
      <c r="X346" s="11"/>
      <c r="AB346" s="8"/>
      <c r="AC346" s="10"/>
      <c r="AH346" vm="1533">
        <f ca="1"/>
        <v>41410</v>
      </c>
      <c r="AI346" s="9" vm="1534">
        <f ca="1"/>
        <v>97.95</v>
      </c>
      <c r="AJ346" s="11">
        <f t="shared" ca="1" si="122"/>
        <v>1.1230219499744676E-2</v>
      </c>
      <c r="AK346">
        <f t="shared" ca="1" si="123"/>
        <v>5</v>
      </c>
      <c r="AL346">
        <f t="shared" ca="1" si="124"/>
        <v>2013</v>
      </c>
      <c r="AM346" t="str">
        <f t="shared" ca="1" si="132"/>
        <v/>
      </c>
      <c r="AN346" t="str">
        <f t="shared" ca="1" si="133"/>
        <v/>
      </c>
      <c r="AO346" t="str">
        <f t="shared" ca="1" si="134"/>
        <v/>
      </c>
      <c r="AP346" t="str">
        <f t="shared" ca="1" si="135"/>
        <v/>
      </c>
      <c r="AS346" s="11"/>
      <c r="AZ346" s="9"/>
      <c r="BA346" s="11" t="e">
        <f t="shared" si="125"/>
        <v>#DIV/0!</v>
      </c>
      <c r="BB346">
        <f t="shared" si="126"/>
        <v>1</v>
      </c>
      <c r="BC346">
        <f t="shared" si="127"/>
        <v>1900</v>
      </c>
      <c r="BD346" t="str">
        <f t="shared" si="136"/>
        <v/>
      </c>
      <c r="BE346" t="str">
        <f t="shared" si="137"/>
        <v/>
      </c>
      <c r="BF346" t="str">
        <f t="shared" si="138"/>
        <v/>
      </c>
      <c r="BG346" t="str">
        <f t="shared" si="139"/>
        <v/>
      </c>
      <c r="BJ346" s="11"/>
    </row>
    <row r="347" spans="7:62" x14ac:dyDescent="0.2">
      <c r="G347" s="1">
        <v>36224</v>
      </c>
      <c r="H347" s="1">
        <f t="shared" si="121"/>
        <v>36224</v>
      </c>
      <c r="I347">
        <v>1275.47</v>
      </c>
      <c r="J347">
        <v>398.01</v>
      </c>
      <c r="K347" t="s">
        <v>9</v>
      </c>
      <c r="M347" vm="1535">
        <f ca="1"/>
        <v>41996</v>
      </c>
      <c r="N347" s="8" vm="145">
        <f ca="1"/>
        <v>9.6619999999999998E-2</v>
      </c>
      <c r="O347" s="10">
        <f t="shared" ca="1" si="128"/>
        <v>0</v>
      </c>
      <c r="P347">
        <f t="shared" ca="1" si="140"/>
        <v>12</v>
      </c>
      <c r="Q347">
        <f t="shared" ca="1" si="141"/>
        <v>2014</v>
      </c>
      <c r="R347" t="str">
        <f t="shared" ca="1" si="142"/>
        <v/>
      </c>
      <c r="S347" t="str">
        <f t="shared" ca="1" si="129"/>
        <v/>
      </c>
      <c r="T347" t="str">
        <f t="shared" ca="1" si="130"/>
        <v/>
      </c>
      <c r="U347" t="str">
        <f t="shared" ca="1" si="131"/>
        <v/>
      </c>
      <c r="X347" s="11"/>
      <c r="AB347" s="8"/>
      <c r="AC347" s="10"/>
      <c r="AH347" vm="1536">
        <f ca="1"/>
        <v>41411</v>
      </c>
      <c r="AI347" s="9" vm="1537">
        <f ca="1"/>
        <v>99.05</v>
      </c>
      <c r="AJ347" s="11">
        <f t="shared" ca="1" si="122"/>
        <v>1.6153457849570341E-3</v>
      </c>
      <c r="AK347">
        <f t="shared" ca="1" si="123"/>
        <v>5</v>
      </c>
      <c r="AL347">
        <f t="shared" ca="1" si="124"/>
        <v>2013</v>
      </c>
      <c r="AM347" t="str">
        <f t="shared" ca="1" si="132"/>
        <v/>
      </c>
      <c r="AN347" t="str">
        <f t="shared" ca="1" si="133"/>
        <v/>
      </c>
      <c r="AO347" t="str">
        <f t="shared" ca="1" si="134"/>
        <v/>
      </c>
      <c r="AP347" t="str">
        <f t="shared" ca="1" si="135"/>
        <v/>
      </c>
      <c r="AS347" s="11"/>
      <c r="AZ347" s="9"/>
      <c r="BA347" s="11" t="e">
        <f t="shared" si="125"/>
        <v>#DIV/0!</v>
      </c>
      <c r="BB347">
        <f t="shared" si="126"/>
        <v>1</v>
      </c>
      <c r="BC347">
        <f t="shared" si="127"/>
        <v>1900</v>
      </c>
      <c r="BD347" t="str">
        <f t="shared" si="136"/>
        <v/>
      </c>
      <c r="BE347" t="str">
        <f t="shared" si="137"/>
        <v/>
      </c>
      <c r="BF347" t="str">
        <f t="shared" si="138"/>
        <v/>
      </c>
      <c r="BG347" t="str">
        <f t="shared" si="139"/>
        <v/>
      </c>
      <c r="BJ347" s="11"/>
    </row>
    <row r="348" spans="7:62" x14ac:dyDescent="0.2">
      <c r="G348" s="1">
        <v>36227</v>
      </c>
      <c r="H348" s="1">
        <f t="shared" si="121"/>
        <v>36227</v>
      </c>
      <c r="I348">
        <v>1282.73</v>
      </c>
      <c r="J348">
        <v>400.06</v>
      </c>
      <c r="K348" t="s">
        <v>9</v>
      </c>
      <c r="M348" vm="1538">
        <f ca="1"/>
        <v>42002</v>
      </c>
      <c r="N348" s="8" vm="145">
        <f ca="1"/>
        <v>9.6619999999999998E-2</v>
      </c>
      <c r="O348" s="10">
        <f t="shared" ca="1" si="128"/>
        <v>0</v>
      </c>
      <c r="P348">
        <f t="shared" ca="1" si="140"/>
        <v>12</v>
      </c>
      <c r="Q348">
        <f t="shared" ca="1" si="141"/>
        <v>2014</v>
      </c>
      <c r="R348" t="str">
        <f t="shared" ca="1" si="142"/>
        <v/>
      </c>
      <c r="S348" t="str">
        <f t="shared" ca="1" si="129"/>
        <v/>
      </c>
      <c r="T348" t="str">
        <f t="shared" ca="1" si="130"/>
        <v/>
      </c>
      <c r="U348" t="str">
        <f t="shared" ca="1" si="131"/>
        <v/>
      </c>
      <c r="X348" s="11"/>
      <c r="AB348" s="8"/>
      <c r="AC348" s="10"/>
      <c r="AH348" vm="1539">
        <f ca="1"/>
        <v>41414</v>
      </c>
      <c r="AI348" s="9" vm="1540">
        <f ca="1"/>
        <v>99.21</v>
      </c>
      <c r="AJ348" s="11">
        <f t="shared" ca="1" si="122"/>
        <v>2.0159258139318403E-4</v>
      </c>
      <c r="AK348">
        <f t="shared" ca="1" si="123"/>
        <v>5</v>
      </c>
      <c r="AL348">
        <f t="shared" ca="1" si="124"/>
        <v>2013</v>
      </c>
      <c r="AM348" t="str">
        <f t="shared" ca="1" si="132"/>
        <v/>
      </c>
      <c r="AN348" t="str">
        <f t="shared" ca="1" si="133"/>
        <v/>
      </c>
      <c r="AO348" t="str">
        <f t="shared" ca="1" si="134"/>
        <v/>
      </c>
      <c r="AP348" t="str">
        <f t="shared" ca="1" si="135"/>
        <v/>
      </c>
      <c r="AS348" s="11"/>
      <c r="AZ348" s="9"/>
      <c r="BA348" s="11" t="e">
        <f t="shared" si="125"/>
        <v>#DIV/0!</v>
      </c>
      <c r="BB348">
        <f t="shared" si="126"/>
        <v>1</v>
      </c>
      <c r="BC348">
        <f t="shared" si="127"/>
        <v>1900</v>
      </c>
      <c r="BD348" t="str">
        <f t="shared" si="136"/>
        <v/>
      </c>
      <c r="BE348" t="str">
        <f t="shared" si="137"/>
        <v/>
      </c>
      <c r="BF348" t="str">
        <f t="shared" si="138"/>
        <v/>
      </c>
      <c r="BG348" t="str">
        <f t="shared" si="139"/>
        <v/>
      </c>
      <c r="BJ348" s="11"/>
    </row>
    <row r="349" spans="7:62" x14ac:dyDescent="0.2">
      <c r="G349" s="1">
        <v>36228</v>
      </c>
      <c r="H349" s="1">
        <f t="shared" si="121"/>
        <v>36228</v>
      </c>
      <c r="I349">
        <v>1279.8399999999999</v>
      </c>
      <c r="J349">
        <v>399.2</v>
      </c>
      <c r="K349" t="s">
        <v>9</v>
      </c>
      <c r="M349" vm="1541">
        <f ca="1"/>
        <v>42003</v>
      </c>
      <c r="N349" s="8" vm="145">
        <f ca="1"/>
        <v>9.6619999999999998E-2</v>
      </c>
      <c r="O349" s="10">
        <f t="shared" ca="1" si="128"/>
        <v>0</v>
      </c>
      <c r="P349">
        <f t="shared" ca="1" si="140"/>
        <v>12</v>
      </c>
      <c r="Q349">
        <f t="shared" ca="1" si="141"/>
        <v>2014</v>
      </c>
      <c r="R349" t="str">
        <f t="shared" ca="1" si="142"/>
        <v/>
      </c>
      <c r="S349" t="str">
        <f t="shared" ca="1" si="129"/>
        <v/>
      </c>
      <c r="T349" t="str">
        <f t="shared" ca="1" si="130"/>
        <v>Fin</v>
      </c>
      <c r="U349" vm="145">
        <f t="shared" ca="1" si="131"/>
        <v>9.6619999999999998E-2</v>
      </c>
      <c r="X349" s="11"/>
      <c r="AA349" s="14"/>
      <c r="AB349" s="8"/>
      <c r="AC349" s="10"/>
      <c r="AH349" vm="1542">
        <f ca="1"/>
        <v>41415</v>
      </c>
      <c r="AI349" s="9" vm="1543">
        <f ca="1"/>
        <v>99.23</v>
      </c>
      <c r="AJ349" s="11">
        <f t="shared" ca="1" si="122"/>
        <v>-1.4612516376095952E-2</v>
      </c>
      <c r="AK349">
        <f t="shared" ca="1" si="123"/>
        <v>5</v>
      </c>
      <c r="AL349">
        <f t="shared" ca="1" si="124"/>
        <v>2013</v>
      </c>
      <c r="AM349" t="str">
        <f t="shared" ca="1" si="132"/>
        <v/>
      </c>
      <c r="AN349" t="str">
        <f t="shared" ca="1" si="133"/>
        <v/>
      </c>
      <c r="AO349" t="str">
        <f t="shared" ca="1" si="134"/>
        <v/>
      </c>
      <c r="AP349" t="str">
        <f t="shared" ca="1" si="135"/>
        <v/>
      </c>
      <c r="AS349" s="11"/>
      <c r="AZ349" s="9"/>
      <c r="BA349" s="11" t="e">
        <f t="shared" si="125"/>
        <v>#DIV/0!</v>
      </c>
      <c r="BB349">
        <f t="shared" si="126"/>
        <v>1</v>
      </c>
      <c r="BC349">
        <f t="shared" si="127"/>
        <v>1900</v>
      </c>
      <c r="BD349" t="str">
        <f t="shared" si="136"/>
        <v/>
      </c>
      <c r="BE349" t="str">
        <f t="shared" si="137"/>
        <v/>
      </c>
      <c r="BF349" t="str">
        <f t="shared" si="138"/>
        <v/>
      </c>
      <c r="BG349" t="str">
        <f t="shared" si="139"/>
        <v/>
      </c>
      <c r="BJ349" s="11"/>
    </row>
    <row r="350" spans="7:62" x14ac:dyDescent="0.2">
      <c r="G350" s="1">
        <v>36229</v>
      </c>
      <c r="H350" s="1">
        <f t="shared" si="121"/>
        <v>36229</v>
      </c>
      <c r="I350">
        <v>1286.8399999999999</v>
      </c>
      <c r="J350">
        <v>401.12</v>
      </c>
      <c r="K350" t="s">
        <v>9</v>
      </c>
      <c r="M350" vm="1544">
        <f ca="1"/>
        <v>42006</v>
      </c>
      <c r="N350" s="8" vm="145">
        <f ca="1"/>
        <v>9.6619999999999998E-2</v>
      </c>
      <c r="O350" s="10">
        <f t="shared" ca="1" si="128"/>
        <v>0</v>
      </c>
      <c r="P350">
        <f t="shared" ca="1" si="140"/>
        <v>1</v>
      </c>
      <c r="Q350">
        <f t="shared" ca="1" si="141"/>
        <v>2015</v>
      </c>
      <c r="R350" t="str">
        <f t="shared" ca="1" si="142"/>
        <v>Start</v>
      </c>
      <c r="S350" vm="145">
        <f t="shared" ca="1" si="129"/>
        <v>9.6619999999999998E-2</v>
      </c>
      <c r="T350" t="str">
        <f t="shared" ca="1" si="130"/>
        <v/>
      </c>
      <c r="U350" t="str">
        <f t="shared" ca="1" si="131"/>
        <v/>
      </c>
      <c r="X350" s="11"/>
      <c r="Y350" s="14"/>
      <c r="AB350" s="8"/>
      <c r="AC350" s="10"/>
      <c r="AH350" vm="1545">
        <f ca="1"/>
        <v>41416</v>
      </c>
      <c r="AI350" s="9" vm="1546">
        <f ca="1"/>
        <v>97.78</v>
      </c>
      <c r="AJ350" s="11">
        <f t="shared" ca="1" si="122"/>
        <v>1.227244835344754E-3</v>
      </c>
      <c r="AK350">
        <f t="shared" ca="1" si="123"/>
        <v>5</v>
      </c>
      <c r="AL350">
        <f t="shared" ca="1" si="124"/>
        <v>2013</v>
      </c>
      <c r="AM350" t="str">
        <f t="shared" ca="1" si="132"/>
        <v/>
      </c>
      <c r="AN350" t="str">
        <f t="shared" ca="1" si="133"/>
        <v/>
      </c>
      <c r="AO350" t="str">
        <f t="shared" ca="1" si="134"/>
        <v/>
      </c>
      <c r="AP350" t="str">
        <f t="shared" ca="1" si="135"/>
        <v/>
      </c>
      <c r="AS350" s="11"/>
      <c r="AZ350" s="9"/>
      <c r="BA350" s="11" t="e">
        <f t="shared" si="125"/>
        <v>#DIV/0!</v>
      </c>
      <c r="BB350">
        <f t="shared" si="126"/>
        <v>1</v>
      </c>
      <c r="BC350">
        <f t="shared" si="127"/>
        <v>1900</v>
      </c>
      <c r="BD350" t="str">
        <f t="shared" si="136"/>
        <v/>
      </c>
      <c r="BE350" t="str">
        <f t="shared" si="137"/>
        <v/>
      </c>
      <c r="BF350" t="str">
        <f t="shared" si="138"/>
        <v/>
      </c>
      <c r="BG350" t="str">
        <f t="shared" si="139"/>
        <v/>
      </c>
      <c r="BJ350" s="11"/>
    </row>
    <row r="351" spans="7:62" x14ac:dyDescent="0.2">
      <c r="G351" s="1">
        <v>36230</v>
      </c>
      <c r="H351" s="1">
        <f t="shared" si="121"/>
        <v>36230</v>
      </c>
      <c r="I351">
        <v>1297.68</v>
      </c>
      <c r="J351">
        <v>401.08</v>
      </c>
      <c r="K351" t="s">
        <v>9</v>
      </c>
      <c r="M351" vm="1547">
        <f ca="1"/>
        <v>42009</v>
      </c>
      <c r="N351" s="8" vm="145">
        <f ca="1"/>
        <v>9.6619999999999998E-2</v>
      </c>
      <c r="O351" s="10">
        <f t="shared" ca="1" si="128"/>
        <v>0</v>
      </c>
      <c r="P351">
        <f t="shared" ca="1" si="140"/>
        <v>1</v>
      </c>
      <c r="Q351">
        <f t="shared" ca="1" si="141"/>
        <v>2015</v>
      </c>
      <c r="R351" t="str">
        <f t="shared" ca="1" si="142"/>
        <v/>
      </c>
      <c r="S351" t="str">
        <f t="shared" ca="1" si="129"/>
        <v/>
      </c>
      <c r="T351" t="str">
        <f t="shared" ca="1" si="130"/>
        <v/>
      </c>
      <c r="U351" t="str">
        <f t="shared" ca="1" si="131"/>
        <v/>
      </c>
      <c r="X351" s="11"/>
      <c r="AB351" s="8"/>
      <c r="AC351" s="10"/>
      <c r="AH351" vm="1548">
        <f ca="1"/>
        <v>41417</v>
      </c>
      <c r="AI351" s="9" vm="1549">
        <f ca="1"/>
        <v>97.9</v>
      </c>
      <c r="AJ351" s="11">
        <f t="shared" ca="1" si="122"/>
        <v>-2.0429009193068115E-4</v>
      </c>
      <c r="AK351">
        <f t="shared" ca="1" si="123"/>
        <v>5</v>
      </c>
      <c r="AL351">
        <f t="shared" ca="1" si="124"/>
        <v>2013</v>
      </c>
      <c r="AM351" t="str">
        <f t="shared" ca="1" si="132"/>
        <v/>
      </c>
      <c r="AN351" t="str">
        <f t="shared" ca="1" si="133"/>
        <v/>
      </c>
      <c r="AO351" t="str">
        <f t="shared" ca="1" si="134"/>
        <v/>
      </c>
      <c r="AP351" t="str">
        <f t="shared" ca="1" si="135"/>
        <v/>
      </c>
      <c r="AS351" s="11"/>
      <c r="AZ351" s="9"/>
      <c r="BA351" s="11" t="e">
        <f t="shared" si="125"/>
        <v>#DIV/0!</v>
      </c>
      <c r="BB351">
        <f t="shared" si="126"/>
        <v>1</v>
      </c>
      <c r="BC351">
        <f t="shared" si="127"/>
        <v>1900</v>
      </c>
      <c r="BD351" t="str">
        <f t="shared" si="136"/>
        <v/>
      </c>
      <c r="BE351" t="str">
        <f t="shared" si="137"/>
        <v/>
      </c>
      <c r="BF351" t="str">
        <f t="shared" si="138"/>
        <v/>
      </c>
      <c r="BG351" t="str">
        <f t="shared" si="139"/>
        <v/>
      </c>
      <c r="BJ351" s="11"/>
    </row>
    <row r="352" spans="7:62" x14ac:dyDescent="0.2">
      <c r="G352" s="1">
        <v>36231</v>
      </c>
      <c r="H352" s="1">
        <f t="shared" si="121"/>
        <v>36231</v>
      </c>
      <c r="I352">
        <v>1294.5899999999999</v>
      </c>
      <c r="J352">
        <v>398.38</v>
      </c>
      <c r="K352" t="s">
        <v>9</v>
      </c>
      <c r="M352" vm="1550">
        <f ca="1"/>
        <v>42010</v>
      </c>
      <c r="N352" s="8" vm="145">
        <f ca="1"/>
        <v>9.6619999999999998E-2</v>
      </c>
      <c r="O352" s="10">
        <f t="shared" ca="1" si="128"/>
        <v>0</v>
      </c>
      <c r="P352">
        <f t="shared" ca="1" si="140"/>
        <v>1</v>
      </c>
      <c r="Q352">
        <f t="shared" ca="1" si="141"/>
        <v>2015</v>
      </c>
      <c r="R352" t="str">
        <f t="shared" ca="1" si="142"/>
        <v/>
      </c>
      <c r="S352" t="str">
        <f t="shared" ca="1" si="129"/>
        <v/>
      </c>
      <c r="T352" t="str">
        <f t="shared" ca="1" si="130"/>
        <v/>
      </c>
      <c r="U352" t="str">
        <f t="shared" ca="1" si="131"/>
        <v/>
      </c>
      <c r="X352" s="11"/>
      <c r="AB352" s="8"/>
      <c r="AC352" s="10"/>
      <c r="AH352" vm="1551">
        <f ca="1"/>
        <v>41418</v>
      </c>
      <c r="AI352" s="9" vm="1552">
        <f ca="1"/>
        <v>97.88</v>
      </c>
      <c r="AJ352" s="11">
        <f t="shared" ca="1" si="122"/>
        <v>1.29750715161423E-2</v>
      </c>
      <c r="AK352">
        <f t="shared" ca="1" si="123"/>
        <v>5</v>
      </c>
      <c r="AL352">
        <f t="shared" ca="1" si="124"/>
        <v>2013</v>
      </c>
      <c r="AM352" t="str">
        <f t="shared" ca="1" si="132"/>
        <v/>
      </c>
      <c r="AN352" t="str">
        <f t="shared" ca="1" si="133"/>
        <v/>
      </c>
      <c r="AO352" t="str">
        <f t="shared" ca="1" si="134"/>
        <v/>
      </c>
      <c r="AP352" t="str">
        <f t="shared" ca="1" si="135"/>
        <v/>
      </c>
      <c r="AS352" s="11"/>
      <c r="AZ352" s="9"/>
      <c r="BA352" s="11" t="e">
        <f t="shared" si="125"/>
        <v>#DIV/0!</v>
      </c>
      <c r="BB352">
        <f t="shared" si="126"/>
        <v>1</v>
      </c>
      <c r="BC352">
        <f t="shared" si="127"/>
        <v>1900</v>
      </c>
      <c r="BD352" t="str">
        <f t="shared" si="136"/>
        <v/>
      </c>
      <c r="BE352" t="str">
        <f t="shared" si="137"/>
        <v/>
      </c>
      <c r="BF352" t="str">
        <f t="shared" si="138"/>
        <v/>
      </c>
      <c r="BG352" t="str">
        <f t="shared" si="139"/>
        <v/>
      </c>
      <c r="BJ352" s="11"/>
    </row>
    <row r="353" spans="7:62" x14ac:dyDescent="0.2">
      <c r="G353" s="1">
        <v>36234</v>
      </c>
      <c r="H353" s="1">
        <f t="shared" si="121"/>
        <v>36234</v>
      </c>
      <c r="I353">
        <v>1307.26</v>
      </c>
      <c r="J353">
        <v>400.84</v>
      </c>
      <c r="K353" t="s">
        <v>9</v>
      </c>
      <c r="M353" vm="1553">
        <f ca="1"/>
        <v>42011</v>
      </c>
      <c r="N353" s="8" vm="145">
        <f ca="1"/>
        <v>9.6619999999999998E-2</v>
      </c>
      <c r="O353" s="10">
        <f t="shared" ca="1" si="128"/>
        <v>0</v>
      </c>
      <c r="P353">
        <f t="shared" ca="1" si="140"/>
        <v>1</v>
      </c>
      <c r="Q353">
        <f t="shared" ca="1" si="141"/>
        <v>2015</v>
      </c>
      <c r="R353" t="str">
        <f t="shared" ca="1" si="142"/>
        <v/>
      </c>
      <c r="S353" t="str">
        <f t="shared" ca="1" si="129"/>
        <v/>
      </c>
      <c r="T353" t="str">
        <f t="shared" ca="1" si="130"/>
        <v/>
      </c>
      <c r="U353" t="str">
        <f t="shared" ca="1" si="131"/>
        <v/>
      </c>
      <c r="X353" s="11"/>
      <c r="AB353" s="8"/>
      <c r="AC353" s="10"/>
      <c r="AH353" vm="1554">
        <f ca="1"/>
        <v>41422</v>
      </c>
      <c r="AI353" s="9" vm="1555">
        <f ca="1"/>
        <v>99.15</v>
      </c>
      <c r="AJ353" s="11">
        <f t="shared" ca="1" si="122"/>
        <v>-9.278870398386263E-3</v>
      </c>
      <c r="AK353">
        <f t="shared" ca="1" si="123"/>
        <v>5</v>
      </c>
      <c r="AL353">
        <f t="shared" ca="1" si="124"/>
        <v>2013</v>
      </c>
      <c r="AM353" t="str">
        <f t="shared" ca="1" si="132"/>
        <v/>
      </c>
      <c r="AN353" t="str">
        <f t="shared" ca="1" si="133"/>
        <v/>
      </c>
      <c r="AO353" t="str">
        <f t="shared" ca="1" si="134"/>
        <v/>
      </c>
      <c r="AP353" t="str">
        <f t="shared" ca="1" si="135"/>
        <v/>
      </c>
      <c r="AS353" s="11"/>
      <c r="AZ353" s="9"/>
      <c r="BA353" s="11" t="e">
        <f t="shared" si="125"/>
        <v>#DIV/0!</v>
      </c>
      <c r="BB353">
        <f t="shared" si="126"/>
        <v>1</v>
      </c>
      <c r="BC353">
        <f t="shared" si="127"/>
        <v>1900</v>
      </c>
      <c r="BD353" t="str">
        <f t="shared" si="136"/>
        <v/>
      </c>
      <c r="BE353" t="str">
        <f t="shared" si="137"/>
        <v/>
      </c>
      <c r="BF353" t="str">
        <f t="shared" si="138"/>
        <v/>
      </c>
      <c r="BG353" t="str">
        <f t="shared" si="139"/>
        <v/>
      </c>
      <c r="BJ353" s="11"/>
    </row>
    <row r="354" spans="7:62" x14ac:dyDescent="0.2">
      <c r="G354" s="1">
        <v>36235</v>
      </c>
      <c r="H354" s="1">
        <f t="shared" si="121"/>
        <v>36235</v>
      </c>
      <c r="I354">
        <v>1306.3800000000001</v>
      </c>
      <c r="J354">
        <v>399.17</v>
      </c>
      <c r="K354" t="s">
        <v>9</v>
      </c>
      <c r="M354" vm="1556">
        <f ca="1"/>
        <v>42016</v>
      </c>
      <c r="N354" s="8" vm="145">
        <f ca="1"/>
        <v>9.6619999999999998E-2</v>
      </c>
      <c r="O354" s="10">
        <f t="shared" ca="1" si="128"/>
        <v>0</v>
      </c>
      <c r="P354">
        <f t="shared" ca="1" si="140"/>
        <v>1</v>
      </c>
      <c r="Q354">
        <f t="shared" ca="1" si="141"/>
        <v>2015</v>
      </c>
      <c r="R354" t="str">
        <f t="shared" ca="1" si="142"/>
        <v/>
      </c>
      <c r="S354" t="str">
        <f t="shared" ca="1" si="129"/>
        <v/>
      </c>
      <c r="T354" t="str">
        <f t="shared" ca="1" si="130"/>
        <v/>
      </c>
      <c r="U354" t="str">
        <f t="shared" ca="1" si="131"/>
        <v/>
      </c>
      <c r="X354" s="11"/>
      <c r="AB354" s="8"/>
      <c r="AC354" s="10"/>
      <c r="AH354" vm="914">
        <f ca="1"/>
        <v>41423</v>
      </c>
      <c r="AI354" s="9" vm="1557">
        <f ca="1"/>
        <v>98.23</v>
      </c>
      <c r="AJ354" s="11">
        <f t="shared" ca="1" si="122"/>
        <v>6.7189249720045474E-3</v>
      </c>
      <c r="AK354">
        <f t="shared" ca="1" si="123"/>
        <v>5</v>
      </c>
      <c r="AL354">
        <f t="shared" ca="1" si="124"/>
        <v>2013</v>
      </c>
      <c r="AM354" t="str">
        <f t="shared" ca="1" si="132"/>
        <v/>
      </c>
      <c r="AN354" t="str">
        <f t="shared" ca="1" si="133"/>
        <v/>
      </c>
      <c r="AO354" t="str">
        <f t="shared" ca="1" si="134"/>
        <v/>
      </c>
      <c r="AP354" t="str">
        <f t="shared" ca="1" si="135"/>
        <v/>
      </c>
      <c r="AS354" s="11"/>
      <c r="AZ354" s="9"/>
      <c r="BA354" s="11" t="e">
        <f t="shared" si="125"/>
        <v>#DIV/0!</v>
      </c>
      <c r="BB354">
        <f t="shared" si="126"/>
        <v>1</v>
      </c>
      <c r="BC354">
        <f t="shared" si="127"/>
        <v>1900</v>
      </c>
      <c r="BD354" t="str">
        <f t="shared" si="136"/>
        <v/>
      </c>
      <c r="BE354" t="str">
        <f t="shared" si="137"/>
        <v/>
      </c>
      <c r="BF354" t="str">
        <f t="shared" si="138"/>
        <v/>
      </c>
      <c r="BG354" t="str">
        <f t="shared" si="139"/>
        <v/>
      </c>
      <c r="BJ354" s="11"/>
    </row>
    <row r="355" spans="7:62" x14ac:dyDescent="0.2">
      <c r="G355" s="1">
        <v>36236</v>
      </c>
      <c r="H355" s="1">
        <f t="shared" si="121"/>
        <v>36236</v>
      </c>
      <c r="I355">
        <v>1297.82</v>
      </c>
      <c r="J355">
        <v>398.43</v>
      </c>
      <c r="K355" t="s">
        <v>9</v>
      </c>
      <c r="M355" vm="1558">
        <f ca="1"/>
        <v>42018</v>
      </c>
      <c r="N355" s="8" vm="145">
        <f ca="1"/>
        <v>9.6619999999999998E-2</v>
      </c>
      <c r="O355" s="10">
        <f t="shared" ca="1" si="128"/>
        <v>0</v>
      </c>
      <c r="P355">
        <f t="shared" ca="1" si="140"/>
        <v>1</v>
      </c>
      <c r="Q355">
        <f t="shared" ca="1" si="141"/>
        <v>2015</v>
      </c>
      <c r="R355" t="str">
        <f t="shared" ca="1" si="142"/>
        <v/>
      </c>
      <c r="S355" t="str">
        <f t="shared" ca="1" si="129"/>
        <v/>
      </c>
      <c r="T355" t="str">
        <f t="shared" ca="1" si="130"/>
        <v/>
      </c>
      <c r="U355" t="str">
        <f t="shared" ca="1" si="131"/>
        <v/>
      </c>
      <c r="X355" s="11"/>
      <c r="AB355" s="8"/>
      <c r="AC355" s="10"/>
      <c r="AH355" vm="1559">
        <f ca="1"/>
        <v>41424</v>
      </c>
      <c r="AI355" s="9" vm="1560">
        <f ca="1"/>
        <v>98.89</v>
      </c>
      <c r="AJ355" s="11">
        <f t="shared" ca="1" si="122"/>
        <v>-1.1022348063504994E-2</v>
      </c>
      <c r="AK355">
        <f t="shared" ca="1" si="123"/>
        <v>5</v>
      </c>
      <c r="AL355">
        <f t="shared" ca="1" si="124"/>
        <v>2013</v>
      </c>
      <c r="AM355" t="str">
        <f t="shared" ca="1" si="132"/>
        <v/>
      </c>
      <c r="AN355" t="str">
        <f t="shared" ca="1" si="133"/>
        <v/>
      </c>
      <c r="AO355" t="str">
        <f t="shared" ca="1" si="134"/>
        <v/>
      </c>
      <c r="AP355" t="str">
        <f t="shared" ca="1" si="135"/>
        <v/>
      </c>
      <c r="AS355" s="11"/>
      <c r="AZ355" s="9"/>
      <c r="BA355" s="11" t="e">
        <f t="shared" si="125"/>
        <v>#DIV/0!</v>
      </c>
      <c r="BB355">
        <f t="shared" si="126"/>
        <v>1</v>
      </c>
      <c r="BC355">
        <f t="shared" si="127"/>
        <v>1900</v>
      </c>
      <c r="BD355" t="str">
        <f t="shared" si="136"/>
        <v/>
      </c>
      <c r="BE355" t="str">
        <f t="shared" si="137"/>
        <v/>
      </c>
      <c r="BF355" t="str">
        <f t="shared" si="138"/>
        <v/>
      </c>
      <c r="BG355" t="str">
        <f t="shared" si="139"/>
        <v/>
      </c>
      <c r="BJ355" s="11"/>
    </row>
    <row r="356" spans="7:62" x14ac:dyDescent="0.2">
      <c r="G356" s="1">
        <v>36237</v>
      </c>
      <c r="H356" s="1">
        <f t="shared" si="121"/>
        <v>36237</v>
      </c>
      <c r="I356">
        <v>1316.55</v>
      </c>
      <c r="J356">
        <v>399.55</v>
      </c>
      <c r="K356" t="s">
        <v>9</v>
      </c>
      <c r="M356" vm="1561">
        <f ca="1"/>
        <v>42019</v>
      </c>
      <c r="N356" s="8" vm="145">
        <f ca="1"/>
        <v>9.6619999999999998E-2</v>
      </c>
      <c r="O356" s="10">
        <f t="shared" ca="1" si="128"/>
        <v>0</v>
      </c>
      <c r="P356">
        <f t="shared" ca="1" si="140"/>
        <v>1</v>
      </c>
      <c r="Q356">
        <f t="shared" ca="1" si="141"/>
        <v>2015</v>
      </c>
      <c r="R356" t="str">
        <f t="shared" ca="1" si="142"/>
        <v/>
      </c>
      <c r="S356" t="str">
        <f t="shared" ca="1" si="129"/>
        <v/>
      </c>
      <c r="T356" t="str">
        <f t="shared" ca="1" si="130"/>
        <v/>
      </c>
      <c r="U356" t="str">
        <f t="shared" ca="1" si="131"/>
        <v/>
      </c>
      <c r="X356" s="11"/>
      <c r="AB356" s="8"/>
      <c r="AC356" s="10"/>
      <c r="AH356" vm="921">
        <f ca="1"/>
        <v>41425</v>
      </c>
      <c r="AI356" s="9" vm="116">
        <f ca="1"/>
        <v>97.8</v>
      </c>
      <c r="AJ356" s="11">
        <f t="shared" ca="1" si="122"/>
        <v>9.5092024539877862E-3</v>
      </c>
      <c r="AK356">
        <f t="shared" ca="1" si="123"/>
        <v>5</v>
      </c>
      <c r="AL356">
        <f t="shared" ca="1" si="124"/>
        <v>2013</v>
      </c>
      <c r="AM356" t="str">
        <f t="shared" ca="1" si="132"/>
        <v/>
      </c>
      <c r="AN356" t="str">
        <f t="shared" ca="1" si="133"/>
        <v/>
      </c>
      <c r="AO356" t="str">
        <f t="shared" ca="1" si="134"/>
        <v>End</v>
      </c>
      <c r="AP356" vm="116">
        <f t="shared" ca="1" si="135"/>
        <v>97.8</v>
      </c>
      <c r="AS356" s="11"/>
      <c r="AZ356" s="9"/>
      <c r="BA356" s="11" t="e">
        <f t="shared" si="125"/>
        <v>#DIV/0!</v>
      </c>
      <c r="BB356">
        <f t="shared" si="126"/>
        <v>1</v>
      </c>
      <c r="BC356">
        <f t="shared" si="127"/>
        <v>1900</v>
      </c>
      <c r="BD356" t="str">
        <f t="shared" si="136"/>
        <v/>
      </c>
      <c r="BE356" t="str">
        <f t="shared" si="137"/>
        <v/>
      </c>
      <c r="BF356" t="str">
        <f t="shared" si="138"/>
        <v/>
      </c>
      <c r="BG356" t="str">
        <f t="shared" si="139"/>
        <v/>
      </c>
      <c r="BJ356" s="11"/>
    </row>
    <row r="357" spans="7:62" x14ac:dyDescent="0.2">
      <c r="G357" s="1">
        <v>36238</v>
      </c>
      <c r="H357" s="1">
        <f t="shared" si="121"/>
        <v>36238</v>
      </c>
      <c r="I357">
        <v>1299.29</v>
      </c>
      <c r="J357">
        <v>396.58</v>
      </c>
      <c r="K357" t="s">
        <v>9</v>
      </c>
      <c r="M357" vm="1562">
        <f ca="1"/>
        <v>42023</v>
      </c>
      <c r="N357" s="8" vm="145">
        <f ca="1"/>
        <v>9.6619999999999998E-2</v>
      </c>
      <c r="O357" s="10">
        <f t="shared" ca="1" si="128"/>
        <v>0</v>
      </c>
      <c r="P357">
        <f t="shared" ca="1" si="140"/>
        <v>1</v>
      </c>
      <c r="Q357">
        <f t="shared" ca="1" si="141"/>
        <v>2015</v>
      </c>
      <c r="R357" t="str">
        <f t="shared" ca="1" si="142"/>
        <v/>
      </c>
      <c r="S357" t="str">
        <f t="shared" ca="1" si="129"/>
        <v/>
      </c>
      <c r="T357" t="str">
        <f t="shared" ca="1" si="130"/>
        <v/>
      </c>
      <c r="U357" t="str">
        <f t="shared" ca="1" si="131"/>
        <v/>
      </c>
      <c r="X357" s="11"/>
      <c r="AB357" s="8"/>
      <c r="AC357" s="10"/>
      <c r="AH357" vm="928">
        <f ca="1"/>
        <v>41428</v>
      </c>
      <c r="AI357" s="9" vm="121">
        <f ca="1"/>
        <v>98.73</v>
      </c>
      <c r="AJ357" s="11">
        <f t="shared" ca="1" si="122"/>
        <v>-1.0635065329686944E-2</v>
      </c>
      <c r="AK357">
        <f t="shared" ca="1" si="123"/>
        <v>6</v>
      </c>
      <c r="AL357">
        <f t="shared" ca="1" si="124"/>
        <v>2013</v>
      </c>
      <c r="AM357" t="str">
        <f t="shared" ca="1" si="132"/>
        <v>Start</v>
      </c>
      <c r="AN357" vm="121">
        <f t="shared" ca="1" si="133"/>
        <v>98.73</v>
      </c>
      <c r="AO357" t="str">
        <f t="shared" ca="1" si="134"/>
        <v/>
      </c>
      <c r="AP357" t="str">
        <f t="shared" ca="1" si="135"/>
        <v/>
      </c>
      <c r="AS357" s="11"/>
      <c r="AZ357" s="9"/>
      <c r="BA357" s="11" t="e">
        <f t="shared" si="125"/>
        <v>#DIV/0!</v>
      </c>
      <c r="BB357">
        <f t="shared" si="126"/>
        <v>1</v>
      </c>
      <c r="BC357">
        <f t="shared" si="127"/>
        <v>1900</v>
      </c>
      <c r="BD357" t="str">
        <f t="shared" si="136"/>
        <v/>
      </c>
      <c r="BE357" t="str">
        <f t="shared" si="137"/>
        <v/>
      </c>
      <c r="BF357" t="str">
        <f t="shared" si="138"/>
        <v/>
      </c>
      <c r="BG357" t="str">
        <f t="shared" si="139"/>
        <v/>
      </c>
      <c r="BJ357" s="11"/>
    </row>
    <row r="358" spans="7:62" x14ac:dyDescent="0.2">
      <c r="G358" s="1">
        <v>36241</v>
      </c>
      <c r="H358" s="1">
        <f t="shared" si="121"/>
        <v>36241</v>
      </c>
      <c r="I358">
        <v>1297.01</v>
      </c>
      <c r="J358">
        <v>393.2</v>
      </c>
      <c r="K358" t="s">
        <v>9</v>
      </c>
      <c r="M358" vm="1563">
        <f ca="1"/>
        <v>42025</v>
      </c>
      <c r="N358" s="8" vm="145">
        <f ca="1"/>
        <v>9.6619999999999998E-2</v>
      </c>
      <c r="O358" s="10">
        <f t="shared" ca="1" si="128"/>
        <v>0</v>
      </c>
      <c r="P358">
        <f t="shared" ca="1" si="140"/>
        <v>1</v>
      </c>
      <c r="Q358">
        <f t="shared" ca="1" si="141"/>
        <v>2015</v>
      </c>
      <c r="R358" t="str">
        <f t="shared" ca="1" si="142"/>
        <v/>
      </c>
      <c r="S358" t="str">
        <f t="shared" ca="1" si="129"/>
        <v/>
      </c>
      <c r="T358" t="str">
        <f t="shared" ca="1" si="130"/>
        <v/>
      </c>
      <c r="U358" t="str">
        <f t="shared" ca="1" si="131"/>
        <v/>
      </c>
      <c r="X358" s="11"/>
      <c r="AB358" s="8"/>
      <c r="AC358" s="10"/>
      <c r="AH358" vm="1564">
        <f ca="1"/>
        <v>41429</v>
      </c>
      <c r="AI358" s="9" vm="1565">
        <f ca="1"/>
        <v>97.68</v>
      </c>
      <c r="AJ358" s="11">
        <f t="shared" ca="1" si="122"/>
        <v>-1.2796887796887813E-2</v>
      </c>
      <c r="AK358">
        <f t="shared" ca="1" si="123"/>
        <v>6</v>
      </c>
      <c r="AL358">
        <f t="shared" ca="1" si="124"/>
        <v>2013</v>
      </c>
      <c r="AM358" t="str">
        <f t="shared" ca="1" si="132"/>
        <v/>
      </c>
      <c r="AN358" t="str">
        <f t="shared" ca="1" si="133"/>
        <v/>
      </c>
      <c r="AO358" t="str">
        <f t="shared" ca="1" si="134"/>
        <v/>
      </c>
      <c r="AP358" t="str">
        <f t="shared" ca="1" si="135"/>
        <v/>
      </c>
      <c r="AS358" s="11"/>
      <c r="AZ358" s="9"/>
      <c r="BA358" s="11" t="e">
        <f t="shared" si="125"/>
        <v>#DIV/0!</v>
      </c>
      <c r="BB358">
        <f t="shared" si="126"/>
        <v>1</v>
      </c>
      <c r="BC358">
        <f t="shared" si="127"/>
        <v>1900</v>
      </c>
      <c r="BD358" t="str">
        <f t="shared" si="136"/>
        <v/>
      </c>
      <c r="BE358" t="str">
        <f t="shared" si="137"/>
        <v/>
      </c>
      <c r="BF358" t="str">
        <f t="shared" si="138"/>
        <v/>
      </c>
      <c r="BG358" t="str">
        <f t="shared" si="139"/>
        <v/>
      </c>
      <c r="BJ358" s="11"/>
    </row>
    <row r="359" spans="7:62" x14ac:dyDescent="0.2">
      <c r="G359" s="1">
        <v>36242</v>
      </c>
      <c r="H359" s="1">
        <f t="shared" si="121"/>
        <v>36242</v>
      </c>
      <c r="I359">
        <v>1262.1400000000001</v>
      </c>
      <c r="J359">
        <v>383.37</v>
      </c>
      <c r="K359" t="s">
        <v>9</v>
      </c>
      <c r="M359" vm="1566">
        <f ca="1"/>
        <v>42027</v>
      </c>
      <c r="N359" s="8" vm="145">
        <f ca="1"/>
        <v>9.6619999999999998E-2</v>
      </c>
      <c r="O359" s="10">
        <f t="shared" ca="1" si="128"/>
        <v>0</v>
      </c>
      <c r="P359">
        <f t="shared" ca="1" si="140"/>
        <v>1</v>
      </c>
      <c r="Q359">
        <f t="shared" ca="1" si="141"/>
        <v>2015</v>
      </c>
      <c r="R359" t="str">
        <f t="shared" ca="1" si="142"/>
        <v/>
      </c>
      <c r="S359" t="str">
        <f t="shared" ca="1" si="129"/>
        <v/>
      </c>
      <c r="T359" t="str">
        <f t="shared" ca="1" si="130"/>
        <v/>
      </c>
      <c r="U359" t="str">
        <f t="shared" ca="1" si="131"/>
        <v/>
      </c>
      <c r="X359" s="11"/>
      <c r="AB359" s="8"/>
      <c r="AC359" s="10"/>
      <c r="AH359" vm="1567">
        <f ca="1"/>
        <v>41430</v>
      </c>
      <c r="AI359" s="9" vm="1517">
        <f ca="1"/>
        <v>96.43</v>
      </c>
      <c r="AJ359" s="11">
        <f t="shared" ca="1" si="122"/>
        <v>1.057762107228033E-2</v>
      </c>
      <c r="AK359">
        <f t="shared" ca="1" si="123"/>
        <v>6</v>
      </c>
      <c r="AL359">
        <f t="shared" ca="1" si="124"/>
        <v>2013</v>
      </c>
      <c r="AM359" t="str">
        <f t="shared" ca="1" si="132"/>
        <v/>
      </c>
      <c r="AN359" t="str">
        <f t="shared" ca="1" si="133"/>
        <v/>
      </c>
      <c r="AO359" t="str">
        <f t="shared" ca="1" si="134"/>
        <v/>
      </c>
      <c r="AP359" t="str">
        <f t="shared" ca="1" si="135"/>
        <v/>
      </c>
      <c r="AS359" s="11"/>
      <c r="AZ359" s="9"/>
      <c r="BA359" s="11" t="e">
        <f t="shared" si="125"/>
        <v>#DIV/0!</v>
      </c>
      <c r="BB359">
        <f t="shared" si="126"/>
        <v>1</v>
      </c>
      <c r="BC359">
        <f t="shared" si="127"/>
        <v>1900</v>
      </c>
      <c r="BD359" t="str">
        <f t="shared" si="136"/>
        <v/>
      </c>
      <c r="BE359" t="str">
        <f t="shared" si="137"/>
        <v/>
      </c>
      <c r="BF359" t="str">
        <f t="shared" si="138"/>
        <v/>
      </c>
      <c r="BG359" t="str">
        <f t="shared" si="139"/>
        <v/>
      </c>
      <c r="BJ359" s="11"/>
    </row>
    <row r="360" spans="7:62" x14ac:dyDescent="0.2">
      <c r="G360" s="1">
        <v>36243</v>
      </c>
      <c r="H360" s="1">
        <f t="shared" si="121"/>
        <v>36243</v>
      </c>
      <c r="I360">
        <v>1268.5899999999999</v>
      </c>
      <c r="J360">
        <v>384.4</v>
      </c>
      <c r="K360" t="s">
        <v>9</v>
      </c>
      <c r="M360" vm="1568">
        <f ca="1"/>
        <v>42031</v>
      </c>
      <c r="N360" s="8" vm="145">
        <f ca="1"/>
        <v>9.6619999999999998E-2</v>
      </c>
      <c r="O360" s="10">
        <f t="shared" ca="1" si="128"/>
        <v>0</v>
      </c>
      <c r="P360">
        <f t="shared" ca="1" si="140"/>
        <v>1</v>
      </c>
      <c r="Q360">
        <f t="shared" ca="1" si="141"/>
        <v>2015</v>
      </c>
      <c r="R360" t="str">
        <f t="shared" ca="1" si="142"/>
        <v/>
      </c>
      <c r="S360" t="str">
        <f t="shared" ca="1" si="129"/>
        <v/>
      </c>
      <c r="T360" t="str">
        <f t="shared" ca="1" si="130"/>
        <v/>
      </c>
      <c r="U360" t="str">
        <f t="shared" ca="1" si="131"/>
        <v/>
      </c>
      <c r="X360" s="11"/>
      <c r="AB360" s="8"/>
      <c r="AC360" s="10"/>
      <c r="AH360" vm="935">
        <f ca="1"/>
        <v>41431</v>
      </c>
      <c r="AI360" s="9" vm="1569">
        <f ca="1"/>
        <v>97.45</v>
      </c>
      <c r="AJ360" s="11">
        <f t="shared" ca="1" si="122"/>
        <v>7.6962544894818574E-3</v>
      </c>
      <c r="AK360">
        <f t="shared" ca="1" si="123"/>
        <v>6</v>
      </c>
      <c r="AL360">
        <f t="shared" ca="1" si="124"/>
        <v>2013</v>
      </c>
      <c r="AM360" t="str">
        <f t="shared" ca="1" si="132"/>
        <v/>
      </c>
      <c r="AN360" t="str">
        <f t="shared" ca="1" si="133"/>
        <v/>
      </c>
      <c r="AO360" t="str">
        <f t="shared" ca="1" si="134"/>
        <v/>
      </c>
      <c r="AP360" t="str">
        <f t="shared" ca="1" si="135"/>
        <v/>
      </c>
      <c r="AS360" s="11"/>
      <c r="AZ360" s="9"/>
      <c r="BA360" s="11" t="e">
        <f t="shared" si="125"/>
        <v>#DIV/0!</v>
      </c>
      <c r="BB360">
        <f t="shared" si="126"/>
        <v>1</v>
      </c>
      <c r="BC360">
        <f t="shared" si="127"/>
        <v>1900</v>
      </c>
      <c r="BD360" t="str">
        <f t="shared" si="136"/>
        <v/>
      </c>
      <c r="BE360" t="str">
        <f t="shared" si="137"/>
        <v/>
      </c>
      <c r="BF360" t="str">
        <f t="shared" si="138"/>
        <v/>
      </c>
      <c r="BG360" t="str">
        <f t="shared" si="139"/>
        <v/>
      </c>
      <c r="BJ360" s="11"/>
    </row>
    <row r="361" spans="7:62" x14ac:dyDescent="0.2">
      <c r="G361" s="1">
        <v>36244</v>
      </c>
      <c r="H361" s="1">
        <f t="shared" si="121"/>
        <v>36244</v>
      </c>
      <c r="I361">
        <v>1289.99</v>
      </c>
      <c r="J361">
        <v>392.99</v>
      </c>
      <c r="K361" t="s">
        <v>9</v>
      </c>
      <c r="M361" vm="1570">
        <f ca="1"/>
        <v>42034</v>
      </c>
      <c r="N361" s="8" vm="145">
        <f ca="1"/>
        <v>9.6619999999999998E-2</v>
      </c>
      <c r="O361" s="10">
        <f t="shared" ca="1" si="128"/>
        <v>0</v>
      </c>
      <c r="P361">
        <f t="shared" ca="1" si="140"/>
        <v>1</v>
      </c>
      <c r="Q361">
        <f t="shared" ca="1" si="141"/>
        <v>2015</v>
      </c>
      <c r="R361" t="str">
        <f t="shared" ca="1" si="142"/>
        <v/>
      </c>
      <c r="S361" t="str">
        <f t="shared" ca="1" si="129"/>
        <v/>
      </c>
      <c r="T361" t="str">
        <f t="shared" ca="1" si="130"/>
        <v>Fin</v>
      </c>
      <c r="U361" vm="145">
        <f t="shared" ca="1" si="131"/>
        <v>9.6619999999999998E-2</v>
      </c>
      <c r="X361" s="11"/>
      <c r="AA361" s="14"/>
      <c r="AB361" s="8"/>
      <c r="AC361" s="10"/>
      <c r="AH361" vm="1571">
        <f ca="1"/>
        <v>41432</v>
      </c>
      <c r="AI361" s="9" vm="1531">
        <f ca="1"/>
        <v>98.2</v>
      </c>
      <c r="AJ361" s="11">
        <f t="shared" ca="1" si="122"/>
        <v>6.109979633401208E-3</v>
      </c>
      <c r="AK361">
        <f t="shared" ca="1" si="123"/>
        <v>6</v>
      </c>
      <c r="AL361">
        <f t="shared" ca="1" si="124"/>
        <v>2013</v>
      </c>
      <c r="AM361" t="str">
        <f t="shared" ca="1" si="132"/>
        <v/>
      </c>
      <c r="AN361" t="str">
        <f t="shared" ca="1" si="133"/>
        <v/>
      </c>
      <c r="AO361" t="str">
        <f t="shared" ca="1" si="134"/>
        <v/>
      </c>
      <c r="AP361" t="str">
        <f t="shared" ca="1" si="135"/>
        <v/>
      </c>
      <c r="AS361" s="11"/>
      <c r="AZ361" s="9"/>
      <c r="BA361" s="11" t="e">
        <f t="shared" si="125"/>
        <v>#DIV/0!</v>
      </c>
      <c r="BB361">
        <f t="shared" si="126"/>
        <v>1</v>
      </c>
      <c r="BC361">
        <f t="shared" si="127"/>
        <v>1900</v>
      </c>
      <c r="BD361" t="str">
        <f t="shared" si="136"/>
        <v/>
      </c>
      <c r="BE361" t="str">
        <f t="shared" si="137"/>
        <v/>
      </c>
      <c r="BF361" t="str">
        <f t="shared" si="138"/>
        <v/>
      </c>
      <c r="BG361" t="str">
        <f t="shared" si="139"/>
        <v/>
      </c>
      <c r="BJ361" s="11"/>
    </row>
    <row r="362" spans="7:62" x14ac:dyDescent="0.2">
      <c r="G362" s="1">
        <v>36245</v>
      </c>
      <c r="H362" s="1">
        <f t="shared" si="121"/>
        <v>36245</v>
      </c>
      <c r="I362">
        <v>1282.8</v>
      </c>
      <c r="J362">
        <v>393.92</v>
      </c>
      <c r="K362" t="s">
        <v>9</v>
      </c>
      <c r="M362" vm="1572">
        <f ca="1"/>
        <v>42037</v>
      </c>
      <c r="N362" s="8" vm="145">
        <f ca="1"/>
        <v>9.6619999999999998E-2</v>
      </c>
      <c r="O362" s="10">
        <f t="shared" ca="1" si="128"/>
        <v>0</v>
      </c>
      <c r="P362">
        <f t="shared" ca="1" si="140"/>
        <v>2</v>
      </c>
      <c r="Q362">
        <f t="shared" ca="1" si="141"/>
        <v>2015</v>
      </c>
      <c r="R362" t="str">
        <f t="shared" ca="1" si="142"/>
        <v>Start</v>
      </c>
      <c r="S362" vm="145">
        <f t="shared" ca="1" si="129"/>
        <v>9.6619999999999998E-2</v>
      </c>
      <c r="T362" t="str">
        <f t="shared" ca="1" si="130"/>
        <v/>
      </c>
      <c r="U362" t="str">
        <f t="shared" ca="1" si="131"/>
        <v/>
      </c>
      <c r="X362" s="11"/>
      <c r="Y362" s="14"/>
      <c r="AB362" s="8"/>
      <c r="AC362" s="10"/>
      <c r="AH362" vm="1573">
        <f ca="1"/>
        <v>41435</v>
      </c>
      <c r="AI362" s="9" vm="1574">
        <f ca="1"/>
        <v>98.8</v>
      </c>
      <c r="AJ362" s="11">
        <f t="shared" ca="1" si="122"/>
        <v>-1.0829959514169984E-2</v>
      </c>
      <c r="AK362">
        <f t="shared" ca="1" si="123"/>
        <v>6</v>
      </c>
      <c r="AL362">
        <f t="shared" ca="1" si="124"/>
        <v>2013</v>
      </c>
      <c r="AM362" t="str">
        <f t="shared" ca="1" si="132"/>
        <v/>
      </c>
      <c r="AN362" t="str">
        <f t="shared" ca="1" si="133"/>
        <v/>
      </c>
      <c r="AO362" t="str">
        <f t="shared" ca="1" si="134"/>
        <v/>
      </c>
      <c r="AP362" t="str">
        <f t="shared" ca="1" si="135"/>
        <v/>
      </c>
      <c r="AS362" s="11"/>
      <c r="AZ362" s="9"/>
      <c r="BA362" s="11" t="e">
        <f t="shared" si="125"/>
        <v>#DIV/0!</v>
      </c>
      <c r="BB362">
        <f t="shared" si="126"/>
        <v>1</v>
      </c>
      <c r="BC362">
        <f t="shared" si="127"/>
        <v>1900</v>
      </c>
      <c r="BD362" t="str">
        <f t="shared" si="136"/>
        <v/>
      </c>
      <c r="BE362" t="str">
        <f t="shared" si="137"/>
        <v/>
      </c>
      <c r="BF362" t="str">
        <f t="shared" si="138"/>
        <v/>
      </c>
      <c r="BG362" t="str">
        <f t="shared" si="139"/>
        <v/>
      </c>
      <c r="BJ362" s="11"/>
    </row>
    <row r="363" spans="7:62" x14ac:dyDescent="0.2">
      <c r="G363" s="1">
        <v>36248</v>
      </c>
      <c r="H363" s="1">
        <f t="shared" si="121"/>
        <v>36248</v>
      </c>
      <c r="I363">
        <v>1310.17</v>
      </c>
      <c r="J363">
        <v>399.76</v>
      </c>
      <c r="K363" t="s">
        <v>9</v>
      </c>
      <c r="M363" vm="1575">
        <f ca="1"/>
        <v>42041</v>
      </c>
      <c r="N363" s="8" vm="145">
        <f ca="1"/>
        <v>9.6619999999999998E-2</v>
      </c>
      <c r="O363" s="10">
        <f t="shared" ca="1" si="128"/>
        <v>0</v>
      </c>
      <c r="P363">
        <f t="shared" ca="1" si="140"/>
        <v>2</v>
      </c>
      <c r="Q363">
        <f t="shared" ca="1" si="141"/>
        <v>2015</v>
      </c>
      <c r="R363" t="str">
        <f t="shared" ca="1" si="142"/>
        <v/>
      </c>
      <c r="S363" t="str">
        <f t="shared" ca="1" si="129"/>
        <v/>
      </c>
      <c r="T363" t="str">
        <f t="shared" ca="1" si="130"/>
        <v/>
      </c>
      <c r="U363" t="str">
        <f t="shared" ca="1" si="131"/>
        <v/>
      </c>
      <c r="X363" s="11"/>
      <c r="AB363" s="8"/>
      <c r="AC363" s="10"/>
      <c r="AH363" vm="942">
        <f ca="1"/>
        <v>41436</v>
      </c>
      <c r="AI363" s="9" vm="676">
        <f ca="1"/>
        <v>97.73</v>
      </c>
      <c r="AJ363" s="11">
        <f t="shared" ca="1" si="122"/>
        <v>-9.9253044101095256E-3</v>
      </c>
      <c r="AK363">
        <f t="shared" ca="1" si="123"/>
        <v>6</v>
      </c>
      <c r="AL363">
        <f t="shared" ca="1" si="124"/>
        <v>2013</v>
      </c>
      <c r="AM363" t="str">
        <f t="shared" ca="1" si="132"/>
        <v/>
      </c>
      <c r="AN363" t="str">
        <f t="shared" ca="1" si="133"/>
        <v/>
      </c>
      <c r="AO363" t="str">
        <f t="shared" ca="1" si="134"/>
        <v/>
      </c>
      <c r="AP363" t="str">
        <f t="shared" ca="1" si="135"/>
        <v/>
      </c>
      <c r="AS363" s="11"/>
      <c r="AZ363" s="9"/>
      <c r="BA363" s="11" t="e">
        <f t="shared" si="125"/>
        <v>#DIV/0!</v>
      </c>
      <c r="BB363">
        <f t="shared" si="126"/>
        <v>1</v>
      </c>
      <c r="BC363">
        <f t="shared" si="127"/>
        <v>1900</v>
      </c>
      <c r="BD363" t="str">
        <f t="shared" si="136"/>
        <v/>
      </c>
      <c r="BE363" t="str">
        <f t="shared" si="137"/>
        <v/>
      </c>
      <c r="BF363" t="str">
        <f t="shared" si="138"/>
        <v/>
      </c>
      <c r="BG363" t="str">
        <f t="shared" si="139"/>
        <v/>
      </c>
      <c r="BJ363" s="11"/>
    </row>
    <row r="364" spans="7:62" x14ac:dyDescent="0.2">
      <c r="G364" s="1">
        <v>36249</v>
      </c>
      <c r="H364" s="1">
        <f t="shared" si="121"/>
        <v>36249</v>
      </c>
      <c r="I364">
        <v>1300.75</v>
      </c>
      <c r="J364">
        <v>398.78</v>
      </c>
      <c r="K364" t="s">
        <v>9</v>
      </c>
      <c r="M364" vm="1576">
        <f ca="1"/>
        <v>42053</v>
      </c>
      <c r="N364" s="8" vm="145">
        <f ca="1"/>
        <v>9.6619999999999998E-2</v>
      </c>
      <c r="O364" s="10">
        <f t="shared" ca="1" si="128"/>
        <v>0</v>
      </c>
      <c r="P364">
        <f t="shared" ca="1" si="140"/>
        <v>2</v>
      </c>
      <c r="Q364">
        <f t="shared" ca="1" si="141"/>
        <v>2015</v>
      </c>
      <c r="R364" t="str">
        <f t="shared" ca="1" si="142"/>
        <v/>
      </c>
      <c r="S364" t="str">
        <f t="shared" ca="1" si="129"/>
        <v/>
      </c>
      <c r="T364" t="str">
        <f t="shared" ca="1" si="130"/>
        <v/>
      </c>
      <c r="U364" t="str">
        <f t="shared" ca="1" si="131"/>
        <v/>
      </c>
      <c r="X364" s="11"/>
      <c r="AB364" s="8"/>
      <c r="AC364" s="10"/>
      <c r="AH364" vm="949">
        <f ca="1"/>
        <v>41437</v>
      </c>
      <c r="AI364" s="9" vm="662">
        <f ca="1"/>
        <v>96.76</v>
      </c>
      <c r="AJ364" s="11">
        <f t="shared" ca="1" si="122"/>
        <v>1.7724266225712881E-2</v>
      </c>
      <c r="AK364">
        <f t="shared" ca="1" si="123"/>
        <v>6</v>
      </c>
      <c r="AL364">
        <f t="shared" ca="1" si="124"/>
        <v>2013</v>
      </c>
      <c r="AM364" t="str">
        <f t="shared" ca="1" si="132"/>
        <v/>
      </c>
      <c r="AN364" t="str">
        <f t="shared" ca="1" si="133"/>
        <v/>
      </c>
      <c r="AO364" t="str">
        <f t="shared" ca="1" si="134"/>
        <v/>
      </c>
      <c r="AP364" t="str">
        <f t="shared" ca="1" si="135"/>
        <v/>
      </c>
      <c r="AS364" s="11"/>
      <c r="AZ364" s="9"/>
      <c r="BA364" s="11" t="e">
        <f t="shared" si="125"/>
        <v>#DIV/0!</v>
      </c>
      <c r="BB364">
        <f t="shared" si="126"/>
        <v>1</v>
      </c>
      <c r="BC364">
        <f t="shared" si="127"/>
        <v>1900</v>
      </c>
      <c r="BD364" t="str">
        <f t="shared" si="136"/>
        <v/>
      </c>
      <c r="BE364" t="str">
        <f t="shared" si="137"/>
        <v/>
      </c>
      <c r="BF364" t="str">
        <f t="shared" si="138"/>
        <v/>
      </c>
      <c r="BG364" t="str">
        <f t="shared" si="139"/>
        <v/>
      </c>
      <c r="BJ364" s="11"/>
    </row>
    <row r="365" spans="7:62" x14ac:dyDescent="0.2">
      <c r="G365" s="1">
        <v>36250</v>
      </c>
      <c r="H365" s="1">
        <f t="shared" si="121"/>
        <v>36250</v>
      </c>
      <c r="I365">
        <v>1286.3699999999999</v>
      </c>
      <c r="J365">
        <v>397.63</v>
      </c>
      <c r="K365" t="s">
        <v>9</v>
      </c>
      <c r="M365" vm="1577">
        <f ca="1"/>
        <v>42054</v>
      </c>
      <c r="N365" s="8" vm="145">
        <f ca="1"/>
        <v>9.6619999999999998E-2</v>
      </c>
      <c r="O365" s="10">
        <f t="shared" ca="1" si="128"/>
        <v>0</v>
      </c>
      <c r="P365">
        <f t="shared" ca="1" si="140"/>
        <v>2</v>
      </c>
      <c r="Q365">
        <f t="shared" ca="1" si="141"/>
        <v>2015</v>
      </c>
      <c r="R365" t="str">
        <f t="shared" ca="1" si="142"/>
        <v/>
      </c>
      <c r="S365" t="str">
        <f t="shared" ca="1" si="129"/>
        <v/>
      </c>
      <c r="T365" t="str">
        <f t="shared" ca="1" si="130"/>
        <v/>
      </c>
      <c r="U365" t="str">
        <f t="shared" ca="1" si="131"/>
        <v/>
      </c>
      <c r="X365" s="11"/>
      <c r="AB365" s="8"/>
      <c r="AC365" s="10"/>
      <c r="AH365" vm="956">
        <f ca="1"/>
        <v>41438</v>
      </c>
      <c r="AI365" s="9" vm="1578">
        <f ca="1"/>
        <v>98.474999999999994</v>
      </c>
      <c r="AJ365" s="11">
        <f t="shared" ca="1" si="122"/>
        <v>-7.758314292967694E-3</v>
      </c>
      <c r="AK365">
        <f t="shared" ca="1" si="123"/>
        <v>6</v>
      </c>
      <c r="AL365">
        <f t="shared" ca="1" si="124"/>
        <v>2013</v>
      </c>
      <c r="AM365" t="str">
        <f t="shared" ca="1" si="132"/>
        <v/>
      </c>
      <c r="AN365" t="str">
        <f t="shared" ca="1" si="133"/>
        <v/>
      </c>
      <c r="AO365" t="str">
        <f t="shared" ca="1" si="134"/>
        <v/>
      </c>
      <c r="AP365" t="str">
        <f t="shared" ca="1" si="135"/>
        <v/>
      </c>
      <c r="AS365" s="11"/>
      <c r="AZ365" s="9"/>
      <c r="BA365" s="11" t="e">
        <f t="shared" si="125"/>
        <v>#DIV/0!</v>
      </c>
      <c r="BB365">
        <f t="shared" si="126"/>
        <v>1</v>
      </c>
      <c r="BC365">
        <f t="shared" si="127"/>
        <v>1900</v>
      </c>
      <c r="BD365" t="str">
        <f t="shared" si="136"/>
        <v/>
      </c>
      <c r="BE365" t="str">
        <f t="shared" si="137"/>
        <v/>
      </c>
      <c r="BF365" t="str">
        <f t="shared" si="138"/>
        <v/>
      </c>
      <c r="BG365" t="str">
        <f t="shared" si="139"/>
        <v/>
      </c>
      <c r="BJ365" s="11"/>
    </row>
    <row r="366" spans="7:62" x14ac:dyDescent="0.2">
      <c r="G366" s="1">
        <v>36251</v>
      </c>
      <c r="H366" s="1">
        <f t="shared" si="121"/>
        <v>36251</v>
      </c>
      <c r="I366">
        <v>1293.72</v>
      </c>
      <c r="J366">
        <v>398.74</v>
      </c>
      <c r="K366" t="s">
        <v>9</v>
      </c>
      <c r="M366" vm="1579">
        <f ca="1"/>
        <v>42058</v>
      </c>
      <c r="N366" s="8" vm="145">
        <f ca="1"/>
        <v>9.6619999999999998E-2</v>
      </c>
      <c r="O366" s="10">
        <f t="shared" ca="1" si="128"/>
        <v>0</v>
      </c>
      <c r="P366">
        <f t="shared" ca="1" si="140"/>
        <v>2</v>
      </c>
      <c r="Q366">
        <f t="shared" ca="1" si="141"/>
        <v>2015</v>
      </c>
      <c r="R366" t="str">
        <f t="shared" ca="1" si="142"/>
        <v/>
      </c>
      <c r="S366" t="str">
        <f t="shared" ca="1" si="129"/>
        <v/>
      </c>
      <c r="T366" t="str">
        <f t="shared" ca="1" si="130"/>
        <v/>
      </c>
      <c r="U366" t="str">
        <f t="shared" ca="1" si="131"/>
        <v/>
      </c>
      <c r="X366" s="11"/>
      <c r="AB366" s="8"/>
      <c r="AC366" s="10"/>
      <c r="AH366" vm="1580">
        <f ca="1"/>
        <v>41439</v>
      </c>
      <c r="AI366" s="9" vm="1581">
        <f ca="1"/>
        <v>97.710999999999999</v>
      </c>
      <c r="AJ366" s="11">
        <f t="shared" ca="1" si="122"/>
        <v>6.5396935861878891E-3</v>
      </c>
      <c r="AK366">
        <f t="shared" ca="1" si="123"/>
        <v>6</v>
      </c>
      <c r="AL366">
        <f t="shared" ca="1" si="124"/>
        <v>2013</v>
      </c>
      <c r="AM366" t="str">
        <f t="shared" ca="1" si="132"/>
        <v/>
      </c>
      <c r="AN366" t="str">
        <f t="shared" ca="1" si="133"/>
        <v/>
      </c>
      <c r="AO366" t="str">
        <f t="shared" ca="1" si="134"/>
        <v/>
      </c>
      <c r="AP366" t="str">
        <f t="shared" ca="1" si="135"/>
        <v/>
      </c>
      <c r="AS366" s="11"/>
      <c r="AZ366" s="9"/>
      <c r="BA366" s="11" t="e">
        <f t="shared" si="125"/>
        <v>#DIV/0!</v>
      </c>
      <c r="BB366">
        <f t="shared" si="126"/>
        <v>1</v>
      </c>
      <c r="BC366">
        <f t="shared" si="127"/>
        <v>1900</v>
      </c>
      <c r="BD366" t="str">
        <f t="shared" si="136"/>
        <v/>
      </c>
      <c r="BE366" t="str">
        <f t="shared" si="137"/>
        <v/>
      </c>
      <c r="BF366" t="str">
        <f t="shared" si="138"/>
        <v/>
      </c>
      <c r="BG366" t="str">
        <f t="shared" si="139"/>
        <v/>
      </c>
      <c r="BJ366" s="11"/>
    </row>
    <row r="367" spans="7:62" x14ac:dyDescent="0.2">
      <c r="G367" s="1">
        <v>36251</v>
      </c>
      <c r="H367" s="1">
        <f t="shared" si="121"/>
        <v>36251</v>
      </c>
      <c r="I367">
        <v>1293.72</v>
      </c>
      <c r="J367">
        <v>398.74</v>
      </c>
      <c r="K367" t="s">
        <v>9</v>
      </c>
      <c r="M367" vm="1582">
        <f ca="1"/>
        <v>42059</v>
      </c>
      <c r="N367" s="8" vm="145">
        <f ca="1"/>
        <v>9.6619999999999998E-2</v>
      </c>
      <c r="O367" s="10">
        <f t="shared" ca="1" si="128"/>
        <v>0</v>
      </c>
      <c r="P367">
        <f t="shared" ca="1" si="140"/>
        <v>2</v>
      </c>
      <c r="Q367">
        <f t="shared" ca="1" si="141"/>
        <v>2015</v>
      </c>
      <c r="R367" t="str">
        <f t="shared" ca="1" si="142"/>
        <v/>
      </c>
      <c r="S367" t="str">
        <f t="shared" ca="1" si="129"/>
        <v/>
      </c>
      <c r="T367" t="str">
        <f t="shared" ca="1" si="130"/>
        <v/>
      </c>
      <c r="U367" t="str">
        <f t="shared" ca="1" si="131"/>
        <v/>
      </c>
      <c r="X367" s="11"/>
      <c r="AB367" s="8"/>
      <c r="AC367" s="10"/>
      <c r="AH367" vm="962">
        <f ca="1"/>
        <v>41442</v>
      </c>
      <c r="AI367" s="9" vm="1583">
        <f ca="1"/>
        <v>98.35</v>
      </c>
      <c r="AJ367" s="11">
        <f t="shared" ca="1" si="122"/>
        <v>1.1794611082867501E-2</v>
      </c>
      <c r="AK367">
        <f t="shared" ca="1" si="123"/>
        <v>6</v>
      </c>
      <c r="AL367">
        <f t="shared" ca="1" si="124"/>
        <v>2013</v>
      </c>
      <c r="AM367" t="str">
        <f t="shared" ca="1" si="132"/>
        <v/>
      </c>
      <c r="AN367" t="str">
        <f t="shared" ca="1" si="133"/>
        <v/>
      </c>
      <c r="AO367" t="str">
        <f t="shared" ca="1" si="134"/>
        <v/>
      </c>
      <c r="AP367" t="str">
        <f t="shared" ca="1" si="135"/>
        <v/>
      </c>
      <c r="AS367" s="11"/>
      <c r="AZ367" s="9"/>
      <c r="BA367" s="11" t="e">
        <f t="shared" si="125"/>
        <v>#DIV/0!</v>
      </c>
      <c r="BB367">
        <f t="shared" si="126"/>
        <v>1</v>
      </c>
      <c r="BC367">
        <f t="shared" si="127"/>
        <v>1900</v>
      </c>
      <c r="BD367" t="str">
        <f t="shared" si="136"/>
        <v/>
      </c>
      <c r="BE367" t="str">
        <f t="shared" si="137"/>
        <v/>
      </c>
      <c r="BF367" t="str">
        <f t="shared" si="138"/>
        <v/>
      </c>
      <c r="BG367" t="str">
        <f t="shared" si="139"/>
        <v/>
      </c>
      <c r="BJ367" s="11"/>
    </row>
    <row r="368" spans="7:62" x14ac:dyDescent="0.2">
      <c r="G368" s="1">
        <v>36255</v>
      </c>
      <c r="H368" s="1">
        <f t="shared" si="121"/>
        <v>36255</v>
      </c>
      <c r="I368">
        <v>1321.12</v>
      </c>
      <c r="J368">
        <v>402.29</v>
      </c>
      <c r="K368" t="s">
        <v>9</v>
      </c>
      <c r="M368" vm="1584">
        <f ca="1"/>
        <v>42061</v>
      </c>
      <c r="N368" s="8" vm="145">
        <f ca="1"/>
        <v>9.6619999999999998E-2</v>
      </c>
      <c r="O368" s="10">
        <f t="shared" ca="1" si="128"/>
        <v>0</v>
      </c>
      <c r="P368">
        <f t="shared" ca="1" si="140"/>
        <v>2</v>
      </c>
      <c r="Q368">
        <f t="shared" ca="1" si="141"/>
        <v>2015</v>
      </c>
      <c r="R368" t="str">
        <f t="shared" ca="1" si="142"/>
        <v/>
      </c>
      <c r="S368" t="str">
        <f t="shared" ca="1" si="129"/>
        <v/>
      </c>
      <c r="T368" t="str">
        <f t="shared" ca="1" si="130"/>
        <v>Fin</v>
      </c>
      <c r="U368" vm="145">
        <f t="shared" ca="1" si="131"/>
        <v>9.6619999999999998E-2</v>
      </c>
      <c r="X368" s="11"/>
      <c r="AA368" s="14"/>
      <c r="AB368" s="8"/>
      <c r="AC368" s="10"/>
      <c r="AH368" vm="1585">
        <f ca="1"/>
        <v>41443</v>
      </c>
      <c r="AI368" s="9" vm="1586">
        <f ca="1"/>
        <v>99.51</v>
      </c>
      <c r="AJ368" s="11">
        <f t="shared" ca="1" si="122"/>
        <v>-1.2260074364385476E-2</v>
      </c>
      <c r="AK368">
        <f t="shared" ca="1" si="123"/>
        <v>6</v>
      </c>
      <c r="AL368">
        <f t="shared" ca="1" si="124"/>
        <v>2013</v>
      </c>
      <c r="AM368" t="str">
        <f t="shared" ca="1" si="132"/>
        <v/>
      </c>
      <c r="AN368" t="str">
        <f t="shared" ca="1" si="133"/>
        <v/>
      </c>
      <c r="AO368" t="str">
        <f t="shared" ca="1" si="134"/>
        <v/>
      </c>
      <c r="AP368" t="str">
        <f t="shared" ca="1" si="135"/>
        <v/>
      </c>
      <c r="AS368" s="11"/>
      <c r="AZ368" s="9"/>
      <c r="BA368" s="11" t="e">
        <f t="shared" si="125"/>
        <v>#DIV/0!</v>
      </c>
      <c r="BB368">
        <f t="shared" si="126"/>
        <v>1</v>
      </c>
      <c r="BC368">
        <f t="shared" si="127"/>
        <v>1900</v>
      </c>
      <c r="BD368" t="str">
        <f t="shared" si="136"/>
        <v/>
      </c>
      <c r="BE368" t="str">
        <f t="shared" si="137"/>
        <v/>
      </c>
      <c r="BF368" t="str">
        <f t="shared" si="138"/>
        <v/>
      </c>
      <c r="BG368" t="str">
        <f t="shared" si="139"/>
        <v/>
      </c>
      <c r="BJ368" s="11"/>
    </row>
    <row r="369" spans="7:62" x14ac:dyDescent="0.2">
      <c r="G369" s="1">
        <v>36256</v>
      </c>
      <c r="H369" s="1">
        <f t="shared" si="121"/>
        <v>36256</v>
      </c>
      <c r="I369">
        <v>1317.89</v>
      </c>
      <c r="J369">
        <v>401.08</v>
      </c>
      <c r="K369" t="s">
        <v>9</v>
      </c>
      <c r="M369" vm="1587">
        <f ca="1"/>
        <v>42069</v>
      </c>
      <c r="N369" s="8" vm="145">
        <f ca="1"/>
        <v>9.6619999999999998E-2</v>
      </c>
      <c r="O369" s="10">
        <f t="shared" ca="1" si="128"/>
        <v>0</v>
      </c>
      <c r="P369">
        <f t="shared" ca="1" si="140"/>
        <v>3</v>
      </c>
      <c r="Q369">
        <f t="shared" ca="1" si="141"/>
        <v>2015</v>
      </c>
      <c r="R369" t="str">
        <f t="shared" ca="1" si="142"/>
        <v>Start</v>
      </c>
      <c r="S369" vm="145">
        <f t="shared" ca="1" si="129"/>
        <v>9.6619999999999998E-2</v>
      </c>
      <c r="T369" t="str">
        <f t="shared" ca="1" si="130"/>
        <v/>
      </c>
      <c r="U369" t="str">
        <f t="shared" ca="1" si="131"/>
        <v/>
      </c>
      <c r="X369" s="11"/>
      <c r="Y369" s="14"/>
      <c r="AB369" s="8"/>
      <c r="AC369" s="10"/>
      <c r="AH369" vm="969">
        <f ca="1"/>
        <v>41444</v>
      </c>
      <c r="AI369" s="9" vm="1588">
        <f ca="1"/>
        <v>98.29</v>
      </c>
      <c r="AJ369" s="11">
        <f t="shared" ca="1" si="122"/>
        <v>-2.6452334927256183E-2</v>
      </c>
      <c r="AK369">
        <f t="shared" ca="1" si="123"/>
        <v>6</v>
      </c>
      <c r="AL369">
        <f t="shared" ca="1" si="124"/>
        <v>2013</v>
      </c>
      <c r="AM369" t="str">
        <f t="shared" ca="1" si="132"/>
        <v/>
      </c>
      <c r="AN369" t="str">
        <f t="shared" ca="1" si="133"/>
        <v/>
      </c>
      <c r="AO369" t="str">
        <f t="shared" ca="1" si="134"/>
        <v/>
      </c>
      <c r="AP369" t="str">
        <f t="shared" ca="1" si="135"/>
        <v/>
      </c>
      <c r="AS369" s="11"/>
      <c r="AZ369" s="9"/>
      <c r="BA369" s="11" t="e">
        <f t="shared" si="125"/>
        <v>#DIV/0!</v>
      </c>
      <c r="BB369">
        <f t="shared" si="126"/>
        <v>1</v>
      </c>
      <c r="BC369">
        <f t="shared" si="127"/>
        <v>1900</v>
      </c>
      <c r="BD369" t="str">
        <f t="shared" si="136"/>
        <v/>
      </c>
      <c r="BE369" t="str">
        <f t="shared" si="137"/>
        <v/>
      </c>
      <c r="BF369" t="str">
        <f t="shared" si="138"/>
        <v/>
      </c>
      <c r="BG369" t="str">
        <f t="shared" si="139"/>
        <v/>
      </c>
      <c r="BJ369" s="11"/>
    </row>
    <row r="370" spans="7:62" x14ac:dyDescent="0.2">
      <c r="G370" s="1">
        <v>36257</v>
      </c>
      <c r="H370" s="1">
        <f t="shared" si="121"/>
        <v>36257</v>
      </c>
      <c r="I370">
        <v>1326.89</v>
      </c>
      <c r="J370">
        <v>397.77</v>
      </c>
      <c r="K370" t="s">
        <v>9</v>
      </c>
      <c r="M370" vm="1589">
        <f ca="1"/>
        <v>42074</v>
      </c>
      <c r="N370" s="8" vm="145">
        <f ca="1"/>
        <v>9.6619999999999998E-2</v>
      </c>
      <c r="O370" s="10">
        <f t="shared" ca="1" si="128"/>
        <v>0</v>
      </c>
      <c r="P370">
        <f t="shared" ca="1" si="140"/>
        <v>3</v>
      </c>
      <c r="Q370">
        <f t="shared" ca="1" si="141"/>
        <v>2015</v>
      </c>
      <c r="R370" t="str">
        <f t="shared" ca="1" si="142"/>
        <v/>
      </c>
      <c r="S370" t="str">
        <f t="shared" ca="1" si="129"/>
        <v/>
      </c>
      <c r="T370" t="str">
        <f t="shared" ca="1" si="130"/>
        <v/>
      </c>
      <c r="U370" t="str">
        <f t="shared" ca="1" si="131"/>
        <v/>
      </c>
      <c r="X370" s="11"/>
      <c r="AB370" s="8"/>
      <c r="AC370" s="10"/>
      <c r="AH370" vm="1590">
        <f ca="1"/>
        <v>41445</v>
      </c>
      <c r="AI370" s="9" vm="1591">
        <f ca="1"/>
        <v>95.69</v>
      </c>
      <c r="AJ370" s="11">
        <f t="shared" ca="1" si="122"/>
        <v>2.978367645521951E-3</v>
      </c>
      <c r="AK370">
        <f t="shared" ca="1" si="123"/>
        <v>6</v>
      </c>
      <c r="AL370">
        <f t="shared" ca="1" si="124"/>
        <v>2013</v>
      </c>
      <c r="AM370" t="str">
        <f t="shared" ca="1" si="132"/>
        <v/>
      </c>
      <c r="AN370" t="str">
        <f t="shared" ca="1" si="133"/>
        <v/>
      </c>
      <c r="AO370" t="str">
        <f t="shared" ca="1" si="134"/>
        <v/>
      </c>
      <c r="AP370" t="str">
        <f t="shared" ca="1" si="135"/>
        <v/>
      </c>
      <c r="AS370" s="11"/>
      <c r="AZ370" s="9"/>
      <c r="BA370" s="11" t="e">
        <f t="shared" si="125"/>
        <v>#DIV/0!</v>
      </c>
      <c r="BB370">
        <f t="shared" si="126"/>
        <v>1</v>
      </c>
      <c r="BC370">
        <f t="shared" si="127"/>
        <v>1900</v>
      </c>
      <c r="BD370" t="str">
        <f t="shared" si="136"/>
        <v/>
      </c>
      <c r="BE370" t="str">
        <f t="shared" si="137"/>
        <v/>
      </c>
      <c r="BF370" t="str">
        <f t="shared" si="138"/>
        <v/>
      </c>
      <c r="BG370" t="str">
        <f t="shared" si="139"/>
        <v/>
      </c>
      <c r="BJ370" s="11"/>
    </row>
    <row r="371" spans="7:62" x14ac:dyDescent="0.2">
      <c r="G371" s="1">
        <v>36258</v>
      </c>
      <c r="H371" s="1">
        <f t="shared" si="121"/>
        <v>36258</v>
      </c>
      <c r="I371">
        <v>1343.98</v>
      </c>
      <c r="J371">
        <v>399.89</v>
      </c>
      <c r="K371" t="s">
        <v>9</v>
      </c>
      <c r="M371" vm="1592">
        <f ca="1"/>
        <v>42076</v>
      </c>
      <c r="N371" s="8" vm="145">
        <f ca="1"/>
        <v>9.6619999999999998E-2</v>
      </c>
      <c r="O371" s="10">
        <f t="shared" ca="1" si="128"/>
        <v>0</v>
      </c>
      <c r="P371">
        <f t="shared" ca="1" si="140"/>
        <v>3</v>
      </c>
      <c r="Q371">
        <f t="shared" ca="1" si="141"/>
        <v>2015</v>
      </c>
      <c r="R371" t="str">
        <f t="shared" ca="1" si="142"/>
        <v/>
      </c>
      <c r="S371" t="str">
        <f t="shared" ca="1" si="129"/>
        <v/>
      </c>
      <c r="T371" t="str">
        <f t="shared" ca="1" si="130"/>
        <v/>
      </c>
      <c r="U371" t="str">
        <f t="shared" ca="1" si="131"/>
        <v/>
      </c>
      <c r="X371" s="11"/>
      <c r="AB371" s="8"/>
      <c r="AC371" s="10"/>
      <c r="AH371" vm="976">
        <f ca="1"/>
        <v>41446</v>
      </c>
      <c r="AI371" s="9" vm="1593">
        <f ca="1"/>
        <v>95.974999999999994</v>
      </c>
      <c r="AJ371" s="11">
        <f t="shared" ca="1" si="122"/>
        <v>-1.3180515759312339E-2</v>
      </c>
      <c r="AK371">
        <f t="shared" ca="1" si="123"/>
        <v>6</v>
      </c>
      <c r="AL371">
        <f t="shared" ca="1" si="124"/>
        <v>2013</v>
      </c>
      <c r="AM371" t="str">
        <f t="shared" ca="1" si="132"/>
        <v/>
      </c>
      <c r="AN371" t="str">
        <f t="shared" ca="1" si="133"/>
        <v/>
      </c>
      <c r="AO371" t="str">
        <f t="shared" ca="1" si="134"/>
        <v/>
      </c>
      <c r="AP371" t="str">
        <f t="shared" ca="1" si="135"/>
        <v/>
      </c>
      <c r="AS371" s="11"/>
      <c r="AZ371" s="9"/>
      <c r="BA371" s="11" t="e">
        <f t="shared" si="125"/>
        <v>#DIV/0!</v>
      </c>
      <c r="BB371">
        <f t="shared" si="126"/>
        <v>1</v>
      </c>
      <c r="BC371">
        <f t="shared" si="127"/>
        <v>1900</v>
      </c>
      <c r="BD371" t="str">
        <f t="shared" si="136"/>
        <v/>
      </c>
      <c r="BE371" t="str">
        <f t="shared" si="137"/>
        <v/>
      </c>
      <c r="BF371" t="str">
        <f t="shared" si="138"/>
        <v/>
      </c>
      <c r="BG371" t="str">
        <f t="shared" si="139"/>
        <v/>
      </c>
      <c r="BJ371" s="11"/>
    </row>
    <row r="372" spans="7:62" x14ac:dyDescent="0.2">
      <c r="G372" s="1">
        <v>36259</v>
      </c>
      <c r="H372" s="1">
        <f t="shared" si="121"/>
        <v>36259</v>
      </c>
      <c r="I372">
        <v>1348.35</v>
      </c>
      <c r="J372">
        <v>405.86</v>
      </c>
      <c r="K372" t="s">
        <v>9</v>
      </c>
      <c r="M372" vm="1594">
        <f ca="1"/>
        <v>42086</v>
      </c>
      <c r="N372" s="8" vm="145">
        <f ca="1"/>
        <v>9.6619999999999998E-2</v>
      </c>
      <c r="O372" s="10">
        <f t="shared" ca="1" si="128"/>
        <v>0</v>
      </c>
      <c r="P372">
        <f t="shared" ca="1" si="140"/>
        <v>3</v>
      </c>
      <c r="Q372">
        <f t="shared" ca="1" si="141"/>
        <v>2015</v>
      </c>
      <c r="R372" t="str">
        <f t="shared" ca="1" si="142"/>
        <v/>
      </c>
      <c r="S372" t="str">
        <f t="shared" ca="1" si="129"/>
        <v/>
      </c>
      <c r="T372" t="str">
        <f t="shared" ca="1" si="130"/>
        <v/>
      </c>
      <c r="U372" t="str">
        <f t="shared" ca="1" si="131"/>
        <v/>
      </c>
      <c r="X372" s="11"/>
      <c r="AB372" s="8"/>
      <c r="AC372" s="10"/>
      <c r="AH372" vm="1595">
        <f ca="1"/>
        <v>41449</v>
      </c>
      <c r="AI372" s="9" vm="1596">
        <f ca="1"/>
        <v>94.71</v>
      </c>
      <c r="AJ372" s="11">
        <f t="shared" ca="1" si="122"/>
        <v>9.6082779009609709E-3</v>
      </c>
      <c r="AK372">
        <f t="shared" ca="1" si="123"/>
        <v>6</v>
      </c>
      <c r="AL372">
        <f t="shared" ca="1" si="124"/>
        <v>2013</v>
      </c>
      <c r="AM372" t="str">
        <f t="shared" ca="1" si="132"/>
        <v/>
      </c>
      <c r="AN372" t="str">
        <f t="shared" ca="1" si="133"/>
        <v/>
      </c>
      <c r="AO372" t="str">
        <f t="shared" ca="1" si="134"/>
        <v/>
      </c>
      <c r="AP372" t="str">
        <f t="shared" ca="1" si="135"/>
        <v/>
      </c>
      <c r="AS372" s="11"/>
      <c r="AZ372" s="9"/>
      <c r="BA372" s="11" t="e">
        <f t="shared" si="125"/>
        <v>#DIV/0!</v>
      </c>
      <c r="BB372">
        <f t="shared" si="126"/>
        <v>1</v>
      </c>
      <c r="BC372">
        <f t="shared" si="127"/>
        <v>1900</v>
      </c>
      <c r="BD372" t="str">
        <f t="shared" si="136"/>
        <v/>
      </c>
      <c r="BE372" t="str">
        <f t="shared" si="137"/>
        <v/>
      </c>
      <c r="BF372" t="str">
        <f t="shared" si="138"/>
        <v/>
      </c>
      <c r="BG372" t="str">
        <f t="shared" si="139"/>
        <v/>
      </c>
      <c r="BJ372" s="11"/>
    </row>
    <row r="373" spans="7:62" x14ac:dyDescent="0.2">
      <c r="G373" s="1">
        <v>36262</v>
      </c>
      <c r="H373" s="1">
        <f t="shared" si="121"/>
        <v>36262</v>
      </c>
      <c r="I373">
        <v>1358.64</v>
      </c>
      <c r="J373">
        <v>412.32</v>
      </c>
      <c r="K373" t="s">
        <v>9</v>
      </c>
      <c r="M373" vm="1597">
        <f ca="1"/>
        <v>42090</v>
      </c>
      <c r="N373" s="8" vm="145">
        <f ca="1"/>
        <v>9.6619999999999998E-2</v>
      </c>
      <c r="O373" s="10">
        <f t="shared" ca="1" si="128"/>
        <v>0</v>
      </c>
      <c r="P373">
        <f t="shared" ca="1" si="140"/>
        <v>3</v>
      </c>
      <c r="Q373">
        <f t="shared" ca="1" si="141"/>
        <v>2015</v>
      </c>
      <c r="R373" t="str">
        <f t="shared" ca="1" si="142"/>
        <v/>
      </c>
      <c r="S373" t="str">
        <f t="shared" ca="1" si="129"/>
        <v/>
      </c>
      <c r="T373" t="str">
        <f t="shared" ca="1" si="130"/>
        <v/>
      </c>
      <c r="U373" t="str">
        <f t="shared" ca="1" si="131"/>
        <v/>
      </c>
      <c r="X373" s="11"/>
      <c r="AB373" s="8"/>
      <c r="AC373" s="10"/>
      <c r="AH373" vm="982">
        <f ca="1"/>
        <v>41450</v>
      </c>
      <c r="AI373" s="9" vm="1598">
        <f ca="1"/>
        <v>95.62</v>
      </c>
      <c r="AJ373" s="11">
        <f t="shared" ca="1" si="122"/>
        <v>4.7061284250156099E-3</v>
      </c>
      <c r="AK373">
        <f t="shared" ca="1" si="123"/>
        <v>6</v>
      </c>
      <c r="AL373">
        <f t="shared" ca="1" si="124"/>
        <v>2013</v>
      </c>
      <c r="AM373" t="str">
        <f t="shared" ca="1" si="132"/>
        <v/>
      </c>
      <c r="AN373" t="str">
        <f t="shared" ca="1" si="133"/>
        <v/>
      </c>
      <c r="AO373" t="str">
        <f t="shared" ca="1" si="134"/>
        <v/>
      </c>
      <c r="AP373" t="str">
        <f t="shared" ca="1" si="135"/>
        <v/>
      </c>
      <c r="AS373" s="11"/>
      <c r="AZ373" s="9"/>
      <c r="BA373" s="11" t="e">
        <f t="shared" si="125"/>
        <v>#DIV/0!</v>
      </c>
      <c r="BB373">
        <f t="shared" si="126"/>
        <v>1</v>
      </c>
      <c r="BC373">
        <f t="shared" si="127"/>
        <v>1900</v>
      </c>
      <c r="BD373" t="str">
        <f t="shared" si="136"/>
        <v/>
      </c>
      <c r="BE373" t="str">
        <f t="shared" si="137"/>
        <v/>
      </c>
      <c r="BF373" t="str">
        <f t="shared" si="138"/>
        <v/>
      </c>
      <c r="BG373" t="str">
        <f t="shared" si="139"/>
        <v/>
      </c>
      <c r="BJ373" s="11"/>
    </row>
    <row r="374" spans="7:62" x14ac:dyDescent="0.2">
      <c r="G374" s="1">
        <v>36263</v>
      </c>
      <c r="H374" s="1">
        <f t="shared" si="121"/>
        <v>36263</v>
      </c>
      <c r="I374">
        <v>1349.82</v>
      </c>
      <c r="J374">
        <v>417.24</v>
      </c>
      <c r="K374" t="s">
        <v>9</v>
      </c>
      <c r="M374" vm="1599">
        <f ca="1"/>
        <v>42094</v>
      </c>
      <c r="N374" s="8" vm="145">
        <f ca="1"/>
        <v>9.6619999999999998E-2</v>
      </c>
      <c r="O374" s="10">
        <f t="shared" ca="1" si="128"/>
        <v>0</v>
      </c>
      <c r="P374">
        <f t="shared" ca="1" si="140"/>
        <v>3</v>
      </c>
      <c r="Q374">
        <f t="shared" ca="1" si="141"/>
        <v>2015</v>
      </c>
      <c r="R374" t="str">
        <f t="shared" ca="1" si="142"/>
        <v/>
      </c>
      <c r="S374" t="str">
        <f t="shared" ca="1" si="129"/>
        <v/>
      </c>
      <c r="T374" t="str">
        <f t="shared" ca="1" si="130"/>
        <v>Fin</v>
      </c>
      <c r="U374" vm="145">
        <f t="shared" ca="1" si="131"/>
        <v>9.6619999999999998E-2</v>
      </c>
      <c r="X374" s="11"/>
      <c r="AA374" s="14"/>
      <c r="AB374" s="8"/>
      <c r="AC374" s="10"/>
      <c r="AH374" vm="1600">
        <f ca="1"/>
        <v>41451</v>
      </c>
      <c r="AI374" s="9" vm="1601">
        <f ca="1"/>
        <v>96.07</v>
      </c>
      <c r="AJ374" s="11">
        <f t="shared" ca="1" si="122"/>
        <v>1.5509524305194144E-2</v>
      </c>
      <c r="AK374">
        <f t="shared" ca="1" si="123"/>
        <v>6</v>
      </c>
      <c r="AL374">
        <f t="shared" ca="1" si="124"/>
        <v>2013</v>
      </c>
      <c r="AM374" t="str">
        <f t="shared" ca="1" si="132"/>
        <v/>
      </c>
      <c r="AN374" t="str">
        <f t="shared" ca="1" si="133"/>
        <v/>
      </c>
      <c r="AO374" t="str">
        <f t="shared" ca="1" si="134"/>
        <v/>
      </c>
      <c r="AP374" t="str">
        <f t="shared" ca="1" si="135"/>
        <v/>
      </c>
      <c r="AS374" s="11"/>
      <c r="AZ374" s="9"/>
      <c r="BA374" s="11" t="e">
        <f t="shared" si="125"/>
        <v>#DIV/0!</v>
      </c>
      <c r="BB374">
        <f t="shared" si="126"/>
        <v>1</v>
      </c>
      <c r="BC374">
        <f t="shared" si="127"/>
        <v>1900</v>
      </c>
      <c r="BD374" t="str">
        <f t="shared" si="136"/>
        <v/>
      </c>
      <c r="BE374" t="str">
        <f t="shared" si="137"/>
        <v/>
      </c>
      <c r="BF374" t="str">
        <f t="shared" si="138"/>
        <v/>
      </c>
      <c r="BG374" t="str">
        <f t="shared" si="139"/>
        <v/>
      </c>
      <c r="BJ374" s="11"/>
    </row>
    <row r="375" spans="7:62" x14ac:dyDescent="0.2">
      <c r="G375" s="1">
        <v>36264</v>
      </c>
      <c r="H375" s="1">
        <f t="shared" si="121"/>
        <v>36264</v>
      </c>
      <c r="I375">
        <v>1328.44</v>
      </c>
      <c r="J375">
        <v>417.39</v>
      </c>
      <c r="K375" t="s">
        <v>9</v>
      </c>
      <c r="M375" vm="1602">
        <f ca="1"/>
        <v>42102</v>
      </c>
      <c r="N375" s="8" vm="145">
        <f ca="1"/>
        <v>9.6619999999999998E-2</v>
      </c>
      <c r="O375" s="10">
        <f t="shared" ca="1" si="128"/>
        <v>0</v>
      </c>
      <c r="P375">
        <f t="shared" ca="1" si="140"/>
        <v>4</v>
      </c>
      <c r="Q375">
        <f t="shared" ca="1" si="141"/>
        <v>2015</v>
      </c>
      <c r="R375" t="str">
        <f t="shared" ca="1" si="142"/>
        <v>Start</v>
      </c>
      <c r="S375" vm="145">
        <f t="shared" ca="1" si="129"/>
        <v>9.6619999999999998E-2</v>
      </c>
      <c r="T375" t="str">
        <f t="shared" ca="1" si="130"/>
        <v/>
      </c>
      <c r="U375" t="str">
        <f t="shared" ca="1" si="131"/>
        <v/>
      </c>
      <c r="X375" s="11"/>
      <c r="Y375" s="14"/>
      <c r="AB375" s="8"/>
      <c r="AC375" s="10"/>
      <c r="AH375" vm="989">
        <f ca="1"/>
        <v>41452</v>
      </c>
      <c r="AI375" s="9" vm="1603">
        <f ca="1"/>
        <v>97.56</v>
      </c>
      <c r="AJ375" s="11">
        <f t="shared" ca="1" si="122"/>
        <v>-5.740057400574039E-3</v>
      </c>
      <c r="AK375">
        <f t="shared" ca="1" si="123"/>
        <v>6</v>
      </c>
      <c r="AL375">
        <f t="shared" ca="1" si="124"/>
        <v>2013</v>
      </c>
      <c r="AM375" t="str">
        <f t="shared" ca="1" si="132"/>
        <v/>
      </c>
      <c r="AN375" t="str">
        <f t="shared" ca="1" si="133"/>
        <v/>
      </c>
      <c r="AO375" t="str">
        <f t="shared" ca="1" si="134"/>
        <v/>
      </c>
      <c r="AP375" t="str">
        <f t="shared" ca="1" si="135"/>
        <v/>
      </c>
      <c r="AS375" s="11"/>
      <c r="AZ375" s="9"/>
      <c r="BA375" s="11" t="e">
        <f t="shared" si="125"/>
        <v>#DIV/0!</v>
      </c>
      <c r="BB375">
        <f t="shared" si="126"/>
        <v>1</v>
      </c>
      <c r="BC375">
        <f t="shared" si="127"/>
        <v>1900</v>
      </c>
      <c r="BD375" t="str">
        <f t="shared" si="136"/>
        <v/>
      </c>
      <c r="BE375" t="str">
        <f t="shared" si="137"/>
        <v/>
      </c>
      <c r="BF375" t="str">
        <f t="shared" si="138"/>
        <v/>
      </c>
      <c r="BG375" t="str">
        <f t="shared" si="139"/>
        <v/>
      </c>
      <c r="BJ375" s="11"/>
    </row>
    <row r="376" spans="7:62" x14ac:dyDescent="0.2">
      <c r="G376" s="1">
        <v>36265</v>
      </c>
      <c r="H376" s="1">
        <f t="shared" si="121"/>
        <v>36265</v>
      </c>
      <c r="I376">
        <v>1322.86</v>
      </c>
      <c r="J376">
        <v>417.77</v>
      </c>
      <c r="K376" t="s">
        <v>9</v>
      </c>
      <c r="M376" vm="1604">
        <f ca="1"/>
        <v>42103</v>
      </c>
      <c r="N376" s="8" vm="145">
        <f ca="1"/>
        <v>9.6619999999999998E-2</v>
      </c>
      <c r="O376" s="10">
        <f t="shared" ca="1" si="128"/>
        <v>0</v>
      </c>
      <c r="P376">
        <f t="shared" ca="1" si="140"/>
        <v>4</v>
      </c>
      <c r="Q376">
        <f t="shared" ca="1" si="141"/>
        <v>2015</v>
      </c>
      <c r="R376" t="str">
        <f t="shared" ca="1" si="142"/>
        <v/>
      </c>
      <c r="S376" t="str">
        <f t="shared" ca="1" si="129"/>
        <v/>
      </c>
      <c r="T376" t="str">
        <f t="shared" ca="1" si="130"/>
        <v/>
      </c>
      <c r="U376" t="str">
        <f t="shared" ca="1" si="131"/>
        <v/>
      </c>
      <c r="X376" s="11"/>
      <c r="AB376" s="8"/>
      <c r="AC376" s="10"/>
      <c r="AH376" vm="1605">
        <f ca="1"/>
        <v>41453</v>
      </c>
      <c r="AI376" s="9" vm="122">
        <f ca="1"/>
        <v>97</v>
      </c>
      <c r="AJ376" s="11">
        <f t="shared" ca="1" si="122"/>
        <v>1.6288659793814331E-2</v>
      </c>
      <c r="AK376">
        <f t="shared" ca="1" si="123"/>
        <v>6</v>
      </c>
      <c r="AL376">
        <f t="shared" ca="1" si="124"/>
        <v>2013</v>
      </c>
      <c r="AM376" t="str">
        <f t="shared" ca="1" si="132"/>
        <v/>
      </c>
      <c r="AN376" t="str">
        <f t="shared" ca="1" si="133"/>
        <v/>
      </c>
      <c r="AO376" t="str">
        <f t="shared" ca="1" si="134"/>
        <v>End</v>
      </c>
      <c r="AP376" vm="122">
        <f t="shared" ca="1" si="135"/>
        <v>97</v>
      </c>
      <c r="AS376" s="11"/>
      <c r="AZ376" s="9"/>
      <c r="BA376" s="11" t="e">
        <f t="shared" si="125"/>
        <v>#DIV/0!</v>
      </c>
      <c r="BB376">
        <f t="shared" si="126"/>
        <v>1</v>
      </c>
      <c r="BC376">
        <f t="shared" si="127"/>
        <v>1900</v>
      </c>
      <c r="BD376" t="str">
        <f t="shared" si="136"/>
        <v/>
      </c>
      <c r="BE376" t="str">
        <f t="shared" si="137"/>
        <v/>
      </c>
      <c r="BF376" t="str">
        <f t="shared" si="138"/>
        <v/>
      </c>
      <c r="BG376" t="str">
        <f t="shared" si="139"/>
        <v/>
      </c>
      <c r="BJ376" s="11"/>
    </row>
    <row r="377" spans="7:62" x14ac:dyDescent="0.2">
      <c r="G377" s="1">
        <v>36266</v>
      </c>
      <c r="H377" s="1">
        <f t="shared" si="121"/>
        <v>36266</v>
      </c>
      <c r="I377">
        <v>1319</v>
      </c>
      <c r="J377">
        <v>421.58</v>
      </c>
      <c r="K377" t="s">
        <v>9</v>
      </c>
      <c r="M377" vm="1606">
        <f ca="1"/>
        <v>42104</v>
      </c>
      <c r="N377" s="8" vm="145">
        <f ca="1"/>
        <v>9.6619999999999998E-2</v>
      </c>
      <c r="O377" s="10">
        <f t="shared" ca="1" si="128"/>
        <v>0</v>
      </c>
      <c r="P377">
        <f t="shared" ca="1" si="140"/>
        <v>4</v>
      </c>
      <c r="Q377">
        <f t="shared" ca="1" si="141"/>
        <v>2015</v>
      </c>
      <c r="R377" t="str">
        <f t="shared" ca="1" si="142"/>
        <v/>
      </c>
      <c r="S377" t="str">
        <f t="shared" ca="1" si="129"/>
        <v/>
      </c>
      <c r="T377" t="str">
        <f t="shared" ca="1" si="130"/>
        <v/>
      </c>
      <c r="U377" t="str">
        <f t="shared" ca="1" si="131"/>
        <v/>
      </c>
      <c r="X377" s="11"/>
      <c r="AB377" s="8"/>
      <c r="AC377" s="10"/>
      <c r="AH377" vm="1607">
        <f ca="1"/>
        <v>41456</v>
      </c>
      <c r="AI377" s="9" vm="127">
        <f ca="1"/>
        <v>98.58</v>
      </c>
      <c r="AJ377" s="11">
        <f t="shared" ca="1" si="122"/>
        <v>-5.0720227226618286E-3</v>
      </c>
      <c r="AK377">
        <f t="shared" ca="1" si="123"/>
        <v>7</v>
      </c>
      <c r="AL377">
        <f t="shared" ca="1" si="124"/>
        <v>2013</v>
      </c>
      <c r="AM377" t="str">
        <f t="shared" ca="1" si="132"/>
        <v>Start</v>
      </c>
      <c r="AN377" vm="127">
        <f t="shared" ca="1" si="133"/>
        <v>98.58</v>
      </c>
      <c r="AO377" t="str">
        <f t="shared" ca="1" si="134"/>
        <v/>
      </c>
      <c r="AP377" t="str">
        <f t="shared" ca="1" si="135"/>
        <v/>
      </c>
      <c r="AS377" s="11"/>
      <c r="AZ377" s="9"/>
      <c r="BA377" s="11" t="e">
        <f t="shared" si="125"/>
        <v>#DIV/0!</v>
      </c>
      <c r="BB377">
        <f t="shared" si="126"/>
        <v>1</v>
      </c>
      <c r="BC377">
        <f t="shared" si="127"/>
        <v>1900</v>
      </c>
      <c r="BD377" t="str">
        <f t="shared" si="136"/>
        <v/>
      </c>
      <c r="BE377" t="str">
        <f t="shared" si="137"/>
        <v/>
      </c>
      <c r="BF377" t="str">
        <f t="shared" si="138"/>
        <v/>
      </c>
      <c r="BG377" t="str">
        <f t="shared" si="139"/>
        <v/>
      </c>
      <c r="BJ377" s="11"/>
    </row>
    <row r="378" spans="7:62" x14ac:dyDescent="0.2">
      <c r="G378" s="1">
        <v>36269</v>
      </c>
      <c r="H378" s="1">
        <f t="shared" si="121"/>
        <v>36269</v>
      </c>
      <c r="I378">
        <v>1289.48</v>
      </c>
      <c r="J378">
        <v>412.41</v>
      </c>
      <c r="K378" t="s">
        <v>9</v>
      </c>
      <c r="M378" vm="1608">
        <f ca="1"/>
        <v>42107</v>
      </c>
      <c r="N378" s="8" vm="145">
        <f ca="1"/>
        <v>9.6619999999999998E-2</v>
      </c>
      <c r="O378" s="10">
        <f t="shared" ca="1" si="128"/>
        <v>0</v>
      </c>
      <c r="P378">
        <f t="shared" ca="1" si="140"/>
        <v>4</v>
      </c>
      <c r="Q378">
        <f t="shared" ca="1" si="141"/>
        <v>2015</v>
      </c>
      <c r="R378" t="str">
        <f t="shared" ca="1" si="142"/>
        <v/>
      </c>
      <c r="S378" t="str">
        <f t="shared" ca="1" si="129"/>
        <v/>
      </c>
      <c r="T378" t="str">
        <f t="shared" ca="1" si="130"/>
        <v/>
      </c>
      <c r="U378" t="str">
        <f t="shared" ca="1" si="131"/>
        <v/>
      </c>
      <c r="X378" s="11"/>
      <c r="AB378" s="8"/>
      <c r="AC378" s="10"/>
      <c r="AH378" vm="1609">
        <f ca="1"/>
        <v>41457</v>
      </c>
      <c r="AI378" s="9" vm="1610">
        <f ca="1"/>
        <v>98.08</v>
      </c>
      <c r="AJ378" s="11">
        <f t="shared" ca="1" si="122"/>
        <v>2.0391517128874881E-3</v>
      </c>
      <c r="AK378">
        <f t="shared" ca="1" si="123"/>
        <v>7</v>
      </c>
      <c r="AL378">
        <f t="shared" ca="1" si="124"/>
        <v>2013</v>
      </c>
      <c r="AM378" t="str">
        <f t="shared" ca="1" si="132"/>
        <v/>
      </c>
      <c r="AN378" t="str">
        <f t="shared" ca="1" si="133"/>
        <v/>
      </c>
      <c r="AO378" t="str">
        <f t="shared" ca="1" si="134"/>
        <v/>
      </c>
      <c r="AP378" t="str">
        <f t="shared" ca="1" si="135"/>
        <v/>
      </c>
      <c r="AS378" s="11"/>
      <c r="AZ378" s="9"/>
      <c r="BA378" s="11" t="e">
        <f t="shared" si="125"/>
        <v>#DIV/0!</v>
      </c>
      <c r="BB378">
        <f t="shared" si="126"/>
        <v>1</v>
      </c>
      <c r="BC378">
        <f t="shared" si="127"/>
        <v>1900</v>
      </c>
      <c r="BD378" t="str">
        <f t="shared" si="136"/>
        <v/>
      </c>
      <c r="BE378" t="str">
        <f t="shared" si="137"/>
        <v/>
      </c>
      <c r="BF378" t="str">
        <f t="shared" si="138"/>
        <v/>
      </c>
      <c r="BG378" t="str">
        <f t="shared" si="139"/>
        <v/>
      </c>
      <c r="BJ378" s="11"/>
    </row>
    <row r="379" spans="7:62" x14ac:dyDescent="0.2">
      <c r="G379" s="1">
        <v>36270</v>
      </c>
      <c r="H379" s="1">
        <f t="shared" si="121"/>
        <v>36270</v>
      </c>
      <c r="I379">
        <v>1306.17</v>
      </c>
      <c r="J379">
        <v>415.34</v>
      </c>
      <c r="K379" t="s">
        <v>9</v>
      </c>
      <c r="M379" vm="1611">
        <f ca="1"/>
        <v>42108</v>
      </c>
      <c r="N379" s="8" vm="145">
        <f ca="1"/>
        <v>9.6619999999999998E-2</v>
      </c>
      <c r="O379" s="10">
        <f t="shared" ca="1" si="128"/>
        <v>0</v>
      </c>
      <c r="P379">
        <f t="shared" ca="1" si="140"/>
        <v>4</v>
      </c>
      <c r="Q379">
        <f t="shared" ca="1" si="141"/>
        <v>2015</v>
      </c>
      <c r="R379" t="str">
        <f t="shared" ca="1" si="142"/>
        <v/>
      </c>
      <c r="S379" t="str">
        <f t="shared" ca="1" si="129"/>
        <v/>
      </c>
      <c r="T379" t="str">
        <f t="shared" ca="1" si="130"/>
        <v/>
      </c>
      <c r="U379" t="str">
        <f t="shared" ca="1" si="131"/>
        <v/>
      </c>
      <c r="X379" s="11"/>
      <c r="AB379" s="8"/>
      <c r="AC379" s="10"/>
      <c r="AH379" vm="1612">
        <f ca="1"/>
        <v>41458</v>
      </c>
      <c r="AI379" s="9" vm="1613">
        <f ca="1"/>
        <v>98.28</v>
      </c>
      <c r="AJ379" s="11">
        <f t="shared" ca="1" si="122"/>
        <v>1.4143264143264167E-2</v>
      </c>
      <c r="AK379">
        <f t="shared" ca="1" si="123"/>
        <v>7</v>
      </c>
      <c r="AL379">
        <f t="shared" ca="1" si="124"/>
        <v>2013</v>
      </c>
      <c r="AM379" t="str">
        <f t="shared" ca="1" si="132"/>
        <v/>
      </c>
      <c r="AN379" t="str">
        <f t="shared" ca="1" si="133"/>
        <v/>
      </c>
      <c r="AO379" t="str">
        <f t="shared" ca="1" si="134"/>
        <v/>
      </c>
      <c r="AP379" t="str">
        <f t="shared" ca="1" si="135"/>
        <v/>
      </c>
      <c r="AS379" s="11"/>
      <c r="AZ379" s="9"/>
      <c r="BA379" s="11" t="e">
        <f t="shared" si="125"/>
        <v>#DIV/0!</v>
      </c>
      <c r="BB379">
        <f t="shared" si="126"/>
        <v>1</v>
      </c>
      <c r="BC379">
        <f t="shared" si="127"/>
        <v>1900</v>
      </c>
      <c r="BD379" t="str">
        <f t="shared" si="136"/>
        <v/>
      </c>
      <c r="BE379" t="str">
        <f t="shared" si="137"/>
        <v/>
      </c>
      <c r="BF379" t="str">
        <f t="shared" si="138"/>
        <v/>
      </c>
      <c r="BG379" t="str">
        <f t="shared" si="139"/>
        <v/>
      </c>
      <c r="BJ379" s="11"/>
    </row>
    <row r="380" spans="7:62" x14ac:dyDescent="0.2">
      <c r="G380" s="1">
        <v>36271</v>
      </c>
      <c r="H380" s="1">
        <f t="shared" si="121"/>
        <v>36271</v>
      </c>
      <c r="I380">
        <v>1336.12</v>
      </c>
      <c r="J380">
        <v>426.57</v>
      </c>
      <c r="K380" t="s">
        <v>9</v>
      </c>
      <c r="M380" vm="1614">
        <f ca="1"/>
        <v>42109</v>
      </c>
      <c r="N380" s="8" vm="145">
        <f ca="1"/>
        <v>9.6619999999999998E-2</v>
      </c>
      <c r="O380" s="10">
        <f t="shared" ca="1" si="128"/>
        <v>0</v>
      </c>
      <c r="P380">
        <f t="shared" ca="1" si="140"/>
        <v>4</v>
      </c>
      <c r="Q380">
        <f t="shared" ca="1" si="141"/>
        <v>2015</v>
      </c>
      <c r="R380" t="str">
        <f t="shared" ca="1" si="142"/>
        <v/>
      </c>
      <c r="S380" t="str">
        <f t="shared" ca="1" si="129"/>
        <v/>
      </c>
      <c r="T380" t="str">
        <f t="shared" ca="1" si="130"/>
        <v/>
      </c>
      <c r="U380" t="str">
        <f t="shared" ca="1" si="131"/>
        <v/>
      </c>
      <c r="X380" s="11"/>
      <c r="AB380" s="8"/>
      <c r="AC380" s="10"/>
      <c r="AH380" vm="1615">
        <f ca="1"/>
        <v>41460</v>
      </c>
      <c r="AI380" s="9" vm="1616">
        <f ca="1"/>
        <v>99.67</v>
      </c>
      <c r="AJ380" s="11">
        <f t="shared" ca="1" si="122"/>
        <v>4.0132437042239566E-3</v>
      </c>
      <c r="AK380">
        <f t="shared" ca="1" si="123"/>
        <v>7</v>
      </c>
      <c r="AL380">
        <f t="shared" ca="1" si="124"/>
        <v>2013</v>
      </c>
      <c r="AM380" t="str">
        <f t="shared" ca="1" si="132"/>
        <v/>
      </c>
      <c r="AN380" t="str">
        <f t="shared" ca="1" si="133"/>
        <v/>
      </c>
      <c r="AO380" t="str">
        <f t="shared" ca="1" si="134"/>
        <v/>
      </c>
      <c r="AP380" t="str">
        <f t="shared" ca="1" si="135"/>
        <v/>
      </c>
      <c r="AS380" s="11"/>
      <c r="AZ380" s="9"/>
      <c r="BA380" s="11" t="e">
        <f t="shared" si="125"/>
        <v>#DIV/0!</v>
      </c>
      <c r="BB380">
        <f t="shared" si="126"/>
        <v>1</v>
      </c>
      <c r="BC380">
        <f t="shared" si="127"/>
        <v>1900</v>
      </c>
      <c r="BD380" t="str">
        <f t="shared" si="136"/>
        <v/>
      </c>
      <c r="BE380" t="str">
        <f t="shared" si="137"/>
        <v/>
      </c>
      <c r="BF380" t="str">
        <f t="shared" si="138"/>
        <v/>
      </c>
      <c r="BG380" t="str">
        <f t="shared" si="139"/>
        <v/>
      </c>
      <c r="BJ380" s="11"/>
    </row>
    <row r="381" spans="7:62" x14ac:dyDescent="0.2">
      <c r="G381" s="1">
        <v>36272</v>
      </c>
      <c r="H381" s="1">
        <f t="shared" si="121"/>
        <v>36272</v>
      </c>
      <c r="I381">
        <v>1358.82</v>
      </c>
      <c r="J381">
        <v>428.85</v>
      </c>
      <c r="K381" t="s">
        <v>9</v>
      </c>
      <c r="M381" vm="1617">
        <f ca="1"/>
        <v>42111</v>
      </c>
      <c r="N381" s="8" vm="145">
        <f ca="1"/>
        <v>9.6619999999999998E-2</v>
      </c>
      <c r="O381" s="10">
        <f t="shared" ca="1" si="128"/>
        <v>0</v>
      </c>
      <c r="P381">
        <f t="shared" ca="1" si="140"/>
        <v>4</v>
      </c>
      <c r="Q381">
        <f t="shared" ca="1" si="141"/>
        <v>2015</v>
      </c>
      <c r="R381" t="str">
        <f t="shared" ca="1" si="142"/>
        <v/>
      </c>
      <c r="S381" t="str">
        <f t="shared" ca="1" si="129"/>
        <v/>
      </c>
      <c r="T381" t="str">
        <f t="shared" ca="1" si="130"/>
        <v/>
      </c>
      <c r="U381" t="str">
        <f t="shared" ca="1" si="131"/>
        <v/>
      </c>
      <c r="X381" s="11"/>
      <c r="AB381" s="8"/>
      <c r="AC381" s="10"/>
      <c r="AH381" vm="1618">
        <f ca="1"/>
        <v>41463</v>
      </c>
      <c r="AI381" s="9" vm="1619">
        <f ca="1"/>
        <v>100.07</v>
      </c>
      <c r="AJ381" s="11">
        <f t="shared" ca="1" si="122"/>
        <v>9.2934945538123426E-3</v>
      </c>
      <c r="AK381">
        <f t="shared" ca="1" si="123"/>
        <v>7</v>
      </c>
      <c r="AL381">
        <f t="shared" ca="1" si="124"/>
        <v>2013</v>
      </c>
      <c r="AM381" t="str">
        <f t="shared" ca="1" si="132"/>
        <v/>
      </c>
      <c r="AN381" t="str">
        <f t="shared" ca="1" si="133"/>
        <v/>
      </c>
      <c r="AO381" t="str">
        <f t="shared" ca="1" si="134"/>
        <v/>
      </c>
      <c r="AP381" t="str">
        <f t="shared" ca="1" si="135"/>
        <v/>
      </c>
      <c r="AS381" s="11"/>
      <c r="AZ381" s="9"/>
      <c r="BA381" s="11" t="e">
        <f t="shared" si="125"/>
        <v>#DIV/0!</v>
      </c>
      <c r="BB381">
        <f t="shared" si="126"/>
        <v>1</v>
      </c>
      <c r="BC381">
        <f t="shared" si="127"/>
        <v>1900</v>
      </c>
      <c r="BD381" t="str">
        <f t="shared" si="136"/>
        <v/>
      </c>
      <c r="BE381" t="str">
        <f t="shared" si="137"/>
        <v/>
      </c>
      <c r="BF381" t="str">
        <f t="shared" si="138"/>
        <v/>
      </c>
      <c r="BG381" t="str">
        <f t="shared" si="139"/>
        <v/>
      </c>
      <c r="BJ381" s="11"/>
    </row>
    <row r="382" spans="7:62" x14ac:dyDescent="0.2">
      <c r="G382" s="1">
        <v>36273</v>
      </c>
      <c r="H382" s="1">
        <f t="shared" si="121"/>
        <v>36273</v>
      </c>
      <c r="I382">
        <v>1356.85</v>
      </c>
      <c r="J382">
        <v>431.73</v>
      </c>
      <c r="K382" t="s">
        <v>9</v>
      </c>
      <c r="M382" vm="1620">
        <f ca="1"/>
        <v>42115</v>
      </c>
      <c r="N382" s="8" vm="145">
        <f ca="1"/>
        <v>9.6619999999999998E-2</v>
      </c>
      <c r="O382" s="10">
        <f t="shared" ca="1" si="128"/>
        <v>0</v>
      </c>
      <c r="P382">
        <f t="shared" ca="1" si="140"/>
        <v>4</v>
      </c>
      <c r="Q382">
        <f t="shared" ca="1" si="141"/>
        <v>2015</v>
      </c>
      <c r="R382" t="str">
        <f t="shared" ca="1" si="142"/>
        <v/>
      </c>
      <c r="S382" t="str">
        <f t="shared" ca="1" si="129"/>
        <v/>
      </c>
      <c r="T382" t="str">
        <f t="shared" ca="1" si="130"/>
        <v/>
      </c>
      <c r="U382" t="str">
        <f t="shared" ca="1" si="131"/>
        <v/>
      </c>
      <c r="X382" s="11"/>
      <c r="AB382" s="8"/>
      <c r="AC382" s="10"/>
      <c r="AH382" vm="1621">
        <f ca="1"/>
        <v>41464</v>
      </c>
      <c r="AI382" s="9" vm="1622">
        <f ca="1"/>
        <v>101</v>
      </c>
      <c r="AJ382" s="11">
        <f t="shared" ca="1" si="122"/>
        <v>2.7722772277227747E-3</v>
      </c>
      <c r="AK382">
        <f t="shared" ca="1" si="123"/>
        <v>7</v>
      </c>
      <c r="AL382">
        <f t="shared" ca="1" si="124"/>
        <v>2013</v>
      </c>
      <c r="AM382" t="str">
        <f t="shared" ca="1" si="132"/>
        <v/>
      </c>
      <c r="AN382" t="str">
        <f t="shared" ca="1" si="133"/>
        <v/>
      </c>
      <c r="AO382" t="str">
        <f t="shared" ca="1" si="134"/>
        <v/>
      </c>
      <c r="AP382" t="str">
        <f t="shared" ca="1" si="135"/>
        <v/>
      </c>
      <c r="AS382" s="11"/>
      <c r="AZ382" s="9"/>
      <c r="BA382" s="11" t="e">
        <f t="shared" si="125"/>
        <v>#DIV/0!</v>
      </c>
      <c r="BB382">
        <f t="shared" si="126"/>
        <v>1</v>
      </c>
      <c r="BC382">
        <f t="shared" si="127"/>
        <v>1900</v>
      </c>
      <c r="BD382" t="str">
        <f t="shared" si="136"/>
        <v/>
      </c>
      <c r="BE382" t="str">
        <f t="shared" si="137"/>
        <v/>
      </c>
      <c r="BF382" t="str">
        <f t="shared" si="138"/>
        <v/>
      </c>
      <c r="BG382" t="str">
        <f t="shared" si="139"/>
        <v/>
      </c>
      <c r="BJ382" s="11"/>
    </row>
    <row r="383" spans="7:62" x14ac:dyDescent="0.2">
      <c r="G383" s="1">
        <v>36276</v>
      </c>
      <c r="H383" s="1">
        <f t="shared" si="121"/>
        <v>36276</v>
      </c>
      <c r="I383">
        <v>1360.04</v>
      </c>
      <c r="J383">
        <v>434.97</v>
      </c>
      <c r="K383" t="s">
        <v>9</v>
      </c>
      <c r="M383" vm="1623">
        <f ca="1"/>
        <v>42116</v>
      </c>
      <c r="N383" s="8" vm="145">
        <f ca="1"/>
        <v>9.6619999999999998E-2</v>
      </c>
      <c r="O383" s="10">
        <f t="shared" ca="1" si="128"/>
        <v>0.99958600703788059</v>
      </c>
      <c r="P383">
        <f t="shared" ca="1" si="140"/>
        <v>4</v>
      </c>
      <c r="Q383">
        <f t="shared" ca="1" si="141"/>
        <v>2015</v>
      </c>
      <c r="R383" t="str">
        <f t="shared" ca="1" si="142"/>
        <v/>
      </c>
      <c r="S383" t="str">
        <f t="shared" ca="1" si="129"/>
        <v/>
      </c>
      <c r="T383" t="str">
        <f t="shared" ca="1" si="130"/>
        <v/>
      </c>
      <c r="U383" t="str">
        <f t="shared" ca="1" si="131"/>
        <v/>
      </c>
      <c r="X383" s="11"/>
      <c r="AB383" s="8"/>
      <c r="AC383" s="10"/>
      <c r="AH383" vm="995">
        <f ca="1"/>
        <v>41465</v>
      </c>
      <c r="AI383" s="9" vm="1624">
        <f ca="1"/>
        <v>101.28</v>
      </c>
      <c r="AJ383" s="11">
        <f t="shared" ca="1" si="122"/>
        <v>1.1749605055292323E-2</v>
      </c>
      <c r="AK383">
        <f t="shared" ca="1" si="123"/>
        <v>7</v>
      </c>
      <c r="AL383">
        <f t="shared" ca="1" si="124"/>
        <v>2013</v>
      </c>
      <c r="AM383" t="str">
        <f t="shared" ca="1" si="132"/>
        <v/>
      </c>
      <c r="AN383" t="str">
        <f t="shared" ca="1" si="133"/>
        <v/>
      </c>
      <c r="AO383" t="str">
        <f t="shared" ca="1" si="134"/>
        <v/>
      </c>
      <c r="AP383" t="str">
        <f t="shared" ca="1" si="135"/>
        <v/>
      </c>
      <c r="AS383" s="11"/>
      <c r="AZ383" s="9"/>
      <c r="BA383" s="11" t="e">
        <f t="shared" si="125"/>
        <v>#DIV/0!</v>
      </c>
      <c r="BB383">
        <f t="shared" si="126"/>
        <v>1</v>
      </c>
      <c r="BC383">
        <f t="shared" si="127"/>
        <v>1900</v>
      </c>
      <c r="BD383" t="str">
        <f t="shared" si="136"/>
        <v/>
      </c>
      <c r="BE383" t="str">
        <f t="shared" si="137"/>
        <v/>
      </c>
      <c r="BF383" t="str">
        <f t="shared" si="138"/>
        <v/>
      </c>
      <c r="BG383" t="str">
        <f t="shared" si="139"/>
        <v/>
      </c>
      <c r="BJ383" s="11"/>
    </row>
    <row r="384" spans="7:62" x14ac:dyDescent="0.2">
      <c r="G384" s="1">
        <v>36277</v>
      </c>
      <c r="H384" s="1">
        <f t="shared" si="121"/>
        <v>36277</v>
      </c>
      <c r="I384">
        <v>1362.8</v>
      </c>
      <c r="J384">
        <v>435.16</v>
      </c>
      <c r="K384" t="s">
        <v>9</v>
      </c>
      <c r="M384" vm="1625">
        <f ca="1"/>
        <v>42117</v>
      </c>
      <c r="N384" s="8" vm="153">
        <f ca="1"/>
        <v>0.19320000000000001</v>
      </c>
      <c r="O384" s="10">
        <f t="shared" ca="1" si="128"/>
        <v>0</v>
      </c>
      <c r="P384">
        <f t="shared" ca="1" si="140"/>
        <v>4</v>
      </c>
      <c r="Q384">
        <f t="shared" ca="1" si="141"/>
        <v>2015</v>
      </c>
      <c r="R384" t="str">
        <f t="shared" ca="1" si="142"/>
        <v/>
      </c>
      <c r="S384" t="str">
        <f t="shared" ca="1" si="129"/>
        <v/>
      </c>
      <c r="T384" t="str">
        <f t="shared" ca="1" si="130"/>
        <v/>
      </c>
      <c r="U384" t="str">
        <f t="shared" ca="1" si="131"/>
        <v/>
      </c>
      <c r="X384" s="11"/>
      <c r="AB384" s="8"/>
      <c r="AC384" s="10"/>
      <c r="AH384" vm="1626">
        <f ca="1"/>
        <v>41466</v>
      </c>
      <c r="AI384" s="9" vm="1627">
        <f ca="1"/>
        <v>102.47</v>
      </c>
      <c r="AJ384" s="11">
        <f t="shared" ca="1" si="122"/>
        <v>2.0493803064312033E-3</v>
      </c>
      <c r="AK384">
        <f t="shared" ca="1" si="123"/>
        <v>7</v>
      </c>
      <c r="AL384">
        <f t="shared" ca="1" si="124"/>
        <v>2013</v>
      </c>
      <c r="AM384" t="str">
        <f t="shared" ca="1" si="132"/>
        <v/>
      </c>
      <c r="AN384" t="str">
        <f t="shared" ca="1" si="133"/>
        <v/>
      </c>
      <c r="AO384" t="str">
        <f t="shared" ca="1" si="134"/>
        <v/>
      </c>
      <c r="AP384" t="str">
        <f t="shared" ca="1" si="135"/>
        <v/>
      </c>
      <c r="AS384" s="11"/>
      <c r="AZ384" s="9"/>
      <c r="BA384" s="11" t="e">
        <f t="shared" si="125"/>
        <v>#DIV/0!</v>
      </c>
      <c r="BB384">
        <f t="shared" si="126"/>
        <v>1</v>
      </c>
      <c r="BC384">
        <f t="shared" si="127"/>
        <v>1900</v>
      </c>
      <c r="BD384" t="str">
        <f t="shared" si="136"/>
        <v/>
      </c>
      <c r="BE384" t="str">
        <f t="shared" si="137"/>
        <v/>
      </c>
      <c r="BF384" t="str">
        <f t="shared" si="138"/>
        <v/>
      </c>
      <c r="BG384" t="str">
        <f t="shared" si="139"/>
        <v/>
      </c>
      <c r="BJ384" s="11"/>
    </row>
    <row r="385" spans="7:62" x14ac:dyDescent="0.2">
      <c r="G385" s="1">
        <v>36278</v>
      </c>
      <c r="H385" s="1">
        <f t="shared" si="121"/>
        <v>36278</v>
      </c>
      <c r="I385">
        <v>1350.91</v>
      </c>
      <c r="J385">
        <v>433.53</v>
      </c>
      <c r="K385" t="s">
        <v>9</v>
      </c>
      <c r="M385" vm="1628">
        <f ca="1"/>
        <v>42118</v>
      </c>
      <c r="N385" s="8" vm="153">
        <f ca="1"/>
        <v>0.19320000000000001</v>
      </c>
      <c r="O385" s="10">
        <f t="shared" ca="1" si="128"/>
        <v>0</v>
      </c>
      <c r="P385">
        <f t="shared" ca="1" si="140"/>
        <v>4</v>
      </c>
      <c r="Q385">
        <f t="shared" ca="1" si="141"/>
        <v>2015</v>
      </c>
      <c r="R385" t="str">
        <f t="shared" ca="1" si="142"/>
        <v/>
      </c>
      <c r="S385" t="str">
        <f t="shared" ca="1" si="129"/>
        <v/>
      </c>
      <c r="T385" t="str">
        <f t="shared" ca="1" si="130"/>
        <v/>
      </c>
      <c r="U385" t="str">
        <f t="shared" ca="1" si="131"/>
        <v/>
      </c>
      <c r="X385" s="11"/>
      <c r="AB385" s="8"/>
      <c r="AC385" s="10"/>
      <c r="AH385" vm="1001">
        <f ca="1"/>
        <v>41467</v>
      </c>
      <c r="AI385" s="9" vm="1629">
        <f ca="1"/>
        <v>102.68</v>
      </c>
      <c r="AJ385" s="11">
        <f t="shared" ca="1" si="122"/>
        <v>8.7650954421503169E-3</v>
      </c>
      <c r="AK385">
        <f t="shared" ca="1" si="123"/>
        <v>7</v>
      </c>
      <c r="AL385">
        <f t="shared" ca="1" si="124"/>
        <v>2013</v>
      </c>
      <c r="AM385" t="str">
        <f t="shared" ca="1" si="132"/>
        <v/>
      </c>
      <c r="AN385" t="str">
        <f t="shared" ca="1" si="133"/>
        <v/>
      </c>
      <c r="AO385" t="str">
        <f t="shared" ca="1" si="134"/>
        <v/>
      </c>
      <c r="AP385" t="str">
        <f t="shared" ca="1" si="135"/>
        <v/>
      </c>
      <c r="AS385" s="11"/>
      <c r="AZ385" s="9"/>
      <c r="BA385" s="11" t="e">
        <f t="shared" si="125"/>
        <v>#DIV/0!</v>
      </c>
      <c r="BB385">
        <f t="shared" si="126"/>
        <v>1</v>
      </c>
      <c r="BC385">
        <f t="shared" si="127"/>
        <v>1900</v>
      </c>
      <c r="BD385" t="str">
        <f t="shared" si="136"/>
        <v/>
      </c>
      <c r="BE385" t="str">
        <f t="shared" si="137"/>
        <v/>
      </c>
      <c r="BF385" t="str">
        <f t="shared" si="138"/>
        <v/>
      </c>
      <c r="BG385" t="str">
        <f t="shared" si="139"/>
        <v/>
      </c>
      <c r="BJ385" s="11"/>
    </row>
    <row r="386" spans="7:62" x14ac:dyDescent="0.2">
      <c r="G386" s="1">
        <v>36279</v>
      </c>
      <c r="H386" s="1">
        <f t="shared" si="121"/>
        <v>36279</v>
      </c>
      <c r="I386">
        <v>1342.83</v>
      </c>
      <c r="J386">
        <v>432.85</v>
      </c>
      <c r="K386" t="s">
        <v>9</v>
      </c>
      <c r="M386" vm="1630">
        <f ca="1"/>
        <v>42121</v>
      </c>
      <c r="N386" s="8" vm="153">
        <f ca="1"/>
        <v>0.19320000000000001</v>
      </c>
      <c r="O386" s="10">
        <f t="shared" ca="1" si="128"/>
        <v>-0.49989648033126299</v>
      </c>
      <c r="P386">
        <f t="shared" ca="1" si="140"/>
        <v>4</v>
      </c>
      <c r="Q386">
        <f t="shared" ca="1" si="141"/>
        <v>2015</v>
      </c>
      <c r="R386" t="str">
        <f t="shared" ca="1" si="142"/>
        <v/>
      </c>
      <c r="S386" t="str">
        <f t="shared" ca="1" si="129"/>
        <v/>
      </c>
      <c r="T386" t="str">
        <f t="shared" ca="1" si="130"/>
        <v/>
      </c>
      <c r="U386" t="str">
        <f t="shared" ca="1" si="131"/>
        <v/>
      </c>
      <c r="X386" s="11"/>
      <c r="AB386" s="8"/>
      <c r="AC386" s="10"/>
      <c r="AH386" vm="1631">
        <f ca="1"/>
        <v>41470</v>
      </c>
      <c r="AI386" s="9" vm="1632">
        <f ca="1"/>
        <v>103.58</v>
      </c>
      <c r="AJ386" s="11">
        <f t="shared" ca="1" si="122"/>
        <v>-5.0202741842053644E-3</v>
      </c>
      <c r="AK386">
        <f t="shared" ca="1" si="123"/>
        <v>7</v>
      </c>
      <c r="AL386">
        <f t="shared" ca="1" si="124"/>
        <v>2013</v>
      </c>
      <c r="AM386" t="str">
        <f t="shared" ca="1" si="132"/>
        <v/>
      </c>
      <c r="AN386" t="str">
        <f t="shared" ca="1" si="133"/>
        <v/>
      </c>
      <c r="AO386" t="str">
        <f t="shared" ca="1" si="134"/>
        <v/>
      </c>
      <c r="AP386" t="str">
        <f t="shared" ca="1" si="135"/>
        <v/>
      </c>
      <c r="AS386" s="11"/>
      <c r="AZ386" s="9"/>
      <c r="BA386" s="11" t="e">
        <f t="shared" si="125"/>
        <v>#DIV/0!</v>
      </c>
      <c r="BB386">
        <f t="shared" si="126"/>
        <v>1</v>
      </c>
      <c r="BC386">
        <f t="shared" si="127"/>
        <v>1900</v>
      </c>
      <c r="BD386" t="str">
        <f t="shared" si="136"/>
        <v/>
      </c>
      <c r="BE386" t="str">
        <f t="shared" si="137"/>
        <v/>
      </c>
      <c r="BF386" t="str">
        <f t="shared" si="138"/>
        <v/>
      </c>
      <c r="BG386" t="str">
        <f t="shared" si="139"/>
        <v/>
      </c>
      <c r="BJ386" s="11"/>
    </row>
    <row r="387" spans="7:62" x14ac:dyDescent="0.2">
      <c r="G387" s="1">
        <v>36280</v>
      </c>
      <c r="H387" s="1">
        <f t="shared" si="121"/>
        <v>36280</v>
      </c>
      <c r="I387">
        <v>1335.18</v>
      </c>
      <c r="J387">
        <v>432.81</v>
      </c>
      <c r="K387" t="s">
        <v>9</v>
      </c>
      <c r="M387" vm="1633">
        <f ca="1"/>
        <v>42122</v>
      </c>
      <c r="N387" s="8" vm="145">
        <f ca="1"/>
        <v>9.6619999999999998E-2</v>
      </c>
      <c r="O387" s="10">
        <f t="shared" ca="1" si="128"/>
        <v>0</v>
      </c>
      <c r="P387">
        <f t="shared" ca="1" si="140"/>
        <v>4</v>
      </c>
      <c r="Q387">
        <f t="shared" ca="1" si="141"/>
        <v>2015</v>
      </c>
      <c r="R387" t="str">
        <f t="shared" ca="1" si="142"/>
        <v/>
      </c>
      <c r="S387" t="str">
        <f t="shared" ca="1" si="129"/>
        <v/>
      </c>
      <c r="T387" t="str">
        <f t="shared" ca="1" si="130"/>
        <v/>
      </c>
      <c r="U387" t="str">
        <f t="shared" ca="1" si="131"/>
        <v/>
      </c>
      <c r="X387" s="11"/>
      <c r="AB387" s="8"/>
      <c r="AC387" s="10"/>
      <c r="AH387" vm="1634">
        <f ca="1"/>
        <v>41471</v>
      </c>
      <c r="AI387" s="9" vm="1635">
        <f ca="1"/>
        <v>103.06</v>
      </c>
      <c r="AJ387" s="11">
        <f t="shared" ca="1" si="122"/>
        <v>3.8812342324858751E-3</v>
      </c>
      <c r="AK387">
        <f t="shared" ca="1" si="123"/>
        <v>7</v>
      </c>
      <c r="AL387">
        <f t="shared" ca="1" si="124"/>
        <v>2013</v>
      </c>
      <c r="AM387" t="str">
        <f t="shared" ca="1" si="132"/>
        <v/>
      </c>
      <c r="AN387" t="str">
        <f t="shared" ca="1" si="133"/>
        <v/>
      </c>
      <c r="AO387" t="str">
        <f t="shared" ca="1" si="134"/>
        <v/>
      </c>
      <c r="AP387" t="str">
        <f t="shared" ca="1" si="135"/>
        <v/>
      </c>
      <c r="AS387" s="11"/>
      <c r="AZ387" s="9"/>
      <c r="BA387" s="11" t="e">
        <f t="shared" si="125"/>
        <v>#DIV/0!</v>
      </c>
      <c r="BB387">
        <f t="shared" si="126"/>
        <v>1</v>
      </c>
      <c r="BC387">
        <f t="shared" si="127"/>
        <v>1900</v>
      </c>
      <c r="BD387" t="str">
        <f t="shared" si="136"/>
        <v/>
      </c>
      <c r="BE387" t="str">
        <f t="shared" si="137"/>
        <v/>
      </c>
      <c r="BF387" t="str">
        <f t="shared" si="138"/>
        <v/>
      </c>
      <c r="BG387" t="str">
        <f t="shared" si="139"/>
        <v/>
      </c>
      <c r="BJ387" s="11"/>
    </row>
    <row r="388" spans="7:62" x14ac:dyDescent="0.2">
      <c r="G388" s="1">
        <v>36283</v>
      </c>
      <c r="H388" s="1">
        <f t="shared" si="121"/>
        <v>36283</v>
      </c>
      <c r="I388">
        <v>1354.63</v>
      </c>
      <c r="J388">
        <v>433.28</v>
      </c>
      <c r="K388" t="s">
        <v>9</v>
      </c>
      <c r="M388" vm="1636">
        <f ca="1"/>
        <v>42124</v>
      </c>
      <c r="N388" s="8" vm="145">
        <f ca="1"/>
        <v>9.6619999999999998E-2</v>
      </c>
      <c r="O388" s="10">
        <f t="shared" ca="1" si="128"/>
        <v>0</v>
      </c>
      <c r="P388">
        <f t="shared" ca="1" si="140"/>
        <v>4</v>
      </c>
      <c r="Q388">
        <f t="shared" ca="1" si="141"/>
        <v>2015</v>
      </c>
      <c r="R388" t="str">
        <f t="shared" ca="1" si="142"/>
        <v/>
      </c>
      <c r="S388" t="str">
        <f t="shared" ca="1" si="129"/>
        <v/>
      </c>
      <c r="T388" t="str">
        <f t="shared" ca="1" si="130"/>
        <v>Fin</v>
      </c>
      <c r="U388" vm="145">
        <f t="shared" ca="1" si="131"/>
        <v>9.6619999999999998E-2</v>
      </c>
      <c r="X388" s="11"/>
      <c r="AA388" s="14"/>
      <c r="AB388" s="8"/>
      <c r="AC388" s="10"/>
      <c r="AH388" vm="1008">
        <f ca="1"/>
        <v>41472</v>
      </c>
      <c r="AI388" s="9" vm="1637">
        <f ca="1"/>
        <v>103.46</v>
      </c>
      <c r="AJ388" s="11">
        <f t="shared" ca="1" si="122"/>
        <v>6.669244152329501E-3</v>
      </c>
      <c r="AK388">
        <f t="shared" ca="1" si="123"/>
        <v>7</v>
      </c>
      <c r="AL388">
        <f t="shared" ca="1" si="124"/>
        <v>2013</v>
      </c>
      <c r="AM388" t="str">
        <f t="shared" ca="1" si="132"/>
        <v/>
      </c>
      <c r="AN388" t="str">
        <f t="shared" ca="1" si="133"/>
        <v/>
      </c>
      <c r="AO388" t="str">
        <f t="shared" ca="1" si="134"/>
        <v/>
      </c>
      <c r="AP388" t="str">
        <f t="shared" ca="1" si="135"/>
        <v/>
      </c>
      <c r="AS388" s="11"/>
      <c r="AZ388" s="9"/>
      <c r="BA388" s="11" t="e">
        <f t="shared" si="125"/>
        <v>#DIV/0!</v>
      </c>
      <c r="BB388">
        <f t="shared" si="126"/>
        <v>1</v>
      </c>
      <c r="BC388">
        <f t="shared" si="127"/>
        <v>1900</v>
      </c>
      <c r="BD388" t="str">
        <f t="shared" si="136"/>
        <v/>
      </c>
      <c r="BE388" t="str">
        <f t="shared" si="137"/>
        <v/>
      </c>
      <c r="BF388" t="str">
        <f t="shared" si="138"/>
        <v/>
      </c>
      <c r="BG388" t="str">
        <f t="shared" si="139"/>
        <v/>
      </c>
      <c r="BJ388" s="11"/>
    </row>
    <row r="389" spans="7:62" x14ac:dyDescent="0.2">
      <c r="G389" s="1">
        <v>36284</v>
      </c>
      <c r="H389" s="1">
        <f t="shared" si="121"/>
        <v>36284</v>
      </c>
      <c r="I389">
        <v>1332</v>
      </c>
      <c r="J389">
        <v>432.59</v>
      </c>
      <c r="K389" t="s">
        <v>9</v>
      </c>
      <c r="M389" vm="1638">
        <f ca="1"/>
        <v>42125</v>
      </c>
      <c r="N389" s="8" vm="145">
        <f ca="1"/>
        <v>9.6619999999999998E-2</v>
      </c>
      <c r="O389" s="10">
        <f t="shared" ca="1" si="128"/>
        <v>0</v>
      </c>
      <c r="P389">
        <f t="shared" ca="1" si="140"/>
        <v>5</v>
      </c>
      <c r="Q389">
        <f t="shared" ca="1" si="141"/>
        <v>2015</v>
      </c>
      <c r="R389" t="str">
        <f t="shared" ca="1" si="142"/>
        <v>Start</v>
      </c>
      <c r="S389" vm="145">
        <f t="shared" ca="1" si="129"/>
        <v>9.6619999999999998E-2</v>
      </c>
      <c r="T389" t="str">
        <f t="shared" ca="1" si="130"/>
        <v/>
      </c>
      <c r="U389" t="str">
        <f t="shared" ca="1" si="131"/>
        <v/>
      </c>
      <c r="X389" s="11"/>
      <c r="Y389" s="14"/>
      <c r="AB389" s="8"/>
      <c r="AC389" s="10"/>
      <c r="AH389" vm="1014">
        <f ca="1"/>
        <v>41473</v>
      </c>
      <c r="AI389" s="9" vm="1639">
        <f ca="1"/>
        <v>104.15</v>
      </c>
      <c r="AJ389" s="11">
        <f t="shared" ca="1" si="122"/>
        <v>1.5362457993277623E-3</v>
      </c>
      <c r="AK389">
        <f t="shared" ca="1" si="123"/>
        <v>7</v>
      </c>
      <c r="AL389">
        <f t="shared" ca="1" si="124"/>
        <v>2013</v>
      </c>
      <c r="AM389" t="str">
        <f t="shared" ca="1" si="132"/>
        <v/>
      </c>
      <c r="AN389" t="str">
        <f t="shared" ca="1" si="133"/>
        <v/>
      </c>
      <c r="AO389" t="str">
        <f t="shared" ca="1" si="134"/>
        <v/>
      </c>
      <c r="AP389" t="str">
        <f t="shared" ca="1" si="135"/>
        <v/>
      </c>
      <c r="AS389" s="11"/>
      <c r="AZ389" s="9"/>
      <c r="BA389" s="11" t="e">
        <f t="shared" si="125"/>
        <v>#DIV/0!</v>
      </c>
      <c r="BB389">
        <f t="shared" si="126"/>
        <v>1</v>
      </c>
      <c r="BC389">
        <f t="shared" si="127"/>
        <v>1900</v>
      </c>
      <c r="BD389" t="str">
        <f t="shared" si="136"/>
        <v/>
      </c>
      <c r="BE389" t="str">
        <f t="shared" si="137"/>
        <v/>
      </c>
      <c r="BF389" t="str">
        <f t="shared" si="138"/>
        <v/>
      </c>
      <c r="BG389" t="str">
        <f t="shared" si="139"/>
        <v/>
      </c>
      <c r="BJ389" s="11"/>
    </row>
    <row r="390" spans="7:62" x14ac:dyDescent="0.2">
      <c r="G390" s="1">
        <v>36285</v>
      </c>
      <c r="H390" s="1">
        <f t="shared" ref="H390:H453" si="143">IF(ISTEXT(G390), DATEVALUE(SUBSTITUTE(G390,".","/")), G390)</f>
        <v>36285</v>
      </c>
      <c r="I390">
        <v>1347.31</v>
      </c>
      <c r="J390">
        <v>434.27</v>
      </c>
      <c r="K390" t="s">
        <v>9</v>
      </c>
      <c r="M390" vm="1640">
        <f ca="1"/>
        <v>42130</v>
      </c>
      <c r="N390" s="8" vm="145">
        <f ca="1"/>
        <v>9.6619999999999998E-2</v>
      </c>
      <c r="O390" s="10">
        <f t="shared" ca="1" si="128"/>
        <v>0</v>
      </c>
      <c r="P390">
        <f t="shared" ca="1" si="140"/>
        <v>5</v>
      </c>
      <c r="Q390">
        <f t="shared" ca="1" si="141"/>
        <v>2015</v>
      </c>
      <c r="R390" t="str">
        <f t="shared" ca="1" si="142"/>
        <v/>
      </c>
      <c r="S390" t="str">
        <f t="shared" ca="1" si="129"/>
        <v/>
      </c>
      <c r="T390" t="str">
        <f t="shared" ca="1" si="130"/>
        <v/>
      </c>
      <c r="U390" t="str">
        <f t="shared" ca="1" si="131"/>
        <v/>
      </c>
      <c r="X390" s="11"/>
      <c r="AB390" s="8"/>
      <c r="AC390" s="10"/>
      <c r="AH390" vm="1641">
        <f ca="1"/>
        <v>41474</v>
      </c>
      <c r="AI390" s="9" vm="1642">
        <f ca="1"/>
        <v>104.31</v>
      </c>
      <c r="AJ390" s="11">
        <f t="shared" ca="1" si="122"/>
        <v>2.1090978813151917E-3</v>
      </c>
      <c r="AK390">
        <f t="shared" ca="1" si="123"/>
        <v>7</v>
      </c>
      <c r="AL390">
        <f t="shared" ca="1" si="124"/>
        <v>2013</v>
      </c>
      <c r="AM390" t="str">
        <f t="shared" ca="1" si="132"/>
        <v/>
      </c>
      <c r="AN390" t="str">
        <f t="shared" ca="1" si="133"/>
        <v/>
      </c>
      <c r="AO390" t="str">
        <f t="shared" ca="1" si="134"/>
        <v/>
      </c>
      <c r="AP390" t="str">
        <f t="shared" ca="1" si="135"/>
        <v/>
      </c>
      <c r="AS390" s="11"/>
      <c r="AZ390" s="9"/>
      <c r="BA390" s="11" t="e">
        <f t="shared" si="125"/>
        <v>#DIV/0!</v>
      </c>
      <c r="BB390">
        <f t="shared" si="126"/>
        <v>1</v>
      </c>
      <c r="BC390">
        <f t="shared" si="127"/>
        <v>1900</v>
      </c>
      <c r="BD390" t="str">
        <f t="shared" si="136"/>
        <v/>
      </c>
      <c r="BE390" t="str">
        <f t="shared" si="137"/>
        <v/>
      </c>
      <c r="BF390" t="str">
        <f t="shared" si="138"/>
        <v/>
      </c>
      <c r="BG390" t="str">
        <f t="shared" si="139"/>
        <v/>
      </c>
      <c r="BJ390" s="11"/>
    </row>
    <row r="391" spans="7:62" x14ac:dyDescent="0.2">
      <c r="G391" s="1">
        <v>36286</v>
      </c>
      <c r="H391" s="1">
        <f t="shared" si="143"/>
        <v>36286</v>
      </c>
      <c r="I391">
        <v>1332.05</v>
      </c>
      <c r="J391">
        <v>433.38</v>
      </c>
      <c r="K391" t="s">
        <v>9</v>
      </c>
      <c r="M391" vm="1643">
        <f ca="1"/>
        <v>42131</v>
      </c>
      <c r="N391" s="8" vm="145">
        <f ca="1"/>
        <v>9.6619999999999998E-2</v>
      </c>
      <c r="O391" s="10">
        <f t="shared" ca="1" si="128"/>
        <v>0</v>
      </c>
      <c r="P391">
        <f t="shared" ca="1" si="140"/>
        <v>5</v>
      </c>
      <c r="Q391">
        <f t="shared" ca="1" si="141"/>
        <v>2015</v>
      </c>
      <c r="R391" t="str">
        <f t="shared" ca="1" si="142"/>
        <v/>
      </c>
      <c r="S391" t="str">
        <f t="shared" ca="1" si="129"/>
        <v/>
      </c>
      <c r="T391" t="str">
        <f t="shared" ca="1" si="130"/>
        <v/>
      </c>
      <c r="U391" t="str">
        <f t="shared" ca="1" si="131"/>
        <v/>
      </c>
      <c r="X391" s="11"/>
      <c r="AB391" s="8"/>
      <c r="AC391" s="10"/>
      <c r="AH391" vm="1021">
        <f ca="1"/>
        <v>41477</v>
      </c>
      <c r="AI391" s="9" vm="1644">
        <f ca="1"/>
        <v>104.53</v>
      </c>
      <c r="AJ391" s="11">
        <f t="shared" ca="1" si="122"/>
        <v>-6.6966421123126896E-4</v>
      </c>
      <c r="AK391">
        <f t="shared" ca="1" si="123"/>
        <v>7</v>
      </c>
      <c r="AL391">
        <f t="shared" ca="1" si="124"/>
        <v>2013</v>
      </c>
      <c r="AM391" t="str">
        <f t="shared" ca="1" si="132"/>
        <v/>
      </c>
      <c r="AN391" t="str">
        <f t="shared" ca="1" si="133"/>
        <v/>
      </c>
      <c r="AO391" t="str">
        <f t="shared" ca="1" si="134"/>
        <v/>
      </c>
      <c r="AP391" t="str">
        <f t="shared" ca="1" si="135"/>
        <v/>
      </c>
      <c r="AS391" s="11"/>
      <c r="AZ391" s="9"/>
      <c r="BA391" s="11" t="e">
        <f t="shared" si="125"/>
        <v>#DIV/0!</v>
      </c>
      <c r="BB391">
        <f t="shared" si="126"/>
        <v>1</v>
      </c>
      <c r="BC391">
        <f t="shared" si="127"/>
        <v>1900</v>
      </c>
      <c r="BD391" t="str">
        <f t="shared" si="136"/>
        <v/>
      </c>
      <c r="BE391" t="str">
        <f t="shared" si="137"/>
        <v/>
      </c>
      <c r="BF391" t="str">
        <f t="shared" si="138"/>
        <v/>
      </c>
      <c r="BG391" t="str">
        <f t="shared" si="139"/>
        <v/>
      </c>
      <c r="BJ391" s="11"/>
    </row>
    <row r="392" spans="7:62" x14ac:dyDescent="0.2">
      <c r="G392" s="1">
        <v>36287</v>
      </c>
      <c r="H392" s="1">
        <f t="shared" si="143"/>
        <v>36287</v>
      </c>
      <c r="I392">
        <v>1345</v>
      </c>
      <c r="J392">
        <v>436.11</v>
      </c>
      <c r="K392" t="s">
        <v>9</v>
      </c>
      <c r="M392" vm="1645">
        <f ca="1"/>
        <v>42132</v>
      </c>
      <c r="N392" s="8" vm="145">
        <f ca="1"/>
        <v>9.6619999999999998E-2</v>
      </c>
      <c r="O392" s="10">
        <f t="shared" ca="1" si="128"/>
        <v>0</v>
      </c>
      <c r="P392">
        <f t="shared" ca="1" si="140"/>
        <v>5</v>
      </c>
      <c r="Q392">
        <f t="shared" ca="1" si="141"/>
        <v>2015</v>
      </c>
      <c r="R392" t="str">
        <f t="shared" ca="1" si="142"/>
        <v/>
      </c>
      <c r="S392" t="str">
        <f t="shared" ca="1" si="129"/>
        <v/>
      </c>
      <c r="T392" t="str">
        <f t="shared" ca="1" si="130"/>
        <v/>
      </c>
      <c r="U392" t="str">
        <f t="shared" ca="1" si="131"/>
        <v/>
      </c>
      <c r="X392" s="11"/>
      <c r="AB392" s="8"/>
      <c r="AC392" s="10"/>
      <c r="AH392" vm="1646">
        <f ca="1"/>
        <v>41478</v>
      </c>
      <c r="AI392" s="9" vm="1647">
        <f ca="1"/>
        <v>104.46</v>
      </c>
      <c r="AJ392" s="11">
        <f t="shared" ca="1" si="122"/>
        <v>-8.329504116408093E-3</v>
      </c>
      <c r="AK392">
        <f t="shared" ca="1" si="123"/>
        <v>7</v>
      </c>
      <c r="AL392">
        <f t="shared" ca="1" si="124"/>
        <v>2013</v>
      </c>
      <c r="AM392" t="str">
        <f t="shared" ca="1" si="132"/>
        <v/>
      </c>
      <c r="AN392" t="str">
        <f t="shared" ca="1" si="133"/>
        <v/>
      </c>
      <c r="AO392" t="str">
        <f t="shared" ca="1" si="134"/>
        <v/>
      </c>
      <c r="AP392" t="str">
        <f t="shared" ca="1" si="135"/>
        <v/>
      </c>
      <c r="AS392" s="11"/>
      <c r="AZ392" s="9"/>
      <c r="BA392" s="11" t="e">
        <f t="shared" si="125"/>
        <v>#DIV/0!</v>
      </c>
      <c r="BB392">
        <f t="shared" si="126"/>
        <v>1</v>
      </c>
      <c r="BC392">
        <f t="shared" si="127"/>
        <v>1900</v>
      </c>
      <c r="BD392" t="str">
        <f t="shared" si="136"/>
        <v/>
      </c>
      <c r="BE392" t="str">
        <f t="shared" si="137"/>
        <v/>
      </c>
      <c r="BF392" t="str">
        <f t="shared" si="138"/>
        <v/>
      </c>
      <c r="BG392" t="str">
        <f t="shared" si="139"/>
        <v/>
      </c>
      <c r="BJ392" s="11"/>
    </row>
    <row r="393" spans="7:62" x14ac:dyDescent="0.2">
      <c r="G393" s="1">
        <v>36290</v>
      </c>
      <c r="H393" s="1">
        <f t="shared" si="143"/>
        <v>36290</v>
      </c>
      <c r="I393">
        <v>1340.3</v>
      </c>
      <c r="J393">
        <v>441.85</v>
      </c>
      <c r="K393" t="s">
        <v>9</v>
      </c>
      <c r="M393" vm="1648">
        <f ca="1"/>
        <v>42135</v>
      </c>
      <c r="N393" s="8" vm="145">
        <f ca="1"/>
        <v>9.6619999999999998E-2</v>
      </c>
      <c r="O393" s="10">
        <f t="shared" ca="1" si="128"/>
        <v>0</v>
      </c>
      <c r="P393">
        <f t="shared" ca="1" si="140"/>
        <v>5</v>
      </c>
      <c r="Q393">
        <f t="shared" ca="1" si="141"/>
        <v>2015</v>
      </c>
      <c r="R393" t="str">
        <f t="shared" ca="1" si="142"/>
        <v/>
      </c>
      <c r="S393" t="str">
        <f t="shared" ca="1" si="129"/>
        <v/>
      </c>
      <c r="T393" t="str">
        <f t="shared" ca="1" si="130"/>
        <v/>
      </c>
      <c r="U393" t="str">
        <f t="shared" ca="1" si="131"/>
        <v/>
      </c>
      <c r="X393" s="11"/>
      <c r="AB393" s="8"/>
      <c r="AC393" s="10"/>
      <c r="AH393" vm="1028">
        <f ca="1"/>
        <v>41479</v>
      </c>
      <c r="AI393" s="9" vm="1649">
        <f ca="1"/>
        <v>103.5899</v>
      </c>
      <c r="AJ393" s="11">
        <f t="shared" ca="1" si="122"/>
        <v>9.1717435773179812E-3</v>
      </c>
      <c r="AK393">
        <f t="shared" ca="1" si="123"/>
        <v>7</v>
      </c>
      <c r="AL393">
        <f t="shared" ca="1" si="124"/>
        <v>2013</v>
      </c>
      <c r="AM393" t="str">
        <f t="shared" ca="1" si="132"/>
        <v/>
      </c>
      <c r="AN393" t="str">
        <f t="shared" ca="1" si="133"/>
        <v/>
      </c>
      <c r="AO393" t="str">
        <f t="shared" ca="1" si="134"/>
        <v/>
      </c>
      <c r="AP393" t="str">
        <f t="shared" ca="1" si="135"/>
        <v/>
      </c>
      <c r="AS393" s="11"/>
      <c r="AZ393" s="9"/>
      <c r="BA393" s="11" t="e">
        <f t="shared" si="125"/>
        <v>#DIV/0!</v>
      </c>
      <c r="BB393">
        <f t="shared" si="126"/>
        <v>1</v>
      </c>
      <c r="BC393">
        <f t="shared" si="127"/>
        <v>1900</v>
      </c>
      <c r="BD393" t="str">
        <f t="shared" si="136"/>
        <v/>
      </c>
      <c r="BE393" t="str">
        <f t="shared" si="137"/>
        <v/>
      </c>
      <c r="BF393" t="str">
        <f t="shared" si="138"/>
        <v/>
      </c>
      <c r="BG393" t="str">
        <f t="shared" si="139"/>
        <v/>
      </c>
      <c r="BJ393" s="11"/>
    </row>
    <row r="394" spans="7:62" x14ac:dyDescent="0.2">
      <c r="G394" s="1">
        <v>36291</v>
      </c>
      <c r="H394" s="1">
        <f t="shared" si="143"/>
        <v>36291</v>
      </c>
      <c r="I394">
        <v>1355.61</v>
      </c>
      <c r="J394">
        <v>446.81</v>
      </c>
      <c r="K394" t="s">
        <v>9</v>
      </c>
      <c r="M394" vm="1650">
        <f ca="1"/>
        <v>42136</v>
      </c>
      <c r="N394" s="8" vm="145">
        <f ca="1"/>
        <v>9.6619999999999998E-2</v>
      </c>
      <c r="O394" s="10">
        <f t="shared" ca="1" si="128"/>
        <v>0</v>
      </c>
      <c r="P394">
        <f t="shared" ca="1" si="140"/>
        <v>5</v>
      </c>
      <c r="Q394">
        <f t="shared" ca="1" si="141"/>
        <v>2015</v>
      </c>
      <c r="R394" t="str">
        <f t="shared" ca="1" si="142"/>
        <v/>
      </c>
      <c r="S394" t="str">
        <f t="shared" ca="1" si="129"/>
        <v/>
      </c>
      <c r="T394" t="str">
        <f t="shared" ca="1" si="130"/>
        <v/>
      </c>
      <c r="U394" t="str">
        <f t="shared" ca="1" si="131"/>
        <v/>
      </c>
      <c r="X394" s="11"/>
      <c r="AB394" s="8"/>
      <c r="AC394" s="10"/>
      <c r="AH394" vm="1651">
        <f ca="1"/>
        <v>41480</v>
      </c>
      <c r="AI394" s="9" vm="1652">
        <f ca="1"/>
        <v>104.54</v>
      </c>
      <c r="AJ394" s="11">
        <f t="shared" ref="AJ394:AJ457" ca="1" si="144">AI395/AI394-1</f>
        <v>-4.0176009183088279E-3</v>
      </c>
      <c r="AK394">
        <f t="shared" ref="AK394:AK457" ca="1" si="145">MONTH(AH394)</f>
        <v>7</v>
      </c>
      <c r="AL394">
        <f t="shared" ref="AL394:AL457" ca="1" si="146">YEAR(AH394)</f>
        <v>2013</v>
      </c>
      <c r="AM394" t="str">
        <f t="shared" ca="1" si="132"/>
        <v/>
      </c>
      <c r="AN394" t="str">
        <f t="shared" ca="1" si="133"/>
        <v/>
      </c>
      <c r="AO394" t="str">
        <f t="shared" ca="1" si="134"/>
        <v/>
      </c>
      <c r="AP394" t="str">
        <f t="shared" ca="1" si="135"/>
        <v/>
      </c>
      <c r="AS394" s="11"/>
      <c r="AZ394" s="9"/>
      <c r="BA394" s="11" t="e">
        <f t="shared" ref="BA394:BA457" si="147">AZ395/AZ394-1</f>
        <v>#DIV/0!</v>
      </c>
      <c r="BB394">
        <f t="shared" ref="BB394:BB457" si="148">MONTH(AY394)</f>
        <v>1</v>
      </c>
      <c r="BC394">
        <f t="shared" ref="BC394:BC457" si="149">YEAR(AY394)</f>
        <v>1900</v>
      </c>
      <c r="BD394" t="str">
        <f t="shared" si="136"/>
        <v/>
      </c>
      <c r="BE394" t="str">
        <f t="shared" si="137"/>
        <v/>
      </c>
      <c r="BF394" t="str">
        <f t="shared" si="138"/>
        <v/>
      </c>
      <c r="BG394" t="str">
        <f t="shared" si="139"/>
        <v/>
      </c>
      <c r="BJ394" s="11"/>
    </row>
    <row r="395" spans="7:62" x14ac:dyDescent="0.2">
      <c r="G395" s="1">
        <v>36292</v>
      </c>
      <c r="H395" s="1">
        <f t="shared" si="143"/>
        <v>36292</v>
      </c>
      <c r="I395">
        <v>1364</v>
      </c>
      <c r="J395">
        <v>449.26</v>
      </c>
      <c r="K395" t="s">
        <v>9</v>
      </c>
      <c r="M395" vm="1653">
        <f ca="1"/>
        <v>42137</v>
      </c>
      <c r="N395" s="8" vm="145">
        <f ca="1"/>
        <v>9.6619999999999998E-2</v>
      </c>
      <c r="O395" s="10">
        <f t="shared" ref="O395:O458" ca="1" si="150">N396/N395-1</f>
        <v>0.99958600703788059</v>
      </c>
      <c r="P395">
        <f t="shared" ca="1" si="140"/>
        <v>5</v>
      </c>
      <c r="Q395">
        <f t="shared" ca="1" si="141"/>
        <v>2015</v>
      </c>
      <c r="R395" t="str">
        <f t="shared" ca="1" si="142"/>
        <v/>
      </c>
      <c r="S395" t="str">
        <f t="shared" ref="S395:S458" ca="1" si="151">IF(R395="Start",N395,"")</f>
        <v/>
      </c>
      <c r="T395" t="str">
        <f t="shared" ref="T395:T458" ca="1" si="152">IF(MONTH(M396)&lt;&gt;MONTH(M395),"Fin","")</f>
        <v/>
      </c>
      <c r="U395" t="str">
        <f t="shared" ref="U395:U458" ca="1" si="153">IF(T395="Fin",N395,"")</f>
        <v/>
      </c>
      <c r="X395" s="11"/>
      <c r="AB395" s="8"/>
      <c r="AC395" s="10"/>
      <c r="AH395" vm="1654">
        <f ca="1"/>
        <v>41481</v>
      </c>
      <c r="AI395" s="9" vm="1655">
        <f ca="1"/>
        <v>104.12</v>
      </c>
      <c r="AJ395" s="11">
        <f t="shared" ca="1" si="144"/>
        <v>-7.0111409911640665E-3</v>
      </c>
      <c r="AK395">
        <f t="shared" ca="1" si="145"/>
        <v>7</v>
      </c>
      <c r="AL395">
        <f t="shared" ca="1" si="146"/>
        <v>2013</v>
      </c>
      <c r="AM395" t="str">
        <f t="shared" ref="AM395:AM458" ca="1" si="154">IF(MONTH(AH395)&lt;&gt;MONTH(AH394),"Start","")</f>
        <v/>
      </c>
      <c r="AN395" t="str">
        <f t="shared" ref="AN395:AN458" ca="1" si="155">IF(AM395="Start",AI395,"")</f>
        <v/>
      </c>
      <c r="AO395" t="str">
        <f t="shared" ref="AO395:AO458" ca="1" si="156">IF(MONTH(AH396)&lt;&gt;MONTH(AH395),"End","")</f>
        <v/>
      </c>
      <c r="AP395" t="str">
        <f t="shared" ref="AP395:AP458" ca="1" si="157">IF(AO395="End",AI395,"")</f>
        <v/>
      </c>
      <c r="AS395" s="11"/>
      <c r="AZ395" s="9"/>
      <c r="BA395" s="11" t="e">
        <f t="shared" si="147"/>
        <v>#DIV/0!</v>
      </c>
      <c r="BB395">
        <f t="shared" si="148"/>
        <v>1</v>
      </c>
      <c r="BC395">
        <f t="shared" si="149"/>
        <v>1900</v>
      </c>
      <c r="BD395" t="str">
        <f t="shared" ref="BD395:BD458" si="158">IF(MONTH(AY395)&lt;&gt;MONTH(AY394),"Start","")</f>
        <v/>
      </c>
      <c r="BE395" t="str">
        <f t="shared" ref="BE395:BE458" si="159">IF(BD395="Start",AZ395,"")</f>
        <v/>
      </c>
      <c r="BF395" t="str">
        <f t="shared" ref="BF395:BF458" si="160">IF(MONTH(AY396)&lt;&gt;MONTH(AY395),"End","")</f>
        <v/>
      </c>
      <c r="BG395" t="str">
        <f t="shared" ref="BG395:BG458" si="161">IF(BF395="End",AZ395,"")</f>
        <v/>
      </c>
      <c r="BJ395" s="11"/>
    </row>
    <row r="396" spans="7:62" x14ac:dyDescent="0.2">
      <c r="G396" s="1">
        <v>36293</v>
      </c>
      <c r="H396" s="1">
        <f t="shared" si="143"/>
        <v>36293</v>
      </c>
      <c r="I396">
        <v>1367.56</v>
      </c>
      <c r="J396">
        <v>450.84</v>
      </c>
      <c r="K396" t="s">
        <v>9</v>
      </c>
      <c r="M396" vm="1656">
        <f ca="1"/>
        <v>42138</v>
      </c>
      <c r="N396" s="8" vm="153">
        <f ca="1"/>
        <v>0.19320000000000001</v>
      </c>
      <c r="O396" s="10">
        <f t="shared" ca="1" si="150"/>
        <v>-0.49989648033126299</v>
      </c>
      <c r="P396">
        <f t="shared" ref="P396:P459" ca="1" si="162">MONTH(M396)</f>
        <v>5</v>
      </c>
      <c r="Q396">
        <f t="shared" ref="Q396:Q459" ca="1" si="163">YEAR(M396)</f>
        <v>2015</v>
      </c>
      <c r="R396" t="str">
        <f t="shared" ref="R396:R441" ca="1" si="164">IF(MONTH(M396)&lt;&gt;MONTH(M395),"Start","")</f>
        <v/>
      </c>
      <c r="S396" t="str">
        <f t="shared" ca="1" si="151"/>
        <v/>
      </c>
      <c r="T396" t="str">
        <f t="shared" ca="1" si="152"/>
        <v/>
      </c>
      <c r="U396" t="str">
        <f t="shared" ca="1" si="153"/>
        <v/>
      </c>
      <c r="X396" s="11"/>
      <c r="AB396" s="8"/>
      <c r="AC396" s="10"/>
      <c r="AH396" vm="1657">
        <f ca="1"/>
        <v>41484</v>
      </c>
      <c r="AI396" s="9" vm="1658">
        <f ca="1"/>
        <v>103.39</v>
      </c>
      <c r="AJ396" s="11">
        <f t="shared" ca="1" si="144"/>
        <v>8.7049037624531422E-4</v>
      </c>
      <c r="AK396">
        <f t="shared" ca="1" si="145"/>
        <v>7</v>
      </c>
      <c r="AL396">
        <f t="shared" ca="1" si="146"/>
        <v>2013</v>
      </c>
      <c r="AM396" t="str">
        <f t="shared" ca="1" si="154"/>
        <v/>
      </c>
      <c r="AN396" t="str">
        <f t="shared" ca="1" si="155"/>
        <v/>
      </c>
      <c r="AO396" t="str">
        <f t="shared" ca="1" si="156"/>
        <v/>
      </c>
      <c r="AP396" t="str">
        <f t="shared" ca="1" si="157"/>
        <v/>
      </c>
      <c r="AS396" s="11"/>
      <c r="AZ396" s="9"/>
      <c r="BA396" s="11" t="e">
        <f t="shared" si="147"/>
        <v>#DIV/0!</v>
      </c>
      <c r="BB396">
        <f t="shared" si="148"/>
        <v>1</v>
      </c>
      <c r="BC396">
        <f t="shared" si="149"/>
        <v>1900</v>
      </c>
      <c r="BD396" t="str">
        <f t="shared" si="158"/>
        <v/>
      </c>
      <c r="BE396" t="str">
        <f t="shared" si="159"/>
        <v/>
      </c>
      <c r="BF396" t="str">
        <f t="shared" si="160"/>
        <v/>
      </c>
      <c r="BG396" t="str">
        <f t="shared" si="161"/>
        <v/>
      </c>
      <c r="BJ396" s="11"/>
    </row>
    <row r="397" spans="7:62" x14ac:dyDescent="0.2">
      <c r="G397" s="1">
        <v>36294</v>
      </c>
      <c r="H397" s="1">
        <f t="shared" si="143"/>
        <v>36294</v>
      </c>
      <c r="I397">
        <v>1337.8</v>
      </c>
      <c r="J397">
        <v>443.13</v>
      </c>
      <c r="K397" t="s">
        <v>9</v>
      </c>
      <c r="M397" vm="1659">
        <f ca="1"/>
        <v>42139</v>
      </c>
      <c r="N397" s="8" vm="145">
        <f ca="1"/>
        <v>9.6619999999999998E-2</v>
      </c>
      <c r="O397" s="10">
        <f t="shared" ca="1" si="150"/>
        <v>0</v>
      </c>
      <c r="P397">
        <f t="shared" ca="1" si="162"/>
        <v>5</v>
      </c>
      <c r="Q397">
        <f t="shared" ca="1" si="163"/>
        <v>2015</v>
      </c>
      <c r="R397" t="str">
        <f t="shared" ca="1" si="164"/>
        <v/>
      </c>
      <c r="S397" t="str">
        <f t="shared" ca="1" si="151"/>
        <v/>
      </c>
      <c r="T397" t="str">
        <f t="shared" ca="1" si="152"/>
        <v/>
      </c>
      <c r="U397" t="str">
        <f t="shared" ca="1" si="153"/>
        <v/>
      </c>
      <c r="X397" s="11"/>
      <c r="AB397" s="8"/>
      <c r="AC397" s="10"/>
      <c r="AH397" vm="1660">
        <f ca="1"/>
        <v>41485</v>
      </c>
      <c r="AI397" s="9" vm="1661">
        <f ca="1"/>
        <v>103.48</v>
      </c>
      <c r="AJ397" s="11">
        <f t="shared" ca="1" si="144"/>
        <v>1.6911480479320229E-3</v>
      </c>
      <c r="AK397">
        <f t="shared" ca="1" si="145"/>
        <v>7</v>
      </c>
      <c r="AL397">
        <f t="shared" ca="1" si="146"/>
        <v>2013</v>
      </c>
      <c r="AM397" t="str">
        <f t="shared" ca="1" si="154"/>
        <v/>
      </c>
      <c r="AN397" t="str">
        <f t="shared" ca="1" si="155"/>
        <v/>
      </c>
      <c r="AO397" t="str">
        <f t="shared" ca="1" si="156"/>
        <v/>
      </c>
      <c r="AP397" t="str">
        <f t="shared" ca="1" si="157"/>
        <v/>
      </c>
      <c r="AS397" s="11"/>
      <c r="AZ397" s="9"/>
      <c r="BA397" s="11" t="e">
        <f t="shared" si="147"/>
        <v>#DIV/0!</v>
      </c>
      <c r="BB397">
        <f t="shared" si="148"/>
        <v>1</v>
      </c>
      <c r="BC397">
        <f t="shared" si="149"/>
        <v>1900</v>
      </c>
      <c r="BD397" t="str">
        <f t="shared" si="158"/>
        <v/>
      </c>
      <c r="BE397" t="str">
        <f t="shared" si="159"/>
        <v/>
      </c>
      <c r="BF397" t="str">
        <f t="shared" si="160"/>
        <v/>
      </c>
      <c r="BG397" t="str">
        <f t="shared" si="161"/>
        <v/>
      </c>
      <c r="BJ397" s="11"/>
    </row>
    <row r="398" spans="7:62" x14ac:dyDescent="0.2">
      <c r="G398" s="1">
        <v>36297</v>
      </c>
      <c r="H398" s="1">
        <f t="shared" si="143"/>
        <v>36297</v>
      </c>
      <c r="I398">
        <v>1339.49</v>
      </c>
      <c r="J398">
        <v>441.35</v>
      </c>
      <c r="K398" t="s">
        <v>9</v>
      </c>
      <c r="M398" vm="1662">
        <f ca="1"/>
        <v>42143</v>
      </c>
      <c r="N398" s="8" vm="145">
        <f ca="1"/>
        <v>9.6619999999999998E-2</v>
      </c>
      <c r="O398" s="10">
        <f t="shared" ca="1" si="150"/>
        <v>0</v>
      </c>
      <c r="P398">
        <f t="shared" ca="1" si="162"/>
        <v>5</v>
      </c>
      <c r="Q398">
        <f t="shared" ca="1" si="163"/>
        <v>2015</v>
      </c>
      <c r="R398" t="str">
        <f t="shared" ca="1" si="164"/>
        <v/>
      </c>
      <c r="S398" t="str">
        <f t="shared" ca="1" si="151"/>
        <v/>
      </c>
      <c r="T398" t="str">
        <f t="shared" ca="1" si="152"/>
        <v/>
      </c>
      <c r="U398" t="str">
        <f t="shared" ca="1" si="153"/>
        <v/>
      </c>
      <c r="X398" s="11"/>
      <c r="AB398" s="8"/>
      <c r="AC398" s="10"/>
      <c r="AH398" vm="1663">
        <f ca="1"/>
        <v>41486</v>
      </c>
      <c r="AI398" s="9" vm="128">
        <f ca="1"/>
        <v>103.655</v>
      </c>
      <c r="AJ398" s="11">
        <f t="shared" ca="1" si="144"/>
        <v>1.3651053977135508E-2</v>
      </c>
      <c r="AK398">
        <f t="shared" ca="1" si="145"/>
        <v>7</v>
      </c>
      <c r="AL398">
        <f t="shared" ca="1" si="146"/>
        <v>2013</v>
      </c>
      <c r="AM398" t="str">
        <f t="shared" ca="1" si="154"/>
        <v/>
      </c>
      <c r="AN398" t="str">
        <f t="shared" ca="1" si="155"/>
        <v/>
      </c>
      <c r="AO398" t="str">
        <f t="shared" ca="1" si="156"/>
        <v>End</v>
      </c>
      <c r="AP398" vm="128">
        <f t="shared" ca="1" si="157"/>
        <v>103.655</v>
      </c>
      <c r="AS398" s="11"/>
      <c r="AZ398" s="9"/>
      <c r="BA398" s="11" t="e">
        <f t="shared" si="147"/>
        <v>#DIV/0!</v>
      </c>
      <c r="BB398">
        <f t="shared" si="148"/>
        <v>1</v>
      </c>
      <c r="BC398">
        <f t="shared" si="149"/>
        <v>1900</v>
      </c>
      <c r="BD398" t="str">
        <f t="shared" si="158"/>
        <v/>
      </c>
      <c r="BE398" t="str">
        <f t="shared" si="159"/>
        <v/>
      </c>
      <c r="BF398" t="str">
        <f t="shared" si="160"/>
        <v/>
      </c>
      <c r="BG398" t="str">
        <f t="shared" si="161"/>
        <v/>
      </c>
      <c r="BJ398" s="11"/>
    </row>
    <row r="399" spans="7:62" x14ac:dyDescent="0.2">
      <c r="G399" s="1">
        <v>36298</v>
      </c>
      <c r="H399" s="1">
        <f t="shared" si="143"/>
        <v>36298</v>
      </c>
      <c r="I399">
        <v>1333.32</v>
      </c>
      <c r="J399">
        <v>442.45</v>
      </c>
      <c r="K399" t="s">
        <v>9</v>
      </c>
      <c r="M399" vm="1664">
        <f ca="1"/>
        <v>42149</v>
      </c>
      <c r="N399" s="8" vm="145">
        <f ca="1"/>
        <v>9.6619999999999998E-2</v>
      </c>
      <c r="O399" s="10">
        <f t="shared" ca="1" si="150"/>
        <v>0</v>
      </c>
      <c r="P399">
        <f t="shared" ca="1" si="162"/>
        <v>5</v>
      </c>
      <c r="Q399">
        <f t="shared" ca="1" si="163"/>
        <v>2015</v>
      </c>
      <c r="R399" t="str">
        <f t="shared" ca="1" si="164"/>
        <v/>
      </c>
      <c r="S399" t="str">
        <f t="shared" ca="1" si="151"/>
        <v/>
      </c>
      <c r="T399" t="str">
        <f t="shared" ca="1" si="152"/>
        <v/>
      </c>
      <c r="U399" t="str">
        <f t="shared" ca="1" si="153"/>
        <v/>
      </c>
      <c r="X399" s="11"/>
      <c r="AB399" s="8"/>
      <c r="AC399" s="10"/>
      <c r="AH399" vm="1665">
        <f ca="1"/>
        <v>41487</v>
      </c>
      <c r="AI399" s="9" vm="134">
        <f ca="1"/>
        <v>105.07</v>
      </c>
      <c r="AJ399" s="11">
        <f t="shared" ca="1" si="144"/>
        <v>8.5657180927012355E-4</v>
      </c>
      <c r="AK399">
        <f t="shared" ca="1" si="145"/>
        <v>8</v>
      </c>
      <c r="AL399">
        <f t="shared" ca="1" si="146"/>
        <v>2013</v>
      </c>
      <c r="AM399" t="str">
        <f t="shared" ca="1" si="154"/>
        <v>Start</v>
      </c>
      <c r="AN399" vm="134">
        <f t="shared" ca="1" si="155"/>
        <v>105.07</v>
      </c>
      <c r="AO399" t="str">
        <f t="shared" ca="1" si="156"/>
        <v/>
      </c>
      <c r="AP399" t="str">
        <f t="shared" ca="1" si="157"/>
        <v/>
      </c>
      <c r="AS399" s="11"/>
      <c r="AZ399" s="9"/>
      <c r="BA399" s="11" t="e">
        <f t="shared" si="147"/>
        <v>#DIV/0!</v>
      </c>
      <c r="BB399">
        <f t="shared" si="148"/>
        <v>1</v>
      </c>
      <c r="BC399">
        <f t="shared" si="149"/>
        <v>1900</v>
      </c>
      <c r="BD399" t="str">
        <f t="shared" si="158"/>
        <v/>
      </c>
      <c r="BE399" t="str">
        <f t="shared" si="159"/>
        <v/>
      </c>
      <c r="BF399" t="str">
        <f t="shared" si="160"/>
        <v/>
      </c>
      <c r="BG399" t="str">
        <f t="shared" si="161"/>
        <v/>
      </c>
      <c r="BJ399" s="11"/>
    </row>
    <row r="400" spans="7:62" x14ac:dyDescent="0.2">
      <c r="G400" s="1">
        <v>36299</v>
      </c>
      <c r="H400" s="1">
        <f t="shared" si="143"/>
        <v>36299</v>
      </c>
      <c r="I400">
        <v>1344.23</v>
      </c>
      <c r="J400">
        <v>446.14</v>
      </c>
      <c r="K400" t="s">
        <v>9</v>
      </c>
      <c r="M400" vm="1666">
        <f ca="1"/>
        <v>42151</v>
      </c>
      <c r="N400" s="8" vm="145">
        <f ca="1"/>
        <v>9.6619999999999998E-2</v>
      </c>
      <c r="O400" s="10">
        <f t="shared" ca="1" si="150"/>
        <v>0</v>
      </c>
      <c r="P400">
        <f t="shared" ca="1" si="162"/>
        <v>5</v>
      </c>
      <c r="Q400">
        <f t="shared" ca="1" si="163"/>
        <v>2015</v>
      </c>
      <c r="R400" t="str">
        <f t="shared" ca="1" si="164"/>
        <v/>
      </c>
      <c r="S400" t="str">
        <f t="shared" ca="1" si="151"/>
        <v/>
      </c>
      <c r="T400" t="str">
        <f t="shared" ca="1" si="152"/>
        <v/>
      </c>
      <c r="U400" t="str">
        <f t="shared" ca="1" si="153"/>
        <v/>
      </c>
      <c r="X400" s="11"/>
      <c r="AB400" s="8"/>
      <c r="AC400" s="10"/>
      <c r="AH400" vm="1667">
        <f ca="1"/>
        <v>41488</v>
      </c>
      <c r="AI400" s="9" vm="1668">
        <f ca="1"/>
        <v>105.16</v>
      </c>
      <c r="AJ400" s="11">
        <f t="shared" ca="1" si="144"/>
        <v>3.4233548877899977E-3</v>
      </c>
      <c r="AK400">
        <f t="shared" ca="1" si="145"/>
        <v>8</v>
      </c>
      <c r="AL400">
        <f t="shared" ca="1" si="146"/>
        <v>2013</v>
      </c>
      <c r="AM400" t="str">
        <f t="shared" ca="1" si="154"/>
        <v/>
      </c>
      <c r="AN400" t="str">
        <f t="shared" ca="1" si="155"/>
        <v/>
      </c>
      <c r="AO400" t="str">
        <f t="shared" ca="1" si="156"/>
        <v/>
      </c>
      <c r="AP400" t="str">
        <f t="shared" ca="1" si="157"/>
        <v/>
      </c>
      <c r="AS400" s="11"/>
      <c r="AZ400" s="9"/>
      <c r="BA400" s="11" t="e">
        <f t="shared" si="147"/>
        <v>#DIV/0!</v>
      </c>
      <c r="BB400">
        <f t="shared" si="148"/>
        <v>1</v>
      </c>
      <c r="BC400">
        <f t="shared" si="149"/>
        <v>1900</v>
      </c>
      <c r="BD400" t="str">
        <f t="shared" si="158"/>
        <v/>
      </c>
      <c r="BE400" t="str">
        <f t="shared" si="159"/>
        <v/>
      </c>
      <c r="BF400" t="str">
        <f t="shared" si="160"/>
        <v/>
      </c>
      <c r="BG400" t="str">
        <f t="shared" si="161"/>
        <v/>
      </c>
      <c r="BJ400" s="11"/>
    </row>
    <row r="401" spans="7:62" x14ac:dyDescent="0.2">
      <c r="G401" s="1">
        <v>36300</v>
      </c>
      <c r="H401" s="1">
        <f t="shared" si="143"/>
        <v>36300</v>
      </c>
      <c r="I401">
        <v>1338.83</v>
      </c>
      <c r="J401">
        <v>448.02</v>
      </c>
      <c r="K401" t="s">
        <v>9</v>
      </c>
      <c r="M401" vm="1669">
        <f ca="1"/>
        <v>42152</v>
      </c>
      <c r="N401" s="8" vm="145">
        <f ca="1"/>
        <v>9.6619999999999998E-2</v>
      </c>
      <c r="O401" s="10">
        <f t="shared" ca="1" si="150"/>
        <v>0</v>
      </c>
      <c r="P401">
        <f t="shared" ca="1" si="162"/>
        <v>5</v>
      </c>
      <c r="Q401">
        <f t="shared" ca="1" si="163"/>
        <v>2015</v>
      </c>
      <c r="R401" t="str">
        <f t="shared" ca="1" si="164"/>
        <v/>
      </c>
      <c r="S401" t="str">
        <f t="shared" ca="1" si="151"/>
        <v/>
      </c>
      <c r="T401" t="str">
        <f t="shared" ca="1" si="152"/>
        <v>Fin</v>
      </c>
      <c r="U401" vm="145">
        <f t="shared" ca="1" si="153"/>
        <v>9.6619999999999998E-2</v>
      </c>
      <c r="X401" s="11"/>
      <c r="AA401" s="14"/>
      <c r="AB401" s="8"/>
      <c r="AC401" s="10"/>
      <c r="AH401" vm="1670">
        <f ca="1"/>
        <v>41491</v>
      </c>
      <c r="AI401" s="9" vm="1671">
        <f ca="1"/>
        <v>105.52</v>
      </c>
      <c r="AJ401" s="11">
        <f t="shared" ca="1" si="144"/>
        <v>-1.0045489006823338E-2</v>
      </c>
      <c r="AK401">
        <f t="shared" ca="1" si="145"/>
        <v>8</v>
      </c>
      <c r="AL401">
        <f t="shared" ca="1" si="146"/>
        <v>2013</v>
      </c>
      <c r="AM401" t="str">
        <f t="shared" ca="1" si="154"/>
        <v/>
      </c>
      <c r="AN401" t="str">
        <f t="shared" ca="1" si="155"/>
        <v/>
      </c>
      <c r="AO401" t="str">
        <f t="shared" ca="1" si="156"/>
        <v/>
      </c>
      <c r="AP401" t="str">
        <f t="shared" ca="1" si="157"/>
        <v/>
      </c>
      <c r="AS401" s="11"/>
      <c r="AZ401" s="9"/>
      <c r="BA401" s="11" t="e">
        <f t="shared" si="147"/>
        <v>#DIV/0!</v>
      </c>
      <c r="BB401">
        <f t="shared" si="148"/>
        <v>1</v>
      </c>
      <c r="BC401">
        <f t="shared" si="149"/>
        <v>1900</v>
      </c>
      <c r="BD401" t="str">
        <f t="shared" si="158"/>
        <v/>
      </c>
      <c r="BE401" t="str">
        <f t="shared" si="159"/>
        <v/>
      </c>
      <c r="BF401" t="str">
        <f t="shared" si="160"/>
        <v/>
      </c>
      <c r="BG401" t="str">
        <f t="shared" si="161"/>
        <v/>
      </c>
      <c r="BJ401" s="11"/>
    </row>
    <row r="402" spans="7:62" x14ac:dyDescent="0.2">
      <c r="G402" s="1">
        <v>36301</v>
      </c>
      <c r="H402" s="1">
        <f t="shared" si="143"/>
        <v>36301</v>
      </c>
      <c r="I402">
        <v>1330.29</v>
      </c>
      <c r="J402">
        <v>449.14</v>
      </c>
      <c r="K402" t="s">
        <v>9</v>
      </c>
      <c r="M402" vm="1672">
        <f ca="1"/>
        <v>42156</v>
      </c>
      <c r="N402" s="8" vm="145">
        <f ca="1"/>
        <v>9.6619999999999998E-2</v>
      </c>
      <c r="O402" s="10">
        <f t="shared" ca="1" si="150"/>
        <v>0.49968950527841027</v>
      </c>
      <c r="P402">
        <f t="shared" ca="1" si="162"/>
        <v>6</v>
      </c>
      <c r="Q402">
        <f t="shared" ca="1" si="163"/>
        <v>2015</v>
      </c>
      <c r="R402" t="str">
        <f t="shared" ca="1" si="164"/>
        <v>Start</v>
      </c>
      <c r="S402" vm="145">
        <f t="shared" ca="1" si="151"/>
        <v>9.6619999999999998E-2</v>
      </c>
      <c r="T402" t="str">
        <f t="shared" ca="1" si="152"/>
        <v/>
      </c>
      <c r="U402" t="str">
        <f t="shared" ca="1" si="153"/>
        <v/>
      </c>
      <c r="X402" s="11"/>
      <c r="Y402" s="14"/>
      <c r="AB402" s="8"/>
      <c r="AC402" s="10"/>
      <c r="AH402" vm="1673">
        <f ca="1"/>
        <v>41492</v>
      </c>
      <c r="AI402" s="9" vm="1647">
        <f ca="1"/>
        <v>104.46</v>
      </c>
      <c r="AJ402" s="11">
        <f t="shared" ca="1" si="144"/>
        <v>-7.0840513115068005E-3</v>
      </c>
      <c r="AK402">
        <f t="shared" ca="1" si="145"/>
        <v>8</v>
      </c>
      <c r="AL402">
        <f t="shared" ca="1" si="146"/>
        <v>2013</v>
      </c>
      <c r="AM402" t="str">
        <f t="shared" ca="1" si="154"/>
        <v/>
      </c>
      <c r="AN402" t="str">
        <f t="shared" ca="1" si="155"/>
        <v/>
      </c>
      <c r="AO402" t="str">
        <f t="shared" ca="1" si="156"/>
        <v/>
      </c>
      <c r="AP402" t="str">
        <f t="shared" ca="1" si="157"/>
        <v/>
      </c>
      <c r="AS402" s="11"/>
      <c r="AZ402" s="9"/>
      <c r="BA402" s="11" t="e">
        <f t="shared" si="147"/>
        <v>#DIV/0!</v>
      </c>
      <c r="BB402">
        <f t="shared" si="148"/>
        <v>1</v>
      </c>
      <c r="BC402">
        <f t="shared" si="149"/>
        <v>1900</v>
      </c>
      <c r="BD402" t="str">
        <f t="shared" si="158"/>
        <v/>
      </c>
      <c r="BE402" t="str">
        <f t="shared" si="159"/>
        <v/>
      </c>
      <c r="BF402" t="str">
        <f t="shared" si="160"/>
        <v/>
      </c>
      <c r="BG402" t="str">
        <f t="shared" si="161"/>
        <v/>
      </c>
      <c r="BJ402" s="11"/>
    </row>
    <row r="403" spans="7:62" x14ac:dyDescent="0.2">
      <c r="G403" s="1">
        <v>36304</v>
      </c>
      <c r="H403" s="1">
        <f t="shared" si="143"/>
        <v>36304</v>
      </c>
      <c r="I403">
        <v>1306.6500000000001</v>
      </c>
      <c r="J403">
        <v>440.39</v>
      </c>
      <c r="K403" t="s">
        <v>9</v>
      </c>
      <c r="M403" vm="1674">
        <f ca="1"/>
        <v>42157</v>
      </c>
      <c r="N403" s="8" vm="68">
        <f ca="1"/>
        <v>0.1449</v>
      </c>
      <c r="O403" s="10">
        <f t="shared" ca="1" si="150"/>
        <v>-0.33319530710835066</v>
      </c>
      <c r="P403">
        <f t="shared" ca="1" si="162"/>
        <v>6</v>
      </c>
      <c r="Q403">
        <f t="shared" ca="1" si="163"/>
        <v>2015</v>
      </c>
      <c r="R403" t="str">
        <f t="shared" ca="1" si="164"/>
        <v/>
      </c>
      <c r="S403" t="str">
        <f t="shared" ca="1" si="151"/>
        <v/>
      </c>
      <c r="T403" t="str">
        <f t="shared" ca="1" si="152"/>
        <v/>
      </c>
      <c r="U403" t="str">
        <f t="shared" ca="1" si="153"/>
        <v/>
      </c>
      <c r="X403" s="11"/>
      <c r="AB403" s="8"/>
      <c r="AC403" s="10"/>
      <c r="AH403" vm="1675">
        <f ca="1"/>
        <v>41493</v>
      </c>
      <c r="AI403" s="9" vm="1676">
        <f ca="1"/>
        <v>103.72</v>
      </c>
      <c r="AJ403" s="11">
        <f t="shared" ca="1" si="144"/>
        <v>4.1457770921713433E-3</v>
      </c>
      <c r="AK403">
        <f t="shared" ca="1" si="145"/>
        <v>8</v>
      </c>
      <c r="AL403">
        <f t="shared" ca="1" si="146"/>
        <v>2013</v>
      </c>
      <c r="AM403" t="str">
        <f t="shared" ca="1" si="154"/>
        <v/>
      </c>
      <c r="AN403" t="str">
        <f t="shared" ca="1" si="155"/>
        <v/>
      </c>
      <c r="AO403" t="str">
        <f t="shared" ca="1" si="156"/>
        <v/>
      </c>
      <c r="AP403" t="str">
        <f t="shared" ca="1" si="157"/>
        <v/>
      </c>
      <c r="AS403" s="11"/>
      <c r="AZ403" s="9"/>
      <c r="BA403" s="11" t="e">
        <f t="shared" si="147"/>
        <v>#DIV/0!</v>
      </c>
      <c r="BB403">
        <f t="shared" si="148"/>
        <v>1</v>
      </c>
      <c r="BC403">
        <f t="shared" si="149"/>
        <v>1900</v>
      </c>
      <c r="BD403" t="str">
        <f t="shared" si="158"/>
        <v/>
      </c>
      <c r="BE403" t="str">
        <f t="shared" si="159"/>
        <v/>
      </c>
      <c r="BF403" t="str">
        <f t="shared" si="160"/>
        <v/>
      </c>
      <c r="BG403" t="str">
        <f t="shared" si="161"/>
        <v/>
      </c>
      <c r="BJ403" s="11"/>
    </row>
    <row r="404" spans="7:62" x14ac:dyDescent="0.2">
      <c r="G404" s="1">
        <v>36305</v>
      </c>
      <c r="H404" s="1">
        <f t="shared" si="143"/>
        <v>36305</v>
      </c>
      <c r="I404">
        <v>1284.4000000000001</v>
      </c>
      <c r="J404">
        <v>434.45</v>
      </c>
      <c r="K404" t="s">
        <v>9</v>
      </c>
      <c r="M404" vm="1677">
        <f ca="1"/>
        <v>42158</v>
      </c>
      <c r="N404" s="8" vm="145">
        <f ca="1"/>
        <v>9.6619999999999998E-2</v>
      </c>
      <c r="O404" s="10">
        <f t="shared" ca="1" si="150"/>
        <v>0</v>
      </c>
      <c r="P404">
        <f t="shared" ca="1" si="162"/>
        <v>6</v>
      </c>
      <c r="Q404">
        <f t="shared" ca="1" si="163"/>
        <v>2015</v>
      </c>
      <c r="R404" t="str">
        <f t="shared" ca="1" si="164"/>
        <v/>
      </c>
      <c r="S404" t="str">
        <f t="shared" ca="1" si="151"/>
        <v/>
      </c>
      <c r="T404" t="str">
        <f t="shared" ca="1" si="152"/>
        <v/>
      </c>
      <c r="U404" t="str">
        <f t="shared" ca="1" si="153"/>
        <v/>
      </c>
      <c r="X404" s="11"/>
      <c r="AB404" s="8"/>
      <c r="AC404" s="10"/>
      <c r="AH404" vm="1678">
        <f ca="1"/>
        <v>41494</v>
      </c>
      <c r="AI404" s="9" vm="1639">
        <f ca="1"/>
        <v>104.15</v>
      </c>
      <c r="AJ404" s="11">
        <f t="shared" ca="1" si="144"/>
        <v>-1.0561689870379753E-3</v>
      </c>
      <c r="AK404">
        <f t="shared" ca="1" si="145"/>
        <v>8</v>
      </c>
      <c r="AL404">
        <f t="shared" ca="1" si="146"/>
        <v>2013</v>
      </c>
      <c r="AM404" t="str">
        <f t="shared" ca="1" si="154"/>
        <v/>
      </c>
      <c r="AN404" t="str">
        <f t="shared" ca="1" si="155"/>
        <v/>
      </c>
      <c r="AO404" t="str">
        <f t="shared" ca="1" si="156"/>
        <v/>
      </c>
      <c r="AP404" t="str">
        <f t="shared" ca="1" si="157"/>
        <v/>
      </c>
      <c r="AS404" s="11"/>
      <c r="AZ404" s="9"/>
      <c r="BA404" s="11" t="e">
        <f t="shared" si="147"/>
        <v>#DIV/0!</v>
      </c>
      <c r="BB404">
        <f t="shared" si="148"/>
        <v>1</v>
      </c>
      <c r="BC404">
        <f t="shared" si="149"/>
        <v>1900</v>
      </c>
      <c r="BD404" t="str">
        <f t="shared" si="158"/>
        <v/>
      </c>
      <c r="BE404" t="str">
        <f t="shared" si="159"/>
        <v/>
      </c>
      <c r="BF404" t="str">
        <f t="shared" si="160"/>
        <v/>
      </c>
      <c r="BG404" t="str">
        <f t="shared" si="161"/>
        <v/>
      </c>
      <c r="BJ404" s="11"/>
    </row>
    <row r="405" spans="7:62" x14ac:dyDescent="0.2">
      <c r="G405" s="1">
        <v>36306</v>
      </c>
      <c r="H405" s="1">
        <f t="shared" si="143"/>
        <v>36306</v>
      </c>
      <c r="I405">
        <v>1304.76</v>
      </c>
      <c r="J405">
        <v>435.41</v>
      </c>
      <c r="K405" t="s">
        <v>9</v>
      </c>
      <c r="M405" vm="1679">
        <f ca="1"/>
        <v>42159</v>
      </c>
      <c r="N405" s="8" vm="145">
        <f ca="1"/>
        <v>9.6619999999999998E-2</v>
      </c>
      <c r="O405" s="10">
        <f t="shared" ca="1" si="150"/>
        <v>0.49968950527841027</v>
      </c>
      <c r="P405">
        <f t="shared" ca="1" si="162"/>
        <v>6</v>
      </c>
      <c r="Q405">
        <f t="shared" ca="1" si="163"/>
        <v>2015</v>
      </c>
      <c r="R405" t="str">
        <f t="shared" ca="1" si="164"/>
        <v/>
      </c>
      <c r="S405" t="str">
        <f t="shared" ca="1" si="151"/>
        <v/>
      </c>
      <c r="T405" t="str">
        <f t="shared" ca="1" si="152"/>
        <v/>
      </c>
      <c r="U405" t="str">
        <f t="shared" ca="1" si="153"/>
        <v/>
      </c>
      <c r="X405" s="11"/>
      <c r="AB405" s="8"/>
      <c r="AC405" s="10"/>
      <c r="AH405" vm="1680">
        <f ca="1"/>
        <v>41495</v>
      </c>
      <c r="AI405" s="9" vm="1681">
        <f ca="1"/>
        <v>104.04</v>
      </c>
      <c r="AJ405" s="11">
        <f t="shared" ca="1" si="144"/>
        <v>5.2864282968088094E-3</v>
      </c>
      <c r="AK405">
        <f t="shared" ca="1" si="145"/>
        <v>8</v>
      </c>
      <c r="AL405">
        <f t="shared" ca="1" si="146"/>
        <v>2013</v>
      </c>
      <c r="AM405" t="str">
        <f t="shared" ca="1" si="154"/>
        <v/>
      </c>
      <c r="AN405" t="str">
        <f t="shared" ca="1" si="155"/>
        <v/>
      </c>
      <c r="AO405" t="str">
        <f t="shared" ca="1" si="156"/>
        <v/>
      </c>
      <c r="AP405" t="str">
        <f t="shared" ca="1" si="157"/>
        <v/>
      </c>
      <c r="AS405" s="11"/>
      <c r="AZ405" s="9"/>
      <c r="BA405" s="11" t="e">
        <f t="shared" si="147"/>
        <v>#DIV/0!</v>
      </c>
      <c r="BB405">
        <f t="shared" si="148"/>
        <v>1</v>
      </c>
      <c r="BC405">
        <f t="shared" si="149"/>
        <v>1900</v>
      </c>
      <c r="BD405" t="str">
        <f t="shared" si="158"/>
        <v/>
      </c>
      <c r="BE405" t="str">
        <f t="shared" si="159"/>
        <v/>
      </c>
      <c r="BF405" t="str">
        <f t="shared" si="160"/>
        <v/>
      </c>
      <c r="BG405" t="str">
        <f t="shared" si="161"/>
        <v/>
      </c>
      <c r="BJ405" s="11"/>
    </row>
    <row r="406" spans="7:62" x14ac:dyDescent="0.2">
      <c r="G406" s="1">
        <v>36307</v>
      </c>
      <c r="H406" s="1">
        <f t="shared" si="143"/>
        <v>36307</v>
      </c>
      <c r="I406">
        <v>1281.4100000000001</v>
      </c>
      <c r="J406">
        <v>432.92</v>
      </c>
      <c r="K406" t="s">
        <v>9</v>
      </c>
      <c r="M406" vm="1682">
        <f ca="1"/>
        <v>42164</v>
      </c>
      <c r="N406" s="8" vm="68">
        <f ca="1"/>
        <v>0.1449</v>
      </c>
      <c r="O406" s="10">
        <f t="shared" ca="1" si="150"/>
        <v>-0.33319530710835066</v>
      </c>
      <c r="P406">
        <f t="shared" ca="1" si="162"/>
        <v>6</v>
      </c>
      <c r="Q406">
        <f t="shared" ca="1" si="163"/>
        <v>2015</v>
      </c>
      <c r="R406" t="str">
        <f t="shared" ca="1" si="164"/>
        <v/>
      </c>
      <c r="S406" t="str">
        <f t="shared" ca="1" si="151"/>
        <v/>
      </c>
      <c r="T406" t="str">
        <f t="shared" ca="1" si="152"/>
        <v/>
      </c>
      <c r="U406" t="str">
        <f t="shared" ca="1" si="153"/>
        <v/>
      </c>
      <c r="X406" s="11"/>
      <c r="AB406" s="8"/>
      <c r="AC406" s="10"/>
      <c r="AH406" vm="1683">
        <f ca="1"/>
        <v>41498</v>
      </c>
      <c r="AI406" s="9" vm="1684">
        <f ca="1"/>
        <v>104.59</v>
      </c>
      <c r="AJ406" s="11">
        <f t="shared" ca="1" si="144"/>
        <v>-1.3385600917870111E-3</v>
      </c>
      <c r="AK406">
        <f t="shared" ca="1" si="145"/>
        <v>8</v>
      </c>
      <c r="AL406">
        <f t="shared" ca="1" si="146"/>
        <v>2013</v>
      </c>
      <c r="AM406" t="str">
        <f t="shared" ca="1" si="154"/>
        <v/>
      </c>
      <c r="AN406" t="str">
        <f t="shared" ca="1" si="155"/>
        <v/>
      </c>
      <c r="AO406" t="str">
        <f t="shared" ca="1" si="156"/>
        <v/>
      </c>
      <c r="AP406" t="str">
        <f t="shared" ca="1" si="157"/>
        <v/>
      </c>
      <c r="AS406" s="11"/>
      <c r="AZ406" s="9"/>
      <c r="BA406" s="11" t="e">
        <f t="shared" si="147"/>
        <v>#DIV/0!</v>
      </c>
      <c r="BB406">
        <f t="shared" si="148"/>
        <v>1</v>
      </c>
      <c r="BC406">
        <f t="shared" si="149"/>
        <v>1900</v>
      </c>
      <c r="BD406" t="str">
        <f t="shared" si="158"/>
        <v/>
      </c>
      <c r="BE406" t="str">
        <f t="shared" si="159"/>
        <v/>
      </c>
      <c r="BF406" t="str">
        <f t="shared" si="160"/>
        <v/>
      </c>
      <c r="BG406" t="str">
        <f t="shared" si="161"/>
        <v/>
      </c>
      <c r="BJ406" s="11"/>
    </row>
    <row r="407" spans="7:62" x14ac:dyDescent="0.2">
      <c r="G407" s="1">
        <v>36308</v>
      </c>
      <c r="H407" s="1">
        <f t="shared" si="143"/>
        <v>36308</v>
      </c>
      <c r="I407">
        <v>1301.8399999999999</v>
      </c>
      <c r="J407">
        <v>438.68</v>
      </c>
      <c r="K407" t="s">
        <v>9</v>
      </c>
      <c r="M407" vm="1685">
        <f ca="1"/>
        <v>42165</v>
      </c>
      <c r="N407" s="8" vm="145">
        <f ca="1"/>
        <v>9.6619999999999998E-2</v>
      </c>
      <c r="O407" s="10">
        <f t="shared" ca="1" si="150"/>
        <v>0.99958600703788059</v>
      </c>
      <c r="P407">
        <f t="shared" ca="1" si="162"/>
        <v>6</v>
      </c>
      <c r="Q407">
        <f t="shared" ca="1" si="163"/>
        <v>2015</v>
      </c>
      <c r="R407" t="str">
        <f t="shared" ca="1" si="164"/>
        <v/>
      </c>
      <c r="S407" t="str">
        <f t="shared" ca="1" si="151"/>
        <v/>
      </c>
      <c r="T407" t="str">
        <f t="shared" ca="1" si="152"/>
        <v/>
      </c>
      <c r="U407" t="str">
        <f t="shared" ca="1" si="153"/>
        <v/>
      </c>
      <c r="X407" s="11"/>
      <c r="AB407" s="8"/>
      <c r="AC407" s="10"/>
      <c r="AH407" vm="1686">
        <f ca="1"/>
        <v>41499</v>
      </c>
      <c r="AI407" s="9" vm="1687">
        <f ca="1"/>
        <v>104.45</v>
      </c>
      <c r="AJ407" s="11">
        <f t="shared" ca="1" si="144"/>
        <v>-3.9253231211104911E-3</v>
      </c>
      <c r="AK407">
        <f t="shared" ca="1" si="145"/>
        <v>8</v>
      </c>
      <c r="AL407">
        <f t="shared" ca="1" si="146"/>
        <v>2013</v>
      </c>
      <c r="AM407" t="str">
        <f t="shared" ca="1" si="154"/>
        <v/>
      </c>
      <c r="AN407" t="str">
        <f t="shared" ca="1" si="155"/>
        <v/>
      </c>
      <c r="AO407" t="str">
        <f t="shared" ca="1" si="156"/>
        <v/>
      </c>
      <c r="AP407" t="str">
        <f t="shared" ca="1" si="157"/>
        <v/>
      </c>
      <c r="AS407" s="11"/>
      <c r="AZ407" s="9"/>
      <c r="BA407" s="11" t="e">
        <f t="shared" si="147"/>
        <v>#DIV/0!</v>
      </c>
      <c r="BB407">
        <f t="shared" si="148"/>
        <v>1</v>
      </c>
      <c r="BC407">
        <f t="shared" si="149"/>
        <v>1900</v>
      </c>
      <c r="BD407" t="str">
        <f t="shared" si="158"/>
        <v/>
      </c>
      <c r="BE407" t="str">
        <f t="shared" si="159"/>
        <v/>
      </c>
      <c r="BF407" t="str">
        <f t="shared" si="160"/>
        <v/>
      </c>
      <c r="BG407" t="str">
        <f t="shared" si="161"/>
        <v/>
      </c>
      <c r="BJ407" s="11"/>
    </row>
    <row r="408" spans="7:62" x14ac:dyDescent="0.2">
      <c r="G408" s="1">
        <v>36308</v>
      </c>
      <c r="H408" s="1">
        <f t="shared" si="143"/>
        <v>36308</v>
      </c>
      <c r="I408">
        <v>1301.8399999999999</v>
      </c>
      <c r="J408">
        <v>438.68</v>
      </c>
      <c r="K408" t="s">
        <v>9</v>
      </c>
      <c r="M408" vm="1688">
        <f ca="1"/>
        <v>42170</v>
      </c>
      <c r="N408" s="8" vm="153">
        <f ca="1"/>
        <v>0.19320000000000001</v>
      </c>
      <c r="O408" s="10">
        <f t="shared" ca="1" si="150"/>
        <v>-0.49989648033126299</v>
      </c>
      <c r="P408">
        <f t="shared" ca="1" si="162"/>
        <v>6</v>
      </c>
      <c r="Q408">
        <f t="shared" ca="1" si="163"/>
        <v>2015</v>
      </c>
      <c r="R408" t="str">
        <f t="shared" ca="1" si="164"/>
        <v/>
      </c>
      <c r="S408" t="str">
        <f t="shared" ca="1" si="151"/>
        <v/>
      </c>
      <c r="T408" t="str">
        <f t="shared" ca="1" si="152"/>
        <v/>
      </c>
      <c r="U408" t="str">
        <f t="shared" ca="1" si="153"/>
        <v/>
      </c>
      <c r="X408" s="11"/>
      <c r="AB408" s="8"/>
      <c r="AC408" s="10"/>
      <c r="AH408" vm="1035">
        <f ca="1"/>
        <v>41500</v>
      </c>
      <c r="AI408" s="9" vm="1681">
        <f ca="1"/>
        <v>104.04</v>
      </c>
      <c r="AJ408" s="11">
        <f t="shared" ca="1" si="144"/>
        <v>-1.8550557477893137E-2</v>
      </c>
      <c r="AK408">
        <f t="shared" ca="1" si="145"/>
        <v>8</v>
      </c>
      <c r="AL408">
        <f t="shared" ca="1" si="146"/>
        <v>2013</v>
      </c>
      <c r="AM408" t="str">
        <f t="shared" ca="1" si="154"/>
        <v/>
      </c>
      <c r="AN408" t="str">
        <f t="shared" ca="1" si="155"/>
        <v/>
      </c>
      <c r="AO408" t="str">
        <f t="shared" ca="1" si="156"/>
        <v/>
      </c>
      <c r="AP408" t="str">
        <f t="shared" ca="1" si="157"/>
        <v/>
      </c>
      <c r="AS408" s="11"/>
      <c r="AZ408" s="9"/>
      <c r="BA408" s="11" t="e">
        <f t="shared" si="147"/>
        <v>#DIV/0!</v>
      </c>
      <c r="BB408">
        <f t="shared" si="148"/>
        <v>1</v>
      </c>
      <c r="BC408">
        <f t="shared" si="149"/>
        <v>1900</v>
      </c>
      <c r="BD408" t="str">
        <f t="shared" si="158"/>
        <v/>
      </c>
      <c r="BE408" t="str">
        <f t="shared" si="159"/>
        <v/>
      </c>
      <c r="BF408" t="str">
        <f t="shared" si="160"/>
        <v/>
      </c>
      <c r="BG408" t="str">
        <f t="shared" si="161"/>
        <v/>
      </c>
      <c r="BJ408" s="11"/>
    </row>
    <row r="409" spans="7:62" x14ac:dyDescent="0.2">
      <c r="G409" s="1">
        <v>36312</v>
      </c>
      <c r="H409" s="1">
        <f t="shared" si="143"/>
        <v>36312</v>
      </c>
      <c r="I409">
        <v>1294.26</v>
      </c>
      <c r="J409">
        <v>437.46</v>
      </c>
      <c r="K409" t="s">
        <v>9</v>
      </c>
      <c r="M409" vm="1689">
        <f ca="1"/>
        <v>42171</v>
      </c>
      <c r="N409" s="8" vm="145">
        <f ca="1"/>
        <v>9.6619999999999998E-2</v>
      </c>
      <c r="O409" s="10">
        <f t="shared" ca="1" si="150"/>
        <v>0</v>
      </c>
      <c r="P409">
        <f t="shared" ca="1" si="162"/>
        <v>6</v>
      </c>
      <c r="Q409">
        <f t="shared" ca="1" si="163"/>
        <v>2015</v>
      </c>
      <c r="R409" t="str">
        <f t="shared" ca="1" si="164"/>
        <v/>
      </c>
      <c r="S409" t="str">
        <f t="shared" ca="1" si="151"/>
        <v/>
      </c>
      <c r="T409" t="str">
        <f t="shared" ca="1" si="152"/>
        <v/>
      </c>
      <c r="U409" t="str">
        <f t="shared" ca="1" si="153"/>
        <v/>
      </c>
      <c r="X409" s="11"/>
      <c r="AB409" s="8"/>
      <c r="AC409" s="10"/>
      <c r="AH409" vm="1690">
        <f ca="1"/>
        <v>41501</v>
      </c>
      <c r="AI409" s="9" vm="1691">
        <f ca="1"/>
        <v>102.11</v>
      </c>
      <c r="AJ409" s="11">
        <f t="shared" ca="1" si="144"/>
        <v>-4.211144843795811E-3</v>
      </c>
      <c r="AK409">
        <f t="shared" ca="1" si="145"/>
        <v>8</v>
      </c>
      <c r="AL409">
        <f t="shared" ca="1" si="146"/>
        <v>2013</v>
      </c>
      <c r="AM409" t="str">
        <f t="shared" ca="1" si="154"/>
        <v/>
      </c>
      <c r="AN409" t="str">
        <f t="shared" ca="1" si="155"/>
        <v/>
      </c>
      <c r="AO409" t="str">
        <f t="shared" ca="1" si="156"/>
        <v/>
      </c>
      <c r="AP409" t="str">
        <f t="shared" ca="1" si="157"/>
        <v/>
      </c>
      <c r="AS409" s="11"/>
      <c r="AZ409" s="9"/>
      <c r="BA409" s="11" t="e">
        <f t="shared" si="147"/>
        <v>#DIV/0!</v>
      </c>
      <c r="BB409">
        <f t="shared" si="148"/>
        <v>1</v>
      </c>
      <c r="BC409">
        <f t="shared" si="149"/>
        <v>1900</v>
      </c>
      <c r="BD409" t="str">
        <f t="shared" si="158"/>
        <v/>
      </c>
      <c r="BE409" t="str">
        <f t="shared" si="159"/>
        <v/>
      </c>
      <c r="BF409" t="str">
        <f t="shared" si="160"/>
        <v/>
      </c>
      <c r="BG409" t="str">
        <f t="shared" si="161"/>
        <v/>
      </c>
      <c r="BJ409" s="11"/>
    </row>
    <row r="410" spans="7:62" x14ac:dyDescent="0.2">
      <c r="G410" s="1">
        <v>36313</v>
      </c>
      <c r="H410" s="1">
        <f t="shared" si="143"/>
        <v>36313</v>
      </c>
      <c r="I410">
        <v>1294.81</v>
      </c>
      <c r="J410">
        <v>436.74</v>
      </c>
      <c r="K410" t="s">
        <v>9</v>
      </c>
      <c r="M410" vm="1692">
        <f ca="1"/>
        <v>42174</v>
      </c>
      <c r="N410" s="8" vm="145">
        <f ca="1"/>
        <v>9.6619999999999998E-2</v>
      </c>
      <c r="O410" s="10">
        <f t="shared" ca="1" si="150"/>
        <v>0</v>
      </c>
      <c r="P410">
        <f t="shared" ca="1" si="162"/>
        <v>6</v>
      </c>
      <c r="Q410">
        <f t="shared" ca="1" si="163"/>
        <v>2015</v>
      </c>
      <c r="R410" t="str">
        <f t="shared" ca="1" si="164"/>
        <v/>
      </c>
      <c r="S410" t="str">
        <f t="shared" ca="1" si="151"/>
        <v/>
      </c>
      <c r="T410" t="str">
        <f t="shared" ca="1" si="152"/>
        <v/>
      </c>
      <c r="U410" t="str">
        <f t="shared" ca="1" si="153"/>
        <v/>
      </c>
      <c r="X410" s="11"/>
      <c r="AB410" s="8"/>
      <c r="AC410" s="10"/>
      <c r="AH410" vm="1693">
        <f ca="1"/>
        <v>41502</v>
      </c>
      <c r="AI410" s="9" vm="1694">
        <f ca="1"/>
        <v>101.68</v>
      </c>
      <c r="AJ410" s="11">
        <f t="shared" ca="1" si="144"/>
        <v>-1.0149488591660205E-2</v>
      </c>
      <c r="AK410">
        <f t="shared" ca="1" si="145"/>
        <v>8</v>
      </c>
      <c r="AL410">
        <f t="shared" ca="1" si="146"/>
        <v>2013</v>
      </c>
      <c r="AM410" t="str">
        <f t="shared" ca="1" si="154"/>
        <v/>
      </c>
      <c r="AN410" t="str">
        <f t="shared" ca="1" si="155"/>
        <v/>
      </c>
      <c r="AO410" t="str">
        <f t="shared" ca="1" si="156"/>
        <v/>
      </c>
      <c r="AP410" t="str">
        <f t="shared" ca="1" si="157"/>
        <v/>
      </c>
      <c r="AS410" s="11"/>
      <c r="AZ410" s="9"/>
      <c r="BA410" s="11" t="e">
        <f t="shared" si="147"/>
        <v>#DIV/0!</v>
      </c>
      <c r="BB410">
        <f t="shared" si="148"/>
        <v>1</v>
      </c>
      <c r="BC410">
        <f t="shared" si="149"/>
        <v>1900</v>
      </c>
      <c r="BD410" t="str">
        <f t="shared" si="158"/>
        <v/>
      </c>
      <c r="BE410" t="str">
        <f t="shared" si="159"/>
        <v/>
      </c>
      <c r="BF410" t="str">
        <f t="shared" si="160"/>
        <v/>
      </c>
      <c r="BG410" t="str">
        <f t="shared" si="161"/>
        <v/>
      </c>
      <c r="BJ410" s="11"/>
    </row>
    <row r="411" spans="7:62" x14ac:dyDescent="0.2">
      <c r="G411" s="1">
        <v>36314</v>
      </c>
      <c r="H411" s="1">
        <f t="shared" si="143"/>
        <v>36314</v>
      </c>
      <c r="I411">
        <v>1299.54</v>
      </c>
      <c r="J411">
        <v>435.98</v>
      </c>
      <c r="K411" t="s">
        <v>9</v>
      </c>
      <c r="M411" vm="1695">
        <f ca="1"/>
        <v>42177</v>
      </c>
      <c r="N411" s="8" vm="145">
        <f ca="1"/>
        <v>9.6619999999999998E-2</v>
      </c>
      <c r="O411" s="10">
        <f t="shared" ca="1" si="150"/>
        <v>0</v>
      </c>
      <c r="P411">
        <f t="shared" ca="1" si="162"/>
        <v>6</v>
      </c>
      <c r="Q411">
        <f t="shared" ca="1" si="163"/>
        <v>2015</v>
      </c>
      <c r="R411" t="str">
        <f t="shared" ca="1" si="164"/>
        <v/>
      </c>
      <c r="S411" t="str">
        <f t="shared" ca="1" si="151"/>
        <v/>
      </c>
      <c r="T411" t="str">
        <f t="shared" ca="1" si="152"/>
        <v/>
      </c>
      <c r="U411" t="str">
        <f t="shared" ca="1" si="153"/>
        <v/>
      </c>
      <c r="X411" s="11"/>
      <c r="AB411" s="8"/>
      <c r="AC411" s="10"/>
      <c r="AH411" vm="1696">
        <f ca="1"/>
        <v>41505</v>
      </c>
      <c r="AI411" s="9" vm="1697">
        <f ca="1"/>
        <v>100.648</v>
      </c>
      <c r="AJ411" s="11">
        <f t="shared" ca="1" si="144"/>
        <v>1.4426516175184867E-2</v>
      </c>
      <c r="AK411">
        <f t="shared" ca="1" si="145"/>
        <v>8</v>
      </c>
      <c r="AL411">
        <f t="shared" ca="1" si="146"/>
        <v>2013</v>
      </c>
      <c r="AM411" t="str">
        <f t="shared" ca="1" si="154"/>
        <v/>
      </c>
      <c r="AN411" t="str">
        <f t="shared" ca="1" si="155"/>
        <v/>
      </c>
      <c r="AO411" t="str">
        <f t="shared" ca="1" si="156"/>
        <v/>
      </c>
      <c r="AP411" t="str">
        <f t="shared" ca="1" si="157"/>
        <v/>
      </c>
      <c r="AS411" s="11"/>
      <c r="AZ411" s="9"/>
      <c r="BA411" s="11" t="e">
        <f t="shared" si="147"/>
        <v>#DIV/0!</v>
      </c>
      <c r="BB411">
        <f t="shared" si="148"/>
        <v>1</v>
      </c>
      <c r="BC411">
        <f t="shared" si="149"/>
        <v>1900</v>
      </c>
      <c r="BD411" t="str">
        <f t="shared" si="158"/>
        <v/>
      </c>
      <c r="BE411" t="str">
        <f t="shared" si="159"/>
        <v/>
      </c>
      <c r="BF411" t="str">
        <f t="shared" si="160"/>
        <v/>
      </c>
      <c r="BG411" t="str">
        <f t="shared" si="161"/>
        <v/>
      </c>
      <c r="BJ411" s="11"/>
    </row>
    <row r="412" spans="7:62" x14ac:dyDescent="0.2">
      <c r="G412" s="1">
        <v>36315</v>
      </c>
      <c r="H412" s="1">
        <f t="shared" si="143"/>
        <v>36315</v>
      </c>
      <c r="I412">
        <v>1327.75</v>
      </c>
      <c r="J412">
        <v>442.33</v>
      </c>
      <c r="K412" t="s">
        <v>9</v>
      </c>
      <c r="M412" vm="1698">
        <f ca="1"/>
        <v>42178</v>
      </c>
      <c r="N412" s="8" vm="145">
        <f ca="1"/>
        <v>9.6619999999999998E-2</v>
      </c>
      <c r="O412" s="10">
        <f t="shared" ca="1" si="150"/>
        <v>0</v>
      </c>
      <c r="P412">
        <f t="shared" ca="1" si="162"/>
        <v>6</v>
      </c>
      <c r="Q412">
        <f t="shared" ca="1" si="163"/>
        <v>2015</v>
      </c>
      <c r="R412" t="str">
        <f t="shared" ca="1" si="164"/>
        <v/>
      </c>
      <c r="S412" t="str">
        <f t="shared" ca="1" si="151"/>
        <v/>
      </c>
      <c r="T412" t="str">
        <f t="shared" ca="1" si="152"/>
        <v/>
      </c>
      <c r="U412" t="str">
        <f t="shared" ca="1" si="153"/>
        <v/>
      </c>
      <c r="X412" s="11"/>
      <c r="AB412" s="8"/>
      <c r="AC412" s="10"/>
      <c r="AH412" vm="1699">
        <f ca="1"/>
        <v>41506</v>
      </c>
      <c r="AI412" s="9" vm="1700">
        <f ca="1"/>
        <v>102.1</v>
      </c>
      <c r="AJ412" s="11">
        <f t="shared" ca="1" si="144"/>
        <v>-6.0724779627815417E-3</v>
      </c>
      <c r="AK412">
        <f t="shared" ca="1" si="145"/>
        <v>8</v>
      </c>
      <c r="AL412">
        <f t="shared" ca="1" si="146"/>
        <v>2013</v>
      </c>
      <c r="AM412" t="str">
        <f t="shared" ca="1" si="154"/>
        <v/>
      </c>
      <c r="AN412" t="str">
        <f t="shared" ca="1" si="155"/>
        <v/>
      </c>
      <c r="AO412" t="str">
        <f t="shared" ca="1" si="156"/>
        <v/>
      </c>
      <c r="AP412" t="str">
        <f t="shared" ca="1" si="157"/>
        <v/>
      </c>
      <c r="AS412" s="11"/>
      <c r="AZ412" s="9"/>
      <c r="BA412" s="11" t="e">
        <f t="shared" si="147"/>
        <v>#DIV/0!</v>
      </c>
      <c r="BB412">
        <f t="shared" si="148"/>
        <v>1</v>
      </c>
      <c r="BC412">
        <f t="shared" si="149"/>
        <v>1900</v>
      </c>
      <c r="BD412" t="str">
        <f t="shared" si="158"/>
        <v/>
      </c>
      <c r="BE412" t="str">
        <f t="shared" si="159"/>
        <v/>
      </c>
      <c r="BF412" t="str">
        <f t="shared" si="160"/>
        <v/>
      </c>
      <c r="BG412" t="str">
        <f t="shared" si="161"/>
        <v/>
      </c>
      <c r="BJ412" s="11"/>
    </row>
    <row r="413" spans="7:62" x14ac:dyDescent="0.2">
      <c r="G413" s="1">
        <v>36318</v>
      </c>
      <c r="H413" s="1">
        <f t="shared" si="143"/>
        <v>36318</v>
      </c>
      <c r="I413">
        <v>1334.52</v>
      </c>
      <c r="J413">
        <v>446.65</v>
      </c>
      <c r="K413" t="s">
        <v>9</v>
      </c>
      <c r="M413" vm="1701">
        <f ca="1"/>
        <v>42179</v>
      </c>
      <c r="N413" s="8" vm="145">
        <f ca="1"/>
        <v>9.6619999999999998E-2</v>
      </c>
      <c r="O413" s="10">
        <f t="shared" ca="1" si="150"/>
        <v>0</v>
      </c>
      <c r="P413">
        <f t="shared" ca="1" si="162"/>
        <v>6</v>
      </c>
      <c r="Q413">
        <f t="shared" ca="1" si="163"/>
        <v>2015</v>
      </c>
      <c r="R413" t="str">
        <f t="shared" ca="1" si="164"/>
        <v/>
      </c>
      <c r="S413" t="str">
        <f t="shared" ca="1" si="151"/>
        <v/>
      </c>
      <c r="T413" t="str">
        <f t="shared" ca="1" si="152"/>
        <v/>
      </c>
      <c r="U413" t="str">
        <f t="shared" ca="1" si="153"/>
        <v/>
      </c>
      <c r="X413" s="11"/>
      <c r="AB413" s="8"/>
      <c r="AC413" s="10"/>
      <c r="AH413" vm="1702">
        <f ca="1"/>
        <v>41507</v>
      </c>
      <c r="AI413" s="9" vm="1703">
        <f ca="1"/>
        <v>101.48</v>
      </c>
      <c r="AJ413" s="11">
        <f t="shared" ca="1" si="144"/>
        <v>1.4091446590461132E-2</v>
      </c>
      <c r="AK413">
        <f t="shared" ca="1" si="145"/>
        <v>8</v>
      </c>
      <c r="AL413">
        <f t="shared" ca="1" si="146"/>
        <v>2013</v>
      </c>
      <c r="AM413" t="str">
        <f t="shared" ca="1" si="154"/>
        <v/>
      </c>
      <c r="AN413" t="str">
        <f t="shared" ca="1" si="155"/>
        <v/>
      </c>
      <c r="AO413" t="str">
        <f t="shared" ca="1" si="156"/>
        <v/>
      </c>
      <c r="AP413" t="str">
        <f t="shared" ca="1" si="157"/>
        <v/>
      </c>
      <c r="AS413" s="11"/>
      <c r="AZ413" s="9"/>
      <c r="BA413" s="11" t="e">
        <f t="shared" si="147"/>
        <v>#DIV/0!</v>
      </c>
      <c r="BB413">
        <f t="shared" si="148"/>
        <v>1</v>
      </c>
      <c r="BC413">
        <f t="shared" si="149"/>
        <v>1900</v>
      </c>
      <c r="BD413" t="str">
        <f t="shared" si="158"/>
        <v/>
      </c>
      <c r="BE413" t="str">
        <f t="shared" si="159"/>
        <v/>
      </c>
      <c r="BF413" t="str">
        <f t="shared" si="160"/>
        <v/>
      </c>
      <c r="BG413" t="str">
        <f t="shared" si="161"/>
        <v/>
      </c>
      <c r="BJ413" s="11"/>
    </row>
    <row r="414" spans="7:62" x14ac:dyDescent="0.2">
      <c r="G414" s="1">
        <v>36319</v>
      </c>
      <c r="H414" s="1">
        <f t="shared" si="143"/>
        <v>36319</v>
      </c>
      <c r="I414">
        <v>1317.33</v>
      </c>
      <c r="J414">
        <v>443.76</v>
      </c>
      <c r="K414" t="s">
        <v>9</v>
      </c>
      <c r="M414" vm="1704">
        <f ca="1"/>
        <v>42180</v>
      </c>
      <c r="N414" s="8" vm="145">
        <f ca="1"/>
        <v>9.6619999999999998E-2</v>
      </c>
      <c r="O414" s="10">
        <f t="shared" ca="1" si="150"/>
        <v>0</v>
      </c>
      <c r="P414">
        <f t="shared" ca="1" si="162"/>
        <v>6</v>
      </c>
      <c r="Q414">
        <f t="shared" ca="1" si="163"/>
        <v>2015</v>
      </c>
      <c r="R414" t="str">
        <f t="shared" ca="1" si="164"/>
        <v/>
      </c>
      <c r="S414" t="str">
        <f t="shared" ca="1" si="151"/>
        <v/>
      </c>
      <c r="T414" t="str">
        <f t="shared" ca="1" si="152"/>
        <v/>
      </c>
      <c r="U414" t="str">
        <f t="shared" ca="1" si="153"/>
        <v/>
      </c>
      <c r="X414" s="11"/>
      <c r="AB414" s="8"/>
      <c r="AC414" s="10"/>
      <c r="AH414" vm="1705">
        <f ca="1"/>
        <v>41508</v>
      </c>
      <c r="AI414" s="9" vm="1706">
        <f ca="1"/>
        <v>102.91</v>
      </c>
      <c r="AJ414" s="11">
        <f t="shared" ca="1" si="144"/>
        <v>2.5264794480615027E-3</v>
      </c>
      <c r="AK414">
        <f t="shared" ca="1" si="145"/>
        <v>8</v>
      </c>
      <c r="AL414">
        <f t="shared" ca="1" si="146"/>
        <v>2013</v>
      </c>
      <c r="AM414" t="str">
        <f t="shared" ca="1" si="154"/>
        <v/>
      </c>
      <c r="AN414" t="str">
        <f t="shared" ca="1" si="155"/>
        <v/>
      </c>
      <c r="AO414" t="str">
        <f t="shared" ca="1" si="156"/>
        <v/>
      </c>
      <c r="AP414" t="str">
        <f t="shared" ca="1" si="157"/>
        <v/>
      </c>
      <c r="AS414" s="11"/>
      <c r="AZ414" s="9"/>
      <c r="BA414" s="11" t="e">
        <f t="shared" si="147"/>
        <v>#DIV/0!</v>
      </c>
      <c r="BB414">
        <f t="shared" si="148"/>
        <v>1</v>
      </c>
      <c r="BC414">
        <f t="shared" si="149"/>
        <v>1900</v>
      </c>
      <c r="BD414" t="str">
        <f t="shared" si="158"/>
        <v/>
      </c>
      <c r="BE414" t="str">
        <f t="shared" si="159"/>
        <v/>
      </c>
      <c r="BF414" t="str">
        <f t="shared" si="160"/>
        <v/>
      </c>
      <c r="BG414" t="str">
        <f t="shared" si="161"/>
        <v/>
      </c>
      <c r="BJ414" s="11"/>
    </row>
    <row r="415" spans="7:62" x14ac:dyDescent="0.2">
      <c r="G415" s="1">
        <v>36320</v>
      </c>
      <c r="H415" s="1">
        <f t="shared" si="143"/>
        <v>36320</v>
      </c>
      <c r="I415">
        <v>1318.64</v>
      </c>
      <c r="J415">
        <v>445.19</v>
      </c>
      <c r="K415" t="s">
        <v>9</v>
      </c>
      <c r="M415" vm="1707">
        <f ca="1"/>
        <v>42181</v>
      </c>
      <c r="N415" s="8" vm="145">
        <f ca="1"/>
        <v>9.6619999999999998E-2</v>
      </c>
      <c r="O415" s="10">
        <f t="shared" ca="1" si="150"/>
        <v>0</v>
      </c>
      <c r="P415">
        <f t="shared" ca="1" si="162"/>
        <v>6</v>
      </c>
      <c r="Q415">
        <f t="shared" ca="1" si="163"/>
        <v>2015</v>
      </c>
      <c r="R415" t="str">
        <f t="shared" ca="1" si="164"/>
        <v/>
      </c>
      <c r="S415" t="str">
        <f t="shared" ca="1" si="151"/>
        <v/>
      </c>
      <c r="T415" t="str">
        <f t="shared" ca="1" si="152"/>
        <v/>
      </c>
      <c r="U415" t="str">
        <f t="shared" ca="1" si="153"/>
        <v/>
      </c>
      <c r="X415" s="11"/>
      <c r="AB415" s="8"/>
      <c r="AC415" s="10"/>
      <c r="AH415" vm="1708">
        <f ca="1"/>
        <v>41509</v>
      </c>
      <c r="AI415" s="9" vm="1709">
        <f ca="1"/>
        <v>103.17</v>
      </c>
      <c r="AJ415" s="11">
        <f t="shared" ca="1" si="144"/>
        <v>9.6927401376456501E-5</v>
      </c>
      <c r="AK415">
        <f t="shared" ca="1" si="145"/>
        <v>8</v>
      </c>
      <c r="AL415">
        <f t="shared" ca="1" si="146"/>
        <v>2013</v>
      </c>
      <c r="AM415" t="str">
        <f t="shared" ca="1" si="154"/>
        <v/>
      </c>
      <c r="AN415" t="str">
        <f t="shared" ca="1" si="155"/>
        <v/>
      </c>
      <c r="AO415" t="str">
        <f t="shared" ca="1" si="156"/>
        <v/>
      </c>
      <c r="AP415" t="str">
        <f t="shared" ca="1" si="157"/>
        <v/>
      </c>
      <c r="AS415" s="11"/>
      <c r="AZ415" s="9"/>
      <c r="BA415" s="11" t="e">
        <f t="shared" si="147"/>
        <v>#DIV/0!</v>
      </c>
      <c r="BB415">
        <f t="shared" si="148"/>
        <v>1</v>
      </c>
      <c r="BC415">
        <f t="shared" si="149"/>
        <v>1900</v>
      </c>
      <c r="BD415" t="str">
        <f t="shared" si="158"/>
        <v/>
      </c>
      <c r="BE415" t="str">
        <f t="shared" si="159"/>
        <v/>
      </c>
      <c r="BF415" t="str">
        <f t="shared" si="160"/>
        <v/>
      </c>
      <c r="BG415" t="str">
        <f t="shared" si="161"/>
        <v/>
      </c>
      <c r="BJ415" s="11"/>
    </row>
    <row r="416" spans="7:62" x14ac:dyDescent="0.2">
      <c r="G416" s="1">
        <v>36321</v>
      </c>
      <c r="H416" s="1">
        <f t="shared" si="143"/>
        <v>36321</v>
      </c>
      <c r="I416">
        <v>1302.82</v>
      </c>
      <c r="J416">
        <v>442.27</v>
      </c>
      <c r="K416" t="s">
        <v>9</v>
      </c>
      <c r="M416" vm="1710">
        <f ca="1"/>
        <v>42184</v>
      </c>
      <c r="N416" s="8" vm="145">
        <f ca="1"/>
        <v>9.6619999999999998E-2</v>
      </c>
      <c r="O416" s="10">
        <f t="shared" ca="1" si="150"/>
        <v>0</v>
      </c>
      <c r="P416">
        <f t="shared" ca="1" si="162"/>
        <v>6</v>
      </c>
      <c r="Q416">
        <f t="shared" ca="1" si="163"/>
        <v>2015</v>
      </c>
      <c r="R416" t="str">
        <f t="shared" ca="1" si="164"/>
        <v/>
      </c>
      <c r="S416" t="str">
        <f t="shared" ca="1" si="151"/>
        <v/>
      </c>
      <c r="T416" t="str">
        <f t="shared" ca="1" si="152"/>
        <v/>
      </c>
      <c r="U416" t="str">
        <f t="shared" ca="1" si="153"/>
        <v/>
      </c>
      <c r="X416" s="11"/>
      <c r="AB416" s="8"/>
      <c r="AC416" s="10"/>
      <c r="AH416" vm="1711">
        <f ca="1"/>
        <v>41512</v>
      </c>
      <c r="AI416" s="9" vm="1712">
        <f ca="1"/>
        <v>103.18</v>
      </c>
      <c r="AJ416" s="11">
        <f t="shared" ca="1" si="144"/>
        <v>-2.3454157782516027E-2</v>
      </c>
      <c r="AK416">
        <f t="shared" ca="1" si="145"/>
        <v>8</v>
      </c>
      <c r="AL416">
        <f t="shared" ca="1" si="146"/>
        <v>2013</v>
      </c>
      <c r="AM416" t="str">
        <f t="shared" ca="1" si="154"/>
        <v/>
      </c>
      <c r="AN416" t="str">
        <f t="shared" ca="1" si="155"/>
        <v/>
      </c>
      <c r="AO416" t="str">
        <f t="shared" ca="1" si="156"/>
        <v/>
      </c>
      <c r="AP416" t="str">
        <f t="shared" ca="1" si="157"/>
        <v/>
      </c>
      <c r="AS416" s="11"/>
      <c r="AZ416" s="9"/>
      <c r="BA416" s="11" t="e">
        <f t="shared" si="147"/>
        <v>#DIV/0!</v>
      </c>
      <c r="BB416">
        <f t="shared" si="148"/>
        <v>1</v>
      </c>
      <c r="BC416">
        <f t="shared" si="149"/>
        <v>1900</v>
      </c>
      <c r="BD416" t="str">
        <f t="shared" si="158"/>
        <v/>
      </c>
      <c r="BE416" t="str">
        <f t="shared" si="159"/>
        <v/>
      </c>
      <c r="BF416" t="str">
        <f t="shared" si="160"/>
        <v/>
      </c>
      <c r="BG416" t="str">
        <f t="shared" si="161"/>
        <v/>
      </c>
      <c r="BJ416" s="11"/>
    </row>
    <row r="417" spans="7:62" x14ac:dyDescent="0.2">
      <c r="G417" s="1">
        <v>36322</v>
      </c>
      <c r="H417" s="1">
        <f t="shared" si="143"/>
        <v>36322</v>
      </c>
      <c r="I417">
        <v>1293.6400000000001</v>
      </c>
      <c r="J417">
        <v>438.01</v>
      </c>
      <c r="K417" t="s">
        <v>9</v>
      </c>
      <c r="M417" vm="1713">
        <f ca="1"/>
        <v>42185</v>
      </c>
      <c r="N417" s="8" vm="145">
        <f ca="1"/>
        <v>9.6619999999999998E-2</v>
      </c>
      <c r="O417" s="10">
        <f t="shared" ca="1" si="150"/>
        <v>0.49968950527841027</v>
      </c>
      <c r="P417">
        <f t="shared" ca="1" si="162"/>
        <v>6</v>
      </c>
      <c r="Q417">
        <f t="shared" ca="1" si="163"/>
        <v>2015</v>
      </c>
      <c r="R417" t="str">
        <f t="shared" ca="1" si="164"/>
        <v/>
      </c>
      <c r="S417" t="str">
        <f t="shared" ca="1" si="151"/>
        <v/>
      </c>
      <c r="T417" t="str">
        <f t="shared" ca="1" si="152"/>
        <v>Fin</v>
      </c>
      <c r="U417" vm="145">
        <f t="shared" ca="1" si="153"/>
        <v>9.6619999999999998E-2</v>
      </c>
      <c r="X417" s="11"/>
      <c r="AA417" s="14"/>
      <c r="AB417" s="8"/>
      <c r="AC417" s="10"/>
      <c r="AH417" vm="1042">
        <f ca="1"/>
        <v>41513</v>
      </c>
      <c r="AI417" s="9" vm="1714">
        <f ca="1"/>
        <v>100.76</v>
      </c>
      <c r="AJ417" s="11">
        <f t="shared" ca="1" si="144"/>
        <v>1.9849146486698999E-3</v>
      </c>
      <c r="AK417">
        <f t="shared" ca="1" si="145"/>
        <v>8</v>
      </c>
      <c r="AL417">
        <f t="shared" ca="1" si="146"/>
        <v>2013</v>
      </c>
      <c r="AM417" t="str">
        <f t="shared" ca="1" si="154"/>
        <v/>
      </c>
      <c r="AN417" t="str">
        <f t="shared" ca="1" si="155"/>
        <v/>
      </c>
      <c r="AO417" t="str">
        <f t="shared" ca="1" si="156"/>
        <v/>
      </c>
      <c r="AP417" t="str">
        <f t="shared" ca="1" si="157"/>
        <v/>
      </c>
      <c r="AS417" s="11"/>
      <c r="AZ417" s="9"/>
      <c r="BA417" s="11" t="e">
        <f t="shared" si="147"/>
        <v>#DIV/0!</v>
      </c>
      <c r="BB417">
        <f t="shared" si="148"/>
        <v>1</v>
      </c>
      <c r="BC417">
        <f t="shared" si="149"/>
        <v>1900</v>
      </c>
      <c r="BD417" t="str">
        <f t="shared" si="158"/>
        <v/>
      </c>
      <c r="BE417" t="str">
        <f t="shared" si="159"/>
        <v/>
      </c>
      <c r="BF417" t="str">
        <f t="shared" si="160"/>
        <v/>
      </c>
      <c r="BG417" t="str">
        <f t="shared" si="161"/>
        <v/>
      </c>
      <c r="BJ417" s="11"/>
    </row>
    <row r="418" spans="7:62" x14ac:dyDescent="0.2">
      <c r="G418" s="1">
        <v>36325</v>
      </c>
      <c r="H418" s="1">
        <f t="shared" si="143"/>
        <v>36325</v>
      </c>
      <c r="I418">
        <v>1294</v>
      </c>
      <c r="J418">
        <v>431.53</v>
      </c>
      <c r="K418" t="s">
        <v>9</v>
      </c>
      <c r="M418" vm="1715">
        <f ca="1"/>
        <v>42186</v>
      </c>
      <c r="N418" s="8" vm="68">
        <f ca="1"/>
        <v>0.1449</v>
      </c>
      <c r="O418" s="10">
        <f t="shared" ca="1" si="150"/>
        <v>0</v>
      </c>
      <c r="P418">
        <f t="shared" ca="1" si="162"/>
        <v>7</v>
      </c>
      <c r="Q418">
        <f t="shared" ca="1" si="163"/>
        <v>2015</v>
      </c>
      <c r="R418" t="str">
        <f t="shared" ca="1" si="164"/>
        <v>Start</v>
      </c>
      <c r="S418" vm="68">
        <f t="shared" ca="1" si="151"/>
        <v>0.1449</v>
      </c>
      <c r="T418" t="str">
        <f t="shared" ca="1" si="152"/>
        <v/>
      </c>
      <c r="U418" t="str">
        <f t="shared" ca="1" si="153"/>
        <v/>
      </c>
      <c r="X418" s="11"/>
      <c r="Y418" s="14"/>
      <c r="AB418" s="8"/>
      <c r="AC418" s="10"/>
      <c r="AH418" vm="1716">
        <f ca="1"/>
        <v>41514</v>
      </c>
      <c r="AI418" s="9" vm="1717">
        <f ca="1"/>
        <v>100.96</v>
      </c>
      <c r="AJ418" s="11">
        <f t="shared" ca="1" si="144"/>
        <v>1.0003961965134867E-2</v>
      </c>
      <c r="AK418">
        <f t="shared" ca="1" si="145"/>
        <v>8</v>
      </c>
      <c r="AL418">
        <f t="shared" ca="1" si="146"/>
        <v>2013</v>
      </c>
      <c r="AM418" t="str">
        <f t="shared" ca="1" si="154"/>
        <v/>
      </c>
      <c r="AN418" t="str">
        <f t="shared" ca="1" si="155"/>
        <v/>
      </c>
      <c r="AO418" t="str">
        <f t="shared" ca="1" si="156"/>
        <v/>
      </c>
      <c r="AP418" t="str">
        <f t="shared" ca="1" si="157"/>
        <v/>
      </c>
      <c r="AS418" s="11"/>
      <c r="AZ418" s="9"/>
      <c r="BA418" s="11" t="e">
        <f t="shared" si="147"/>
        <v>#DIV/0!</v>
      </c>
      <c r="BB418">
        <f t="shared" si="148"/>
        <v>1</v>
      </c>
      <c r="BC418">
        <f t="shared" si="149"/>
        <v>1900</v>
      </c>
      <c r="BD418" t="str">
        <f t="shared" si="158"/>
        <v/>
      </c>
      <c r="BE418" t="str">
        <f t="shared" si="159"/>
        <v/>
      </c>
      <c r="BF418" t="str">
        <f t="shared" si="160"/>
        <v/>
      </c>
      <c r="BG418" t="str">
        <f t="shared" si="161"/>
        <v/>
      </c>
      <c r="BJ418" s="11"/>
    </row>
    <row r="419" spans="7:62" x14ac:dyDescent="0.2">
      <c r="G419" s="1">
        <v>36326</v>
      </c>
      <c r="H419" s="1">
        <f t="shared" si="143"/>
        <v>36326</v>
      </c>
      <c r="I419">
        <v>1301.1600000000001</v>
      </c>
      <c r="J419">
        <v>434.01</v>
      </c>
      <c r="K419" t="s">
        <v>9</v>
      </c>
      <c r="M419" vm="1718">
        <f ca="1"/>
        <v>42187</v>
      </c>
      <c r="N419" s="8" vm="68">
        <f ca="1"/>
        <v>0.1449</v>
      </c>
      <c r="O419" s="10">
        <f t="shared" ca="1" si="150"/>
        <v>-0.33319530710835066</v>
      </c>
      <c r="P419">
        <f t="shared" ca="1" si="162"/>
        <v>7</v>
      </c>
      <c r="Q419">
        <f t="shared" ca="1" si="163"/>
        <v>2015</v>
      </c>
      <c r="R419" t="str">
        <f t="shared" ca="1" si="164"/>
        <v/>
      </c>
      <c r="S419" t="str">
        <f t="shared" ca="1" si="151"/>
        <v/>
      </c>
      <c r="T419" t="str">
        <f t="shared" ca="1" si="152"/>
        <v/>
      </c>
      <c r="U419" t="str">
        <f t="shared" ca="1" si="153"/>
        <v/>
      </c>
      <c r="X419" s="11"/>
      <c r="AB419" s="8"/>
      <c r="AC419" s="10"/>
      <c r="AH419" vm="1048">
        <f ca="1"/>
        <v>41515</v>
      </c>
      <c r="AI419" s="9" vm="1719">
        <f ca="1"/>
        <v>101.97</v>
      </c>
      <c r="AJ419" s="11">
        <f t="shared" ca="1" si="144"/>
        <v>-1.5592821418064173E-2</v>
      </c>
      <c r="AK419">
        <f t="shared" ca="1" si="145"/>
        <v>8</v>
      </c>
      <c r="AL419">
        <f t="shared" ca="1" si="146"/>
        <v>2013</v>
      </c>
      <c r="AM419" t="str">
        <f t="shared" ca="1" si="154"/>
        <v/>
      </c>
      <c r="AN419" t="str">
        <f t="shared" ca="1" si="155"/>
        <v/>
      </c>
      <c r="AO419" t="str">
        <f t="shared" ca="1" si="156"/>
        <v/>
      </c>
      <c r="AP419" t="str">
        <f t="shared" ca="1" si="157"/>
        <v/>
      </c>
      <c r="AS419" s="11"/>
      <c r="AZ419" s="9"/>
      <c r="BA419" s="11" t="e">
        <f t="shared" si="147"/>
        <v>#DIV/0!</v>
      </c>
      <c r="BB419">
        <f t="shared" si="148"/>
        <v>1</v>
      </c>
      <c r="BC419">
        <f t="shared" si="149"/>
        <v>1900</v>
      </c>
      <c r="BD419" t="str">
        <f t="shared" si="158"/>
        <v/>
      </c>
      <c r="BE419" t="str">
        <f t="shared" si="159"/>
        <v/>
      </c>
      <c r="BF419" t="str">
        <f t="shared" si="160"/>
        <v/>
      </c>
      <c r="BG419" t="str">
        <f t="shared" si="161"/>
        <v/>
      </c>
      <c r="BJ419" s="11"/>
    </row>
    <row r="420" spans="7:62" x14ac:dyDescent="0.2">
      <c r="G420" s="1">
        <v>36327</v>
      </c>
      <c r="H420" s="1">
        <f t="shared" si="143"/>
        <v>36327</v>
      </c>
      <c r="I420">
        <v>1330.41</v>
      </c>
      <c r="J420">
        <v>441.2</v>
      </c>
      <c r="K420" t="s">
        <v>9</v>
      </c>
      <c r="M420" vm="1720">
        <f ca="1"/>
        <v>42188</v>
      </c>
      <c r="N420" s="8" vm="145">
        <f ca="1"/>
        <v>9.6619999999999998E-2</v>
      </c>
      <c r="O420" s="10">
        <f t="shared" ca="1" si="150"/>
        <v>0</v>
      </c>
      <c r="P420">
        <f t="shared" ca="1" si="162"/>
        <v>7</v>
      </c>
      <c r="Q420">
        <f t="shared" ca="1" si="163"/>
        <v>2015</v>
      </c>
      <c r="R420" t="str">
        <f t="shared" ca="1" si="164"/>
        <v/>
      </c>
      <c r="S420" t="str">
        <f t="shared" ca="1" si="151"/>
        <v/>
      </c>
      <c r="T420" t="str">
        <f t="shared" ca="1" si="152"/>
        <v/>
      </c>
      <c r="U420" t="str">
        <f t="shared" ca="1" si="153"/>
        <v/>
      </c>
      <c r="X420" s="11"/>
      <c r="AB420" s="8"/>
      <c r="AC420" s="10"/>
      <c r="AH420" vm="1721">
        <f ca="1"/>
        <v>41516</v>
      </c>
      <c r="AI420" s="9" vm="135">
        <f ca="1"/>
        <v>100.38</v>
      </c>
      <c r="AJ420" s="11">
        <f t="shared" ca="1" si="144"/>
        <v>6.7742578202829584E-3</v>
      </c>
      <c r="AK420">
        <f t="shared" ca="1" si="145"/>
        <v>8</v>
      </c>
      <c r="AL420">
        <f t="shared" ca="1" si="146"/>
        <v>2013</v>
      </c>
      <c r="AM420" t="str">
        <f t="shared" ca="1" si="154"/>
        <v/>
      </c>
      <c r="AN420" t="str">
        <f t="shared" ca="1" si="155"/>
        <v/>
      </c>
      <c r="AO420" t="str">
        <f t="shared" ca="1" si="156"/>
        <v>End</v>
      </c>
      <c r="AP420" vm="135">
        <f t="shared" ca="1" si="157"/>
        <v>100.38</v>
      </c>
      <c r="AS420" s="11"/>
      <c r="AZ420" s="9"/>
      <c r="BA420" s="11" t="e">
        <f t="shared" si="147"/>
        <v>#DIV/0!</v>
      </c>
      <c r="BB420">
        <f t="shared" si="148"/>
        <v>1</v>
      </c>
      <c r="BC420">
        <f t="shared" si="149"/>
        <v>1900</v>
      </c>
      <c r="BD420" t="str">
        <f t="shared" si="158"/>
        <v/>
      </c>
      <c r="BE420" t="str">
        <f t="shared" si="159"/>
        <v/>
      </c>
      <c r="BF420" t="str">
        <f t="shared" si="160"/>
        <v/>
      </c>
      <c r="BG420" t="str">
        <f t="shared" si="161"/>
        <v/>
      </c>
      <c r="BJ420" s="11"/>
    </row>
    <row r="421" spans="7:62" x14ac:dyDescent="0.2">
      <c r="G421" s="1">
        <v>36328</v>
      </c>
      <c r="H421" s="1">
        <f t="shared" si="143"/>
        <v>36328</v>
      </c>
      <c r="I421">
        <v>1339.9</v>
      </c>
      <c r="J421">
        <v>443.38</v>
      </c>
      <c r="K421" t="s">
        <v>9</v>
      </c>
      <c r="M421" vm="1722">
        <f ca="1"/>
        <v>42191</v>
      </c>
      <c r="N421" s="8" vm="145">
        <f ca="1"/>
        <v>9.6619999999999998E-2</v>
      </c>
      <c r="O421" s="10">
        <f t="shared" ca="1" si="150"/>
        <v>0</v>
      </c>
      <c r="P421">
        <f t="shared" ca="1" si="162"/>
        <v>7</v>
      </c>
      <c r="Q421">
        <f t="shared" ca="1" si="163"/>
        <v>2015</v>
      </c>
      <c r="R421" t="str">
        <f t="shared" ca="1" si="164"/>
        <v/>
      </c>
      <c r="S421" t="str">
        <f t="shared" ca="1" si="151"/>
        <v/>
      </c>
      <c r="T421" t="str">
        <f t="shared" ca="1" si="152"/>
        <v/>
      </c>
      <c r="U421" t="str">
        <f t="shared" ca="1" si="153"/>
        <v/>
      </c>
      <c r="X421" s="11"/>
      <c r="AB421" s="8"/>
      <c r="AC421" s="10"/>
      <c r="AH421" vm="1055">
        <f ca="1"/>
        <v>41520</v>
      </c>
      <c r="AI421" s="9" vm="140">
        <f ca="1"/>
        <v>101.06</v>
      </c>
      <c r="AJ421" s="11">
        <f t="shared" ca="1" si="144"/>
        <v>8.8066495151395419E-3</v>
      </c>
      <c r="AK421">
        <f t="shared" ca="1" si="145"/>
        <v>9</v>
      </c>
      <c r="AL421">
        <f t="shared" ca="1" si="146"/>
        <v>2013</v>
      </c>
      <c r="AM421" t="str">
        <f t="shared" ca="1" si="154"/>
        <v>Start</v>
      </c>
      <c r="AN421" vm="140">
        <f t="shared" ca="1" si="155"/>
        <v>101.06</v>
      </c>
      <c r="AO421" t="str">
        <f t="shared" ca="1" si="156"/>
        <v/>
      </c>
      <c r="AP421" t="str">
        <f t="shared" ca="1" si="157"/>
        <v/>
      </c>
      <c r="AS421" s="11"/>
      <c r="AZ421" s="9"/>
      <c r="BA421" s="11" t="e">
        <f t="shared" si="147"/>
        <v>#DIV/0!</v>
      </c>
      <c r="BB421">
        <f t="shared" si="148"/>
        <v>1</v>
      </c>
      <c r="BC421">
        <f t="shared" si="149"/>
        <v>1900</v>
      </c>
      <c r="BD421" t="str">
        <f t="shared" si="158"/>
        <v/>
      </c>
      <c r="BE421" t="str">
        <f t="shared" si="159"/>
        <v/>
      </c>
      <c r="BF421" t="str">
        <f t="shared" si="160"/>
        <v/>
      </c>
      <c r="BG421" t="str">
        <f t="shared" si="161"/>
        <v/>
      </c>
      <c r="BJ421" s="11"/>
    </row>
    <row r="422" spans="7:62" x14ac:dyDescent="0.2">
      <c r="G422" s="1">
        <v>36329</v>
      </c>
      <c r="H422" s="1">
        <f t="shared" si="143"/>
        <v>36329</v>
      </c>
      <c r="I422">
        <v>1342.84</v>
      </c>
      <c r="J422">
        <v>445.05</v>
      </c>
      <c r="K422" t="s">
        <v>9</v>
      </c>
      <c r="M422" vm="1723">
        <f ca="1"/>
        <v>42193</v>
      </c>
      <c r="N422" s="8" vm="145">
        <f ca="1"/>
        <v>9.6619999999999998E-2</v>
      </c>
      <c r="O422" s="10">
        <f t="shared" ca="1" si="150"/>
        <v>0</v>
      </c>
      <c r="P422">
        <f t="shared" ca="1" si="162"/>
        <v>7</v>
      </c>
      <c r="Q422">
        <f t="shared" ca="1" si="163"/>
        <v>2015</v>
      </c>
      <c r="R422" t="str">
        <f t="shared" ca="1" si="164"/>
        <v/>
      </c>
      <c r="S422" t="str">
        <f t="shared" ca="1" si="151"/>
        <v/>
      </c>
      <c r="T422" t="str">
        <f t="shared" ca="1" si="152"/>
        <v/>
      </c>
      <c r="U422" t="str">
        <f t="shared" ca="1" si="153"/>
        <v/>
      </c>
      <c r="X422" s="11"/>
      <c r="AB422" s="8"/>
      <c r="AC422" s="10"/>
      <c r="AH422" vm="1724">
        <f ca="1"/>
        <v>41521</v>
      </c>
      <c r="AI422" s="9" vm="1725">
        <f ca="1"/>
        <v>101.95</v>
      </c>
      <c r="AJ422" s="11">
        <f t="shared" ca="1" si="144"/>
        <v>1.5693967631191796E-3</v>
      </c>
      <c r="AK422">
        <f t="shared" ca="1" si="145"/>
        <v>9</v>
      </c>
      <c r="AL422">
        <f t="shared" ca="1" si="146"/>
        <v>2013</v>
      </c>
      <c r="AM422" t="str">
        <f t="shared" ca="1" si="154"/>
        <v/>
      </c>
      <c r="AN422" t="str">
        <f t="shared" ca="1" si="155"/>
        <v/>
      </c>
      <c r="AO422" t="str">
        <f t="shared" ca="1" si="156"/>
        <v/>
      </c>
      <c r="AP422" t="str">
        <f t="shared" ca="1" si="157"/>
        <v/>
      </c>
      <c r="AS422" s="11"/>
      <c r="AZ422" s="9"/>
      <c r="BA422" s="11" t="e">
        <f t="shared" si="147"/>
        <v>#DIV/0!</v>
      </c>
      <c r="BB422">
        <f t="shared" si="148"/>
        <v>1</v>
      </c>
      <c r="BC422">
        <f t="shared" si="149"/>
        <v>1900</v>
      </c>
      <c r="BD422" t="str">
        <f t="shared" si="158"/>
        <v/>
      </c>
      <c r="BE422" t="str">
        <f t="shared" si="159"/>
        <v/>
      </c>
      <c r="BF422" t="str">
        <f t="shared" si="160"/>
        <v/>
      </c>
      <c r="BG422" t="str">
        <f t="shared" si="161"/>
        <v/>
      </c>
      <c r="BJ422" s="11"/>
    </row>
    <row r="423" spans="7:62" x14ac:dyDescent="0.2">
      <c r="G423" s="1">
        <v>36332</v>
      </c>
      <c r="H423" s="1">
        <f t="shared" si="143"/>
        <v>36332</v>
      </c>
      <c r="I423">
        <v>1349</v>
      </c>
      <c r="J423">
        <v>449.44</v>
      </c>
      <c r="K423" t="s">
        <v>9</v>
      </c>
      <c r="M423" vm="1726">
        <f ca="1"/>
        <v>42194</v>
      </c>
      <c r="N423" s="8" vm="145">
        <f ca="1"/>
        <v>9.6619999999999998E-2</v>
      </c>
      <c r="O423" s="10">
        <f t="shared" ca="1" si="150"/>
        <v>0</v>
      </c>
      <c r="P423">
        <f t="shared" ca="1" si="162"/>
        <v>7</v>
      </c>
      <c r="Q423">
        <f t="shared" ca="1" si="163"/>
        <v>2015</v>
      </c>
      <c r="R423" t="str">
        <f t="shared" ca="1" si="164"/>
        <v/>
      </c>
      <c r="S423" t="str">
        <f t="shared" ca="1" si="151"/>
        <v/>
      </c>
      <c r="T423" t="str">
        <f t="shared" ca="1" si="152"/>
        <v/>
      </c>
      <c r="U423" t="str">
        <f t="shared" ca="1" si="153"/>
        <v/>
      </c>
      <c r="X423" s="11"/>
      <c r="AB423" s="8"/>
      <c r="AC423" s="10"/>
      <c r="AH423" vm="1727">
        <f ca="1"/>
        <v>41522</v>
      </c>
      <c r="AI423" s="9" vm="1691">
        <f ca="1"/>
        <v>102.11</v>
      </c>
      <c r="AJ423" s="11">
        <f t="shared" ca="1" si="144"/>
        <v>2.7421408285182025E-3</v>
      </c>
      <c r="AK423">
        <f t="shared" ca="1" si="145"/>
        <v>9</v>
      </c>
      <c r="AL423">
        <f t="shared" ca="1" si="146"/>
        <v>2013</v>
      </c>
      <c r="AM423" t="str">
        <f t="shared" ca="1" si="154"/>
        <v/>
      </c>
      <c r="AN423" t="str">
        <f t="shared" ca="1" si="155"/>
        <v/>
      </c>
      <c r="AO423" t="str">
        <f t="shared" ca="1" si="156"/>
        <v/>
      </c>
      <c r="AP423" t="str">
        <f t="shared" ca="1" si="157"/>
        <v/>
      </c>
      <c r="AS423" s="11"/>
      <c r="AZ423" s="9"/>
      <c r="BA423" s="11" t="e">
        <f t="shared" si="147"/>
        <v>#DIV/0!</v>
      </c>
      <c r="BB423">
        <f t="shared" si="148"/>
        <v>1</v>
      </c>
      <c r="BC423">
        <f t="shared" si="149"/>
        <v>1900</v>
      </c>
      <c r="BD423" t="str">
        <f t="shared" si="158"/>
        <v/>
      </c>
      <c r="BE423" t="str">
        <f t="shared" si="159"/>
        <v/>
      </c>
      <c r="BF423" t="str">
        <f t="shared" si="160"/>
        <v/>
      </c>
      <c r="BG423" t="str">
        <f t="shared" si="161"/>
        <v/>
      </c>
      <c r="BJ423" s="11"/>
    </row>
    <row r="424" spans="7:62" x14ac:dyDescent="0.2">
      <c r="G424" s="1">
        <v>36333</v>
      </c>
      <c r="H424" s="1">
        <f t="shared" si="143"/>
        <v>36333</v>
      </c>
      <c r="I424">
        <v>1335.88</v>
      </c>
      <c r="J424">
        <v>447.33</v>
      </c>
      <c r="K424" t="s">
        <v>9</v>
      </c>
      <c r="M424" vm="1728">
        <f ca="1"/>
        <v>42198</v>
      </c>
      <c r="N424" s="8" vm="145">
        <f ca="1"/>
        <v>9.6619999999999998E-2</v>
      </c>
      <c r="O424" s="10">
        <f t="shared" ca="1" si="150"/>
        <v>0</v>
      </c>
      <c r="P424">
        <f t="shared" ca="1" si="162"/>
        <v>7</v>
      </c>
      <c r="Q424">
        <f t="shared" ca="1" si="163"/>
        <v>2015</v>
      </c>
      <c r="R424" t="str">
        <f t="shared" ca="1" si="164"/>
        <v/>
      </c>
      <c r="S424" t="str">
        <f t="shared" ca="1" si="151"/>
        <v/>
      </c>
      <c r="T424" t="str">
        <f t="shared" ca="1" si="152"/>
        <v/>
      </c>
      <c r="U424" t="str">
        <f t="shared" ca="1" si="153"/>
        <v/>
      </c>
      <c r="X424" s="11"/>
      <c r="AB424" s="8"/>
      <c r="AC424" s="10"/>
      <c r="AH424" vm="1062">
        <f ca="1"/>
        <v>41523</v>
      </c>
      <c r="AI424" s="9" vm="1729">
        <f ca="1"/>
        <v>102.39</v>
      </c>
      <c r="AJ424" s="11">
        <f t="shared" ca="1" si="144"/>
        <v>1.5138197089559435E-2</v>
      </c>
      <c r="AK424">
        <f t="shared" ca="1" si="145"/>
        <v>9</v>
      </c>
      <c r="AL424">
        <f t="shared" ca="1" si="146"/>
        <v>2013</v>
      </c>
      <c r="AM424" t="str">
        <f t="shared" ca="1" si="154"/>
        <v/>
      </c>
      <c r="AN424" t="str">
        <f t="shared" ca="1" si="155"/>
        <v/>
      </c>
      <c r="AO424" t="str">
        <f t="shared" ca="1" si="156"/>
        <v/>
      </c>
      <c r="AP424" t="str">
        <f t="shared" ca="1" si="157"/>
        <v/>
      </c>
      <c r="AS424" s="11"/>
      <c r="AZ424" s="9"/>
      <c r="BA424" s="11" t="e">
        <f t="shared" si="147"/>
        <v>#DIV/0!</v>
      </c>
      <c r="BB424">
        <f t="shared" si="148"/>
        <v>1</v>
      </c>
      <c r="BC424">
        <f t="shared" si="149"/>
        <v>1900</v>
      </c>
      <c r="BD424" t="str">
        <f t="shared" si="158"/>
        <v/>
      </c>
      <c r="BE424" t="str">
        <f t="shared" si="159"/>
        <v/>
      </c>
      <c r="BF424" t="str">
        <f t="shared" si="160"/>
        <v/>
      </c>
      <c r="BG424" t="str">
        <f t="shared" si="161"/>
        <v/>
      </c>
      <c r="BJ424" s="11"/>
    </row>
    <row r="425" spans="7:62" x14ac:dyDescent="0.2">
      <c r="G425" s="1">
        <v>36334</v>
      </c>
      <c r="H425" s="1">
        <f t="shared" si="143"/>
        <v>36334</v>
      </c>
      <c r="I425">
        <v>1333.06</v>
      </c>
      <c r="J425">
        <v>447.04</v>
      </c>
      <c r="K425" t="s">
        <v>9</v>
      </c>
      <c r="M425" vm="1730">
        <f ca="1"/>
        <v>42199</v>
      </c>
      <c r="N425" s="8" vm="145">
        <f ca="1"/>
        <v>9.6619999999999998E-2</v>
      </c>
      <c r="O425" s="10">
        <f t="shared" ca="1" si="150"/>
        <v>0</v>
      </c>
      <c r="P425">
        <f t="shared" ca="1" si="162"/>
        <v>7</v>
      </c>
      <c r="Q425">
        <f t="shared" ca="1" si="163"/>
        <v>2015</v>
      </c>
      <c r="R425" t="str">
        <f t="shared" ca="1" si="164"/>
        <v/>
      </c>
      <c r="S425" t="str">
        <f t="shared" ca="1" si="151"/>
        <v/>
      </c>
      <c r="T425" t="str">
        <f t="shared" ca="1" si="152"/>
        <v/>
      </c>
      <c r="U425" t="str">
        <f t="shared" ca="1" si="153"/>
        <v/>
      </c>
      <c r="X425" s="11"/>
      <c r="AB425" s="8"/>
      <c r="AC425" s="10"/>
      <c r="AH425" vm="1068">
        <f ca="1"/>
        <v>41526</v>
      </c>
      <c r="AI425" s="9" vm="1731">
        <f ca="1"/>
        <v>103.94</v>
      </c>
      <c r="AJ425" s="11">
        <f t="shared" ca="1" si="144"/>
        <v>9.8133538579949775E-3</v>
      </c>
      <c r="AK425">
        <f t="shared" ca="1" si="145"/>
        <v>9</v>
      </c>
      <c r="AL425">
        <f t="shared" ca="1" si="146"/>
        <v>2013</v>
      </c>
      <c r="AM425" t="str">
        <f t="shared" ca="1" si="154"/>
        <v/>
      </c>
      <c r="AN425" t="str">
        <f t="shared" ca="1" si="155"/>
        <v/>
      </c>
      <c r="AO425" t="str">
        <f t="shared" ca="1" si="156"/>
        <v/>
      </c>
      <c r="AP425" t="str">
        <f t="shared" ca="1" si="157"/>
        <v/>
      </c>
      <c r="AS425" s="11"/>
      <c r="AZ425" s="9"/>
      <c r="BA425" s="11" t="e">
        <f t="shared" si="147"/>
        <v>#DIV/0!</v>
      </c>
      <c r="BB425">
        <f t="shared" si="148"/>
        <v>1</v>
      </c>
      <c r="BC425">
        <f t="shared" si="149"/>
        <v>1900</v>
      </c>
      <c r="BD425" t="str">
        <f t="shared" si="158"/>
        <v/>
      </c>
      <c r="BE425" t="str">
        <f t="shared" si="159"/>
        <v/>
      </c>
      <c r="BF425" t="str">
        <f t="shared" si="160"/>
        <v/>
      </c>
      <c r="BG425" t="str">
        <f t="shared" si="161"/>
        <v/>
      </c>
      <c r="BJ425" s="11"/>
    </row>
    <row r="426" spans="7:62" x14ac:dyDescent="0.2">
      <c r="G426" s="1">
        <v>36335</v>
      </c>
      <c r="H426" s="1">
        <f t="shared" si="143"/>
        <v>36335</v>
      </c>
      <c r="I426">
        <v>1315.78</v>
      </c>
      <c r="J426">
        <v>443.16</v>
      </c>
      <c r="K426" t="s">
        <v>9</v>
      </c>
      <c r="M426" vm="1732">
        <f ca="1"/>
        <v>42209</v>
      </c>
      <c r="N426" s="8" vm="145">
        <f ca="1"/>
        <v>9.6619999999999998E-2</v>
      </c>
      <c r="O426" s="10">
        <f t="shared" ca="1" si="150"/>
        <v>0</v>
      </c>
      <c r="P426">
        <f t="shared" ca="1" si="162"/>
        <v>7</v>
      </c>
      <c r="Q426">
        <f t="shared" ca="1" si="163"/>
        <v>2015</v>
      </c>
      <c r="R426" t="str">
        <f t="shared" ca="1" si="164"/>
        <v/>
      </c>
      <c r="S426" t="str">
        <f t="shared" ca="1" si="151"/>
        <v/>
      </c>
      <c r="T426" t="str">
        <f t="shared" ca="1" si="152"/>
        <v/>
      </c>
      <c r="U426" t="str">
        <f t="shared" ca="1" si="153"/>
        <v/>
      </c>
      <c r="X426" s="11"/>
      <c r="AB426" s="8"/>
      <c r="AC426" s="10"/>
      <c r="AH426" vm="1733">
        <f ca="1"/>
        <v>41527</v>
      </c>
      <c r="AI426" s="9" vm="1734">
        <f ca="1"/>
        <v>104.96</v>
      </c>
      <c r="AJ426" s="11">
        <f t="shared" ca="1" si="144"/>
        <v>4.7637195121952303E-4</v>
      </c>
      <c r="AK426">
        <f t="shared" ca="1" si="145"/>
        <v>9</v>
      </c>
      <c r="AL426">
        <f t="shared" ca="1" si="146"/>
        <v>2013</v>
      </c>
      <c r="AM426" t="str">
        <f t="shared" ca="1" si="154"/>
        <v/>
      </c>
      <c r="AN426" t="str">
        <f t="shared" ca="1" si="155"/>
        <v/>
      </c>
      <c r="AO426" t="str">
        <f t="shared" ca="1" si="156"/>
        <v/>
      </c>
      <c r="AP426" t="str">
        <f t="shared" ca="1" si="157"/>
        <v/>
      </c>
      <c r="AS426" s="11"/>
      <c r="AZ426" s="9"/>
      <c r="BA426" s="11" t="e">
        <f t="shared" si="147"/>
        <v>#DIV/0!</v>
      </c>
      <c r="BB426">
        <f t="shared" si="148"/>
        <v>1</v>
      </c>
      <c r="BC426">
        <f t="shared" si="149"/>
        <v>1900</v>
      </c>
      <c r="BD426" t="str">
        <f t="shared" si="158"/>
        <v/>
      </c>
      <c r="BE426" t="str">
        <f t="shared" si="159"/>
        <v/>
      </c>
      <c r="BF426" t="str">
        <f t="shared" si="160"/>
        <v/>
      </c>
      <c r="BG426" t="str">
        <f t="shared" si="161"/>
        <v/>
      </c>
      <c r="BJ426" s="11"/>
    </row>
    <row r="427" spans="7:62" x14ac:dyDescent="0.2">
      <c r="G427" s="1">
        <v>36336</v>
      </c>
      <c r="H427" s="1">
        <f t="shared" si="143"/>
        <v>36336</v>
      </c>
      <c r="I427">
        <v>1315.31</v>
      </c>
      <c r="J427">
        <v>443.11</v>
      </c>
      <c r="K427" t="s">
        <v>9</v>
      </c>
      <c r="M427" vm="1735">
        <f ca="1"/>
        <v>42212</v>
      </c>
      <c r="N427" s="8" vm="145">
        <f ca="1"/>
        <v>9.6619999999999998E-2</v>
      </c>
      <c r="O427" s="10">
        <f t="shared" ca="1" si="150"/>
        <v>0</v>
      </c>
      <c r="P427">
        <f t="shared" ca="1" si="162"/>
        <v>7</v>
      </c>
      <c r="Q427">
        <f t="shared" ca="1" si="163"/>
        <v>2015</v>
      </c>
      <c r="R427" t="str">
        <f t="shared" ca="1" si="164"/>
        <v/>
      </c>
      <c r="S427" t="str">
        <f t="shared" ca="1" si="151"/>
        <v/>
      </c>
      <c r="T427" t="str">
        <f t="shared" ca="1" si="152"/>
        <v/>
      </c>
      <c r="U427" t="str">
        <f t="shared" ca="1" si="153"/>
        <v/>
      </c>
      <c r="X427" s="11"/>
      <c r="AB427" s="8"/>
      <c r="AC427" s="10"/>
      <c r="AH427" vm="1736">
        <f ca="1"/>
        <v>41528</v>
      </c>
      <c r="AI427" s="9" vm="1737">
        <f ca="1"/>
        <v>105.01</v>
      </c>
      <c r="AJ427" s="11">
        <f t="shared" ca="1" si="144"/>
        <v>-7.3326349871442043E-3</v>
      </c>
      <c r="AK427">
        <f t="shared" ca="1" si="145"/>
        <v>9</v>
      </c>
      <c r="AL427">
        <f t="shared" ca="1" si="146"/>
        <v>2013</v>
      </c>
      <c r="AM427" t="str">
        <f t="shared" ca="1" si="154"/>
        <v/>
      </c>
      <c r="AN427" t="str">
        <f t="shared" ca="1" si="155"/>
        <v/>
      </c>
      <c r="AO427" t="str">
        <f t="shared" ca="1" si="156"/>
        <v/>
      </c>
      <c r="AP427" t="str">
        <f t="shared" ca="1" si="157"/>
        <v/>
      </c>
      <c r="AS427" s="11"/>
      <c r="AZ427" s="9"/>
      <c r="BA427" s="11" t="e">
        <f t="shared" si="147"/>
        <v>#DIV/0!</v>
      </c>
      <c r="BB427">
        <f t="shared" si="148"/>
        <v>1</v>
      </c>
      <c r="BC427">
        <f t="shared" si="149"/>
        <v>1900</v>
      </c>
      <c r="BD427" t="str">
        <f t="shared" si="158"/>
        <v/>
      </c>
      <c r="BE427" t="str">
        <f t="shared" si="159"/>
        <v/>
      </c>
      <c r="BF427" t="str">
        <f t="shared" si="160"/>
        <v/>
      </c>
      <c r="BG427" t="str">
        <f t="shared" si="161"/>
        <v/>
      </c>
      <c r="BJ427" s="11"/>
    </row>
    <row r="428" spans="7:62" x14ac:dyDescent="0.2">
      <c r="G428" s="1">
        <v>36339</v>
      </c>
      <c r="H428" s="1">
        <f t="shared" si="143"/>
        <v>36339</v>
      </c>
      <c r="I428">
        <v>1331.35</v>
      </c>
      <c r="J428">
        <v>448.61</v>
      </c>
      <c r="K428" t="s">
        <v>9</v>
      </c>
      <c r="M428" vm="1738">
        <f ca="1"/>
        <v>42213</v>
      </c>
      <c r="N428" s="8" vm="145">
        <f ca="1"/>
        <v>9.6619999999999998E-2</v>
      </c>
      <c r="O428" s="10">
        <f t="shared" ca="1" si="150"/>
        <v>0.99958600703788059</v>
      </c>
      <c r="P428">
        <f t="shared" ca="1" si="162"/>
        <v>7</v>
      </c>
      <c r="Q428">
        <f t="shared" ca="1" si="163"/>
        <v>2015</v>
      </c>
      <c r="R428" t="str">
        <f t="shared" ca="1" si="164"/>
        <v/>
      </c>
      <c r="S428" t="str">
        <f t="shared" ca="1" si="151"/>
        <v/>
      </c>
      <c r="T428" t="str">
        <f t="shared" ca="1" si="152"/>
        <v/>
      </c>
      <c r="U428" t="str">
        <f t="shared" ca="1" si="153"/>
        <v/>
      </c>
      <c r="X428" s="11"/>
      <c r="AB428" s="8"/>
      <c r="AC428" s="10"/>
      <c r="AH428" vm="1739">
        <f ca="1"/>
        <v>41529</v>
      </c>
      <c r="AI428" s="9" vm="1740">
        <f ca="1"/>
        <v>104.24</v>
      </c>
      <c r="AJ428" s="11">
        <f t="shared" ca="1" si="144"/>
        <v>5.4681504221028021E-3</v>
      </c>
      <c r="AK428">
        <f t="shared" ca="1" si="145"/>
        <v>9</v>
      </c>
      <c r="AL428">
        <f t="shared" ca="1" si="146"/>
        <v>2013</v>
      </c>
      <c r="AM428" t="str">
        <f t="shared" ca="1" si="154"/>
        <v/>
      </c>
      <c r="AN428" t="str">
        <f t="shared" ca="1" si="155"/>
        <v/>
      </c>
      <c r="AO428" t="str">
        <f t="shared" ca="1" si="156"/>
        <v/>
      </c>
      <c r="AP428" t="str">
        <f t="shared" ca="1" si="157"/>
        <v/>
      </c>
      <c r="AS428" s="11"/>
      <c r="AZ428" s="9"/>
      <c r="BA428" s="11" t="e">
        <f t="shared" si="147"/>
        <v>#DIV/0!</v>
      </c>
      <c r="BB428">
        <f t="shared" si="148"/>
        <v>1</v>
      </c>
      <c r="BC428">
        <f t="shared" si="149"/>
        <v>1900</v>
      </c>
      <c r="BD428" t="str">
        <f t="shared" si="158"/>
        <v/>
      </c>
      <c r="BE428" t="str">
        <f t="shared" si="159"/>
        <v/>
      </c>
      <c r="BF428" t="str">
        <f t="shared" si="160"/>
        <v/>
      </c>
      <c r="BG428" t="str">
        <f t="shared" si="161"/>
        <v/>
      </c>
      <c r="BJ428" s="11"/>
    </row>
    <row r="429" spans="7:62" x14ac:dyDescent="0.2">
      <c r="G429" s="1">
        <v>36340</v>
      </c>
      <c r="H429" s="1">
        <f t="shared" si="143"/>
        <v>36340</v>
      </c>
      <c r="I429">
        <v>1351.45</v>
      </c>
      <c r="J429">
        <v>454.08</v>
      </c>
      <c r="K429" t="s">
        <v>9</v>
      </c>
      <c r="M429" vm="1741">
        <f ca="1"/>
        <v>42215</v>
      </c>
      <c r="N429" s="8" vm="153">
        <f ca="1"/>
        <v>0.19320000000000001</v>
      </c>
      <c r="O429" s="10">
        <f t="shared" ca="1" si="150"/>
        <v>-0.49989648033126299</v>
      </c>
      <c r="P429">
        <f t="shared" ca="1" si="162"/>
        <v>7</v>
      </c>
      <c r="Q429">
        <f t="shared" ca="1" si="163"/>
        <v>2015</v>
      </c>
      <c r="R429" t="str">
        <f t="shared" ca="1" si="164"/>
        <v/>
      </c>
      <c r="S429" t="str">
        <f t="shared" ca="1" si="151"/>
        <v/>
      </c>
      <c r="T429" t="str">
        <f t="shared" ca="1" si="152"/>
        <v/>
      </c>
      <c r="U429" t="str">
        <f t="shared" ca="1" si="153"/>
        <v/>
      </c>
      <c r="X429" s="11"/>
      <c r="AB429" s="8"/>
      <c r="AC429" s="10"/>
      <c r="AH429" vm="1742">
        <f ca="1"/>
        <v>41530</v>
      </c>
      <c r="AI429" s="9" vm="1743">
        <f ca="1"/>
        <v>104.81</v>
      </c>
      <c r="AJ429" s="11">
        <f t="shared" ca="1" si="144"/>
        <v>2.194447094742813E-3</v>
      </c>
      <c r="AK429">
        <f t="shared" ca="1" si="145"/>
        <v>9</v>
      </c>
      <c r="AL429">
        <f t="shared" ca="1" si="146"/>
        <v>2013</v>
      </c>
      <c r="AM429" t="str">
        <f t="shared" ca="1" si="154"/>
        <v/>
      </c>
      <c r="AN429" t="str">
        <f t="shared" ca="1" si="155"/>
        <v/>
      </c>
      <c r="AO429" t="str">
        <f t="shared" ca="1" si="156"/>
        <v/>
      </c>
      <c r="AP429" t="str">
        <f t="shared" ca="1" si="157"/>
        <v/>
      </c>
      <c r="AS429" s="11"/>
      <c r="AZ429" s="9"/>
      <c r="BA429" s="11" t="e">
        <f t="shared" si="147"/>
        <v>#DIV/0!</v>
      </c>
      <c r="BB429">
        <f t="shared" si="148"/>
        <v>1</v>
      </c>
      <c r="BC429">
        <f t="shared" si="149"/>
        <v>1900</v>
      </c>
      <c r="BD429" t="str">
        <f t="shared" si="158"/>
        <v/>
      </c>
      <c r="BE429" t="str">
        <f t="shared" si="159"/>
        <v/>
      </c>
      <c r="BF429" t="str">
        <f t="shared" si="160"/>
        <v/>
      </c>
      <c r="BG429" t="str">
        <f t="shared" si="161"/>
        <v/>
      </c>
      <c r="BJ429" s="11"/>
    </row>
    <row r="430" spans="7:62" x14ac:dyDescent="0.2">
      <c r="G430" s="1">
        <v>36341</v>
      </c>
      <c r="H430" s="1">
        <f t="shared" si="143"/>
        <v>36341</v>
      </c>
      <c r="I430">
        <v>1372.71</v>
      </c>
      <c r="J430">
        <v>457.68</v>
      </c>
      <c r="K430" t="s">
        <v>9</v>
      </c>
      <c r="M430" vm="1744">
        <f ca="1"/>
        <v>42216</v>
      </c>
      <c r="N430" s="8" vm="145">
        <f ca="1"/>
        <v>9.6619999999999998E-2</v>
      </c>
      <c r="O430" s="10">
        <f t="shared" ca="1" si="150"/>
        <v>0</v>
      </c>
      <c r="P430">
        <f t="shared" ca="1" si="162"/>
        <v>7</v>
      </c>
      <c r="Q430">
        <f t="shared" ca="1" si="163"/>
        <v>2015</v>
      </c>
      <c r="R430" t="str">
        <f t="shared" ca="1" si="164"/>
        <v/>
      </c>
      <c r="S430" t="str">
        <f t="shared" ca="1" si="151"/>
        <v/>
      </c>
      <c r="T430" t="str">
        <f t="shared" ca="1" si="152"/>
        <v>Fin</v>
      </c>
      <c r="U430" vm="145">
        <f t="shared" ca="1" si="153"/>
        <v>9.6619999999999998E-2</v>
      </c>
      <c r="X430" s="11"/>
      <c r="AA430" s="14"/>
      <c r="AB430" s="8"/>
      <c r="AC430" s="10"/>
      <c r="AH430" vm="1745">
        <f ca="1"/>
        <v>41533</v>
      </c>
      <c r="AI430" s="9" vm="1746">
        <f ca="1"/>
        <v>105.04</v>
      </c>
      <c r="AJ430" s="11">
        <f t="shared" ca="1" si="144"/>
        <v>9.9009900990099098E-3</v>
      </c>
      <c r="AK430">
        <f t="shared" ca="1" si="145"/>
        <v>9</v>
      </c>
      <c r="AL430">
        <f t="shared" ca="1" si="146"/>
        <v>2013</v>
      </c>
      <c r="AM430" t="str">
        <f t="shared" ca="1" si="154"/>
        <v/>
      </c>
      <c r="AN430" t="str">
        <f t="shared" ca="1" si="155"/>
        <v/>
      </c>
      <c r="AO430" t="str">
        <f t="shared" ca="1" si="156"/>
        <v/>
      </c>
      <c r="AP430" t="str">
        <f t="shared" ca="1" si="157"/>
        <v/>
      </c>
      <c r="AS430" s="11"/>
      <c r="AZ430" s="9"/>
      <c r="BA430" s="11" t="e">
        <f t="shared" si="147"/>
        <v>#DIV/0!</v>
      </c>
      <c r="BB430">
        <f t="shared" si="148"/>
        <v>1</v>
      </c>
      <c r="BC430">
        <f t="shared" si="149"/>
        <v>1900</v>
      </c>
      <c r="BD430" t="str">
        <f t="shared" si="158"/>
        <v/>
      </c>
      <c r="BE430" t="str">
        <f t="shared" si="159"/>
        <v/>
      </c>
      <c r="BF430" t="str">
        <f t="shared" si="160"/>
        <v/>
      </c>
      <c r="BG430" t="str">
        <f t="shared" si="161"/>
        <v/>
      </c>
      <c r="BJ430" s="11"/>
    </row>
    <row r="431" spans="7:62" x14ac:dyDescent="0.2">
      <c r="G431" s="1">
        <v>36342</v>
      </c>
      <c r="H431" s="1">
        <f t="shared" si="143"/>
        <v>36342</v>
      </c>
      <c r="I431">
        <v>1380.96</v>
      </c>
      <c r="J431">
        <v>454.31</v>
      </c>
      <c r="K431" t="s">
        <v>9</v>
      </c>
      <c r="M431" vm="1747">
        <f ca="1"/>
        <v>42226</v>
      </c>
      <c r="N431" s="8" vm="145">
        <f ca="1"/>
        <v>9.6619999999999998E-2</v>
      </c>
      <c r="O431" s="10">
        <f t="shared" ca="1" si="150"/>
        <v>0</v>
      </c>
      <c r="P431">
        <f t="shared" ca="1" si="162"/>
        <v>8</v>
      </c>
      <c r="Q431">
        <f t="shared" ca="1" si="163"/>
        <v>2015</v>
      </c>
      <c r="R431" t="str">
        <f t="shared" ca="1" si="164"/>
        <v>Start</v>
      </c>
      <c r="S431" vm="145">
        <f t="shared" ca="1" si="151"/>
        <v>9.6619999999999998E-2</v>
      </c>
      <c r="T431" t="str">
        <f t="shared" ca="1" si="152"/>
        <v/>
      </c>
      <c r="U431" t="str">
        <f t="shared" ca="1" si="153"/>
        <v/>
      </c>
      <c r="X431" s="11"/>
      <c r="Y431" s="14"/>
      <c r="AB431" s="8"/>
      <c r="AC431" s="10"/>
      <c r="AH431" vm="1748">
        <f ca="1"/>
        <v>41534</v>
      </c>
      <c r="AI431" s="9" vm="1749">
        <f ca="1"/>
        <v>106.08</v>
      </c>
      <c r="AJ431" s="11">
        <f t="shared" ca="1" si="144"/>
        <v>9.5211161387631638E-3</v>
      </c>
      <c r="AK431">
        <f t="shared" ca="1" si="145"/>
        <v>9</v>
      </c>
      <c r="AL431">
        <f t="shared" ca="1" si="146"/>
        <v>2013</v>
      </c>
      <c r="AM431" t="str">
        <f t="shared" ca="1" si="154"/>
        <v/>
      </c>
      <c r="AN431" t="str">
        <f t="shared" ca="1" si="155"/>
        <v/>
      </c>
      <c r="AO431" t="str">
        <f t="shared" ca="1" si="156"/>
        <v/>
      </c>
      <c r="AP431" t="str">
        <f t="shared" ca="1" si="157"/>
        <v/>
      </c>
      <c r="AS431" s="11"/>
      <c r="AZ431" s="9"/>
      <c r="BA431" s="11" t="e">
        <f t="shared" si="147"/>
        <v>#DIV/0!</v>
      </c>
      <c r="BB431">
        <f t="shared" si="148"/>
        <v>1</v>
      </c>
      <c r="BC431">
        <f t="shared" si="149"/>
        <v>1900</v>
      </c>
      <c r="BD431" t="str">
        <f t="shared" si="158"/>
        <v/>
      </c>
      <c r="BE431" t="str">
        <f t="shared" si="159"/>
        <v/>
      </c>
      <c r="BF431" t="str">
        <f t="shared" si="160"/>
        <v/>
      </c>
      <c r="BG431" t="str">
        <f t="shared" si="161"/>
        <v/>
      </c>
      <c r="BJ431" s="11"/>
    </row>
    <row r="432" spans="7:62" x14ac:dyDescent="0.2">
      <c r="G432" s="1">
        <v>36343</v>
      </c>
      <c r="H432" s="1">
        <f t="shared" si="143"/>
        <v>36343</v>
      </c>
      <c r="I432">
        <v>1391.22</v>
      </c>
      <c r="J432">
        <v>456.51</v>
      </c>
      <c r="K432" t="s">
        <v>9</v>
      </c>
      <c r="M432" vm="1750">
        <f ca="1"/>
        <v>42228</v>
      </c>
      <c r="N432" s="8" vm="145">
        <f ca="1"/>
        <v>9.6619999999999998E-2</v>
      </c>
      <c r="O432" s="10">
        <f t="shared" ca="1" si="150"/>
        <v>0</v>
      </c>
      <c r="P432">
        <f t="shared" ca="1" si="162"/>
        <v>8</v>
      </c>
      <c r="Q432">
        <f t="shared" ca="1" si="163"/>
        <v>2015</v>
      </c>
      <c r="R432" t="str">
        <f t="shared" ca="1" si="164"/>
        <v/>
      </c>
      <c r="S432" t="str">
        <f t="shared" ca="1" si="151"/>
        <v/>
      </c>
      <c r="T432" t="str">
        <f t="shared" ca="1" si="152"/>
        <v/>
      </c>
      <c r="U432" t="str">
        <f t="shared" ca="1" si="153"/>
        <v/>
      </c>
      <c r="X432" s="11"/>
      <c r="AB432" s="8"/>
      <c r="AC432" s="10"/>
      <c r="AH432" vm="1751">
        <f ca="1"/>
        <v>41535</v>
      </c>
      <c r="AI432" s="9" vm="1752">
        <f ca="1"/>
        <v>107.09</v>
      </c>
      <c r="AJ432" s="11">
        <f t="shared" ca="1" si="144"/>
        <v>-1.0271734055466997E-3</v>
      </c>
      <c r="AK432">
        <f t="shared" ca="1" si="145"/>
        <v>9</v>
      </c>
      <c r="AL432">
        <f t="shared" ca="1" si="146"/>
        <v>2013</v>
      </c>
      <c r="AM432" t="str">
        <f t="shared" ca="1" si="154"/>
        <v/>
      </c>
      <c r="AN432" t="str">
        <f t="shared" ca="1" si="155"/>
        <v/>
      </c>
      <c r="AO432" t="str">
        <f t="shared" ca="1" si="156"/>
        <v/>
      </c>
      <c r="AP432" t="str">
        <f t="shared" ca="1" si="157"/>
        <v/>
      </c>
      <c r="AS432" s="11"/>
      <c r="AZ432" s="9"/>
      <c r="BA432" s="11" t="e">
        <f t="shared" si="147"/>
        <v>#DIV/0!</v>
      </c>
      <c r="BB432">
        <f t="shared" si="148"/>
        <v>1</v>
      </c>
      <c r="BC432">
        <f t="shared" si="149"/>
        <v>1900</v>
      </c>
      <c r="BD432" t="str">
        <f t="shared" si="158"/>
        <v/>
      </c>
      <c r="BE432" t="str">
        <f t="shared" si="159"/>
        <v/>
      </c>
      <c r="BF432" t="str">
        <f t="shared" si="160"/>
        <v/>
      </c>
      <c r="BG432" t="str">
        <f t="shared" si="161"/>
        <v/>
      </c>
      <c r="BJ432" s="11"/>
    </row>
    <row r="433" spans="7:62" x14ac:dyDescent="0.2">
      <c r="G433" s="1">
        <v>36343</v>
      </c>
      <c r="H433" s="1">
        <f t="shared" si="143"/>
        <v>36343</v>
      </c>
      <c r="I433">
        <v>1391.22</v>
      </c>
      <c r="J433">
        <v>456.51</v>
      </c>
      <c r="K433" t="s">
        <v>9</v>
      </c>
      <c r="M433" vm="1753">
        <f ca="1"/>
        <v>42229</v>
      </c>
      <c r="N433" s="8" vm="145">
        <f ca="1"/>
        <v>9.6619999999999998E-2</v>
      </c>
      <c r="O433" s="10">
        <f t="shared" ca="1" si="150"/>
        <v>0</v>
      </c>
      <c r="P433">
        <f t="shared" ca="1" si="162"/>
        <v>8</v>
      </c>
      <c r="Q433">
        <f t="shared" ca="1" si="163"/>
        <v>2015</v>
      </c>
      <c r="R433" t="str">
        <f t="shared" ca="1" si="164"/>
        <v/>
      </c>
      <c r="S433" t="str">
        <f t="shared" ca="1" si="151"/>
        <v/>
      </c>
      <c r="T433" t="str">
        <f t="shared" ca="1" si="152"/>
        <v/>
      </c>
      <c r="U433" t="str">
        <f t="shared" ca="1" si="153"/>
        <v/>
      </c>
      <c r="X433" s="11"/>
      <c r="AB433" s="8"/>
      <c r="AC433" s="10"/>
      <c r="AH433" vm="1754">
        <f ca="1"/>
        <v>41536</v>
      </c>
      <c r="AI433" s="9" vm="1755">
        <f ca="1"/>
        <v>106.98</v>
      </c>
      <c r="AJ433" s="11">
        <f t="shared" ca="1" si="144"/>
        <v>-3.6455412226584771E-3</v>
      </c>
      <c r="AK433">
        <f t="shared" ca="1" si="145"/>
        <v>9</v>
      </c>
      <c r="AL433">
        <f t="shared" ca="1" si="146"/>
        <v>2013</v>
      </c>
      <c r="AM433" t="str">
        <f t="shared" ca="1" si="154"/>
        <v/>
      </c>
      <c r="AN433" t="str">
        <f t="shared" ca="1" si="155"/>
        <v/>
      </c>
      <c r="AO433" t="str">
        <f t="shared" ca="1" si="156"/>
        <v/>
      </c>
      <c r="AP433" t="str">
        <f t="shared" ca="1" si="157"/>
        <v/>
      </c>
      <c r="AS433" s="11"/>
      <c r="AZ433" s="9"/>
      <c r="BA433" s="11" t="e">
        <f t="shared" si="147"/>
        <v>#DIV/0!</v>
      </c>
      <c r="BB433">
        <f t="shared" si="148"/>
        <v>1</v>
      </c>
      <c r="BC433">
        <f t="shared" si="149"/>
        <v>1900</v>
      </c>
      <c r="BD433" t="str">
        <f t="shared" si="158"/>
        <v/>
      </c>
      <c r="BE433" t="str">
        <f t="shared" si="159"/>
        <v/>
      </c>
      <c r="BF433" t="str">
        <f t="shared" si="160"/>
        <v/>
      </c>
      <c r="BG433" t="str">
        <f t="shared" si="161"/>
        <v/>
      </c>
      <c r="BJ433" s="11"/>
    </row>
    <row r="434" spans="7:62" x14ac:dyDescent="0.2">
      <c r="G434" s="1">
        <v>36347</v>
      </c>
      <c r="H434" s="1">
        <f t="shared" si="143"/>
        <v>36347</v>
      </c>
      <c r="I434">
        <v>1388.12</v>
      </c>
      <c r="J434">
        <v>456.55</v>
      </c>
      <c r="K434" t="s">
        <v>9</v>
      </c>
      <c r="M434" vm="1756">
        <f ca="1"/>
        <v>42230</v>
      </c>
      <c r="N434" s="8" vm="145">
        <f ca="1"/>
        <v>9.6619999999999998E-2</v>
      </c>
      <c r="O434" s="10">
        <f t="shared" ca="1" si="150"/>
        <v>0</v>
      </c>
      <c r="P434">
        <f t="shared" ca="1" si="162"/>
        <v>8</v>
      </c>
      <c r="Q434">
        <f t="shared" ca="1" si="163"/>
        <v>2015</v>
      </c>
      <c r="R434" t="str">
        <f t="shared" ca="1" si="164"/>
        <v/>
      </c>
      <c r="S434" t="str">
        <f t="shared" ca="1" si="151"/>
        <v/>
      </c>
      <c r="T434" t="str">
        <f t="shared" ca="1" si="152"/>
        <v/>
      </c>
      <c r="U434" t="str">
        <f t="shared" ca="1" si="153"/>
        <v/>
      </c>
      <c r="X434" s="11"/>
      <c r="AB434" s="8"/>
      <c r="AC434" s="10"/>
      <c r="AH434" vm="1075">
        <f ca="1"/>
        <v>41537</v>
      </c>
      <c r="AI434" s="9" vm="1757">
        <f ca="1"/>
        <v>106.59</v>
      </c>
      <c r="AJ434" s="11">
        <f t="shared" ca="1" si="144"/>
        <v>9.3817431278564456E-5</v>
      </c>
      <c r="AK434">
        <f t="shared" ca="1" si="145"/>
        <v>9</v>
      </c>
      <c r="AL434">
        <f t="shared" ca="1" si="146"/>
        <v>2013</v>
      </c>
      <c r="AM434" t="str">
        <f t="shared" ca="1" si="154"/>
        <v/>
      </c>
      <c r="AN434" t="str">
        <f t="shared" ca="1" si="155"/>
        <v/>
      </c>
      <c r="AO434" t="str">
        <f t="shared" ca="1" si="156"/>
        <v/>
      </c>
      <c r="AP434" t="str">
        <f t="shared" ca="1" si="157"/>
        <v/>
      </c>
      <c r="AS434" s="11"/>
      <c r="AZ434" s="9"/>
      <c r="BA434" s="11" t="e">
        <f t="shared" si="147"/>
        <v>#DIV/0!</v>
      </c>
      <c r="BB434">
        <f t="shared" si="148"/>
        <v>1</v>
      </c>
      <c r="BC434">
        <f t="shared" si="149"/>
        <v>1900</v>
      </c>
      <c r="BD434" t="str">
        <f t="shared" si="158"/>
        <v/>
      </c>
      <c r="BE434" t="str">
        <f t="shared" si="159"/>
        <v/>
      </c>
      <c r="BF434" t="str">
        <f t="shared" si="160"/>
        <v/>
      </c>
      <c r="BG434" t="str">
        <f t="shared" si="161"/>
        <v/>
      </c>
      <c r="BJ434" s="11"/>
    </row>
    <row r="435" spans="7:62" x14ac:dyDescent="0.2">
      <c r="G435" s="1">
        <v>36348</v>
      </c>
      <c r="H435" s="1">
        <f t="shared" si="143"/>
        <v>36348</v>
      </c>
      <c r="I435">
        <v>1395.86</v>
      </c>
      <c r="J435">
        <v>452.69</v>
      </c>
      <c r="K435" t="s">
        <v>9</v>
      </c>
      <c r="M435" vm="1758">
        <f ca="1"/>
        <v>42233</v>
      </c>
      <c r="N435" s="8" vm="145">
        <f ca="1"/>
        <v>9.6619999999999998E-2</v>
      </c>
      <c r="O435" s="10">
        <f t="shared" ca="1" si="150"/>
        <v>0</v>
      </c>
      <c r="P435">
        <f t="shared" ca="1" si="162"/>
        <v>8</v>
      </c>
      <c r="Q435">
        <f t="shared" ca="1" si="163"/>
        <v>2015</v>
      </c>
      <c r="R435" t="str">
        <f t="shared" ca="1" si="164"/>
        <v/>
      </c>
      <c r="S435" t="str">
        <f t="shared" ca="1" si="151"/>
        <v/>
      </c>
      <c r="T435" t="str">
        <f t="shared" ca="1" si="152"/>
        <v>Fin</v>
      </c>
      <c r="U435" vm="145">
        <f t="shared" ca="1" si="153"/>
        <v>9.6619999999999998E-2</v>
      </c>
      <c r="X435" s="11"/>
      <c r="AA435" s="14"/>
      <c r="AB435" s="8"/>
      <c r="AC435" s="10"/>
      <c r="AH435" vm="1081">
        <f ca="1"/>
        <v>41540</v>
      </c>
      <c r="AI435" s="9" vm="1759">
        <f ca="1"/>
        <v>106.6</v>
      </c>
      <c r="AJ435" s="11">
        <f t="shared" ca="1" si="144"/>
        <v>6.5666041275802556E-4</v>
      </c>
      <c r="AK435">
        <f t="shared" ca="1" si="145"/>
        <v>9</v>
      </c>
      <c r="AL435">
        <f t="shared" ca="1" si="146"/>
        <v>2013</v>
      </c>
      <c r="AM435" t="str">
        <f t="shared" ca="1" si="154"/>
        <v/>
      </c>
      <c r="AN435" t="str">
        <f t="shared" ca="1" si="155"/>
        <v/>
      </c>
      <c r="AO435" t="str">
        <f t="shared" ca="1" si="156"/>
        <v/>
      </c>
      <c r="AP435" t="str">
        <f t="shared" ca="1" si="157"/>
        <v/>
      </c>
      <c r="AS435" s="11"/>
      <c r="AZ435" s="9"/>
      <c r="BA435" s="11" t="e">
        <f t="shared" si="147"/>
        <v>#DIV/0!</v>
      </c>
      <c r="BB435">
        <f t="shared" si="148"/>
        <v>1</v>
      </c>
      <c r="BC435">
        <f t="shared" si="149"/>
        <v>1900</v>
      </c>
      <c r="BD435" t="str">
        <f t="shared" si="158"/>
        <v/>
      </c>
      <c r="BE435" t="str">
        <f t="shared" si="159"/>
        <v/>
      </c>
      <c r="BF435" t="str">
        <f t="shared" si="160"/>
        <v/>
      </c>
      <c r="BG435" t="str">
        <f t="shared" si="161"/>
        <v/>
      </c>
      <c r="BJ435" s="11"/>
    </row>
    <row r="436" spans="7:62" x14ac:dyDescent="0.2">
      <c r="G436" s="1">
        <v>36349</v>
      </c>
      <c r="H436" s="1">
        <f t="shared" si="143"/>
        <v>36349</v>
      </c>
      <c r="I436">
        <v>1394.42</v>
      </c>
      <c r="J436">
        <v>454.75</v>
      </c>
      <c r="K436" t="s">
        <v>9</v>
      </c>
      <c r="M436" vm="1760">
        <f ca="1"/>
        <v>42248</v>
      </c>
      <c r="N436" s="8" vm="145">
        <f ca="1"/>
        <v>9.6619999999999998E-2</v>
      </c>
      <c r="O436" s="10">
        <f t="shared" ca="1" si="150"/>
        <v>0</v>
      </c>
      <c r="P436">
        <f t="shared" ca="1" si="162"/>
        <v>9</v>
      </c>
      <c r="Q436">
        <f t="shared" ca="1" si="163"/>
        <v>2015</v>
      </c>
      <c r="R436" t="str">
        <f t="shared" ca="1" si="164"/>
        <v>Start</v>
      </c>
      <c r="S436" vm="145">
        <f t="shared" ca="1" si="151"/>
        <v>9.6619999999999998E-2</v>
      </c>
      <c r="T436" t="str">
        <f t="shared" ca="1" si="152"/>
        <v/>
      </c>
      <c r="U436" t="str">
        <f t="shared" ca="1" si="153"/>
        <v/>
      </c>
      <c r="X436" s="11"/>
      <c r="Y436" s="14"/>
      <c r="AB436" s="8"/>
      <c r="AC436" s="10"/>
      <c r="AH436" vm="1087">
        <f ca="1"/>
        <v>41541</v>
      </c>
      <c r="AI436" s="9" vm="1761">
        <f ca="1"/>
        <v>106.67</v>
      </c>
      <c r="AJ436" s="11">
        <f t="shared" ca="1" si="144"/>
        <v>-1.8749414080809768E-3</v>
      </c>
      <c r="AK436">
        <f t="shared" ca="1" si="145"/>
        <v>9</v>
      </c>
      <c r="AL436">
        <f t="shared" ca="1" si="146"/>
        <v>2013</v>
      </c>
      <c r="AM436" t="str">
        <f t="shared" ca="1" si="154"/>
        <v/>
      </c>
      <c r="AN436" t="str">
        <f t="shared" ca="1" si="155"/>
        <v/>
      </c>
      <c r="AO436" t="str">
        <f t="shared" ca="1" si="156"/>
        <v/>
      </c>
      <c r="AP436" t="str">
        <f t="shared" ca="1" si="157"/>
        <v/>
      </c>
      <c r="AS436" s="11"/>
      <c r="AZ436" s="9"/>
      <c r="BA436" s="11" t="e">
        <f t="shared" si="147"/>
        <v>#DIV/0!</v>
      </c>
      <c r="BB436">
        <f t="shared" si="148"/>
        <v>1</v>
      </c>
      <c r="BC436">
        <f t="shared" si="149"/>
        <v>1900</v>
      </c>
      <c r="BD436" t="str">
        <f t="shared" si="158"/>
        <v/>
      </c>
      <c r="BE436" t="str">
        <f t="shared" si="159"/>
        <v/>
      </c>
      <c r="BF436" t="str">
        <f t="shared" si="160"/>
        <v/>
      </c>
      <c r="BG436" t="str">
        <f t="shared" si="161"/>
        <v/>
      </c>
      <c r="BJ436" s="11"/>
    </row>
    <row r="437" spans="7:62" x14ac:dyDescent="0.2">
      <c r="G437" s="1">
        <v>36350</v>
      </c>
      <c r="H437" s="1">
        <f t="shared" si="143"/>
        <v>36350</v>
      </c>
      <c r="I437">
        <v>1403.28</v>
      </c>
      <c r="J437">
        <v>457.98</v>
      </c>
      <c r="K437" t="s">
        <v>9</v>
      </c>
      <c r="M437" vm="1762">
        <f ca="1"/>
        <v>42251</v>
      </c>
      <c r="N437" s="8" vm="145">
        <f ca="1"/>
        <v>9.6619999999999998E-2</v>
      </c>
      <c r="O437" s="10">
        <f t="shared" ca="1" si="150"/>
        <v>0</v>
      </c>
      <c r="P437">
        <f t="shared" ca="1" si="162"/>
        <v>9</v>
      </c>
      <c r="Q437">
        <f t="shared" ca="1" si="163"/>
        <v>2015</v>
      </c>
      <c r="R437" t="str">
        <f t="shared" ca="1" si="164"/>
        <v/>
      </c>
      <c r="S437" t="str">
        <f t="shared" ca="1" si="151"/>
        <v/>
      </c>
      <c r="T437" t="str">
        <f t="shared" ca="1" si="152"/>
        <v/>
      </c>
      <c r="U437" t="str">
        <f t="shared" ca="1" si="153"/>
        <v/>
      </c>
      <c r="X437" s="11"/>
      <c r="AB437" s="8"/>
      <c r="AC437" s="10"/>
      <c r="AH437" vm="1763">
        <f ca="1"/>
        <v>41542</v>
      </c>
      <c r="AI437" s="9" vm="1764">
        <f ca="1"/>
        <v>106.47</v>
      </c>
      <c r="AJ437" s="11">
        <f t="shared" ca="1" si="144"/>
        <v>5.5414670799287524E-3</v>
      </c>
      <c r="AK437">
        <f t="shared" ca="1" si="145"/>
        <v>9</v>
      </c>
      <c r="AL437">
        <f t="shared" ca="1" si="146"/>
        <v>2013</v>
      </c>
      <c r="AM437" t="str">
        <f t="shared" ca="1" si="154"/>
        <v/>
      </c>
      <c r="AN437" t="str">
        <f t="shared" ca="1" si="155"/>
        <v/>
      </c>
      <c r="AO437" t="str">
        <f t="shared" ca="1" si="156"/>
        <v/>
      </c>
      <c r="AP437" t="str">
        <f t="shared" ca="1" si="157"/>
        <v/>
      </c>
      <c r="AS437" s="11"/>
      <c r="AZ437" s="9"/>
      <c r="BA437" s="11" t="e">
        <f t="shared" si="147"/>
        <v>#DIV/0!</v>
      </c>
      <c r="BB437">
        <f t="shared" si="148"/>
        <v>1</v>
      </c>
      <c r="BC437">
        <f t="shared" si="149"/>
        <v>1900</v>
      </c>
      <c r="BD437" t="str">
        <f t="shared" si="158"/>
        <v/>
      </c>
      <c r="BE437" t="str">
        <f t="shared" si="159"/>
        <v/>
      </c>
      <c r="BF437" t="str">
        <f t="shared" si="160"/>
        <v/>
      </c>
      <c r="BG437" t="str">
        <f t="shared" si="161"/>
        <v/>
      </c>
      <c r="BJ437" s="11"/>
    </row>
    <row r="438" spans="7:62" x14ac:dyDescent="0.2">
      <c r="G438" s="1">
        <v>36353</v>
      </c>
      <c r="H438" s="1">
        <f t="shared" si="143"/>
        <v>36353</v>
      </c>
      <c r="I438">
        <v>1399.1</v>
      </c>
      <c r="J438">
        <v>459.3</v>
      </c>
      <c r="K438" t="s">
        <v>9</v>
      </c>
      <c r="M438" vm="1765">
        <f ca="1"/>
        <v>42255</v>
      </c>
      <c r="N438" s="8" vm="145">
        <f ca="1"/>
        <v>9.6619999999999998E-2</v>
      </c>
      <c r="O438" s="10">
        <f t="shared" ca="1" si="150"/>
        <v>0</v>
      </c>
      <c r="P438">
        <f t="shared" ca="1" si="162"/>
        <v>9</v>
      </c>
      <c r="Q438">
        <f t="shared" ca="1" si="163"/>
        <v>2015</v>
      </c>
      <c r="R438" t="str">
        <f t="shared" ca="1" si="164"/>
        <v/>
      </c>
      <c r="S438" t="str">
        <f t="shared" ca="1" si="151"/>
        <v/>
      </c>
      <c r="T438" t="str">
        <f t="shared" ca="1" si="152"/>
        <v/>
      </c>
      <c r="U438" t="str">
        <f t="shared" ca="1" si="153"/>
        <v/>
      </c>
      <c r="X438" s="11"/>
      <c r="AB438" s="8"/>
      <c r="AC438" s="10"/>
      <c r="AH438" vm="1766">
        <f ca="1"/>
        <v>41543</v>
      </c>
      <c r="AI438" s="9" vm="1767">
        <f ca="1"/>
        <v>107.06</v>
      </c>
      <c r="AJ438" s="11">
        <f t="shared" ca="1" si="144"/>
        <v>-4.4834672146459864E-3</v>
      </c>
      <c r="AK438">
        <f t="shared" ca="1" si="145"/>
        <v>9</v>
      </c>
      <c r="AL438">
        <f t="shared" ca="1" si="146"/>
        <v>2013</v>
      </c>
      <c r="AM438" t="str">
        <f t="shared" ca="1" si="154"/>
        <v/>
      </c>
      <c r="AN438" t="str">
        <f t="shared" ca="1" si="155"/>
        <v/>
      </c>
      <c r="AO438" t="str">
        <f t="shared" ca="1" si="156"/>
        <v/>
      </c>
      <c r="AP438" t="str">
        <f t="shared" ca="1" si="157"/>
        <v/>
      </c>
      <c r="AS438" s="11"/>
      <c r="AZ438" s="9"/>
      <c r="BA438" s="11" t="e">
        <f t="shared" si="147"/>
        <v>#DIV/0!</v>
      </c>
      <c r="BB438">
        <f t="shared" si="148"/>
        <v>1</v>
      </c>
      <c r="BC438">
        <f t="shared" si="149"/>
        <v>1900</v>
      </c>
      <c r="BD438" t="str">
        <f t="shared" si="158"/>
        <v/>
      </c>
      <c r="BE438" t="str">
        <f t="shared" si="159"/>
        <v/>
      </c>
      <c r="BF438" t="str">
        <f t="shared" si="160"/>
        <v/>
      </c>
      <c r="BG438" t="str">
        <f t="shared" si="161"/>
        <v/>
      </c>
      <c r="BJ438" s="11"/>
    </row>
    <row r="439" spans="7:62" x14ac:dyDescent="0.2">
      <c r="G439" s="1">
        <v>36354</v>
      </c>
      <c r="H439" s="1">
        <f t="shared" si="143"/>
        <v>36354</v>
      </c>
      <c r="I439">
        <v>1393.56</v>
      </c>
      <c r="J439">
        <v>458.11</v>
      </c>
      <c r="K439" t="s">
        <v>9</v>
      </c>
      <c r="M439" vm="1768">
        <f ca="1"/>
        <v>42257</v>
      </c>
      <c r="N439" s="8" vm="145">
        <f ca="1"/>
        <v>9.6619999999999998E-2</v>
      </c>
      <c r="O439" s="10">
        <f t="shared" ca="1" si="150"/>
        <v>0</v>
      </c>
      <c r="P439">
        <f t="shared" ca="1" si="162"/>
        <v>9</v>
      </c>
      <c r="Q439">
        <f t="shared" ca="1" si="163"/>
        <v>2015</v>
      </c>
      <c r="R439" t="str">
        <f t="shared" ca="1" si="164"/>
        <v/>
      </c>
      <c r="S439" t="str">
        <f t="shared" ca="1" si="151"/>
        <v/>
      </c>
      <c r="T439" t="str">
        <f t="shared" ca="1" si="152"/>
        <v/>
      </c>
      <c r="U439" t="str">
        <f t="shared" ca="1" si="153"/>
        <v/>
      </c>
      <c r="X439" s="11"/>
      <c r="AB439" s="8"/>
      <c r="AC439" s="10"/>
      <c r="AH439" vm="1769">
        <f ca="1"/>
        <v>41544</v>
      </c>
      <c r="AI439" s="9" vm="1770">
        <f ca="1"/>
        <v>106.58</v>
      </c>
      <c r="AJ439" s="11">
        <f t="shared" ca="1" si="144"/>
        <v>2.8147870144490383E-4</v>
      </c>
      <c r="AK439">
        <f t="shared" ca="1" si="145"/>
        <v>9</v>
      </c>
      <c r="AL439">
        <f t="shared" ca="1" si="146"/>
        <v>2013</v>
      </c>
      <c r="AM439" t="str">
        <f t="shared" ca="1" si="154"/>
        <v/>
      </c>
      <c r="AN439" t="str">
        <f t="shared" ca="1" si="155"/>
        <v/>
      </c>
      <c r="AO439" t="str">
        <f t="shared" ca="1" si="156"/>
        <v/>
      </c>
      <c r="AP439" t="str">
        <f t="shared" ca="1" si="157"/>
        <v/>
      </c>
      <c r="AS439" s="11"/>
      <c r="AZ439" s="9"/>
      <c r="BA439" s="11" t="e">
        <f t="shared" si="147"/>
        <v>#DIV/0!</v>
      </c>
      <c r="BB439">
        <f t="shared" si="148"/>
        <v>1</v>
      </c>
      <c r="BC439">
        <f t="shared" si="149"/>
        <v>1900</v>
      </c>
      <c r="BD439" t="str">
        <f t="shared" si="158"/>
        <v/>
      </c>
      <c r="BE439" t="str">
        <f t="shared" si="159"/>
        <v/>
      </c>
      <c r="BF439" t="str">
        <f t="shared" si="160"/>
        <v/>
      </c>
      <c r="BG439" t="str">
        <f t="shared" si="161"/>
        <v/>
      </c>
      <c r="BJ439" s="11"/>
    </row>
    <row r="440" spans="7:62" x14ac:dyDescent="0.2">
      <c r="G440" s="1">
        <v>36355</v>
      </c>
      <c r="H440" s="1">
        <f t="shared" si="143"/>
        <v>36355</v>
      </c>
      <c r="I440">
        <v>1398.17</v>
      </c>
      <c r="J440">
        <v>461.46</v>
      </c>
      <c r="K440" t="s">
        <v>9</v>
      </c>
      <c r="M440" vm="1771">
        <f ca="1"/>
        <v>42258</v>
      </c>
      <c r="N440" s="8" vm="145">
        <f ca="1"/>
        <v>9.6619999999999998E-2</v>
      </c>
      <c r="O440" s="10">
        <f t="shared" ca="1" si="150"/>
        <v>0</v>
      </c>
      <c r="P440">
        <f t="shared" ca="1" si="162"/>
        <v>9</v>
      </c>
      <c r="Q440">
        <f t="shared" ca="1" si="163"/>
        <v>2015</v>
      </c>
      <c r="R440" t="str">
        <f t="shared" ca="1" si="164"/>
        <v/>
      </c>
      <c r="S440" t="str">
        <f t="shared" ca="1" si="151"/>
        <v/>
      </c>
      <c r="T440" t="str">
        <f t="shared" ca="1" si="152"/>
        <v>Fin</v>
      </c>
      <c r="U440" vm="145">
        <f t="shared" ca="1" si="153"/>
        <v>9.6619999999999998E-2</v>
      </c>
      <c r="X440" s="11"/>
      <c r="AA440" s="14"/>
      <c r="AB440" s="8"/>
      <c r="AC440" s="10"/>
      <c r="AH440" vm="1772">
        <f ca="1"/>
        <v>41547</v>
      </c>
      <c r="AI440" s="9" vm="141">
        <f ca="1"/>
        <v>106.61</v>
      </c>
      <c r="AJ440" s="11">
        <f t="shared" ca="1" si="144"/>
        <v>1.1631179063877672E-2</v>
      </c>
      <c r="AK440">
        <f t="shared" ca="1" si="145"/>
        <v>9</v>
      </c>
      <c r="AL440">
        <f t="shared" ca="1" si="146"/>
        <v>2013</v>
      </c>
      <c r="AM440" t="str">
        <f t="shared" ca="1" si="154"/>
        <v/>
      </c>
      <c r="AN440" t="str">
        <f t="shared" ca="1" si="155"/>
        <v/>
      </c>
      <c r="AO440" t="str">
        <f t="shared" ca="1" si="156"/>
        <v>End</v>
      </c>
      <c r="AP440" vm="141">
        <f t="shared" ca="1" si="157"/>
        <v>106.61</v>
      </c>
      <c r="AS440" s="11"/>
      <c r="AZ440" s="9"/>
      <c r="BA440" s="11" t="e">
        <f t="shared" si="147"/>
        <v>#DIV/0!</v>
      </c>
      <c r="BB440">
        <f t="shared" si="148"/>
        <v>1</v>
      </c>
      <c r="BC440">
        <f t="shared" si="149"/>
        <v>1900</v>
      </c>
      <c r="BD440" t="str">
        <f t="shared" si="158"/>
        <v/>
      </c>
      <c r="BE440" t="str">
        <f t="shared" si="159"/>
        <v/>
      </c>
      <c r="BF440" t="str">
        <f t="shared" si="160"/>
        <v/>
      </c>
      <c r="BG440" t="str">
        <f t="shared" si="161"/>
        <v/>
      </c>
      <c r="BJ440" s="11"/>
    </row>
    <row r="441" spans="7:62" x14ac:dyDescent="0.2">
      <c r="G441" s="1">
        <v>36356</v>
      </c>
      <c r="H441" s="1">
        <f t="shared" si="143"/>
        <v>36356</v>
      </c>
      <c r="I441">
        <v>1409.62</v>
      </c>
      <c r="J441">
        <v>465.8</v>
      </c>
      <c r="K441" t="s">
        <v>9</v>
      </c>
      <c r="M441" vm="1773">
        <f ca="1"/>
        <v>42284</v>
      </c>
      <c r="N441" s="8" vm="145">
        <f ca="1"/>
        <v>9.6619999999999998E-2</v>
      </c>
      <c r="O441" s="10">
        <f t="shared" ca="1" si="150"/>
        <v>0</v>
      </c>
      <c r="P441">
        <f t="shared" ca="1" si="162"/>
        <v>10</v>
      </c>
      <c r="Q441">
        <f t="shared" ca="1" si="163"/>
        <v>2015</v>
      </c>
      <c r="R441" t="str">
        <f t="shared" ca="1" si="164"/>
        <v>Start</v>
      </c>
      <c r="S441" vm="145">
        <f t="shared" ca="1" si="151"/>
        <v>9.6619999999999998E-2</v>
      </c>
      <c r="X441" s="11"/>
      <c r="Y441" s="14"/>
      <c r="AA441" s="14"/>
      <c r="AB441" s="8"/>
      <c r="AC441" s="10"/>
      <c r="AH441" vm="1091">
        <f ca="1"/>
        <v>41548</v>
      </c>
      <c r="AI441" s="9" vm="148">
        <f ca="1"/>
        <v>107.85</v>
      </c>
      <c r="AJ441" s="11">
        <f t="shared" ca="1" si="144"/>
        <v>-4.0797403801575705E-3</v>
      </c>
      <c r="AK441">
        <f t="shared" ca="1" si="145"/>
        <v>10</v>
      </c>
      <c r="AL441">
        <f t="shared" ca="1" si="146"/>
        <v>2013</v>
      </c>
      <c r="AM441" t="str">
        <f t="shared" ca="1" si="154"/>
        <v>Start</v>
      </c>
      <c r="AN441" vm="148">
        <f t="shared" ca="1" si="155"/>
        <v>107.85</v>
      </c>
      <c r="AO441" t="str">
        <f t="shared" ca="1" si="156"/>
        <v/>
      </c>
      <c r="AP441" t="str">
        <f t="shared" ca="1" si="157"/>
        <v/>
      </c>
      <c r="AS441" s="11"/>
      <c r="AZ441" s="9"/>
      <c r="BA441" s="11" t="e">
        <f t="shared" si="147"/>
        <v>#DIV/0!</v>
      </c>
      <c r="BB441">
        <f t="shared" si="148"/>
        <v>1</v>
      </c>
      <c r="BC441">
        <f t="shared" si="149"/>
        <v>1900</v>
      </c>
      <c r="BD441" t="str">
        <f t="shared" si="158"/>
        <v/>
      </c>
      <c r="BE441" t="str">
        <f t="shared" si="159"/>
        <v/>
      </c>
      <c r="BF441" t="str">
        <f t="shared" si="160"/>
        <v/>
      </c>
      <c r="BG441" t="str">
        <f t="shared" si="161"/>
        <v/>
      </c>
      <c r="BJ441" s="11"/>
    </row>
    <row r="442" spans="7:62" x14ac:dyDescent="0.2">
      <c r="G442" s="1">
        <v>36357</v>
      </c>
      <c r="H442" s="1">
        <f t="shared" si="143"/>
        <v>36357</v>
      </c>
      <c r="I442">
        <v>1418.78</v>
      </c>
      <c r="J442">
        <v>465.26</v>
      </c>
      <c r="K442" t="s">
        <v>9</v>
      </c>
      <c r="M442" vm="1774">
        <f ca="1"/>
        <v>42311</v>
      </c>
      <c r="N442" s="8" vm="145">
        <f ca="1"/>
        <v>9.6619999999999998E-2</v>
      </c>
      <c r="O442" s="10">
        <f t="shared" ca="1" si="150"/>
        <v>0</v>
      </c>
      <c r="P442">
        <f t="shared" ca="1" si="162"/>
        <v>11</v>
      </c>
      <c r="Q442">
        <f t="shared" ca="1" si="163"/>
        <v>2015</v>
      </c>
      <c r="T442" t="str">
        <f t="shared" ca="1" si="152"/>
        <v/>
      </c>
      <c r="U442" t="str">
        <f t="shared" ca="1" si="153"/>
        <v/>
      </c>
      <c r="X442" s="11"/>
      <c r="Y442" s="14"/>
      <c r="AB442" s="8"/>
      <c r="AC442" s="10"/>
      <c r="AH442" vm="1775">
        <f ca="1"/>
        <v>41549</v>
      </c>
      <c r="AI442" s="9" vm="1776">
        <f ca="1"/>
        <v>107.41</v>
      </c>
      <c r="AJ442" s="11">
        <f t="shared" ca="1" si="144"/>
        <v>-1.0241132110604179E-2</v>
      </c>
      <c r="AK442">
        <f t="shared" ca="1" si="145"/>
        <v>10</v>
      </c>
      <c r="AL442">
        <f t="shared" ca="1" si="146"/>
        <v>2013</v>
      </c>
      <c r="AM442" t="str">
        <f t="shared" ca="1" si="154"/>
        <v/>
      </c>
      <c r="AN442" t="str">
        <f t="shared" ca="1" si="155"/>
        <v/>
      </c>
      <c r="AO442" t="str">
        <f t="shared" ca="1" si="156"/>
        <v/>
      </c>
      <c r="AP442" t="str">
        <f t="shared" ca="1" si="157"/>
        <v/>
      </c>
      <c r="AS442" s="11"/>
      <c r="AZ442" s="9"/>
      <c r="BA442" s="11" t="e">
        <f t="shared" si="147"/>
        <v>#DIV/0!</v>
      </c>
      <c r="BB442">
        <f t="shared" si="148"/>
        <v>1</v>
      </c>
      <c r="BC442">
        <f t="shared" si="149"/>
        <v>1900</v>
      </c>
      <c r="BD442" t="str">
        <f t="shared" si="158"/>
        <v/>
      </c>
      <c r="BE442" t="str">
        <f t="shared" si="159"/>
        <v/>
      </c>
      <c r="BF442" t="str">
        <f t="shared" si="160"/>
        <v/>
      </c>
      <c r="BG442" t="str">
        <f t="shared" si="161"/>
        <v/>
      </c>
      <c r="BJ442" s="11"/>
    </row>
    <row r="443" spans="7:62" x14ac:dyDescent="0.2">
      <c r="G443" s="1">
        <v>36360</v>
      </c>
      <c r="H443" s="1">
        <f t="shared" si="143"/>
        <v>36360</v>
      </c>
      <c r="I443">
        <v>1407.65</v>
      </c>
      <c r="J443">
        <v>461.37</v>
      </c>
      <c r="K443" t="s">
        <v>9</v>
      </c>
      <c r="M443" vm="1777">
        <f ca="1"/>
        <v>42326</v>
      </c>
      <c r="N443" s="8" vm="145">
        <f ca="1"/>
        <v>9.6619999999999998E-2</v>
      </c>
      <c r="O443" s="10">
        <f t="shared" ca="1" si="150"/>
        <v>0</v>
      </c>
      <c r="P443">
        <f t="shared" ca="1" si="162"/>
        <v>11</v>
      </c>
      <c r="Q443">
        <f t="shared" ca="1" si="163"/>
        <v>2015</v>
      </c>
      <c r="R443" t="str">
        <f t="shared" ref="R443:R506" ca="1" si="165">IF(MONTH(M443)&lt;&gt;MONTH(M442),"Start","")</f>
        <v/>
      </c>
      <c r="S443" t="str">
        <f t="shared" ca="1" si="151"/>
        <v/>
      </c>
      <c r="T443" t="str">
        <f t="shared" ca="1" si="152"/>
        <v/>
      </c>
      <c r="U443" t="str">
        <f t="shared" ca="1" si="153"/>
        <v/>
      </c>
      <c r="X443" s="11"/>
      <c r="AB443" s="8"/>
      <c r="AC443" s="10"/>
      <c r="AH443" vm="1778">
        <f ca="1"/>
        <v>41550</v>
      </c>
      <c r="AI443" s="9" vm="1779">
        <f ca="1"/>
        <v>106.31</v>
      </c>
      <c r="AJ443" s="11">
        <f t="shared" ca="1" si="144"/>
        <v>6.6785815069136945E-3</v>
      </c>
      <c r="AK443">
        <f t="shared" ca="1" si="145"/>
        <v>10</v>
      </c>
      <c r="AL443">
        <f t="shared" ca="1" si="146"/>
        <v>2013</v>
      </c>
      <c r="AM443" t="str">
        <f t="shared" ca="1" si="154"/>
        <v/>
      </c>
      <c r="AN443" t="str">
        <f t="shared" ca="1" si="155"/>
        <v/>
      </c>
      <c r="AO443" t="str">
        <f t="shared" ca="1" si="156"/>
        <v/>
      </c>
      <c r="AP443" t="str">
        <f t="shared" ca="1" si="157"/>
        <v/>
      </c>
      <c r="AS443" s="11"/>
      <c r="AZ443" s="9"/>
      <c r="BA443" s="11" t="e">
        <f t="shared" si="147"/>
        <v>#DIV/0!</v>
      </c>
      <c r="BB443">
        <f t="shared" si="148"/>
        <v>1</v>
      </c>
      <c r="BC443">
        <f t="shared" si="149"/>
        <v>1900</v>
      </c>
      <c r="BD443" t="str">
        <f t="shared" si="158"/>
        <v/>
      </c>
      <c r="BE443" t="str">
        <f t="shared" si="159"/>
        <v/>
      </c>
      <c r="BF443" t="str">
        <f t="shared" si="160"/>
        <v/>
      </c>
      <c r="BG443" t="str">
        <f t="shared" si="161"/>
        <v/>
      </c>
      <c r="BJ443" s="11"/>
    </row>
    <row r="444" spans="7:62" x14ac:dyDescent="0.2">
      <c r="G444" s="1">
        <v>36361</v>
      </c>
      <c r="H444" s="1">
        <f t="shared" si="143"/>
        <v>36361</v>
      </c>
      <c r="I444">
        <v>1377.1</v>
      </c>
      <c r="J444">
        <v>453.55</v>
      </c>
      <c r="K444" t="s">
        <v>9</v>
      </c>
      <c r="M444" vm="1780">
        <f ca="1"/>
        <v>42331</v>
      </c>
      <c r="N444" s="8" vm="145">
        <f ca="1"/>
        <v>9.6619999999999998E-2</v>
      </c>
      <c r="O444" s="10">
        <f t="shared" ca="1" si="150"/>
        <v>0</v>
      </c>
      <c r="P444">
        <f t="shared" ca="1" si="162"/>
        <v>11</v>
      </c>
      <c r="Q444">
        <f t="shared" ca="1" si="163"/>
        <v>2015</v>
      </c>
      <c r="R444" t="str">
        <f t="shared" ca="1" si="165"/>
        <v/>
      </c>
      <c r="S444" t="str">
        <f t="shared" ca="1" si="151"/>
        <v/>
      </c>
      <c r="T444" t="str">
        <f t="shared" ca="1" si="152"/>
        <v>Fin</v>
      </c>
      <c r="U444" vm="145">
        <f t="shared" ca="1" si="153"/>
        <v>9.6619999999999998E-2</v>
      </c>
      <c r="X444" s="11"/>
      <c r="AA444" s="14"/>
      <c r="AB444" s="8"/>
      <c r="AC444" s="10"/>
      <c r="AH444" vm="1095">
        <f ca="1"/>
        <v>41551</v>
      </c>
      <c r="AI444" s="9" vm="1781">
        <f ca="1"/>
        <v>107.02</v>
      </c>
      <c r="AJ444" s="11">
        <f t="shared" ca="1" si="144"/>
        <v>-1.1680059801906229E-2</v>
      </c>
      <c r="AK444">
        <f t="shared" ca="1" si="145"/>
        <v>10</v>
      </c>
      <c r="AL444">
        <f t="shared" ca="1" si="146"/>
        <v>2013</v>
      </c>
      <c r="AM444" t="str">
        <f t="shared" ca="1" si="154"/>
        <v/>
      </c>
      <c r="AN444" t="str">
        <f t="shared" ca="1" si="155"/>
        <v/>
      </c>
      <c r="AO444" t="str">
        <f t="shared" ca="1" si="156"/>
        <v/>
      </c>
      <c r="AP444" t="str">
        <f t="shared" ca="1" si="157"/>
        <v/>
      </c>
      <c r="AS444" s="11"/>
      <c r="AZ444" s="9"/>
      <c r="BA444" s="11" t="e">
        <f t="shared" si="147"/>
        <v>#DIV/0!</v>
      </c>
      <c r="BB444">
        <f t="shared" si="148"/>
        <v>1</v>
      </c>
      <c r="BC444">
        <f t="shared" si="149"/>
        <v>1900</v>
      </c>
      <c r="BD444" t="str">
        <f t="shared" si="158"/>
        <v/>
      </c>
      <c r="BE444" t="str">
        <f t="shared" si="159"/>
        <v/>
      </c>
      <c r="BF444" t="str">
        <f t="shared" si="160"/>
        <v/>
      </c>
      <c r="BG444" t="str">
        <f t="shared" si="161"/>
        <v/>
      </c>
      <c r="BJ444" s="11"/>
    </row>
    <row r="445" spans="7:62" x14ac:dyDescent="0.2">
      <c r="G445" s="1">
        <v>36362</v>
      </c>
      <c r="H445" s="1">
        <f t="shared" si="143"/>
        <v>36362</v>
      </c>
      <c r="I445">
        <v>1379.29</v>
      </c>
      <c r="J445">
        <v>454.63</v>
      </c>
      <c r="K445" t="s">
        <v>9</v>
      </c>
      <c r="M445" vm="1782">
        <f ca="1"/>
        <v>42341</v>
      </c>
      <c r="N445" s="8" vm="145">
        <f ca="1"/>
        <v>9.6619999999999998E-2</v>
      </c>
      <c r="O445" s="10">
        <f t="shared" ca="1" si="150"/>
        <v>0</v>
      </c>
      <c r="P445">
        <f t="shared" ca="1" si="162"/>
        <v>12</v>
      </c>
      <c r="Q445">
        <f t="shared" ca="1" si="163"/>
        <v>2015</v>
      </c>
      <c r="R445" t="str">
        <f t="shared" ca="1" si="165"/>
        <v>Start</v>
      </c>
      <c r="S445" vm="145">
        <f t="shared" ca="1" si="151"/>
        <v>9.6619999999999998E-2</v>
      </c>
      <c r="T445" t="str">
        <f t="shared" ca="1" si="152"/>
        <v/>
      </c>
      <c r="U445" t="str">
        <f t="shared" ca="1" si="153"/>
        <v/>
      </c>
      <c r="X445" s="11"/>
      <c r="Y445" s="14"/>
      <c r="AB445" s="8"/>
      <c r="AC445" s="10"/>
      <c r="AH445" vm="1097">
        <f ca="1"/>
        <v>41554</v>
      </c>
      <c r="AI445" s="9" vm="1783">
        <f ca="1"/>
        <v>105.77</v>
      </c>
      <c r="AJ445" s="11">
        <f t="shared" ca="1" si="144"/>
        <v>-1.6214427531435982E-2</v>
      </c>
      <c r="AK445">
        <f t="shared" ca="1" si="145"/>
        <v>10</v>
      </c>
      <c r="AL445">
        <f t="shared" ca="1" si="146"/>
        <v>2013</v>
      </c>
      <c r="AM445" t="str">
        <f t="shared" ca="1" si="154"/>
        <v/>
      </c>
      <c r="AN445" t="str">
        <f t="shared" ca="1" si="155"/>
        <v/>
      </c>
      <c r="AO445" t="str">
        <f t="shared" ca="1" si="156"/>
        <v/>
      </c>
      <c r="AP445" t="str">
        <f t="shared" ca="1" si="157"/>
        <v/>
      </c>
      <c r="AS445" s="11"/>
      <c r="AZ445" s="9"/>
      <c r="BA445" s="11" t="e">
        <f t="shared" si="147"/>
        <v>#DIV/0!</v>
      </c>
      <c r="BB445">
        <f t="shared" si="148"/>
        <v>1</v>
      </c>
      <c r="BC445">
        <f t="shared" si="149"/>
        <v>1900</v>
      </c>
      <c r="BD445" t="str">
        <f t="shared" si="158"/>
        <v/>
      </c>
      <c r="BE445" t="str">
        <f t="shared" si="159"/>
        <v/>
      </c>
      <c r="BF445" t="str">
        <f t="shared" si="160"/>
        <v/>
      </c>
      <c r="BG445" t="str">
        <f t="shared" si="161"/>
        <v/>
      </c>
      <c r="BJ445" s="11"/>
    </row>
    <row r="446" spans="7:62" x14ac:dyDescent="0.2">
      <c r="G446" s="1">
        <v>36363</v>
      </c>
      <c r="H446" s="1">
        <f t="shared" si="143"/>
        <v>36363</v>
      </c>
      <c r="I446">
        <v>1360.97</v>
      </c>
      <c r="J446">
        <v>451.49</v>
      </c>
      <c r="K446" t="s">
        <v>9</v>
      </c>
      <c r="M446" vm="1784">
        <f ca="1"/>
        <v>42342</v>
      </c>
      <c r="N446" s="8" vm="145">
        <f ca="1"/>
        <v>9.6619999999999998E-2</v>
      </c>
      <c r="O446" s="10">
        <f t="shared" ca="1" si="150"/>
        <v>0</v>
      </c>
      <c r="P446">
        <f t="shared" ca="1" si="162"/>
        <v>12</v>
      </c>
      <c r="Q446">
        <f t="shared" ca="1" si="163"/>
        <v>2015</v>
      </c>
      <c r="R446" t="str">
        <f t="shared" ca="1" si="165"/>
        <v/>
      </c>
      <c r="S446" t="str">
        <f t="shared" ca="1" si="151"/>
        <v/>
      </c>
      <c r="T446" t="str">
        <f t="shared" ca="1" si="152"/>
        <v/>
      </c>
      <c r="U446" t="str">
        <f t="shared" ca="1" si="153"/>
        <v/>
      </c>
      <c r="X446" s="11"/>
      <c r="AB446" s="8"/>
      <c r="AC446" s="10"/>
      <c r="AH446" vm="1785">
        <f ca="1"/>
        <v>41555</v>
      </c>
      <c r="AI446" s="9" vm="1786">
        <f ca="1"/>
        <v>104.05500000000001</v>
      </c>
      <c r="AJ446" s="11">
        <f t="shared" ca="1" si="144"/>
        <v>-3.9882754312623447E-3</v>
      </c>
      <c r="AK446">
        <f t="shared" ca="1" si="145"/>
        <v>10</v>
      </c>
      <c r="AL446">
        <f t="shared" ca="1" si="146"/>
        <v>2013</v>
      </c>
      <c r="AM446" t="str">
        <f t="shared" ca="1" si="154"/>
        <v/>
      </c>
      <c r="AN446" t="str">
        <f t="shared" ca="1" si="155"/>
        <v/>
      </c>
      <c r="AO446" t="str">
        <f t="shared" ca="1" si="156"/>
        <v/>
      </c>
      <c r="AP446" t="str">
        <f t="shared" ca="1" si="157"/>
        <v/>
      </c>
      <c r="AS446" s="11"/>
      <c r="AZ446" s="9"/>
      <c r="BA446" s="11" t="e">
        <f t="shared" si="147"/>
        <v>#DIV/0!</v>
      </c>
      <c r="BB446">
        <f t="shared" si="148"/>
        <v>1</v>
      </c>
      <c r="BC446">
        <f t="shared" si="149"/>
        <v>1900</v>
      </c>
      <c r="BD446" t="str">
        <f t="shared" si="158"/>
        <v/>
      </c>
      <c r="BE446" t="str">
        <f t="shared" si="159"/>
        <v/>
      </c>
      <c r="BF446" t="str">
        <f t="shared" si="160"/>
        <v/>
      </c>
      <c r="BG446" t="str">
        <f t="shared" si="161"/>
        <v/>
      </c>
      <c r="BJ446" s="11"/>
    </row>
    <row r="447" spans="7:62" x14ac:dyDescent="0.2">
      <c r="G447" s="1">
        <v>36364</v>
      </c>
      <c r="H447" s="1">
        <f t="shared" si="143"/>
        <v>36364</v>
      </c>
      <c r="I447">
        <v>1356.94</v>
      </c>
      <c r="J447">
        <v>448.38</v>
      </c>
      <c r="K447" t="s">
        <v>9</v>
      </c>
      <c r="M447" vm="1787">
        <f ca="1"/>
        <v>42345</v>
      </c>
      <c r="N447" s="8" vm="145">
        <f ca="1"/>
        <v>9.6619999999999998E-2</v>
      </c>
      <c r="O447" s="10">
        <f t="shared" ca="1" si="150"/>
        <v>0</v>
      </c>
      <c r="P447">
        <f t="shared" ca="1" si="162"/>
        <v>12</v>
      </c>
      <c r="Q447">
        <f t="shared" ca="1" si="163"/>
        <v>2015</v>
      </c>
      <c r="R447" t="str">
        <f t="shared" ca="1" si="165"/>
        <v/>
      </c>
      <c r="S447" t="str">
        <f t="shared" ca="1" si="151"/>
        <v/>
      </c>
      <c r="T447" t="str">
        <f t="shared" ca="1" si="152"/>
        <v/>
      </c>
      <c r="U447" t="str">
        <f t="shared" ca="1" si="153"/>
        <v/>
      </c>
      <c r="X447" s="11"/>
      <c r="AB447" s="8"/>
      <c r="AC447" s="10"/>
      <c r="AH447" vm="1788">
        <f ca="1"/>
        <v>41556</v>
      </c>
      <c r="AI447" s="9" vm="1789">
        <f ca="1"/>
        <v>103.64</v>
      </c>
      <c r="AJ447" s="11">
        <f t="shared" ca="1" si="144"/>
        <v>2.4121960632960349E-2</v>
      </c>
      <c r="AK447">
        <f t="shared" ca="1" si="145"/>
        <v>10</v>
      </c>
      <c r="AL447">
        <f t="shared" ca="1" si="146"/>
        <v>2013</v>
      </c>
      <c r="AM447" t="str">
        <f t="shared" ca="1" si="154"/>
        <v/>
      </c>
      <c r="AN447" t="str">
        <f t="shared" ca="1" si="155"/>
        <v/>
      </c>
      <c r="AO447" t="str">
        <f t="shared" ca="1" si="156"/>
        <v/>
      </c>
      <c r="AP447" t="str">
        <f t="shared" ca="1" si="157"/>
        <v/>
      </c>
      <c r="AS447" s="11"/>
      <c r="AZ447" s="9"/>
      <c r="BA447" s="11" t="e">
        <f t="shared" si="147"/>
        <v>#DIV/0!</v>
      </c>
      <c r="BB447">
        <f t="shared" si="148"/>
        <v>1</v>
      </c>
      <c r="BC447">
        <f t="shared" si="149"/>
        <v>1900</v>
      </c>
      <c r="BD447" t="str">
        <f t="shared" si="158"/>
        <v/>
      </c>
      <c r="BE447" t="str">
        <f t="shared" si="159"/>
        <v/>
      </c>
      <c r="BF447" t="str">
        <f t="shared" si="160"/>
        <v/>
      </c>
      <c r="BG447" t="str">
        <f t="shared" si="161"/>
        <v/>
      </c>
      <c r="BJ447" s="11"/>
    </row>
    <row r="448" spans="7:62" x14ac:dyDescent="0.2">
      <c r="G448" s="1">
        <v>36367</v>
      </c>
      <c r="H448" s="1">
        <f t="shared" si="143"/>
        <v>36367</v>
      </c>
      <c r="I448">
        <v>1347.76</v>
      </c>
      <c r="J448">
        <v>442.87</v>
      </c>
      <c r="K448" t="s">
        <v>9</v>
      </c>
      <c r="M448" vm="1790">
        <f ca="1"/>
        <v>42349</v>
      </c>
      <c r="N448" s="8" vm="145">
        <f ca="1"/>
        <v>9.6619999999999998E-2</v>
      </c>
      <c r="O448" s="10">
        <f t="shared" ca="1" si="150"/>
        <v>0</v>
      </c>
      <c r="P448">
        <f t="shared" ca="1" si="162"/>
        <v>12</v>
      </c>
      <c r="Q448">
        <f t="shared" ca="1" si="163"/>
        <v>2015</v>
      </c>
      <c r="R448" t="str">
        <f t="shared" ca="1" si="165"/>
        <v/>
      </c>
      <c r="S448" t="str">
        <f t="shared" ca="1" si="151"/>
        <v/>
      </c>
      <c r="T448" t="str">
        <f t="shared" ca="1" si="152"/>
        <v/>
      </c>
      <c r="U448" t="str">
        <f t="shared" ca="1" si="153"/>
        <v/>
      </c>
      <c r="X448" s="11"/>
      <c r="AB448" s="8"/>
      <c r="AC448" s="10"/>
      <c r="AH448" vm="1791">
        <f ca="1"/>
        <v>41557</v>
      </c>
      <c r="AI448" s="9" vm="1792">
        <f ca="1"/>
        <v>106.14</v>
      </c>
      <c r="AJ448" s="11">
        <f t="shared" ca="1" si="144"/>
        <v>1.4509138873186389E-2</v>
      </c>
      <c r="AK448">
        <f t="shared" ca="1" si="145"/>
        <v>10</v>
      </c>
      <c r="AL448">
        <f t="shared" ca="1" si="146"/>
        <v>2013</v>
      </c>
      <c r="AM448" t="str">
        <f t="shared" ca="1" si="154"/>
        <v/>
      </c>
      <c r="AN448" t="str">
        <f t="shared" ca="1" si="155"/>
        <v/>
      </c>
      <c r="AO448" t="str">
        <f t="shared" ca="1" si="156"/>
        <v/>
      </c>
      <c r="AP448" t="str">
        <f t="shared" ca="1" si="157"/>
        <v/>
      </c>
      <c r="AS448" s="11"/>
      <c r="AZ448" s="9"/>
      <c r="BA448" s="11" t="e">
        <f t="shared" si="147"/>
        <v>#DIV/0!</v>
      </c>
      <c r="BB448">
        <f t="shared" si="148"/>
        <v>1</v>
      </c>
      <c r="BC448">
        <f t="shared" si="149"/>
        <v>1900</v>
      </c>
      <c r="BD448" t="str">
        <f t="shared" si="158"/>
        <v/>
      </c>
      <c r="BE448" t="str">
        <f t="shared" si="159"/>
        <v/>
      </c>
      <c r="BF448" t="str">
        <f t="shared" si="160"/>
        <v/>
      </c>
      <c r="BG448" t="str">
        <f t="shared" si="161"/>
        <v/>
      </c>
      <c r="BJ448" s="11"/>
    </row>
    <row r="449" spans="7:62" x14ac:dyDescent="0.2">
      <c r="G449" s="1">
        <v>36368</v>
      </c>
      <c r="H449" s="1">
        <f t="shared" si="143"/>
        <v>36368</v>
      </c>
      <c r="I449">
        <v>1362.84</v>
      </c>
      <c r="J449">
        <v>446.48</v>
      </c>
      <c r="K449" t="s">
        <v>9</v>
      </c>
      <c r="M449" vm="1793">
        <f ca="1"/>
        <v>42354</v>
      </c>
      <c r="N449" s="8" vm="145">
        <f ca="1"/>
        <v>9.6619999999999998E-2</v>
      </c>
      <c r="O449" s="10">
        <f t="shared" ca="1" si="150"/>
        <v>0</v>
      </c>
      <c r="P449">
        <f t="shared" ca="1" si="162"/>
        <v>12</v>
      </c>
      <c r="Q449">
        <f t="shared" ca="1" si="163"/>
        <v>2015</v>
      </c>
      <c r="R449" t="str">
        <f t="shared" ca="1" si="165"/>
        <v/>
      </c>
      <c r="S449" t="str">
        <f t="shared" ca="1" si="151"/>
        <v/>
      </c>
      <c r="T449" t="str">
        <f t="shared" ca="1" si="152"/>
        <v/>
      </c>
      <c r="U449" t="str">
        <f t="shared" ca="1" si="153"/>
        <v/>
      </c>
      <c r="X449" s="11"/>
      <c r="AB449" s="8"/>
      <c r="AC449" s="10"/>
      <c r="AH449" vm="1794">
        <f ca="1"/>
        <v>41558</v>
      </c>
      <c r="AI449" s="9" vm="1795">
        <f ca="1"/>
        <v>107.68</v>
      </c>
      <c r="AJ449" s="11">
        <f t="shared" ca="1" si="144"/>
        <v>5.0148588410103834E-3</v>
      </c>
      <c r="AK449">
        <f t="shared" ca="1" si="145"/>
        <v>10</v>
      </c>
      <c r="AL449">
        <f t="shared" ca="1" si="146"/>
        <v>2013</v>
      </c>
      <c r="AM449" t="str">
        <f t="shared" ca="1" si="154"/>
        <v/>
      </c>
      <c r="AN449" t="str">
        <f t="shared" ca="1" si="155"/>
        <v/>
      </c>
      <c r="AO449" t="str">
        <f t="shared" ca="1" si="156"/>
        <v/>
      </c>
      <c r="AP449" t="str">
        <f t="shared" ca="1" si="157"/>
        <v/>
      </c>
      <c r="AS449" s="11"/>
      <c r="AZ449" s="9"/>
      <c r="BA449" s="11" t="e">
        <f t="shared" si="147"/>
        <v>#DIV/0!</v>
      </c>
      <c r="BB449">
        <f t="shared" si="148"/>
        <v>1</v>
      </c>
      <c r="BC449">
        <f t="shared" si="149"/>
        <v>1900</v>
      </c>
      <c r="BD449" t="str">
        <f t="shared" si="158"/>
        <v/>
      </c>
      <c r="BE449" t="str">
        <f t="shared" si="159"/>
        <v/>
      </c>
      <c r="BF449" t="str">
        <f t="shared" si="160"/>
        <v/>
      </c>
      <c r="BG449" t="str">
        <f t="shared" si="161"/>
        <v/>
      </c>
      <c r="BJ449" s="11"/>
    </row>
    <row r="450" spans="7:62" x14ac:dyDescent="0.2">
      <c r="G450" s="1">
        <v>36369</v>
      </c>
      <c r="H450" s="1">
        <f t="shared" si="143"/>
        <v>36369</v>
      </c>
      <c r="I450">
        <v>1365.4</v>
      </c>
      <c r="J450">
        <v>446.61</v>
      </c>
      <c r="K450" t="s">
        <v>9</v>
      </c>
      <c r="M450" vm="1796">
        <f ca="1"/>
        <v>42355</v>
      </c>
      <c r="N450" s="8" vm="145">
        <f ca="1"/>
        <v>9.6619999999999998E-2</v>
      </c>
      <c r="O450" s="10">
        <f t="shared" ca="1" si="150"/>
        <v>0</v>
      </c>
      <c r="P450">
        <f t="shared" ca="1" si="162"/>
        <v>12</v>
      </c>
      <c r="Q450">
        <f t="shared" ca="1" si="163"/>
        <v>2015</v>
      </c>
      <c r="R450" t="str">
        <f t="shared" ca="1" si="165"/>
        <v/>
      </c>
      <c r="S450" t="str">
        <f t="shared" ca="1" si="151"/>
        <v/>
      </c>
      <c r="T450" t="str">
        <f t="shared" ca="1" si="152"/>
        <v/>
      </c>
      <c r="U450" t="str">
        <f t="shared" ca="1" si="153"/>
        <v/>
      </c>
      <c r="X450" s="11"/>
      <c r="AB450" s="8"/>
      <c r="AC450" s="10"/>
      <c r="AH450" vm="1797">
        <f ca="1"/>
        <v>41561</v>
      </c>
      <c r="AI450" s="9" vm="1798">
        <f ca="1"/>
        <v>108.22</v>
      </c>
      <c r="AJ450" s="11">
        <f t="shared" ca="1" si="144"/>
        <v>-9.7948623175013738E-3</v>
      </c>
      <c r="AK450">
        <f t="shared" ca="1" si="145"/>
        <v>10</v>
      </c>
      <c r="AL450">
        <f t="shared" ca="1" si="146"/>
        <v>2013</v>
      </c>
      <c r="AM450" t="str">
        <f t="shared" ca="1" si="154"/>
        <v/>
      </c>
      <c r="AN450" t="str">
        <f t="shared" ca="1" si="155"/>
        <v/>
      </c>
      <c r="AO450" t="str">
        <f t="shared" ca="1" si="156"/>
        <v/>
      </c>
      <c r="AP450" t="str">
        <f t="shared" ca="1" si="157"/>
        <v/>
      </c>
      <c r="AS450" s="11"/>
      <c r="AZ450" s="9"/>
      <c r="BA450" s="11" t="e">
        <f t="shared" si="147"/>
        <v>#DIV/0!</v>
      </c>
      <c r="BB450">
        <f t="shared" si="148"/>
        <v>1</v>
      </c>
      <c r="BC450">
        <f t="shared" si="149"/>
        <v>1900</v>
      </c>
      <c r="BD450" t="str">
        <f t="shared" si="158"/>
        <v/>
      </c>
      <c r="BE450" t="str">
        <f t="shared" si="159"/>
        <v/>
      </c>
      <c r="BF450" t="str">
        <f t="shared" si="160"/>
        <v/>
      </c>
      <c r="BG450" t="str">
        <f t="shared" si="161"/>
        <v/>
      </c>
      <c r="BJ450" s="11"/>
    </row>
    <row r="451" spans="7:62" x14ac:dyDescent="0.2">
      <c r="G451" s="1">
        <v>36370</v>
      </c>
      <c r="H451" s="1">
        <f t="shared" si="143"/>
        <v>36370</v>
      </c>
      <c r="I451">
        <v>1341.03</v>
      </c>
      <c r="J451">
        <v>441.58</v>
      </c>
      <c r="K451" t="s">
        <v>9</v>
      </c>
      <c r="M451" vm="1799">
        <f ca="1"/>
        <v>42356</v>
      </c>
      <c r="N451" s="8" vm="145">
        <f ca="1"/>
        <v>9.6619999999999998E-2</v>
      </c>
      <c r="O451" s="10">
        <f t="shared" ca="1" si="150"/>
        <v>0</v>
      </c>
      <c r="P451">
        <f t="shared" ca="1" si="162"/>
        <v>12</v>
      </c>
      <c r="Q451">
        <f t="shared" ca="1" si="163"/>
        <v>2015</v>
      </c>
      <c r="R451" t="str">
        <f t="shared" ca="1" si="165"/>
        <v/>
      </c>
      <c r="S451" t="str">
        <f t="shared" ca="1" si="151"/>
        <v/>
      </c>
      <c r="T451" t="str">
        <f t="shared" ca="1" si="152"/>
        <v/>
      </c>
      <c r="U451" t="str">
        <f t="shared" ca="1" si="153"/>
        <v/>
      </c>
      <c r="X451" s="11"/>
      <c r="AB451" s="8"/>
      <c r="AC451" s="10"/>
      <c r="AH451" vm="1098">
        <f ca="1"/>
        <v>41562</v>
      </c>
      <c r="AI451" s="9" vm="1800">
        <f ca="1"/>
        <v>107.16</v>
      </c>
      <c r="AJ451" s="11">
        <f t="shared" ca="1" si="144"/>
        <v>1.2411347517730542E-2</v>
      </c>
      <c r="AK451">
        <f t="shared" ca="1" si="145"/>
        <v>10</v>
      </c>
      <c r="AL451">
        <f t="shared" ca="1" si="146"/>
        <v>2013</v>
      </c>
      <c r="AM451" t="str">
        <f t="shared" ca="1" si="154"/>
        <v/>
      </c>
      <c r="AN451" t="str">
        <f t="shared" ca="1" si="155"/>
        <v/>
      </c>
      <c r="AO451" t="str">
        <f t="shared" ca="1" si="156"/>
        <v/>
      </c>
      <c r="AP451" t="str">
        <f t="shared" ca="1" si="157"/>
        <v/>
      </c>
      <c r="AS451" s="11"/>
      <c r="AZ451" s="9"/>
      <c r="BA451" s="11" t="e">
        <f t="shared" si="147"/>
        <v>#DIV/0!</v>
      </c>
      <c r="BB451">
        <f t="shared" si="148"/>
        <v>1</v>
      </c>
      <c r="BC451">
        <f t="shared" si="149"/>
        <v>1900</v>
      </c>
      <c r="BD451" t="str">
        <f t="shared" si="158"/>
        <v/>
      </c>
      <c r="BE451" t="str">
        <f t="shared" si="159"/>
        <v/>
      </c>
      <c r="BF451" t="str">
        <f t="shared" si="160"/>
        <v/>
      </c>
      <c r="BG451" t="str">
        <f t="shared" si="161"/>
        <v/>
      </c>
      <c r="BJ451" s="11"/>
    </row>
    <row r="452" spans="7:62" x14ac:dyDescent="0.2">
      <c r="G452" s="1">
        <v>36371</v>
      </c>
      <c r="H452" s="1">
        <f t="shared" si="143"/>
        <v>36371</v>
      </c>
      <c r="I452">
        <v>1328.72</v>
      </c>
      <c r="J452">
        <v>444.77</v>
      </c>
      <c r="K452" t="s">
        <v>9</v>
      </c>
      <c r="M452" vm="1801">
        <f ca="1"/>
        <v>42359</v>
      </c>
      <c r="N452" s="8" vm="145">
        <f ca="1"/>
        <v>9.6619999999999998E-2</v>
      </c>
      <c r="O452" s="10">
        <f t="shared" ca="1" si="150"/>
        <v>0</v>
      </c>
      <c r="P452">
        <f t="shared" ca="1" si="162"/>
        <v>12</v>
      </c>
      <c r="Q452">
        <f t="shared" ca="1" si="163"/>
        <v>2015</v>
      </c>
      <c r="R452" t="str">
        <f t="shared" ca="1" si="165"/>
        <v/>
      </c>
      <c r="S452" t="str">
        <f t="shared" ca="1" si="151"/>
        <v/>
      </c>
      <c r="T452" t="str">
        <f t="shared" ca="1" si="152"/>
        <v/>
      </c>
      <c r="U452" t="str">
        <f t="shared" ca="1" si="153"/>
        <v/>
      </c>
      <c r="X452" s="11"/>
      <c r="AB452" s="8"/>
      <c r="AC452" s="10"/>
      <c r="AH452" vm="1802">
        <f ca="1"/>
        <v>41563</v>
      </c>
      <c r="AI452" s="9" vm="1803">
        <f ca="1"/>
        <v>108.49</v>
      </c>
      <c r="AJ452" s="11">
        <f t="shared" ca="1" si="144"/>
        <v>8.7565674255691839E-3</v>
      </c>
      <c r="AK452">
        <f t="shared" ca="1" si="145"/>
        <v>10</v>
      </c>
      <c r="AL452">
        <f t="shared" ca="1" si="146"/>
        <v>2013</v>
      </c>
      <c r="AM452" t="str">
        <f t="shared" ca="1" si="154"/>
        <v/>
      </c>
      <c r="AN452" t="str">
        <f t="shared" ca="1" si="155"/>
        <v/>
      </c>
      <c r="AO452" t="str">
        <f t="shared" ca="1" si="156"/>
        <v/>
      </c>
      <c r="AP452" t="str">
        <f t="shared" ca="1" si="157"/>
        <v/>
      </c>
      <c r="AS452" s="11"/>
      <c r="AZ452" s="9"/>
      <c r="BA452" s="11" t="e">
        <f t="shared" si="147"/>
        <v>#DIV/0!</v>
      </c>
      <c r="BB452">
        <f t="shared" si="148"/>
        <v>1</v>
      </c>
      <c r="BC452">
        <f t="shared" si="149"/>
        <v>1900</v>
      </c>
      <c r="BD452" t="str">
        <f t="shared" si="158"/>
        <v/>
      </c>
      <c r="BE452" t="str">
        <f t="shared" si="159"/>
        <v/>
      </c>
      <c r="BF452" t="str">
        <f t="shared" si="160"/>
        <v/>
      </c>
      <c r="BG452" t="str">
        <f t="shared" si="161"/>
        <v/>
      </c>
      <c r="BJ452" s="11"/>
    </row>
    <row r="453" spans="7:62" x14ac:dyDescent="0.2">
      <c r="G453" s="1">
        <v>36374</v>
      </c>
      <c r="H453" s="1">
        <f t="shared" si="143"/>
        <v>36374</v>
      </c>
      <c r="I453">
        <v>1328.05</v>
      </c>
      <c r="J453">
        <v>442.63</v>
      </c>
      <c r="K453" t="s">
        <v>9</v>
      </c>
      <c r="M453" vm="1804">
        <f ca="1"/>
        <v>42360</v>
      </c>
      <c r="N453" s="8" vm="145">
        <f ca="1"/>
        <v>9.6619999999999998E-2</v>
      </c>
      <c r="O453" s="10">
        <f t="shared" ca="1" si="150"/>
        <v>0</v>
      </c>
      <c r="P453">
        <f t="shared" ca="1" si="162"/>
        <v>12</v>
      </c>
      <c r="Q453">
        <f t="shared" ca="1" si="163"/>
        <v>2015</v>
      </c>
      <c r="R453" t="str">
        <f t="shared" ca="1" si="165"/>
        <v/>
      </c>
      <c r="S453" t="str">
        <f t="shared" ca="1" si="151"/>
        <v/>
      </c>
      <c r="T453" t="str">
        <f t="shared" ca="1" si="152"/>
        <v/>
      </c>
      <c r="U453" t="str">
        <f t="shared" ca="1" si="153"/>
        <v/>
      </c>
      <c r="X453" s="11"/>
      <c r="AB453" s="8"/>
      <c r="AC453" s="10"/>
      <c r="AH453" vm="1100">
        <f ca="1"/>
        <v>41564</v>
      </c>
      <c r="AI453" s="9" vm="1805">
        <f ca="1"/>
        <v>109.44</v>
      </c>
      <c r="AJ453" s="11">
        <f t="shared" ca="1" si="144"/>
        <v>1.1421783625731097E-2</v>
      </c>
      <c r="AK453">
        <f t="shared" ca="1" si="145"/>
        <v>10</v>
      </c>
      <c r="AL453">
        <f t="shared" ca="1" si="146"/>
        <v>2013</v>
      </c>
      <c r="AM453" t="str">
        <f t="shared" ca="1" si="154"/>
        <v/>
      </c>
      <c r="AN453" t="str">
        <f t="shared" ca="1" si="155"/>
        <v/>
      </c>
      <c r="AO453" t="str">
        <f t="shared" ca="1" si="156"/>
        <v/>
      </c>
      <c r="AP453" t="str">
        <f t="shared" ca="1" si="157"/>
        <v/>
      </c>
      <c r="AS453" s="11"/>
      <c r="AZ453" s="9"/>
      <c r="BA453" s="11" t="e">
        <f t="shared" si="147"/>
        <v>#DIV/0!</v>
      </c>
      <c r="BB453">
        <f t="shared" si="148"/>
        <v>1</v>
      </c>
      <c r="BC453">
        <f t="shared" si="149"/>
        <v>1900</v>
      </c>
      <c r="BD453" t="str">
        <f t="shared" si="158"/>
        <v/>
      </c>
      <c r="BE453" t="str">
        <f t="shared" si="159"/>
        <v/>
      </c>
      <c r="BF453" t="str">
        <f t="shared" si="160"/>
        <v/>
      </c>
      <c r="BG453" t="str">
        <f t="shared" si="161"/>
        <v/>
      </c>
      <c r="BJ453" s="11"/>
    </row>
    <row r="454" spans="7:62" x14ac:dyDescent="0.2">
      <c r="G454" s="1">
        <v>36375</v>
      </c>
      <c r="H454" s="1">
        <f t="shared" ref="H454:H517" si="166">IF(ISTEXT(G454), DATEVALUE(SUBSTITUTE(G454,".","/")), G454)</f>
        <v>36375</v>
      </c>
      <c r="I454">
        <v>1322.18</v>
      </c>
      <c r="J454">
        <v>436.28</v>
      </c>
      <c r="K454" t="s">
        <v>9</v>
      </c>
      <c r="M454" vm="1806">
        <f ca="1"/>
        <v>42361</v>
      </c>
      <c r="N454" s="8" vm="145">
        <f ca="1"/>
        <v>9.6619999999999998E-2</v>
      </c>
      <c r="O454" s="10">
        <f t="shared" ca="1" si="150"/>
        <v>0</v>
      </c>
      <c r="P454">
        <f t="shared" ca="1" si="162"/>
        <v>12</v>
      </c>
      <c r="Q454">
        <f t="shared" ca="1" si="163"/>
        <v>2015</v>
      </c>
      <c r="R454" t="str">
        <f t="shared" ca="1" si="165"/>
        <v/>
      </c>
      <c r="S454" t="str">
        <f t="shared" ca="1" si="151"/>
        <v/>
      </c>
      <c r="T454" t="str">
        <f t="shared" ca="1" si="152"/>
        <v/>
      </c>
      <c r="U454" t="str">
        <f t="shared" ca="1" si="153"/>
        <v/>
      </c>
      <c r="X454" s="11"/>
      <c r="AB454" s="8"/>
      <c r="AC454" s="10"/>
      <c r="AH454" vm="1103">
        <f ca="1"/>
        <v>41565</v>
      </c>
      <c r="AI454" s="9" vm="1807">
        <f ca="1"/>
        <v>110.69</v>
      </c>
      <c r="AJ454" s="11">
        <f t="shared" ca="1" si="144"/>
        <v>-1.9875327491191142E-3</v>
      </c>
      <c r="AK454">
        <f t="shared" ca="1" si="145"/>
        <v>10</v>
      </c>
      <c r="AL454">
        <f t="shared" ca="1" si="146"/>
        <v>2013</v>
      </c>
      <c r="AM454" t="str">
        <f t="shared" ca="1" si="154"/>
        <v/>
      </c>
      <c r="AN454" t="str">
        <f t="shared" ca="1" si="155"/>
        <v/>
      </c>
      <c r="AO454" t="str">
        <f t="shared" ca="1" si="156"/>
        <v/>
      </c>
      <c r="AP454" t="str">
        <f t="shared" ca="1" si="157"/>
        <v/>
      </c>
      <c r="AS454" s="11"/>
      <c r="AZ454" s="9"/>
      <c r="BA454" s="11" t="e">
        <f t="shared" si="147"/>
        <v>#DIV/0!</v>
      </c>
      <c r="BB454">
        <f t="shared" si="148"/>
        <v>1</v>
      </c>
      <c r="BC454">
        <f t="shared" si="149"/>
        <v>1900</v>
      </c>
      <c r="BD454" t="str">
        <f t="shared" si="158"/>
        <v/>
      </c>
      <c r="BE454" t="str">
        <f t="shared" si="159"/>
        <v/>
      </c>
      <c r="BF454" t="str">
        <f t="shared" si="160"/>
        <v/>
      </c>
      <c r="BG454" t="str">
        <f t="shared" si="161"/>
        <v/>
      </c>
      <c r="BJ454" s="11"/>
    </row>
    <row r="455" spans="7:62" x14ac:dyDescent="0.2">
      <c r="G455" s="1">
        <v>36376</v>
      </c>
      <c r="H455" s="1">
        <f t="shared" si="166"/>
        <v>36376</v>
      </c>
      <c r="I455">
        <v>1305.33</v>
      </c>
      <c r="J455">
        <v>429.7</v>
      </c>
      <c r="K455" t="s">
        <v>9</v>
      </c>
      <c r="M455" vm="1808">
        <f ca="1"/>
        <v>42362</v>
      </c>
      <c r="N455" s="8" vm="145">
        <f ca="1"/>
        <v>9.6619999999999998E-2</v>
      </c>
      <c r="O455" s="10">
        <f t="shared" ca="1" si="150"/>
        <v>0</v>
      </c>
      <c r="P455">
        <f t="shared" ca="1" si="162"/>
        <v>12</v>
      </c>
      <c r="Q455">
        <f t="shared" ca="1" si="163"/>
        <v>2015</v>
      </c>
      <c r="R455" t="str">
        <f t="shared" ca="1" si="165"/>
        <v/>
      </c>
      <c r="S455" t="str">
        <f t="shared" ca="1" si="151"/>
        <v/>
      </c>
      <c r="T455" t="str">
        <f t="shared" ca="1" si="152"/>
        <v/>
      </c>
      <c r="U455" t="str">
        <f t="shared" ca="1" si="153"/>
        <v/>
      </c>
      <c r="X455" s="11"/>
      <c r="AB455" s="8"/>
      <c r="AC455" s="10"/>
      <c r="AH455" vm="1809">
        <f ca="1"/>
        <v>41568</v>
      </c>
      <c r="AI455" s="9" vm="1810">
        <f ca="1"/>
        <v>110.47</v>
      </c>
      <c r="AJ455" s="11">
        <f t="shared" ca="1" si="144"/>
        <v>2.625147098759939E-3</v>
      </c>
      <c r="AK455">
        <f t="shared" ca="1" si="145"/>
        <v>10</v>
      </c>
      <c r="AL455">
        <f t="shared" ca="1" si="146"/>
        <v>2013</v>
      </c>
      <c r="AM455" t="str">
        <f t="shared" ca="1" si="154"/>
        <v/>
      </c>
      <c r="AN455" t="str">
        <f t="shared" ca="1" si="155"/>
        <v/>
      </c>
      <c r="AO455" t="str">
        <f t="shared" ca="1" si="156"/>
        <v/>
      </c>
      <c r="AP455" t="str">
        <f t="shared" ca="1" si="157"/>
        <v/>
      </c>
      <c r="AS455" s="11"/>
      <c r="AZ455" s="9"/>
      <c r="BA455" s="11" t="e">
        <f t="shared" si="147"/>
        <v>#DIV/0!</v>
      </c>
      <c r="BB455">
        <f t="shared" si="148"/>
        <v>1</v>
      </c>
      <c r="BC455">
        <f t="shared" si="149"/>
        <v>1900</v>
      </c>
      <c r="BD455" t="str">
        <f t="shared" si="158"/>
        <v/>
      </c>
      <c r="BE455" t="str">
        <f t="shared" si="159"/>
        <v/>
      </c>
      <c r="BF455" t="str">
        <f t="shared" si="160"/>
        <v/>
      </c>
      <c r="BG455" t="str">
        <f t="shared" si="161"/>
        <v/>
      </c>
      <c r="BJ455" s="11"/>
    </row>
    <row r="456" spans="7:62" x14ac:dyDescent="0.2">
      <c r="G456" s="1">
        <v>36377</v>
      </c>
      <c r="H456" s="1">
        <f t="shared" si="166"/>
        <v>36377</v>
      </c>
      <c r="I456">
        <v>1313.71</v>
      </c>
      <c r="J456">
        <v>429.75</v>
      </c>
      <c r="K456" t="s">
        <v>9</v>
      </c>
      <c r="M456" vm="1811">
        <f ca="1"/>
        <v>42367</v>
      </c>
      <c r="N456" s="8" vm="145">
        <f ca="1"/>
        <v>9.6619999999999998E-2</v>
      </c>
      <c r="O456" s="10">
        <f t="shared" ca="1" si="150"/>
        <v>0</v>
      </c>
      <c r="P456">
        <f t="shared" ca="1" si="162"/>
        <v>12</v>
      </c>
      <c r="Q456">
        <f t="shared" ca="1" si="163"/>
        <v>2015</v>
      </c>
      <c r="R456" t="str">
        <f t="shared" ca="1" si="165"/>
        <v/>
      </c>
      <c r="S456" t="str">
        <f t="shared" ca="1" si="151"/>
        <v/>
      </c>
      <c r="T456" t="str">
        <f t="shared" ca="1" si="152"/>
        <v/>
      </c>
      <c r="U456" t="str">
        <f t="shared" ca="1" si="153"/>
        <v/>
      </c>
      <c r="X456" s="11"/>
      <c r="AB456" s="8"/>
      <c r="AC456" s="10"/>
      <c r="AH456" vm="1812">
        <f ca="1"/>
        <v>41569</v>
      </c>
      <c r="AI456" s="9" vm="1813">
        <f ca="1"/>
        <v>110.76</v>
      </c>
      <c r="AJ456" s="11">
        <f t="shared" ca="1" si="144"/>
        <v>-3.3405561574576526E-3</v>
      </c>
      <c r="AK456">
        <f t="shared" ca="1" si="145"/>
        <v>10</v>
      </c>
      <c r="AL456">
        <f t="shared" ca="1" si="146"/>
        <v>2013</v>
      </c>
      <c r="AM456" t="str">
        <f t="shared" ca="1" si="154"/>
        <v/>
      </c>
      <c r="AN456" t="str">
        <f t="shared" ca="1" si="155"/>
        <v/>
      </c>
      <c r="AO456" t="str">
        <f t="shared" ca="1" si="156"/>
        <v/>
      </c>
      <c r="AP456" t="str">
        <f t="shared" ca="1" si="157"/>
        <v/>
      </c>
      <c r="AS456" s="11"/>
      <c r="AZ456" s="9"/>
      <c r="BA456" s="11" t="e">
        <f t="shared" si="147"/>
        <v>#DIV/0!</v>
      </c>
      <c r="BB456">
        <f t="shared" si="148"/>
        <v>1</v>
      </c>
      <c r="BC456">
        <f t="shared" si="149"/>
        <v>1900</v>
      </c>
      <c r="BD456" t="str">
        <f t="shared" si="158"/>
        <v/>
      </c>
      <c r="BE456" t="str">
        <f t="shared" si="159"/>
        <v/>
      </c>
      <c r="BF456" t="str">
        <f t="shared" si="160"/>
        <v/>
      </c>
      <c r="BG456" t="str">
        <f t="shared" si="161"/>
        <v/>
      </c>
      <c r="BJ456" s="11"/>
    </row>
    <row r="457" spans="7:62" x14ac:dyDescent="0.2">
      <c r="G457" s="1">
        <v>36378</v>
      </c>
      <c r="H457" s="1">
        <f t="shared" si="166"/>
        <v>36378</v>
      </c>
      <c r="I457">
        <v>1300.29</v>
      </c>
      <c r="J457">
        <v>428.04</v>
      </c>
      <c r="K457" t="s">
        <v>9</v>
      </c>
      <c r="M457" vm="1814">
        <f ca="1"/>
        <v>42368</v>
      </c>
      <c r="N457" s="8" vm="145">
        <f ca="1"/>
        <v>9.6619999999999998E-2</v>
      </c>
      <c r="O457" s="10">
        <f t="shared" ca="1" si="150"/>
        <v>0</v>
      </c>
      <c r="P457">
        <f t="shared" ca="1" si="162"/>
        <v>12</v>
      </c>
      <c r="Q457">
        <f t="shared" ca="1" si="163"/>
        <v>2015</v>
      </c>
      <c r="R457" t="str">
        <f t="shared" ca="1" si="165"/>
        <v/>
      </c>
      <c r="S457" t="str">
        <f t="shared" ca="1" si="151"/>
        <v/>
      </c>
      <c r="T457" t="str">
        <f t="shared" ca="1" si="152"/>
        <v/>
      </c>
      <c r="U457" t="str">
        <f t="shared" ca="1" si="153"/>
        <v/>
      </c>
      <c r="X457" s="11"/>
      <c r="AB457" s="8"/>
      <c r="AC457" s="10"/>
      <c r="AH457" vm="1815">
        <f ca="1"/>
        <v>41570</v>
      </c>
      <c r="AI457" s="9" vm="1816">
        <f ca="1"/>
        <v>110.39</v>
      </c>
      <c r="AJ457" s="11">
        <f t="shared" ca="1" si="144"/>
        <v>5.3537458103087854E-3</v>
      </c>
      <c r="AK457">
        <f t="shared" ca="1" si="145"/>
        <v>10</v>
      </c>
      <c r="AL457">
        <f t="shared" ca="1" si="146"/>
        <v>2013</v>
      </c>
      <c r="AM457" t="str">
        <f t="shared" ca="1" si="154"/>
        <v/>
      </c>
      <c r="AN457" t="str">
        <f t="shared" ca="1" si="155"/>
        <v/>
      </c>
      <c r="AO457" t="str">
        <f t="shared" ca="1" si="156"/>
        <v/>
      </c>
      <c r="AP457" t="str">
        <f t="shared" ca="1" si="157"/>
        <v/>
      </c>
      <c r="AS457" s="11"/>
      <c r="AZ457" s="9"/>
      <c r="BA457" s="11" t="e">
        <f t="shared" si="147"/>
        <v>#DIV/0!</v>
      </c>
      <c r="BB457">
        <f t="shared" si="148"/>
        <v>1</v>
      </c>
      <c r="BC457">
        <f t="shared" si="149"/>
        <v>1900</v>
      </c>
      <c r="BD457" t="str">
        <f t="shared" si="158"/>
        <v/>
      </c>
      <c r="BE457" t="str">
        <f t="shared" si="159"/>
        <v/>
      </c>
      <c r="BF457" t="str">
        <f t="shared" si="160"/>
        <v/>
      </c>
      <c r="BG457" t="str">
        <f t="shared" si="161"/>
        <v/>
      </c>
      <c r="BJ457" s="11"/>
    </row>
    <row r="458" spans="7:62" x14ac:dyDescent="0.2">
      <c r="G458" s="1">
        <v>36381</v>
      </c>
      <c r="H458" s="1">
        <f t="shared" si="166"/>
        <v>36381</v>
      </c>
      <c r="I458">
        <v>1297.8</v>
      </c>
      <c r="J458">
        <v>425.89</v>
      </c>
      <c r="K458" t="s">
        <v>9</v>
      </c>
      <c r="M458" vm="1817">
        <f ca="1"/>
        <v>42369</v>
      </c>
      <c r="N458" s="8" vm="145">
        <f ca="1"/>
        <v>9.6619999999999998E-2</v>
      </c>
      <c r="O458" s="10">
        <f t="shared" ca="1" si="150"/>
        <v>0</v>
      </c>
      <c r="P458">
        <f t="shared" ca="1" si="162"/>
        <v>12</v>
      </c>
      <c r="Q458">
        <f t="shared" ca="1" si="163"/>
        <v>2015</v>
      </c>
      <c r="R458" t="str">
        <f t="shared" ca="1" si="165"/>
        <v/>
      </c>
      <c r="S458" t="str">
        <f t="shared" ca="1" si="151"/>
        <v/>
      </c>
      <c r="T458" t="str">
        <f t="shared" ca="1" si="152"/>
        <v>Fin</v>
      </c>
      <c r="U458" vm="145">
        <f t="shared" ca="1" si="153"/>
        <v>9.6619999999999998E-2</v>
      </c>
      <c r="X458" s="11"/>
      <c r="AA458" s="14"/>
      <c r="AB458" s="8"/>
      <c r="AC458" s="10"/>
      <c r="AH458" vm="1106">
        <f ca="1"/>
        <v>41571</v>
      </c>
      <c r="AI458" s="9" vm="1818">
        <f ca="1"/>
        <v>110.98099999999999</v>
      </c>
      <c r="AJ458" s="11">
        <f t="shared" ref="AJ458:AJ521" ca="1" si="167">AI459/AI458-1</f>
        <v>8.9204458420821808E-4</v>
      </c>
      <c r="AK458">
        <f t="shared" ref="AK458:AK521" ca="1" si="168">MONTH(AH458)</f>
        <v>10</v>
      </c>
      <c r="AL458">
        <f t="shared" ref="AL458:AL521" ca="1" si="169">YEAR(AH458)</f>
        <v>2013</v>
      </c>
      <c r="AM458" t="str">
        <f t="shared" ca="1" si="154"/>
        <v/>
      </c>
      <c r="AN458" t="str">
        <f t="shared" ca="1" si="155"/>
        <v/>
      </c>
      <c r="AO458" t="str">
        <f t="shared" ca="1" si="156"/>
        <v/>
      </c>
      <c r="AP458" t="str">
        <f t="shared" ca="1" si="157"/>
        <v/>
      </c>
      <c r="AS458" s="11"/>
      <c r="AZ458" s="9"/>
      <c r="BA458" s="11" t="e">
        <f t="shared" ref="BA458:BA521" si="170">AZ459/AZ458-1</f>
        <v>#DIV/0!</v>
      </c>
      <c r="BB458">
        <f t="shared" ref="BB458:BB521" si="171">MONTH(AY458)</f>
        <v>1</v>
      </c>
      <c r="BC458">
        <f t="shared" ref="BC458:BC521" si="172">YEAR(AY458)</f>
        <v>1900</v>
      </c>
      <c r="BD458" t="str">
        <f t="shared" si="158"/>
        <v/>
      </c>
      <c r="BE458" t="str">
        <f t="shared" si="159"/>
        <v/>
      </c>
      <c r="BF458" t="str">
        <f t="shared" si="160"/>
        <v/>
      </c>
      <c r="BG458" t="str">
        <f t="shared" si="161"/>
        <v/>
      </c>
      <c r="BJ458" s="11"/>
    </row>
    <row r="459" spans="7:62" x14ac:dyDescent="0.2">
      <c r="G459" s="1">
        <v>36382</v>
      </c>
      <c r="H459" s="1">
        <f t="shared" si="166"/>
        <v>36382</v>
      </c>
      <c r="I459">
        <v>1281.43</v>
      </c>
      <c r="J459">
        <v>422.82</v>
      </c>
      <c r="K459" t="s">
        <v>9</v>
      </c>
      <c r="M459" vm="1819">
        <f ca="1"/>
        <v>42373</v>
      </c>
      <c r="N459" s="8" vm="145">
        <f ca="1"/>
        <v>9.6619999999999998E-2</v>
      </c>
      <c r="O459" s="10">
        <f t="shared" ref="O459:O522" ca="1" si="173">N460/N459-1</f>
        <v>0</v>
      </c>
      <c r="P459">
        <f t="shared" ca="1" si="162"/>
        <v>1</v>
      </c>
      <c r="Q459">
        <f t="shared" ca="1" si="163"/>
        <v>2016</v>
      </c>
      <c r="R459" t="str">
        <f t="shared" ca="1" si="165"/>
        <v>Start</v>
      </c>
      <c r="S459" vm="145">
        <f t="shared" ref="S459:S522" ca="1" si="174">IF(R459="Start",N459,"")</f>
        <v>9.6619999999999998E-2</v>
      </c>
      <c r="T459" t="str">
        <f t="shared" ref="T459:T522" ca="1" si="175">IF(MONTH(M460)&lt;&gt;MONTH(M459),"Fin","")</f>
        <v/>
      </c>
      <c r="U459" t="str">
        <f t="shared" ref="U459:U522" ca="1" si="176">IF(T459="Fin",N459,"")</f>
        <v/>
      </c>
      <c r="X459" s="11"/>
      <c r="Y459" s="14"/>
      <c r="AB459" s="8"/>
      <c r="AC459" s="10"/>
      <c r="AH459" vm="1109">
        <f ca="1"/>
        <v>41572</v>
      </c>
      <c r="AI459" s="9" vm="1820">
        <f ca="1"/>
        <v>111.08</v>
      </c>
      <c r="AJ459" s="11">
        <f t="shared" ca="1" si="167"/>
        <v>-4.5012603528982176E-4</v>
      </c>
      <c r="AK459">
        <f t="shared" ca="1" si="168"/>
        <v>10</v>
      </c>
      <c r="AL459">
        <f t="shared" ca="1" si="169"/>
        <v>2013</v>
      </c>
      <c r="AM459" t="str">
        <f t="shared" ref="AM459:AM522" ca="1" si="177">IF(MONTH(AH459)&lt;&gt;MONTH(AH458),"Start","")</f>
        <v/>
      </c>
      <c r="AN459" t="str">
        <f t="shared" ref="AN459:AN522" ca="1" si="178">IF(AM459="Start",AI459,"")</f>
        <v/>
      </c>
      <c r="AO459" t="str">
        <f t="shared" ref="AO459:AO522" ca="1" si="179">IF(MONTH(AH460)&lt;&gt;MONTH(AH459),"End","")</f>
        <v/>
      </c>
      <c r="AP459" t="str">
        <f t="shared" ref="AP459:AP522" ca="1" si="180">IF(AO459="End",AI459,"")</f>
        <v/>
      </c>
      <c r="AS459" s="11"/>
      <c r="AZ459" s="9"/>
      <c r="BA459" s="11" t="e">
        <f t="shared" si="170"/>
        <v>#DIV/0!</v>
      </c>
      <c r="BB459">
        <f t="shared" si="171"/>
        <v>1</v>
      </c>
      <c r="BC459">
        <f t="shared" si="172"/>
        <v>1900</v>
      </c>
      <c r="BD459" t="str">
        <f t="shared" ref="BD459:BD522" si="181">IF(MONTH(AY459)&lt;&gt;MONTH(AY458),"Start","")</f>
        <v/>
      </c>
      <c r="BE459" t="str">
        <f t="shared" ref="BE459:BE522" si="182">IF(BD459="Start",AZ459,"")</f>
        <v/>
      </c>
      <c r="BF459" t="str">
        <f t="shared" ref="BF459:BF522" si="183">IF(MONTH(AY460)&lt;&gt;MONTH(AY459),"End","")</f>
        <v/>
      </c>
      <c r="BG459" t="str">
        <f t="shared" ref="BG459:BG522" si="184">IF(BF459="End",AZ459,"")</f>
        <v/>
      </c>
      <c r="BJ459" s="11"/>
    </row>
    <row r="460" spans="7:62" x14ac:dyDescent="0.2">
      <c r="G460" s="1">
        <v>36383</v>
      </c>
      <c r="H460" s="1">
        <f t="shared" si="166"/>
        <v>36383</v>
      </c>
      <c r="I460">
        <v>1301.93</v>
      </c>
      <c r="J460">
        <v>428.19</v>
      </c>
      <c r="K460" t="s">
        <v>9</v>
      </c>
      <c r="M460" vm="1821">
        <f ca="1"/>
        <v>42374</v>
      </c>
      <c r="N460" s="8" vm="145">
        <f ca="1"/>
        <v>9.6619999999999998E-2</v>
      </c>
      <c r="O460" s="10">
        <f t="shared" ca="1" si="173"/>
        <v>0</v>
      </c>
      <c r="P460">
        <f t="shared" ref="P460:P523" ca="1" si="185">MONTH(M460)</f>
        <v>1</v>
      </c>
      <c r="Q460">
        <f t="shared" ref="Q460:Q523" ca="1" si="186">YEAR(M460)</f>
        <v>2016</v>
      </c>
      <c r="R460" t="str">
        <f t="shared" ca="1" si="165"/>
        <v/>
      </c>
      <c r="S460" t="str">
        <f t="shared" ca="1" si="174"/>
        <v/>
      </c>
      <c r="T460" t="str">
        <f t="shared" ca="1" si="175"/>
        <v/>
      </c>
      <c r="U460" t="str">
        <f t="shared" ca="1" si="176"/>
        <v/>
      </c>
      <c r="X460" s="11"/>
      <c r="AB460" s="8"/>
      <c r="AC460" s="10"/>
      <c r="AH460" vm="1111">
        <f ca="1"/>
        <v>41575</v>
      </c>
      <c r="AI460" s="9" vm="1822">
        <f ca="1"/>
        <v>111.03</v>
      </c>
      <c r="AJ460" s="11">
        <f t="shared" ca="1" si="167"/>
        <v>2.8821039358730705E-3</v>
      </c>
      <c r="AK460">
        <f t="shared" ca="1" si="168"/>
        <v>10</v>
      </c>
      <c r="AL460">
        <f t="shared" ca="1" si="169"/>
        <v>2013</v>
      </c>
      <c r="AM460" t="str">
        <f t="shared" ca="1" si="177"/>
        <v/>
      </c>
      <c r="AN460" t="str">
        <f t="shared" ca="1" si="178"/>
        <v/>
      </c>
      <c r="AO460" t="str">
        <f t="shared" ca="1" si="179"/>
        <v/>
      </c>
      <c r="AP460" t="str">
        <f t="shared" ca="1" si="180"/>
        <v/>
      </c>
      <c r="AS460" s="11"/>
      <c r="AZ460" s="9"/>
      <c r="BA460" s="11" t="e">
        <f t="shared" si="170"/>
        <v>#DIV/0!</v>
      </c>
      <c r="BB460">
        <f t="shared" si="171"/>
        <v>1</v>
      </c>
      <c r="BC460">
        <f t="shared" si="172"/>
        <v>1900</v>
      </c>
      <c r="BD460" t="str">
        <f t="shared" si="181"/>
        <v/>
      </c>
      <c r="BE460" t="str">
        <f t="shared" si="182"/>
        <v/>
      </c>
      <c r="BF460" t="str">
        <f t="shared" si="183"/>
        <v/>
      </c>
      <c r="BG460" t="str">
        <f t="shared" si="184"/>
        <v/>
      </c>
      <c r="BJ460" s="11"/>
    </row>
    <row r="461" spans="7:62" x14ac:dyDescent="0.2">
      <c r="G461" s="1">
        <v>36384</v>
      </c>
      <c r="H461" s="1">
        <f t="shared" si="166"/>
        <v>36384</v>
      </c>
      <c r="I461">
        <v>1298.1600000000001</v>
      </c>
      <c r="J461">
        <v>428.82</v>
      </c>
      <c r="K461" t="s">
        <v>9</v>
      </c>
      <c r="M461" vm="1823">
        <f ca="1"/>
        <v>42376</v>
      </c>
      <c r="N461" s="8" vm="145">
        <f ca="1"/>
        <v>9.6619999999999998E-2</v>
      </c>
      <c r="O461" s="10">
        <f t="shared" ca="1" si="173"/>
        <v>0</v>
      </c>
      <c r="P461">
        <f t="shared" ca="1" si="185"/>
        <v>1</v>
      </c>
      <c r="Q461">
        <f t="shared" ca="1" si="186"/>
        <v>2016</v>
      </c>
      <c r="R461" t="str">
        <f t="shared" ca="1" si="165"/>
        <v/>
      </c>
      <c r="S461" t="str">
        <f t="shared" ca="1" si="174"/>
        <v/>
      </c>
      <c r="T461" t="str">
        <f t="shared" ca="1" si="175"/>
        <v/>
      </c>
      <c r="U461" t="str">
        <f t="shared" ca="1" si="176"/>
        <v/>
      </c>
      <c r="X461" s="11"/>
      <c r="AB461" s="8"/>
      <c r="AC461" s="10"/>
      <c r="AH461" vm="1114">
        <f ca="1"/>
        <v>41576</v>
      </c>
      <c r="AI461" s="9" vm="1824">
        <f ca="1"/>
        <v>111.35</v>
      </c>
      <c r="AJ461" s="11">
        <f t="shared" ca="1" si="167"/>
        <v>-1.3650651100134636E-2</v>
      </c>
      <c r="AK461">
        <f t="shared" ca="1" si="168"/>
        <v>10</v>
      </c>
      <c r="AL461">
        <f t="shared" ca="1" si="169"/>
        <v>2013</v>
      </c>
      <c r="AM461" t="str">
        <f t="shared" ca="1" si="177"/>
        <v/>
      </c>
      <c r="AN461" t="str">
        <f t="shared" ca="1" si="178"/>
        <v/>
      </c>
      <c r="AO461" t="str">
        <f t="shared" ca="1" si="179"/>
        <v/>
      </c>
      <c r="AP461" t="str">
        <f t="shared" ca="1" si="180"/>
        <v/>
      </c>
      <c r="AS461" s="11"/>
      <c r="AZ461" s="9"/>
      <c r="BA461" s="11" t="e">
        <f t="shared" si="170"/>
        <v>#DIV/0!</v>
      </c>
      <c r="BB461">
        <f t="shared" si="171"/>
        <v>1</v>
      </c>
      <c r="BC461">
        <f t="shared" si="172"/>
        <v>1900</v>
      </c>
      <c r="BD461" t="str">
        <f t="shared" si="181"/>
        <v/>
      </c>
      <c r="BE461" t="str">
        <f t="shared" si="182"/>
        <v/>
      </c>
      <c r="BF461" t="str">
        <f t="shared" si="183"/>
        <v/>
      </c>
      <c r="BG461" t="str">
        <f t="shared" si="184"/>
        <v/>
      </c>
      <c r="BJ461" s="11"/>
    </row>
    <row r="462" spans="7:62" x14ac:dyDescent="0.2">
      <c r="G462" s="1">
        <v>36385</v>
      </c>
      <c r="H462" s="1">
        <f t="shared" si="166"/>
        <v>36385</v>
      </c>
      <c r="I462">
        <v>1327.68</v>
      </c>
      <c r="J462">
        <v>434.05</v>
      </c>
      <c r="K462" t="s">
        <v>9</v>
      </c>
      <c r="M462" vm="1825">
        <f ca="1"/>
        <v>42383</v>
      </c>
      <c r="N462" s="8" vm="145">
        <f ca="1"/>
        <v>9.6619999999999998E-2</v>
      </c>
      <c r="O462" s="10">
        <f t="shared" ca="1" si="173"/>
        <v>0</v>
      </c>
      <c r="P462">
        <f t="shared" ca="1" si="185"/>
        <v>1</v>
      </c>
      <c r="Q462">
        <f t="shared" ca="1" si="186"/>
        <v>2016</v>
      </c>
      <c r="R462" t="str">
        <f t="shared" ca="1" si="165"/>
        <v/>
      </c>
      <c r="S462" t="str">
        <f t="shared" ca="1" si="174"/>
        <v/>
      </c>
      <c r="T462" t="str">
        <f t="shared" ca="1" si="175"/>
        <v/>
      </c>
      <c r="U462" t="str">
        <f t="shared" ca="1" si="176"/>
        <v/>
      </c>
      <c r="X462" s="11"/>
      <c r="AB462" s="8"/>
      <c r="AC462" s="10"/>
      <c r="AH462" vm="1117">
        <f ca="1"/>
        <v>41577</v>
      </c>
      <c r="AI462" s="9" vm="1826">
        <f ca="1"/>
        <v>109.83</v>
      </c>
      <c r="AJ462" s="11">
        <f t="shared" ca="1" si="167"/>
        <v>-5.8271874715469796E-3</v>
      </c>
      <c r="AK462">
        <f t="shared" ca="1" si="168"/>
        <v>10</v>
      </c>
      <c r="AL462">
        <f t="shared" ca="1" si="169"/>
        <v>2013</v>
      </c>
      <c r="AM462" t="str">
        <f t="shared" ca="1" si="177"/>
        <v/>
      </c>
      <c r="AN462" t="str">
        <f t="shared" ca="1" si="178"/>
        <v/>
      </c>
      <c r="AO462" t="str">
        <f t="shared" ca="1" si="179"/>
        <v/>
      </c>
      <c r="AP462" t="str">
        <f t="shared" ca="1" si="180"/>
        <v/>
      </c>
      <c r="AS462" s="11"/>
      <c r="AZ462" s="9"/>
      <c r="BA462" s="11" t="e">
        <f t="shared" si="170"/>
        <v>#DIV/0!</v>
      </c>
      <c r="BB462">
        <f t="shared" si="171"/>
        <v>1</v>
      </c>
      <c r="BC462">
        <f t="shared" si="172"/>
        <v>1900</v>
      </c>
      <c r="BD462" t="str">
        <f t="shared" si="181"/>
        <v/>
      </c>
      <c r="BE462" t="str">
        <f t="shared" si="182"/>
        <v/>
      </c>
      <c r="BF462" t="str">
        <f t="shared" si="183"/>
        <v/>
      </c>
      <c r="BG462" t="str">
        <f t="shared" si="184"/>
        <v/>
      </c>
      <c r="BJ462" s="11"/>
    </row>
    <row r="463" spans="7:62" x14ac:dyDescent="0.2">
      <c r="G463" s="1">
        <v>36388</v>
      </c>
      <c r="H463" s="1">
        <f t="shared" si="166"/>
        <v>36388</v>
      </c>
      <c r="I463">
        <v>1330.77</v>
      </c>
      <c r="J463">
        <v>433.82</v>
      </c>
      <c r="K463" t="s">
        <v>9</v>
      </c>
      <c r="M463" vm="1827">
        <f ca="1"/>
        <v>42390</v>
      </c>
      <c r="N463" s="8" vm="145">
        <f ca="1"/>
        <v>9.6619999999999998E-2</v>
      </c>
      <c r="O463" s="10">
        <f t="shared" ca="1" si="173"/>
        <v>0</v>
      </c>
      <c r="P463">
        <f t="shared" ca="1" si="185"/>
        <v>1</v>
      </c>
      <c r="Q463">
        <f t="shared" ca="1" si="186"/>
        <v>2016</v>
      </c>
      <c r="R463" t="str">
        <f t="shared" ca="1" si="165"/>
        <v/>
      </c>
      <c r="S463" t="str">
        <f t="shared" ca="1" si="174"/>
        <v/>
      </c>
      <c r="T463" t="str">
        <f t="shared" ca="1" si="175"/>
        <v/>
      </c>
      <c r="U463" t="str">
        <f t="shared" ca="1" si="176"/>
        <v/>
      </c>
      <c r="X463" s="11"/>
      <c r="AB463" s="8"/>
      <c r="AC463" s="10"/>
      <c r="AH463" vm="1119">
        <f ca="1"/>
        <v>41578</v>
      </c>
      <c r="AI463" s="9" vm="149">
        <f ca="1"/>
        <v>109.19</v>
      </c>
      <c r="AJ463" s="11">
        <f t="shared" ca="1" si="167"/>
        <v>-4.3502152211740697E-3</v>
      </c>
      <c r="AK463">
        <f t="shared" ca="1" si="168"/>
        <v>10</v>
      </c>
      <c r="AL463">
        <f t="shared" ca="1" si="169"/>
        <v>2013</v>
      </c>
      <c r="AM463" t="str">
        <f t="shared" ca="1" si="177"/>
        <v/>
      </c>
      <c r="AN463" t="str">
        <f t="shared" ca="1" si="178"/>
        <v/>
      </c>
      <c r="AO463" t="str">
        <f t="shared" ca="1" si="179"/>
        <v>End</v>
      </c>
      <c r="AP463" vm="149">
        <f t="shared" ca="1" si="180"/>
        <v>109.19</v>
      </c>
      <c r="AS463" s="11"/>
      <c r="AZ463" s="9"/>
      <c r="BA463" s="11" t="e">
        <f t="shared" si="170"/>
        <v>#DIV/0!</v>
      </c>
      <c r="BB463">
        <f t="shared" si="171"/>
        <v>1</v>
      </c>
      <c r="BC463">
        <f t="shared" si="172"/>
        <v>1900</v>
      </c>
      <c r="BD463" t="str">
        <f t="shared" si="181"/>
        <v/>
      </c>
      <c r="BE463" t="str">
        <f t="shared" si="182"/>
        <v/>
      </c>
      <c r="BF463" t="str">
        <f t="shared" si="183"/>
        <v/>
      </c>
      <c r="BG463" t="str">
        <f t="shared" si="184"/>
        <v/>
      </c>
      <c r="BJ463" s="11"/>
    </row>
    <row r="464" spans="7:62" x14ac:dyDescent="0.2">
      <c r="G464" s="1">
        <v>36389</v>
      </c>
      <c r="H464" s="1">
        <f t="shared" si="166"/>
        <v>36389</v>
      </c>
      <c r="I464">
        <v>1344.16</v>
      </c>
      <c r="J464">
        <v>436</v>
      </c>
      <c r="K464" t="s">
        <v>9</v>
      </c>
      <c r="M464" vm="1828">
        <f ca="1"/>
        <v>42394</v>
      </c>
      <c r="N464" s="8" vm="145">
        <f ca="1"/>
        <v>9.6619999999999998E-2</v>
      </c>
      <c r="O464" s="10">
        <f t="shared" ca="1" si="173"/>
        <v>0</v>
      </c>
      <c r="P464">
        <f t="shared" ca="1" si="185"/>
        <v>1</v>
      </c>
      <c r="Q464">
        <f t="shared" ca="1" si="186"/>
        <v>2016</v>
      </c>
      <c r="R464" t="str">
        <f t="shared" ca="1" si="165"/>
        <v/>
      </c>
      <c r="S464" t="str">
        <f t="shared" ca="1" si="174"/>
        <v/>
      </c>
      <c r="T464" t="str">
        <f t="shared" ca="1" si="175"/>
        <v/>
      </c>
      <c r="U464" t="str">
        <f t="shared" ca="1" si="176"/>
        <v/>
      </c>
      <c r="X464" s="11"/>
      <c r="AB464" s="8"/>
      <c r="AC464" s="10"/>
      <c r="AH464" vm="1121">
        <f ca="1"/>
        <v>41579</v>
      </c>
      <c r="AI464" s="9" vm="155">
        <f ca="1"/>
        <v>108.715</v>
      </c>
      <c r="AJ464" s="11">
        <f t="shared" ca="1" si="167"/>
        <v>1.1543945177758363E-2</v>
      </c>
      <c r="AK464">
        <f t="shared" ca="1" si="168"/>
        <v>11</v>
      </c>
      <c r="AL464">
        <f t="shared" ca="1" si="169"/>
        <v>2013</v>
      </c>
      <c r="AM464" t="str">
        <f t="shared" ca="1" si="177"/>
        <v>Start</v>
      </c>
      <c r="AN464" vm="155">
        <f t="shared" ca="1" si="178"/>
        <v>108.715</v>
      </c>
      <c r="AO464" t="str">
        <f t="shared" ca="1" si="179"/>
        <v/>
      </c>
      <c r="AP464" t="str">
        <f t="shared" ca="1" si="180"/>
        <v/>
      </c>
      <c r="AS464" s="11"/>
      <c r="AZ464" s="9"/>
      <c r="BA464" s="11" t="e">
        <f t="shared" si="170"/>
        <v>#DIV/0!</v>
      </c>
      <c r="BB464">
        <f t="shared" si="171"/>
        <v>1</v>
      </c>
      <c r="BC464">
        <f t="shared" si="172"/>
        <v>1900</v>
      </c>
      <c r="BD464" t="str">
        <f t="shared" si="181"/>
        <v/>
      </c>
      <c r="BE464" t="str">
        <f t="shared" si="182"/>
        <v/>
      </c>
      <c r="BF464" t="str">
        <f t="shared" si="183"/>
        <v/>
      </c>
      <c r="BG464" t="str">
        <f t="shared" si="184"/>
        <v/>
      </c>
      <c r="BJ464" s="11"/>
    </row>
    <row r="465" spans="7:62" x14ac:dyDescent="0.2">
      <c r="G465" s="1">
        <v>36390</v>
      </c>
      <c r="H465" s="1">
        <f t="shared" si="166"/>
        <v>36390</v>
      </c>
      <c r="I465">
        <v>1332.84</v>
      </c>
      <c r="J465">
        <v>433.1</v>
      </c>
      <c r="K465" t="s">
        <v>9</v>
      </c>
      <c r="M465" vm="1829">
        <f ca="1"/>
        <v>42397</v>
      </c>
      <c r="N465" s="8" vm="145">
        <f ca="1"/>
        <v>9.6619999999999998E-2</v>
      </c>
      <c r="O465" s="10">
        <f t="shared" ca="1" si="173"/>
        <v>0</v>
      </c>
      <c r="P465">
        <f t="shared" ca="1" si="185"/>
        <v>1</v>
      </c>
      <c r="Q465">
        <f t="shared" ca="1" si="186"/>
        <v>2016</v>
      </c>
      <c r="R465" t="str">
        <f t="shared" ca="1" si="165"/>
        <v/>
      </c>
      <c r="S465" t="str">
        <f t="shared" ca="1" si="174"/>
        <v/>
      </c>
      <c r="T465" t="str">
        <f t="shared" ca="1" si="175"/>
        <v>Fin</v>
      </c>
      <c r="U465" vm="145">
        <f t="shared" ca="1" si="176"/>
        <v>9.6619999999999998E-2</v>
      </c>
      <c r="X465" s="11"/>
      <c r="AA465" s="14"/>
      <c r="AB465" s="8"/>
      <c r="AC465" s="10"/>
      <c r="AH465" vm="1124">
        <f ca="1"/>
        <v>41582</v>
      </c>
      <c r="AI465" s="9" vm="1830">
        <f ca="1"/>
        <v>109.97</v>
      </c>
      <c r="AJ465" s="11">
        <f t="shared" ca="1" si="167"/>
        <v>-3.4554878603254569E-3</v>
      </c>
      <c r="AK465">
        <f t="shared" ca="1" si="168"/>
        <v>11</v>
      </c>
      <c r="AL465">
        <f t="shared" ca="1" si="169"/>
        <v>2013</v>
      </c>
      <c r="AM465" t="str">
        <f t="shared" ca="1" si="177"/>
        <v/>
      </c>
      <c r="AN465" t="str">
        <f t="shared" ca="1" si="178"/>
        <v/>
      </c>
      <c r="AO465" t="str">
        <f t="shared" ca="1" si="179"/>
        <v/>
      </c>
      <c r="AP465" t="str">
        <f t="shared" ca="1" si="180"/>
        <v/>
      </c>
      <c r="AS465" s="11"/>
      <c r="AZ465" s="9"/>
      <c r="BA465" s="11" t="e">
        <f t="shared" si="170"/>
        <v>#DIV/0!</v>
      </c>
      <c r="BB465">
        <f t="shared" si="171"/>
        <v>1</v>
      </c>
      <c r="BC465">
        <f t="shared" si="172"/>
        <v>1900</v>
      </c>
      <c r="BD465" t="str">
        <f t="shared" si="181"/>
        <v/>
      </c>
      <c r="BE465" t="str">
        <f t="shared" si="182"/>
        <v/>
      </c>
      <c r="BF465" t="str">
        <f t="shared" si="183"/>
        <v/>
      </c>
      <c r="BG465" t="str">
        <f t="shared" si="184"/>
        <v/>
      </c>
      <c r="BJ465" s="11"/>
    </row>
    <row r="466" spans="7:62" x14ac:dyDescent="0.2">
      <c r="G466" s="1">
        <v>36391</v>
      </c>
      <c r="H466" s="1">
        <f t="shared" si="166"/>
        <v>36391</v>
      </c>
      <c r="I466">
        <v>1323.59</v>
      </c>
      <c r="J466">
        <v>432.77</v>
      </c>
      <c r="K466" t="s">
        <v>9</v>
      </c>
      <c r="M466" vm="1831">
        <f ca="1"/>
        <v>42401</v>
      </c>
      <c r="N466" s="8" vm="145">
        <f ca="1"/>
        <v>9.6619999999999998E-2</v>
      </c>
      <c r="O466" s="10">
        <f t="shared" ca="1" si="173"/>
        <v>0</v>
      </c>
      <c r="P466">
        <f t="shared" ca="1" si="185"/>
        <v>2</v>
      </c>
      <c r="Q466">
        <f t="shared" ca="1" si="186"/>
        <v>2016</v>
      </c>
      <c r="R466" t="str">
        <f t="shared" ca="1" si="165"/>
        <v>Start</v>
      </c>
      <c r="S466" vm="145">
        <f t="shared" ca="1" si="174"/>
        <v>9.6619999999999998E-2</v>
      </c>
      <c r="T466" t="str">
        <f t="shared" ca="1" si="175"/>
        <v/>
      </c>
      <c r="U466" t="str">
        <f t="shared" ca="1" si="176"/>
        <v/>
      </c>
      <c r="X466" s="11"/>
      <c r="Y466" s="14"/>
      <c r="AB466" s="8"/>
      <c r="AC466" s="10"/>
      <c r="AH466" vm="1126">
        <f ca="1"/>
        <v>41583</v>
      </c>
      <c r="AI466" s="9" vm="1832">
        <f ca="1"/>
        <v>109.59</v>
      </c>
      <c r="AJ466" s="11">
        <f t="shared" ca="1" si="167"/>
        <v>-4.2887124737658322E-3</v>
      </c>
      <c r="AK466">
        <f t="shared" ca="1" si="168"/>
        <v>11</v>
      </c>
      <c r="AL466">
        <f t="shared" ca="1" si="169"/>
        <v>2013</v>
      </c>
      <c r="AM466" t="str">
        <f t="shared" ca="1" si="177"/>
        <v/>
      </c>
      <c r="AN466" t="str">
        <f t="shared" ca="1" si="178"/>
        <v/>
      </c>
      <c r="AO466" t="str">
        <f t="shared" ca="1" si="179"/>
        <v/>
      </c>
      <c r="AP466" t="str">
        <f t="shared" ca="1" si="180"/>
        <v/>
      </c>
      <c r="AS466" s="11"/>
      <c r="AZ466" s="9"/>
      <c r="BA466" s="11" t="e">
        <f t="shared" si="170"/>
        <v>#DIV/0!</v>
      </c>
      <c r="BB466">
        <f t="shared" si="171"/>
        <v>1</v>
      </c>
      <c r="BC466">
        <f t="shared" si="172"/>
        <v>1900</v>
      </c>
      <c r="BD466" t="str">
        <f t="shared" si="181"/>
        <v/>
      </c>
      <c r="BE466" t="str">
        <f t="shared" si="182"/>
        <v/>
      </c>
      <c r="BF466" t="str">
        <f t="shared" si="183"/>
        <v/>
      </c>
      <c r="BG466" t="str">
        <f t="shared" si="184"/>
        <v/>
      </c>
      <c r="BJ466" s="11"/>
    </row>
    <row r="467" spans="7:62" x14ac:dyDescent="0.2">
      <c r="G467" s="1">
        <v>36392</v>
      </c>
      <c r="H467" s="1">
        <f t="shared" si="166"/>
        <v>36392</v>
      </c>
      <c r="I467">
        <v>1336.61</v>
      </c>
      <c r="J467">
        <v>434.38</v>
      </c>
      <c r="K467" t="s">
        <v>9</v>
      </c>
      <c r="M467" vm="1833">
        <f ca="1"/>
        <v>42402</v>
      </c>
      <c r="N467" s="8" vm="145">
        <f ca="1"/>
        <v>9.6619999999999998E-2</v>
      </c>
      <c r="O467" s="10">
        <f t="shared" ca="1" si="173"/>
        <v>0</v>
      </c>
      <c r="P467">
        <f t="shared" ca="1" si="185"/>
        <v>2</v>
      </c>
      <c r="Q467">
        <f t="shared" ca="1" si="186"/>
        <v>2016</v>
      </c>
      <c r="R467" t="str">
        <f t="shared" ca="1" si="165"/>
        <v/>
      </c>
      <c r="S467" t="str">
        <f t="shared" ca="1" si="174"/>
        <v/>
      </c>
      <c r="T467" t="str">
        <f t="shared" ca="1" si="175"/>
        <v/>
      </c>
      <c r="U467" t="str">
        <f t="shared" ca="1" si="176"/>
        <v/>
      </c>
      <c r="X467" s="11"/>
      <c r="AB467" s="8"/>
      <c r="AC467" s="10"/>
      <c r="AH467" vm="1128">
        <f ca="1"/>
        <v>41584</v>
      </c>
      <c r="AI467" s="9" vm="1834">
        <f ca="1"/>
        <v>109.12</v>
      </c>
      <c r="AJ467" s="11">
        <f t="shared" ca="1" si="167"/>
        <v>-1.6862170087976525E-2</v>
      </c>
      <c r="AK467">
        <f t="shared" ca="1" si="168"/>
        <v>11</v>
      </c>
      <c r="AL467">
        <f t="shared" ca="1" si="169"/>
        <v>2013</v>
      </c>
      <c r="AM467" t="str">
        <f t="shared" ca="1" si="177"/>
        <v/>
      </c>
      <c r="AN467" t="str">
        <f t="shared" ca="1" si="178"/>
        <v/>
      </c>
      <c r="AO467" t="str">
        <f t="shared" ca="1" si="179"/>
        <v/>
      </c>
      <c r="AP467" t="str">
        <f t="shared" ca="1" si="180"/>
        <v/>
      </c>
      <c r="AS467" s="11"/>
      <c r="AZ467" s="9"/>
      <c r="BA467" s="11" t="e">
        <f t="shared" si="170"/>
        <v>#DIV/0!</v>
      </c>
      <c r="BB467">
        <f t="shared" si="171"/>
        <v>1</v>
      </c>
      <c r="BC467">
        <f t="shared" si="172"/>
        <v>1900</v>
      </c>
      <c r="BD467" t="str">
        <f t="shared" si="181"/>
        <v/>
      </c>
      <c r="BE467" t="str">
        <f t="shared" si="182"/>
        <v/>
      </c>
      <c r="BF467" t="str">
        <f t="shared" si="183"/>
        <v/>
      </c>
      <c r="BG467" t="str">
        <f t="shared" si="184"/>
        <v/>
      </c>
      <c r="BJ467" s="11"/>
    </row>
    <row r="468" spans="7:62" x14ac:dyDescent="0.2">
      <c r="G468" s="1">
        <v>36395</v>
      </c>
      <c r="H468" s="1">
        <f t="shared" si="166"/>
        <v>36395</v>
      </c>
      <c r="I468">
        <v>1360.22</v>
      </c>
      <c r="J468">
        <v>437.25</v>
      </c>
      <c r="K468" t="s">
        <v>9</v>
      </c>
      <c r="M468" vm="1835">
        <f ca="1"/>
        <v>42410</v>
      </c>
      <c r="N468" s="8" vm="145">
        <f ca="1"/>
        <v>9.6619999999999998E-2</v>
      </c>
      <c r="O468" s="10">
        <f t="shared" ca="1" si="173"/>
        <v>0</v>
      </c>
      <c r="P468">
        <f t="shared" ca="1" si="185"/>
        <v>2</v>
      </c>
      <c r="Q468">
        <f t="shared" ca="1" si="186"/>
        <v>2016</v>
      </c>
      <c r="R468" t="str">
        <f t="shared" ca="1" si="165"/>
        <v/>
      </c>
      <c r="S468" t="str">
        <f t="shared" ca="1" si="174"/>
        <v/>
      </c>
      <c r="T468" t="str">
        <f t="shared" ca="1" si="175"/>
        <v>Fin</v>
      </c>
      <c r="U468" vm="145">
        <f t="shared" ca="1" si="176"/>
        <v>9.6619999999999998E-2</v>
      </c>
      <c r="X468" s="11"/>
      <c r="AA468" s="14"/>
      <c r="AB468" s="8"/>
      <c r="AC468" s="10"/>
      <c r="AH468" vm="1130">
        <f ca="1"/>
        <v>41585</v>
      </c>
      <c r="AI468" s="9" vm="1836">
        <f ca="1"/>
        <v>107.28</v>
      </c>
      <c r="AJ468" s="11">
        <f t="shared" ca="1" si="167"/>
        <v>1.8176733780760568E-2</v>
      </c>
      <c r="AK468">
        <f t="shared" ca="1" si="168"/>
        <v>11</v>
      </c>
      <c r="AL468">
        <f t="shared" ca="1" si="169"/>
        <v>2013</v>
      </c>
      <c r="AM468" t="str">
        <f t="shared" ca="1" si="177"/>
        <v/>
      </c>
      <c r="AN468" t="str">
        <f t="shared" ca="1" si="178"/>
        <v/>
      </c>
      <c r="AO468" t="str">
        <f t="shared" ca="1" si="179"/>
        <v/>
      </c>
      <c r="AP468" t="str">
        <f t="shared" ca="1" si="180"/>
        <v/>
      </c>
      <c r="AS468" s="11"/>
      <c r="AZ468" s="9"/>
      <c r="BA468" s="11" t="e">
        <f t="shared" si="170"/>
        <v>#DIV/0!</v>
      </c>
      <c r="BB468">
        <f t="shared" si="171"/>
        <v>1</v>
      </c>
      <c r="BC468">
        <f t="shared" si="172"/>
        <v>1900</v>
      </c>
      <c r="BD468" t="str">
        <f t="shared" si="181"/>
        <v/>
      </c>
      <c r="BE468" t="str">
        <f t="shared" si="182"/>
        <v/>
      </c>
      <c r="BF468" t="str">
        <f t="shared" si="183"/>
        <v/>
      </c>
      <c r="BG468" t="str">
        <f t="shared" si="184"/>
        <v/>
      </c>
      <c r="BJ468" s="11"/>
    </row>
    <row r="469" spans="7:62" x14ac:dyDescent="0.2">
      <c r="G469" s="1">
        <v>36396</v>
      </c>
      <c r="H469" s="1">
        <f t="shared" si="166"/>
        <v>36396</v>
      </c>
      <c r="I469">
        <v>1363.5</v>
      </c>
      <c r="J469">
        <v>437.12</v>
      </c>
      <c r="K469" t="s">
        <v>9</v>
      </c>
      <c r="M469" vm="1837">
        <f ca="1"/>
        <v>42472</v>
      </c>
      <c r="N469" s="8" vm="145">
        <f ca="1"/>
        <v>9.6619999999999998E-2</v>
      </c>
      <c r="O469" s="10">
        <f t="shared" ca="1" si="173"/>
        <v>0</v>
      </c>
      <c r="P469">
        <f t="shared" ca="1" si="185"/>
        <v>4</v>
      </c>
      <c r="Q469">
        <f t="shared" ca="1" si="186"/>
        <v>2016</v>
      </c>
      <c r="R469" t="str">
        <f t="shared" ca="1" si="165"/>
        <v>Start</v>
      </c>
      <c r="S469" vm="145">
        <f t="shared" ca="1" si="174"/>
        <v>9.6619999999999998E-2</v>
      </c>
      <c r="T469" t="str">
        <f t="shared" ca="1" si="175"/>
        <v/>
      </c>
      <c r="U469" t="str">
        <f t="shared" ca="1" si="176"/>
        <v/>
      </c>
      <c r="X469" s="11"/>
      <c r="Y469" s="14"/>
      <c r="AB469" s="8"/>
      <c r="AC469" s="10"/>
      <c r="AH469" vm="1132">
        <f ca="1"/>
        <v>41586</v>
      </c>
      <c r="AI469" s="9" vm="1838">
        <f ca="1"/>
        <v>109.23</v>
      </c>
      <c r="AJ469" s="11">
        <f t="shared" ca="1" si="167"/>
        <v>1.3732491073878972E-3</v>
      </c>
      <c r="AK469">
        <f t="shared" ca="1" si="168"/>
        <v>11</v>
      </c>
      <c r="AL469">
        <f t="shared" ca="1" si="169"/>
        <v>2013</v>
      </c>
      <c r="AM469" t="str">
        <f t="shared" ca="1" si="177"/>
        <v/>
      </c>
      <c r="AN469" t="str">
        <f t="shared" ca="1" si="178"/>
        <v/>
      </c>
      <c r="AO469" t="str">
        <f t="shared" ca="1" si="179"/>
        <v/>
      </c>
      <c r="AP469" t="str">
        <f t="shared" ca="1" si="180"/>
        <v/>
      </c>
      <c r="AS469" s="11"/>
      <c r="AZ469" s="9"/>
      <c r="BA469" s="11" t="e">
        <f t="shared" si="170"/>
        <v>#DIV/0!</v>
      </c>
      <c r="BB469">
        <f t="shared" si="171"/>
        <v>1</v>
      </c>
      <c r="BC469">
        <f t="shared" si="172"/>
        <v>1900</v>
      </c>
      <c r="BD469" t="str">
        <f t="shared" si="181"/>
        <v/>
      </c>
      <c r="BE469" t="str">
        <f t="shared" si="182"/>
        <v/>
      </c>
      <c r="BF469" t="str">
        <f t="shared" si="183"/>
        <v/>
      </c>
      <c r="BG469" t="str">
        <f t="shared" si="184"/>
        <v/>
      </c>
      <c r="BJ469" s="11"/>
    </row>
    <row r="470" spans="7:62" x14ac:dyDescent="0.2">
      <c r="G470" s="1">
        <v>36397</v>
      </c>
      <c r="H470" s="1">
        <f t="shared" si="166"/>
        <v>36397</v>
      </c>
      <c r="I470">
        <v>1381.79</v>
      </c>
      <c r="J470">
        <v>437.86</v>
      </c>
      <c r="K470" t="s">
        <v>9</v>
      </c>
      <c r="M470" vm="1839">
        <f ca="1"/>
        <v>42488</v>
      </c>
      <c r="N470" s="8" vm="145">
        <f ca="1"/>
        <v>9.6619999999999998E-2</v>
      </c>
      <c r="O470" s="10">
        <f t="shared" ca="1" si="173"/>
        <v>0</v>
      </c>
      <c r="P470">
        <f t="shared" ca="1" si="185"/>
        <v>4</v>
      </c>
      <c r="Q470">
        <f t="shared" ca="1" si="186"/>
        <v>2016</v>
      </c>
      <c r="R470" t="str">
        <f t="shared" ca="1" si="165"/>
        <v/>
      </c>
      <c r="S470" t="str">
        <f t="shared" ca="1" si="174"/>
        <v/>
      </c>
      <c r="T470" t="str">
        <f t="shared" ca="1" si="175"/>
        <v>Fin</v>
      </c>
      <c r="U470" vm="145">
        <f t="shared" ca="1" si="176"/>
        <v>9.6619999999999998E-2</v>
      </c>
      <c r="X470" s="11"/>
      <c r="AA470" s="14"/>
      <c r="AB470" s="8"/>
      <c r="AC470" s="10"/>
      <c r="AH470" vm="1135">
        <f ca="1"/>
        <v>41589</v>
      </c>
      <c r="AI470" s="9" vm="1840">
        <f ca="1"/>
        <v>109.38</v>
      </c>
      <c r="AJ470" s="11">
        <f t="shared" ca="1" si="167"/>
        <v>8.2281952825025151E-4</v>
      </c>
      <c r="AK470">
        <f t="shared" ca="1" si="168"/>
        <v>11</v>
      </c>
      <c r="AL470">
        <f t="shared" ca="1" si="169"/>
        <v>2013</v>
      </c>
      <c r="AM470" t="str">
        <f t="shared" ca="1" si="177"/>
        <v/>
      </c>
      <c r="AN470" t="str">
        <f t="shared" ca="1" si="178"/>
        <v/>
      </c>
      <c r="AO470" t="str">
        <f t="shared" ca="1" si="179"/>
        <v/>
      </c>
      <c r="AP470" t="str">
        <f t="shared" ca="1" si="180"/>
        <v/>
      </c>
      <c r="AS470" s="11"/>
      <c r="AZ470" s="9"/>
      <c r="BA470" s="11" t="e">
        <f t="shared" si="170"/>
        <v>#DIV/0!</v>
      </c>
      <c r="BB470">
        <f t="shared" si="171"/>
        <v>1</v>
      </c>
      <c r="BC470">
        <f t="shared" si="172"/>
        <v>1900</v>
      </c>
      <c r="BD470" t="str">
        <f t="shared" si="181"/>
        <v/>
      </c>
      <c r="BE470" t="str">
        <f t="shared" si="182"/>
        <v/>
      </c>
      <c r="BF470" t="str">
        <f t="shared" si="183"/>
        <v/>
      </c>
      <c r="BG470" t="str">
        <f t="shared" si="184"/>
        <v/>
      </c>
      <c r="BJ470" s="11"/>
    </row>
    <row r="471" spans="7:62" x14ac:dyDescent="0.2">
      <c r="G471" s="1">
        <v>36398</v>
      </c>
      <c r="H471" s="1">
        <f t="shared" si="166"/>
        <v>36398</v>
      </c>
      <c r="I471">
        <v>1362.01</v>
      </c>
      <c r="J471">
        <v>436.02</v>
      </c>
      <c r="K471" t="s">
        <v>9</v>
      </c>
      <c r="M471" vm="1841">
        <f ca="1"/>
        <v>42492</v>
      </c>
      <c r="N471" s="8" vm="145">
        <f ca="1"/>
        <v>9.6619999999999998E-2</v>
      </c>
      <c r="O471" s="10">
        <f t="shared" ca="1" si="173"/>
        <v>0</v>
      </c>
      <c r="P471">
        <f t="shared" ca="1" si="185"/>
        <v>5</v>
      </c>
      <c r="Q471">
        <f t="shared" ca="1" si="186"/>
        <v>2016</v>
      </c>
      <c r="R471" t="str">
        <f t="shared" ca="1" si="165"/>
        <v>Start</v>
      </c>
      <c r="S471" vm="145">
        <f t="shared" ca="1" si="174"/>
        <v>9.6619999999999998E-2</v>
      </c>
      <c r="T471" t="str">
        <f t="shared" ca="1" si="175"/>
        <v/>
      </c>
      <c r="U471" t="str">
        <f t="shared" ca="1" si="176"/>
        <v/>
      </c>
      <c r="X471" s="11"/>
      <c r="Y471" s="14"/>
      <c r="AB471" s="8"/>
      <c r="AC471" s="10"/>
      <c r="AH471" vm="1137">
        <f ca="1"/>
        <v>41590</v>
      </c>
      <c r="AI471" s="9" vm="1842">
        <f ca="1"/>
        <v>109.47</v>
      </c>
      <c r="AJ471" s="11">
        <f t="shared" ca="1" si="167"/>
        <v>9.5916689503974251E-3</v>
      </c>
      <c r="AK471">
        <f t="shared" ca="1" si="168"/>
        <v>11</v>
      </c>
      <c r="AL471">
        <f t="shared" ca="1" si="169"/>
        <v>2013</v>
      </c>
      <c r="AM471" t="str">
        <f t="shared" ca="1" si="177"/>
        <v/>
      </c>
      <c r="AN471" t="str">
        <f t="shared" ca="1" si="178"/>
        <v/>
      </c>
      <c r="AO471" t="str">
        <f t="shared" ca="1" si="179"/>
        <v/>
      </c>
      <c r="AP471" t="str">
        <f t="shared" ca="1" si="180"/>
        <v/>
      </c>
      <c r="AS471" s="11"/>
      <c r="AZ471" s="9"/>
      <c r="BA471" s="11" t="e">
        <f t="shared" si="170"/>
        <v>#DIV/0!</v>
      </c>
      <c r="BB471">
        <f t="shared" si="171"/>
        <v>1</v>
      </c>
      <c r="BC471">
        <f t="shared" si="172"/>
        <v>1900</v>
      </c>
      <c r="BD471" t="str">
        <f t="shared" si="181"/>
        <v/>
      </c>
      <c r="BE471" t="str">
        <f t="shared" si="182"/>
        <v/>
      </c>
      <c r="BF471" t="str">
        <f t="shared" si="183"/>
        <v/>
      </c>
      <c r="BG471" t="str">
        <f t="shared" si="184"/>
        <v/>
      </c>
      <c r="BJ471" s="11"/>
    </row>
    <row r="472" spans="7:62" x14ac:dyDescent="0.2">
      <c r="G472" s="1">
        <v>36399</v>
      </c>
      <c r="H472" s="1">
        <f t="shared" si="166"/>
        <v>36399</v>
      </c>
      <c r="I472">
        <v>1348.27</v>
      </c>
      <c r="J472">
        <v>432.45</v>
      </c>
      <c r="K472" t="s">
        <v>9</v>
      </c>
      <c r="M472" vm="1843">
        <f ca="1"/>
        <v>42493</v>
      </c>
      <c r="N472" s="8" vm="145">
        <f ca="1"/>
        <v>9.6619999999999998E-2</v>
      </c>
      <c r="O472" s="10">
        <f t="shared" ca="1" si="173"/>
        <v>0</v>
      </c>
      <c r="P472">
        <f t="shared" ca="1" si="185"/>
        <v>5</v>
      </c>
      <c r="Q472">
        <f t="shared" ca="1" si="186"/>
        <v>2016</v>
      </c>
      <c r="R472" t="str">
        <f t="shared" ca="1" si="165"/>
        <v/>
      </c>
      <c r="S472" t="str">
        <f t="shared" ca="1" si="174"/>
        <v/>
      </c>
      <c r="T472" t="str">
        <f t="shared" ca="1" si="175"/>
        <v/>
      </c>
      <c r="U472" t="str">
        <f t="shared" ca="1" si="176"/>
        <v/>
      </c>
      <c r="X472" s="11"/>
      <c r="AB472" s="8"/>
      <c r="AC472" s="10"/>
      <c r="AH472" vm="1140">
        <f ca="1"/>
        <v>41591</v>
      </c>
      <c r="AI472" s="9" vm="1844">
        <f ca="1"/>
        <v>110.52</v>
      </c>
      <c r="AJ472" s="11">
        <f t="shared" ca="1" si="167"/>
        <v>-1.0405356496561158E-3</v>
      </c>
      <c r="AK472">
        <f t="shared" ca="1" si="168"/>
        <v>11</v>
      </c>
      <c r="AL472">
        <f t="shared" ca="1" si="169"/>
        <v>2013</v>
      </c>
      <c r="AM472" t="str">
        <f t="shared" ca="1" si="177"/>
        <v/>
      </c>
      <c r="AN472" t="str">
        <f t="shared" ca="1" si="178"/>
        <v/>
      </c>
      <c r="AO472" t="str">
        <f t="shared" ca="1" si="179"/>
        <v/>
      </c>
      <c r="AP472" t="str">
        <f t="shared" ca="1" si="180"/>
        <v/>
      </c>
      <c r="AS472" s="11"/>
      <c r="AZ472" s="9"/>
      <c r="BA472" s="11" t="e">
        <f t="shared" si="170"/>
        <v>#DIV/0!</v>
      </c>
      <c r="BB472">
        <f t="shared" si="171"/>
        <v>1</v>
      </c>
      <c r="BC472">
        <f t="shared" si="172"/>
        <v>1900</v>
      </c>
      <c r="BD472" t="str">
        <f t="shared" si="181"/>
        <v/>
      </c>
      <c r="BE472" t="str">
        <f t="shared" si="182"/>
        <v/>
      </c>
      <c r="BF472" t="str">
        <f t="shared" si="183"/>
        <v/>
      </c>
      <c r="BG472" t="str">
        <f t="shared" si="184"/>
        <v/>
      </c>
      <c r="BJ472" s="11"/>
    </row>
    <row r="473" spans="7:62" x14ac:dyDescent="0.2">
      <c r="G473" s="1">
        <v>36402</v>
      </c>
      <c r="H473" s="1">
        <f t="shared" si="166"/>
        <v>36402</v>
      </c>
      <c r="I473">
        <v>1324.02</v>
      </c>
      <c r="J473">
        <v>427.36</v>
      </c>
      <c r="K473" t="s">
        <v>9</v>
      </c>
      <c r="M473" vm="1845">
        <f ca="1"/>
        <v>42499</v>
      </c>
      <c r="N473" s="8" vm="145">
        <f ca="1"/>
        <v>9.6619999999999998E-2</v>
      </c>
      <c r="O473" s="10">
        <f t="shared" ca="1" si="173"/>
        <v>0</v>
      </c>
      <c r="P473">
        <f t="shared" ca="1" si="185"/>
        <v>5</v>
      </c>
      <c r="Q473">
        <f t="shared" ca="1" si="186"/>
        <v>2016</v>
      </c>
      <c r="R473" t="str">
        <f t="shared" ca="1" si="165"/>
        <v/>
      </c>
      <c r="S473" t="str">
        <f t="shared" ca="1" si="174"/>
        <v/>
      </c>
      <c r="T473" t="str">
        <f t="shared" ca="1" si="175"/>
        <v/>
      </c>
      <c r="U473" t="str">
        <f t="shared" ca="1" si="176"/>
        <v/>
      </c>
      <c r="X473" s="11"/>
      <c r="AB473" s="8"/>
      <c r="AC473" s="10"/>
      <c r="AH473" vm="1142">
        <f ca="1"/>
        <v>41592</v>
      </c>
      <c r="AI473" s="9" vm="1846">
        <f ca="1"/>
        <v>110.405</v>
      </c>
      <c r="AJ473" s="11">
        <f t="shared" ca="1" si="167"/>
        <v>3.8494633395227407E-3</v>
      </c>
      <c r="AK473">
        <f t="shared" ca="1" si="168"/>
        <v>11</v>
      </c>
      <c r="AL473">
        <f t="shared" ca="1" si="169"/>
        <v>2013</v>
      </c>
      <c r="AM473" t="str">
        <f t="shared" ca="1" si="177"/>
        <v/>
      </c>
      <c r="AN473" t="str">
        <f t="shared" ca="1" si="178"/>
        <v/>
      </c>
      <c r="AO473" t="str">
        <f t="shared" ca="1" si="179"/>
        <v/>
      </c>
      <c r="AP473" t="str">
        <f t="shared" ca="1" si="180"/>
        <v/>
      </c>
      <c r="AS473" s="11"/>
      <c r="AZ473" s="9"/>
      <c r="BA473" s="11" t="e">
        <f t="shared" si="170"/>
        <v>#DIV/0!</v>
      </c>
      <c r="BB473">
        <f t="shared" si="171"/>
        <v>1</v>
      </c>
      <c r="BC473">
        <f t="shared" si="172"/>
        <v>1900</v>
      </c>
      <c r="BD473" t="str">
        <f t="shared" si="181"/>
        <v/>
      </c>
      <c r="BE473" t="str">
        <f t="shared" si="182"/>
        <v/>
      </c>
      <c r="BF473" t="str">
        <f t="shared" si="183"/>
        <v/>
      </c>
      <c r="BG473" t="str">
        <f t="shared" si="184"/>
        <v/>
      </c>
      <c r="BJ473" s="11"/>
    </row>
    <row r="474" spans="7:62" x14ac:dyDescent="0.2">
      <c r="G474" s="1">
        <v>36403</v>
      </c>
      <c r="H474" s="1">
        <f t="shared" si="166"/>
        <v>36403</v>
      </c>
      <c r="I474">
        <v>1320.41</v>
      </c>
      <c r="J474">
        <v>427.83</v>
      </c>
      <c r="K474" t="s">
        <v>9</v>
      </c>
      <c r="M474" vm="1847">
        <f ca="1"/>
        <v>42503</v>
      </c>
      <c r="N474" s="8" vm="145">
        <f ca="1"/>
        <v>9.6619999999999998E-2</v>
      </c>
      <c r="O474" s="10">
        <f t="shared" ca="1" si="173"/>
        <v>0</v>
      </c>
      <c r="P474">
        <f t="shared" ca="1" si="185"/>
        <v>5</v>
      </c>
      <c r="Q474">
        <f t="shared" ca="1" si="186"/>
        <v>2016</v>
      </c>
      <c r="R474" t="str">
        <f t="shared" ca="1" si="165"/>
        <v/>
      </c>
      <c r="S474" t="str">
        <f t="shared" ca="1" si="174"/>
        <v/>
      </c>
      <c r="T474" t="str">
        <f t="shared" ca="1" si="175"/>
        <v/>
      </c>
      <c r="U474" t="str">
        <f t="shared" ca="1" si="176"/>
        <v/>
      </c>
      <c r="X474" s="11"/>
      <c r="AB474" s="8"/>
      <c r="AC474" s="10"/>
      <c r="AH474" vm="1144">
        <f ca="1"/>
        <v>41593</v>
      </c>
      <c r="AI474" s="9" vm="1848">
        <f ca="1"/>
        <v>110.83</v>
      </c>
      <c r="AJ474" s="11">
        <f t="shared" ca="1" si="167"/>
        <v>-7.0378056482901519E-3</v>
      </c>
      <c r="AK474">
        <f t="shared" ca="1" si="168"/>
        <v>11</v>
      </c>
      <c r="AL474">
        <f t="shared" ca="1" si="169"/>
        <v>2013</v>
      </c>
      <c r="AM474" t="str">
        <f t="shared" ca="1" si="177"/>
        <v/>
      </c>
      <c r="AN474" t="str">
        <f t="shared" ca="1" si="178"/>
        <v/>
      </c>
      <c r="AO474" t="str">
        <f t="shared" ca="1" si="179"/>
        <v/>
      </c>
      <c r="AP474" t="str">
        <f t="shared" ca="1" si="180"/>
        <v/>
      </c>
      <c r="AS474" s="11"/>
      <c r="AZ474" s="9"/>
      <c r="BA474" s="11" t="e">
        <f t="shared" si="170"/>
        <v>#DIV/0!</v>
      </c>
      <c r="BB474">
        <f t="shared" si="171"/>
        <v>1</v>
      </c>
      <c r="BC474">
        <f t="shared" si="172"/>
        <v>1900</v>
      </c>
      <c r="BD474" t="str">
        <f t="shared" si="181"/>
        <v/>
      </c>
      <c r="BE474" t="str">
        <f t="shared" si="182"/>
        <v/>
      </c>
      <c r="BF474" t="str">
        <f t="shared" si="183"/>
        <v/>
      </c>
      <c r="BG474" t="str">
        <f t="shared" si="184"/>
        <v/>
      </c>
      <c r="BJ474" s="11"/>
    </row>
    <row r="475" spans="7:62" x14ac:dyDescent="0.2">
      <c r="G475" s="1">
        <v>36404</v>
      </c>
      <c r="H475" s="1">
        <f t="shared" si="166"/>
        <v>36404</v>
      </c>
      <c r="I475">
        <v>1331.07</v>
      </c>
      <c r="J475">
        <v>430.99</v>
      </c>
      <c r="K475" t="s">
        <v>9</v>
      </c>
      <c r="M475" vm="1849">
        <f ca="1"/>
        <v>42506</v>
      </c>
      <c r="N475" s="8" vm="145">
        <f ca="1"/>
        <v>9.6619999999999998E-2</v>
      </c>
      <c r="O475" s="10">
        <f t="shared" ca="1" si="173"/>
        <v>0</v>
      </c>
      <c r="P475">
        <f t="shared" ca="1" si="185"/>
        <v>5</v>
      </c>
      <c r="Q475">
        <f t="shared" ca="1" si="186"/>
        <v>2016</v>
      </c>
      <c r="R475" t="str">
        <f t="shared" ca="1" si="165"/>
        <v/>
      </c>
      <c r="S475" t="str">
        <f t="shared" ca="1" si="174"/>
        <v/>
      </c>
      <c r="T475" t="str">
        <f t="shared" ca="1" si="175"/>
        <v/>
      </c>
      <c r="U475" t="str">
        <f t="shared" ca="1" si="176"/>
        <v/>
      </c>
      <c r="X475" s="11"/>
      <c r="AB475" s="8"/>
      <c r="AC475" s="10"/>
      <c r="AH475" vm="1145">
        <f ca="1"/>
        <v>41596</v>
      </c>
      <c r="AI475" s="9" vm="1850">
        <f ca="1"/>
        <v>110.05</v>
      </c>
      <c r="AJ475" s="11">
        <f t="shared" ca="1" si="167"/>
        <v>-6.1790095411176083E-3</v>
      </c>
      <c r="AK475">
        <f t="shared" ca="1" si="168"/>
        <v>11</v>
      </c>
      <c r="AL475">
        <f t="shared" ca="1" si="169"/>
        <v>2013</v>
      </c>
      <c r="AM475" t="str">
        <f t="shared" ca="1" si="177"/>
        <v/>
      </c>
      <c r="AN475" t="str">
        <f t="shared" ca="1" si="178"/>
        <v/>
      </c>
      <c r="AO475" t="str">
        <f t="shared" ca="1" si="179"/>
        <v/>
      </c>
      <c r="AP475" t="str">
        <f t="shared" ca="1" si="180"/>
        <v/>
      </c>
      <c r="AS475" s="11"/>
      <c r="AZ475" s="9"/>
      <c r="BA475" s="11" t="e">
        <f t="shared" si="170"/>
        <v>#DIV/0!</v>
      </c>
      <c r="BB475">
        <f t="shared" si="171"/>
        <v>1</v>
      </c>
      <c r="BC475">
        <f t="shared" si="172"/>
        <v>1900</v>
      </c>
      <c r="BD475" t="str">
        <f t="shared" si="181"/>
        <v/>
      </c>
      <c r="BE475" t="str">
        <f t="shared" si="182"/>
        <v/>
      </c>
      <c r="BF475" t="str">
        <f t="shared" si="183"/>
        <v/>
      </c>
      <c r="BG475" t="str">
        <f t="shared" si="184"/>
        <v/>
      </c>
      <c r="BJ475" s="11"/>
    </row>
    <row r="476" spans="7:62" x14ac:dyDescent="0.2">
      <c r="G476" s="1">
        <v>36405</v>
      </c>
      <c r="H476" s="1">
        <f t="shared" si="166"/>
        <v>36405</v>
      </c>
      <c r="I476">
        <v>1319.11</v>
      </c>
      <c r="J476">
        <v>427.42</v>
      </c>
      <c r="K476" t="s">
        <v>9</v>
      </c>
      <c r="M476" vm="1851">
        <f ca="1"/>
        <v>42510</v>
      </c>
      <c r="N476" s="8" vm="145">
        <f ca="1"/>
        <v>9.6619999999999998E-2</v>
      </c>
      <c r="O476" s="10">
        <f t="shared" ca="1" si="173"/>
        <v>0</v>
      </c>
      <c r="P476">
        <f t="shared" ca="1" si="185"/>
        <v>5</v>
      </c>
      <c r="Q476">
        <f t="shared" ca="1" si="186"/>
        <v>2016</v>
      </c>
      <c r="R476" t="str">
        <f t="shared" ca="1" si="165"/>
        <v/>
      </c>
      <c r="S476" t="str">
        <f t="shared" ca="1" si="174"/>
        <v/>
      </c>
      <c r="T476" t="str">
        <f t="shared" ca="1" si="175"/>
        <v/>
      </c>
      <c r="U476" t="str">
        <f t="shared" ca="1" si="176"/>
        <v/>
      </c>
      <c r="X476" s="11"/>
      <c r="AB476" s="8"/>
      <c r="AC476" s="10"/>
      <c r="AH476" vm="1147">
        <f ca="1"/>
        <v>41597</v>
      </c>
      <c r="AI476" s="9" vm="1852">
        <f ca="1"/>
        <v>109.37</v>
      </c>
      <c r="AJ476" s="11">
        <f t="shared" ca="1" si="167"/>
        <v>-3.6573100484604826E-4</v>
      </c>
      <c r="AK476">
        <f t="shared" ca="1" si="168"/>
        <v>11</v>
      </c>
      <c r="AL476">
        <f t="shared" ca="1" si="169"/>
        <v>2013</v>
      </c>
      <c r="AM476" t="str">
        <f t="shared" ca="1" si="177"/>
        <v/>
      </c>
      <c r="AN476" t="str">
        <f t="shared" ca="1" si="178"/>
        <v/>
      </c>
      <c r="AO476" t="str">
        <f t="shared" ca="1" si="179"/>
        <v/>
      </c>
      <c r="AP476" t="str">
        <f t="shared" ca="1" si="180"/>
        <v/>
      </c>
      <c r="AS476" s="11"/>
      <c r="AZ476" s="9"/>
      <c r="BA476" s="11" t="e">
        <f t="shared" si="170"/>
        <v>#DIV/0!</v>
      </c>
      <c r="BB476">
        <f t="shared" si="171"/>
        <v>1</v>
      </c>
      <c r="BC476">
        <f t="shared" si="172"/>
        <v>1900</v>
      </c>
      <c r="BD476" t="str">
        <f t="shared" si="181"/>
        <v/>
      </c>
      <c r="BE476" t="str">
        <f t="shared" si="182"/>
        <v/>
      </c>
      <c r="BF476" t="str">
        <f t="shared" si="183"/>
        <v/>
      </c>
      <c r="BG476" t="str">
        <f t="shared" si="184"/>
        <v/>
      </c>
      <c r="BJ476" s="11"/>
    </row>
    <row r="477" spans="7:62" x14ac:dyDescent="0.2">
      <c r="G477" s="1">
        <v>36406</v>
      </c>
      <c r="H477" s="1">
        <f t="shared" si="166"/>
        <v>36406</v>
      </c>
      <c r="I477">
        <v>1357.24</v>
      </c>
      <c r="J477">
        <v>435.97</v>
      </c>
      <c r="K477" t="s">
        <v>9</v>
      </c>
      <c r="M477" vm="1853">
        <f ca="1"/>
        <v>42514</v>
      </c>
      <c r="N477" s="8" vm="145">
        <f ca="1"/>
        <v>9.6619999999999998E-2</v>
      </c>
      <c r="O477" s="10">
        <f t="shared" ca="1" si="173"/>
        <v>0</v>
      </c>
      <c r="P477">
        <f t="shared" ca="1" si="185"/>
        <v>5</v>
      </c>
      <c r="Q477">
        <f t="shared" ca="1" si="186"/>
        <v>2016</v>
      </c>
      <c r="R477" t="str">
        <f t="shared" ca="1" si="165"/>
        <v/>
      </c>
      <c r="S477" t="str">
        <f t="shared" ca="1" si="174"/>
        <v/>
      </c>
      <c r="T477" t="str">
        <f t="shared" ca="1" si="175"/>
        <v/>
      </c>
      <c r="U477" t="str">
        <f t="shared" ca="1" si="176"/>
        <v/>
      </c>
      <c r="X477" s="11"/>
      <c r="AB477" s="8"/>
      <c r="AC477" s="10"/>
      <c r="AH477" vm="1150">
        <f ca="1"/>
        <v>41598</v>
      </c>
      <c r="AI477" s="9" vm="1854">
        <f ca="1"/>
        <v>109.33</v>
      </c>
      <c r="AJ477" s="11">
        <f t="shared" ca="1" si="167"/>
        <v>1.8018842037867078E-2</v>
      </c>
      <c r="AK477">
        <f t="shared" ca="1" si="168"/>
        <v>11</v>
      </c>
      <c r="AL477">
        <f t="shared" ca="1" si="169"/>
        <v>2013</v>
      </c>
      <c r="AM477" t="str">
        <f t="shared" ca="1" si="177"/>
        <v/>
      </c>
      <c r="AN477" t="str">
        <f t="shared" ca="1" si="178"/>
        <v/>
      </c>
      <c r="AO477" t="str">
        <f t="shared" ca="1" si="179"/>
        <v/>
      </c>
      <c r="AP477" t="str">
        <f t="shared" ca="1" si="180"/>
        <v/>
      </c>
      <c r="AS477" s="11"/>
      <c r="AZ477" s="9"/>
      <c r="BA477" s="11" t="e">
        <f t="shared" si="170"/>
        <v>#DIV/0!</v>
      </c>
      <c r="BB477">
        <f t="shared" si="171"/>
        <v>1</v>
      </c>
      <c r="BC477">
        <f t="shared" si="172"/>
        <v>1900</v>
      </c>
      <c r="BD477" t="str">
        <f t="shared" si="181"/>
        <v/>
      </c>
      <c r="BE477" t="str">
        <f t="shared" si="182"/>
        <v/>
      </c>
      <c r="BF477" t="str">
        <f t="shared" si="183"/>
        <v/>
      </c>
      <c r="BG477" t="str">
        <f t="shared" si="184"/>
        <v/>
      </c>
      <c r="BJ477" s="11"/>
    </row>
    <row r="478" spans="7:62" x14ac:dyDescent="0.2">
      <c r="G478" s="1">
        <v>36406</v>
      </c>
      <c r="H478" s="1">
        <f t="shared" si="166"/>
        <v>36406</v>
      </c>
      <c r="I478">
        <v>1357.24</v>
      </c>
      <c r="J478">
        <v>435.97</v>
      </c>
      <c r="K478" t="s">
        <v>9</v>
      </c>
      <c r="M478" vm="1855">
        <f ca="1"/>
        <v>42521</v>
      </c>
      <c r="N478" s="8" vm="145">
        <f ca="1"/>
        <v>9.6619999999999998E-2</v>
      </c>
      <c r="O478" s="10">
        <f t="shared" ca="1" si="173"/>
        <v>0</v>
      </c>
      <c r="P478">
        <f t="shared" ca="1" si="185"/>
        <v>5</v>
      </c>
      <c r="Q478">
        <f t="shared" ca="1" si="186"/>
        <v>2016</v>
      </c>
      <c r="R478" t="str">
        <f t="shared" ca="1" si="165"/>
        <v/>
      </c>
      <c r="S478" t="str">
        <f t="shared" ca="1" si="174"/>
        <v/>
      </c>
      <c r="T478" t="str">
        <f t="shared" ca="1" si="175"/>
        <v>Fin</v>
      </c>
      <c r="U478" vm="145">
        <f t="shared" ca="1" si="176"/>
        <v>9.6619999999999998E-2</v>
      </c>
      <c r="X478" s="11"/>
      <c r="AA478" s="14"/>
      <c r="AB478" s="8"/>
      <c r="AC478" s="10"/>
      <c r="AH478" vm="1152">
        <f ca="1"/>
        <v>41599</v>
      </c>
      <c r="AI478" s="9" vm="1856">
        <f ca="1"/>
        <v>111.3</v>
      </c>
      <c r="AJ478" s="11">
        <f t="shared" ca="1" si="167"/>
        <v>4.9415992812218423E-3</v>
      </c>
      <c r="AK478">
        <f t="shared" ca="1" si="168"/>
        <v>11</v>
      </c>
      <c r="AL478">
        <f t="shared" ca="1" si="169"/>
        <v>2013</v>
      </c>
      <c r="AM478" t="str">
        <f t="shared" ca="1" si="177"/>
        <v/>
      </c>
      <c r="AN478" t="str">
        <f t="shared" ca="1" si="178"/>
        <v/>
      </c>
      <c r="AO478" t="str">
        <f t="shared" ca="1" si="179"/>
        <v/>
      </c>
      <c r="AP478" t="str">
        <f t="shared" ca="1" si="180"/>
        <v/>
      </c>
      <c r="AS478" s="11"/>
      <c r="AZ478" s="9"/>
      <c r="BA478" s="11" t="e">
        <f t="shared" si="170"/>
        <v>#DIV/0!</v>
      </c>
      <c r="BB478">
        <f t="shared" si="171"/>
        <v>1</v>
      </c>
      <c r="BC478">
        <f t="shared" si="172"/>
        <v>1900</v>
      </c>
      <c r="BD478" t="str">
        <f t="shared" si="181"/>
        <v/>
      </c>
      <c r="BE478" t="str">
        <f t="shared" si="182"/>
        <v/>
      </c>
      <c r="BF478" t="str">
        <f t="shared" si="183"/>
        <v/>
      </c>
      <c r="BG478" t="str">
        <f t="shared" si="184"/>
        <v/>
      </c>
      <c r="BJ478" s="11"/>
    </row>
    <row r="479" spans="7:62" x14ac:dyDescent="0.2">
      <c r="G479" s="1">
        <v>36410</v>
      </c>
      <c r="H479" s="1">
        <f t="shared" si="166"/>
        <v>36410</v>
      </c>
      <c r="I479">
        <v>1350.45</v>
      </c>
      <c r="J479">
        <v>438.24</v>
      </c>
      <c r="K479" t="s">
        <v>9</v>
      </c>
      <c r="M479" vm="1857">
        <f ca="1"/>
        <v>42523</v>
      </c>
      <c r="N479" s="8" vm="145">
        <f ca="1"/>
        <v>9.6619999999999998E-2</v>
      </c>
      <c r="O479" s="10">
        <f t="shared" ca="1" si="173"/>
        <v>0</v>
      </c>
      <c r="P479">
        <f t="shared" ca="1" si="185"/>
        <v>6</v>
      </c>
      <c r="Q479">
        <f t="shared" ca="1" si="186"/>
        <v>2016</v>
      </c>
      <c r="R479" t="str">
        <f t="shared" ca="1" si="165"/>
        <v>Start</v>
      </c>
      <c r="S479" vm="145">
        <f t="shared" ca="1" si="174"/>
        <v>9.6619999999999998E-2</v>
      </c>
      <c r="T479" t="str">
        <f t="shared" ca="1" si="175"/>
        <v/>
      </c>
      <c r="U479" t="str">
        <f t="shared" ca="1" si="176"/>
        <v/>
      </c>
      <c r="X479" s="11"/>
      <c r="Y479" s="14"/>
      <c r="AB479" s="8"/>
      <c r="AC479" s="10"/>
      <c r="AH479" vm="1155">
        <f ca="1"/>
        <v>41600</v>
      </c>
      <c r="AI479" s="9" vm="1858">
        <f ca="1"/>
        <v>111.85</v>
      </c>
      <c r="AJ479" s="11">
        <f t="shared" ca="1" si="167"/>
        <v>1.2516763522574248E-3</v>
      </c>
      <c r="AK479">
        <f t="shared" ca="1" si="168"/>
        <v>11</v>
      </c>
      <c r="AL479">
        <f t="shared" ca="1" si="169"/>
        <v>2013</v>
      </c>
      <c r="AM479" t="str">
        <f t="shared" ca="1" si="177"/>
        <v/>
      </c>
      <c r="AN479" t="str">
        <f t="shared" ca="1" si="178"/>
        <v/>
      </c>
      <c r="AO479" t="str">
        <f t="shared" ca="1" si="179"/>
        <v/>
      </c>
      <c r="AP479" t="str">
        <f t="shared" ca="1" si="180"/>
        <v/>
      </c>
      <c r="AS479" s="11"/>
      <c r="AZ479" s="9"/>
      <c r="BA479" s="11" t="e">
        <f t="shared" si="170"/>
        <v>#DIV/0!</v>
      </c>
      <c r="BB479">
        <f t="shared" si="171"/>
        <v>1</v>
      </c>
      <c r="BC479">
        <f t="shared" si="172"/>
        <v>1900</v>
      </c>
      <c r="BD479" t="str">
        <f t="shared" si="181"/>
        <v/>
      </c>
      <c r="BE479" t="str">
        <f t="shared" si="182"/>
        <v/>
      </c>
      <c r="BF479" t="str">
        <f t="shared" si="183"/>
        <v/>
      </c>
      <c r="BG479" t="str">
        <f t="shared" si="184"/>
        <v/>
      </c>
      <c r="BJ479" s="11"/>
    </row>
    <row r="480" spans="7:62" x14ac:dyDescent="0.2">
      <c r="G480" s="1">
        <v>36411</v>
      </c>
      <c r="H480" s="1">
        <f t="shared" si="166"/>
        <v>36411</v>
      </c>
      <c r="I480">
        <v>1344.15</v>
      </c>
      <c r="J480">
        <v>435.9</v>
      </c>
      <c r="K480" t="s">
        <v>9</v>
      </c>
      <c r="M480" vm="1859">
        <f ca="1"/>
        <v>42524</v>
      </c>
      <c r="N480" s="8" vm="145">
        <f ca="1"/>
        <v>9.6619999999999998E-2</v>
      </c>
      <c r="O480" s="10">
        <f t="shared" ca="1" si="173"/>
        <v>0</v>
      </c>
      <c r="P480">
        <f t="shared" ca="1" si="185"/>
        <v>6</v>
      </c>
      <c r="Q480">
        <f t="shared" ca="1" si="186"/>
        <v>2016</v>
      </c>
      <c r="R480" t="str">
        <f t="shared" ca="1" si="165"/>
        <v/>
      </c>
      <c r="S480" t="str">
        <f t="shared" ca="1" si="174"/>
        <v/>
      </c>
      <c r="T480" t="str">
        <f t="shared" ca="1" si="175"/>
        <v/>
      </c>
      <c r="U480" t="str">
        <f t="shared" ca="1" si="176"/>
        <v/>
      </c>
      <c r="X480" s="11"/>
      <c r="AB480" s="8"/>
      <c r="AC480" s="10"/>
      <c r="AH480" vm="1158">
        <f ca="1"/>
        <v>41603</v>
      </c>
      <c r="AI480" s="9" vm="1860">
        <f ca="1"/>
        <v>111.99</v>
      </c>
      <c r="AJ480" s="11">
        <f t="shared" ca="1" si="167"/>
        <v>7.4113760157157316E-3</v>
      </c>
      <c r="AK480">
        <f t="shared" ca="1" si="168"/>
        <v>11</v>
      </c>
      <c r="AL480">
        <f t="shared" ca="1" si="169"/>
        <v>2013</v>
      </c>
      <c r="AM480" t="str">
        <f t="shared" ca="1" si="177"/>
        <v/>
      </c>
      <c r="AN480" t="str">
        <f t="shared" ca="1" si="178"/>
        <v/>
      </c>
      <c r="AO480" t="str">
        <f t="shared" ca="1" si="179"/>
        <v/>
      </c>
      <c r="AP480" t="str">
        <f t="shared" ca="1" si="180"/>
        <v/>
      </c>
      <c r="AS480" s="11"/>
      <c r="AZ480" s="9"/>
      <c r="BA480" s="11" t="e">
        <f t="shared" si="170"/>
        <v>#DIV/0!</v>
      </c>
      <c r="BB480">
        <f t="shared" si="171"/>
        <v>1</v>
      </c>
      <c r="BC480">
        <f t="shared" si="172"/>
        <v>1900</v>
      </c>
      <c r="BD480" t="str">
        <f t="shared" si="181"/>
        <v/>
      </c>
      <c r="BE480" t="str">
        <f t="shared" si="182"/>
        <v/>
      </c>
      <c r="BF480" t="str">
        <f t="shared" si="183"/>
        <v/>
      </c>
      <c r="BG480" t="str">
        <f t="shared" si="184"/>
        <v/>
      </c>
      <c r="BJ480" s="11"/>
    </row>
    <row r="481" spans="7:62" x14ac:dyDescent="0.2">
      <c r="G481" s="1">
        <v>36412</v>
      </c>
      <c r="H481" s="1">
        <f t="shared" si="166"/>
        <v>36412</v>
      </c>
      <c r="I481">
        <v>1347.66</v>
      </c>
      <c r="J481">
        <v>437.77</v>
      </c>
      <c r="K481" t="s">
        <v>9</v>
      </c>
      <c r="M481" vm="1861">
        <f ca="1"/>
        <v>42527</v>
      </c>
      <c r="N481" s="8" vm="145">
        <f ca="1"/>
        <v>9.6619999999999998E-2</v>
      </c>
      <c r="O481" s="10">
        <f t="shared" ca="1" si="173"/>
        <v>0</v>
      </c>
      <c r="P481">
        <f t="shared" ca="1" si="185"/>
        <v>6</v>
      </c>
      <c r="Q481">
        <f t="shared" ca="1" si="186"/>
        <v>2016</v>
      </c>
      <c r="R481" t="str">
        <f t="shared" ca="1" si="165"/>
        <v/>
      </c>
      <c r="S481" t="str">
        <f t="shared" ca="1" si="174"/>
        <v/>
      </c>
      <c r="T481" t="str">
        <f t="shared" ca="1" si="175"/>
        <v/>
      </c>
      <c r="U481" t="str">
        <f t="shared" ca="1" si="176"/>
        <v/>
      </c>
      <c r="X481" s="11"/>
      <c r="AB481" s="8"/>
      <c r="AC481" s="10"/>
      <c r="AH481" vm="1161">
        <f ca="1"/>
        <v>41604</v>
      </c>
      <c r="AI481" s="9" vm="1862">
        <f ca="1"/>
        <v>112.82</v>
      </c>
      <c r="AJ481" s="11">
        <f t="shared" ca="1" si="167"/>
        <v>5.5841162914378462E-3</v>
      </c>
      <c r="AK481">
        <f t="shared" ca="1" si="168"/>
        <v>11</v>
      </c>
      <c r="AL481">
        <f t="shared" ca="1" si="169"/>
        <v>2013</v>
      </c>
      <c r="AM481" t="str">
        <f t="shared" ca="1" si="177"/>
        <v/>
      </c>
      <c r="AN481" t="str">
        <f t="shared" ca="1" si="178"/>
        <v/>
      </c>
      <c r="AO481" t="str">
        <f t="shared" ca="1" si="179"/>
        <v/>
      </c>
      <c r="AP481" t="str">
        <f t="shared" ca="1" si="180"/>
        <v/>
      </c>
      <c r="AS481" s="11"/>
      <c r="AZ481" s="9"/>
      <c r="BA481" s="11" t="e">
        <f t="shared" si="170"/>
        <v>#DIV/0!</v>
      </c>
      <c r="BB481">
        <f t="shared" si="171"/>
        <v>1</v>
      </c>
      <c r="BC481">
        <f t="shared" si="172"/>
        <v>1900</v>
      </c>
      <c r="BD481" t="str">
        <f t="shared" si="181"/>
        <v/>
      </c>
      <c r="BE481" t="str">
        <f t="shared" si="182"/>
        <v/>
      </c>
      <c r="BF481" t="str">
        <f t="shared" si="183"/>
        <v/>
      </c>
      <c r="BG481" t="str">
        <f t="shared" si="184"/>
        <v/>
      </c>
      <c r="BJ481" s="11"/>
    </row>
    <row r="482" spans="7:62" x14ac:dyDescent="0.2">
      <c r="G482" s="1">
        <v>36413</v>
      </c>
      <c r="H482" s="1">
        <f t="shared" si="166"/>
        <v>36413</v>
      </c>
      <c r="I482">
        <v>1351.66</v>
      </c>
      <c r="J482">
        <v>441.19</v>
      </c>
      <c r="K482" t="s">
        <v>9</v>
      </c>
      <c r="M482" vm="1863">
        <f ca="1"/>
        <v>42528</v>
      </c>
      <c r="N482" s="8" vm="145">
        <f ca="1"/>
        <v>9.6619999999999998E-2</v>
      </c>
      <c r="O482" s="10">
        <f t="shared" ca="1" si="173"/>
        <v>0</v>
      </c>
      <c r="P482">
        <f t="shared" ca="1" si="185"/>
        <v>6</v>
      </c>
      <c r="Q482">
        <f t="shared" ca="1" si="186"/>
        <v>2016</v>
      </c>
      <c r="R482" t="str">
        <f t="shared" ca="1" si="165"/>
        <v/>
      </c>
      <c r="S482" t="str">
        <f t="shared" ca="1" si="174"/>
        <v/>
      </c>
      <c r="T482" t="str">
        <f t="shared" ca="1" si="175"/>
        <v/>
      </c>
      <c r="U482" t="str">
        <f t="shared" ca="1" si="176"/>
        <v/>
      </c>
      <c r="X482" s="11"/>
      <c r="AB482" s="8"/>
      <c r="AC482" s="10"/>
      <c r="AH482" vm="1164">
        <f ca="1"/>
        <v>41605</v>
      </c>
      <c r="AI482" s="9" vm="1864">
        <f ca="1"/>
        <v>113.45</v>
      </c>
      <c r="AJ482" s="11">
        <f t="shared" ca="1" si="167"/>
        <v>5.2886734244173006E-4</v>
      </c>
      <c r="AK482">
        <f t="shared" ca="1" si="168"/>
        <v>11</v>
      </c>
      <c r="AL482">
        <f t="shared" ca="1" si="169"/>
        <v>2013</v>
      </c>
      <c r="AM482" t="str">
        <f t="shared" ca="1" si="177"/>
        <v/>
      </c>
      <c r="AN482" t="str">
        <f t="shared" ca="1" si="178"/>
        <v/>
      </c>
      <c r="AO482" t="str">
        <f t="shared" ca="1" si="179"/>
        <v/>
      </c>
      <c r="AP482" t="str">
        <f t="shared" ca="1" si="180"/>
        <v/>
      </c>
      <c r="AS482" s="11"/>
      <c r="AZ482" s="9"/>
      <c r="BA482" s="11" t="e">
        <f t="shared" si="170"/>
        <v>#DIV/0!</v>
      </c>
      <c r="BB482">
        <f t="shared" si="171"/>
        <v>1</v>
      </c>
      <c r="BC482">
        <f t="shared" si="172"/>
        <v>1900</v>
      </c>
      <c r="BD482" t="str">
        <f t="shared" si="181"/>
        <v/>
      </c>
      <c r="BE482" t="str">
        <f t="shared" si="182"/>
        <v/>
      </c>
      <c r="BF482" t="str">
        <f t="shared" si="183"/>
        <v/>
      </c>
      <c r="BG482" t="str">
        <f t="shared" si="184"/>
        <v/>
      </c>
      <c r="BJ482" s="11"/>
    </row>
    <row r="483" spans="7:62" x14ac:dyDescent="0.2">
      <c r="G483" s="1">
        <v>36416</v>
      </c>
      <c r="H483" s="1">
        <f t="shared" si="166"/>
        <v>36416</v>
      </c>
      <c r="I483">
        <v>1344.13</v>
      </c>
      <c r="J483">
        <v>439.65</v>
      </c>
      <c r="K483" t="s">
        <v>9</v>
      </c>
      <c r="M483" vm="1865">
        <f ca="1"/>
        <v>42529</v>
      </c>
      <c r="N483" s="8" vm="145">
        <f ca="1"/>
        <v>9.6619999999999998E-2</v>
      </c>
      <c r="O483" s="10">
        <f t="shared" ca="1" si="173"/>
        <v>0</v>
      </c>
      <c r="P483">
        <f t="shared" ca="1" si="185"/>
        <v>6</v>
      </c>
      <c r="Q483">
        <f t="shared" ca="1" si="186"/>
        <v>2016</v>
      </c>
      <c r="R483" t="str">
        <f t="shared" ca="1" si="165"/>
        <v/>
      </c>
      <c r="S483" t="str">
        <f t="shared" ca="1" si="174"/>
        <v/>
      </c>
      <c r="T483" t="str">
        <f t="shared" ca="1" si="175"/>
        <v/>
      </c>
      <c r="U483" t="str">
        <f t="shared" ca="1" si="176"/>
        <v/>
      </c>
      <c r="X483" s="11"/>
      <c r="AB483" s="8"/>
      <c r="AC483" s="10"/>
      <c r="AH483" vm="1169">
        <f ca="1"/>
        <v>41607</v>
      </c>
      <c r="AI483" s="9" vm="156">
        <f ca="1"/>
        <v>113.51</v>
      </c>
      <c r="AJ483" s="11">
        <f t="shared" ca="1" si="167"/>
        <v>-1.0043168002819125E-2</v>
      </c>
      <c r="AK483">
        <f t="shared" ca="1" si="168"/>
        <v>11</v>
      </c>
      <c r="AL483">
        <f t="shared" ca="1" si="169"/>
        <v>2013</v>
      </c>
      <c r="AM483" t="str">
        <f t="shared" ca="1" si="177"/>
        <v/>
      </c>
      <c r="AN483" t="str">
        <f t="shared" ca="1" si="178"/>
        <v/>
      </c>
      <c r="AO483" t="str">
        <f t="shared" ca="1" si="179"/>
        <v>End</v>
      </c>
      <c r="AP483" vm="156">
        <f t="shared" ca="1" si="180"/>
        <v>113.51</v>
      </c>
      <c r="AS483" s="11"/>
      <c r="AZ483" s="9"/>
      <c r="BA483" s="11" t="e">
        <f t="shared" si="170"/>
        <v>#DIV/0!</v>
      </c>
      <c r="BB483">
        <f t="shared" si="171"/>
        <v>1</v>
      </c>
      <c r="BC483">
        <f t="shared" si="172"/>
        <v>1900</v>
      </c>
      <c r="BD483" t="str">
        <f t="shared" si="181"/>
        <v/>
      </c>
      <c r="BE483" t="str">
        <f t="shared" si="182"/>
        <v/>
      </c>
      <c r="BF483" t="str">
        <f t="shared" si="183"/>
        <v/>
      </c>
      <c r="BG483" t="str">
        <f t="shared" si="184"/>
        <v/>
      </c>
      <c r="BJ483" s="11"/>
    </row>
    <row r="484" spans="7:62" x14ac:dyDescent="0.2">
      <c r="G484" s="1">
        <v>36417</v>
      </c>
      <c r="H484" s="1">
        <f t="shared" si="166"/>
        <v>36417</v>
      </c>
      <c r="I484">
        <v>1336.29</v>
      </c>
      <c r="J484">
        <v>438.24</v>
      </c>
      <c r="K484" t="s">
        <v>9</v>
      </c>
      <c r="M484" vm="1866">
        <f ca="1"/>
        <v>42530</v>
      </c>
      <c r="N484" s="8" vm="145">
        <f ca="1"/>
        <v>9.6619999999999998E-2</v>
      </c>
      <c r="O484" s="10">
        <f t="shared" ca="1" si="173"/>
        <v>0</v>
      </c>
      <c r="P484">
        <f t="shared" ca="1" si="185"/>
        <v>6</v>
      </c>
      <c r="Q484">
        <f t="shared" ca="1" si="186"/>
        <v>2016</v>
      </c>
      <c r="R484" t="str">
        <f t="shared" ca="1" si="165"/>
        <v/>
      </c>
      <c r="S484" t="str">
        <f t="shared" ca="1" si="174"/>
        <v/>
      </c>
      <c r="T484" t="str">
        <f t="shared" ca="1" si="175"/>
        <v/>
      </c>
      <c r="U484" t="str">
        <f t="shared" ca="1" si="176"/>
        <v/>
      </c>
      <c r="X484" s="11"/>
      <c r="AB484" s="8"/>
      <c r="AC484" s="10"/>
      <c r="AH484" vm="1172">
        <f ca="1"/>
        <v>41610</v>
      </c>
      <c r="AI484" s="9" vm="162">
        <f ca="1"/>
        <v>112.37</v>
      </c>
      <c r="AJ484" s="11">
        <f t="shared" ca="1" si="167"/>
        <v>-4.8055530835632299E-3</v>
      </c>
      <c r="AK484">
        <f t="shared" ca="1" si="168"/>
        <v>12</v>
      </c>
      <c r="AL484">
        <f t="shared" ca="1" si="169"/>
        <v>2013</v>
      </c>
      <c r="AM484" t="str">
        <f t="shared" ca="1" si="177"/>
        <v>Start</v>
      </c>
      <c r="AN484" vm="162">
        <f t="shared" ca="1" si="178"/>
        <v>112.37</v>
      </c>
      <c r="AO484" t="str">
        <f t="shared" ca="1" si="179"/>
        <v/>
      </c>
      <c r="AP484" t="str">
        <f t="shared" ca="1" si="180"/>
        <v/>
      </c>
      <c r="AS484" s="11"/>
      <c r="AZ484" s="9"/>
      <c r="BA484" s="11" t="e">
        <f t="shared" si="170"/>
        <v>#DIV/0!</v>
      </c>
      <c r="BB484">
        <f t="shared" si="171"/>
        <v>1</v>
      </c>
      <c r="BC484">
        <f t="shared" si="172"/>
        <v>1900</v>
      </c>
      <c r="BD484" t="str">
        <f t="shared" si="181"/>
        <v/>
      </c>
      <c r="BE484" t="str">
        <f t="shared" si="182"/>
        <v/>
      </c>
      <c r="BF484" t="str">
        <f t="shared" si="183"/>
        <v/>
      </c>
      <c r="BG484" t="str">
        <f t="shared" si="184"/>
        <v/>
      </c>
      <c r="BJ484" s="11"/>
    </row>
    <row r="485" spans="7:62" x14ac:dyDescent="0.2">
      <c r="G485" s="1">
        <v>36418</v>
      </c>
      <c r="H485" s="1">
        <f t="shared" si="166"/>
        <v>36418</v>
      </c>
      <c r="I485">
        <v>1317.97</v>
      </c>
      <c r="J485">
        <v>436.33</v>
      </c>
      <c r="K485" t="s">
        <v>9</v>
      </c>
      <c r="M485" vm="1867">
        <f ca="1"/>
        <v>42531</v>
      </c>
      <c r="N485" s="8" vm="145">
        <f ca="1"/>
        <v>9.6619999999999998E-2</v>
      </c>
      <c r="O485" s="10">
        <f t="shared" ca="1" si="173"/>
        <v>0</v>
      </c>
      <c r="P485">
        <f t="shared" ca="1" si="185"/>
        <v>6</v>
      </c>
      <c r="Q485">
        <f t="shared" ca="1" si="186"/>
        <v>2016</v>
      </c>
      <c r="R485" t="str">
        <f t="shared" ca="1" si="165"/>
        <v/>
      </c>
      <c r="S485" t="str">
        <f t="shared" ca="1" si="174"/>
        <v/>
      </c>
      <c r="T485" t="str">
        <f t="shared" ca="1" si="175"/>
        <v/>
      </c>
      <c r="U485" t="str">
        <f t="shared" ca="1" si="176"/>
        <v/>
      </c>
      <c r="X485" s="11"/>
      <c r="AB485" s="8"/>
      <c r="AC485" s="10"/>
      <c r="AH485" vm="1175">
        <f ca="1"/>
        <v>41611</v>
      </c>
      <c r="AI485" s="9" vm="1868">
        <f ca="1"/>
        <v>111.83</v>
      </c>
      <c r="AJ485" s="11">
        <f t="shared" ca="1" si="167"/>
        <v>-2.6826432978628301E-3</v>
      </c>
      <c r="AK485">
        <f t="shared" ca="1" si="168"/>
        <v>12</v>
      </c>
      <c r="AL485">
        <f t="shared" ca="1" si="169"/>
        <v>2013</v>
      </c>
      <c r="AM485" t="str">
        <f t="shared" ca="1" si="177"/>
        <v/>
      </c>
      <c r="AN485" t="str">
        <f t="shared" ca="1" si="178"/>
        <v/>
      </c>
      <c r="AO485" t="str">
        <f t="shared" ca="1" si="179"/>
        <v/>
      </c>
      <c r="AP485" t="str">
        <f t="shared" ca="1" si="180"/>
        <v/>
      </c>
      <c r="AS485" s="11"/>
      <c r="AZ485" s="9"/>
      <c r="BA485" s="11" t="e">
        <f t="shared" si="170"/>
        <v>#DIV/0!</v>
      </c>
      <c r="BB485">
        <f t="shared" si="171"/>
        <v>1</v>
      </c>
      <c r="BC485">
        <f t="shared" si="172"/>
        <v>1900</v>
      </c>
      <c r="BD485" t="str">
        <f t="shared" si="181"/>
        <v/>
      </c>
      <c r="BE485" t="str">
        <f t="shared" si="182"/>
        <v/>
      </c>
      <c r="BF485" t="str">
        <f t="shared" si="183"/>
        <v/>
      </c>
      <c r="BG485" t="str">
        <f t="shared" si="184"/>
        <v/>
      </c>
      <c r="BJ485" s="11"/>
    </row>
    <row r="486" spans="7:62" x14ac:dyDescent="0.2">
      <c r="G486" s="1">
        <v>36419</v>
      </c>
      <c r="H486" s="1">
        <f t="shared" si="166"/>
        <v>36419</v>
      </c>
      <c r="I486">
        <v>1318.48</v>
      </c>
      <c r="J486">
        <v>430.25</v>
      </c>
      <c r="K486" t="s">
        <v>9</v>
      </c>
      <c r="M486" vm="1869">
        <f ca="1"/>
        <v>42535</v>
      </c>
      <c r="N486" s="8" vm="145">
        <f ca="1"/>
        <v>9.6619999999999998E-2</v>
      </c>
      <c r="O486" s="10">
        <f t="shared" ca="1" si="173"/>
        <v>0</v>
      </c>
      <c r="P486">
        <f t="shared" ca="1" si="185"/>
        <v>6</v>
      </c>
      <c r="Q486">
        <f t="shared" ca="1" si="186"/>
        <v>2016</v>
      </c>
      <c r="R486" t="str">
        <f t="shared" ca="1" si="165"/>
        <v/>
      </c>
      <c r="S486" t="str">
        <f t="shared" ca="1" si="174"/>
        <v/>
      </c>
      <c r="T486" t="str">
        <f t="shared" ca="1" si="175"/>
        <v/>
      </c>
      <c r="U486" t="str">
        <f t="shared" ca="1" si="176"/>
        <v/>
      </c>
      <c r="X486" s="11"/>
      <c r="AB486" s="8"/>
      <c r="AC486" s="10"/>
      <c r="AH486" vm="1178">
        <f ca="1"/>
        <v>41612</v>
      </c>
      <c r="AI486" s="9" vm="1870">
        <f ca="1"/>
        <v>111.53</v>
      </c>
      <c r="AJ486" s="11">
        <f t="shared" ca="1" si="167"/>
        <v>7.1729579485335648E-4</v>
      </c>
      <c r="AK486">
        <f t="shared" ca="1" si="168"/>
        <v>12</v>
      </c>
      <c r="AL486">
        <f t="shared" ca="1" si="169"/>
        <v>2013</v>
      </c>
      <c r="AM486" t="str">
        <f t="shared" ca="1" si="177"/>
        <v/>
      </c>
      <c r="AN486" t="str">
        <f t="shared" ca="1" si="178"/>
        <v/>
      </c>
      <c r="AO486" t="str">
        <f t="shared" ca="1" si="179"/>
        <v/>
      </c>
      <c r="AP486" t="str">
        <f t="shared" ca="1" si="180"/>
        <v/>
      </c>
      <c r="AS486" s="11"/>
      <c r="AZ486" s="9"/>
      <c r="BA486" s="11" t="e">
        <f t="shared" si="170"/>
        <v>#DIV/0!</v>
      </c>
      <c r="BB486">
        <f t="shared" si="171"/>
        <v>1</v>
      </c>
      <c r="BC486">
        <f t="shared" si="172"/>
        <v>1900</v>
      </c>
      <c r="BD486" t="str">
        <f t="shared" si="181"/>
        <v/>
      </c>
      <c r="BE486" t="str">
        <f t="shared" si="182"/>
        <v/>
      </c>
      <c r="BF486" t="str">
        <f t="shared" si="183"/>
        <v/>
      </c>
      <c r="BG486" t="str">
        <f t="shared" si="184"/>
        <v/>
      </c>
      <c r="BJ486" s="11"/>
    </row>
    <row r="487" spans="7:62" x14ac:dyDescent="0.2">
      <c r="G487" s="1">
        <v>36420</v>
      </c>
      <c r="H487" s="1">
        <f t="shared" si="166"/>
        <v>36420</v>
      </c>
      <c r="I487">
        <v>1335.42</v>
      </c>
      <c r="J487">
        <v>434.45</v>
      </c>
      <c r="K487" t="s">
        <v>9</v>
      </c>
      <c r="M487" vm="1871">
        <f ca="1"/>
        <v>42541</v>
      </c>
      <c r="N487" s="8" vm="145">
        <f ca="1"/>
        <v>9.6619999999999998E-2</v>
      </c>
      <c r="O487" s="10">
        <f t="shared" ca="1" si="173"/>
        <v>0</v>
      </c>
      <c r="P487">
        <f t="shared" ca="1" si="185"/>
        <v>6</v>
      </c>
      <c r="Q487">
        <f t="shared" ca="1" si="186"/>
        <v>2016</v>
      </c>
      <c r="R487" t="str">
        <f t="shared" ca="1" si="165"/>
        <v/>
      </c>
      <c r="S487" t="str">
        <f t="shared" ca="1" si="174"/>
        <v/>
      </c>
      <c r="T487" t="str">
        <f t="shared" ca="1" si="175"/>
        <v/>
      </c>
      <c r="U487" t="str">
        <f t="shared" ca="1" si="176"/>
        <v/>
      </c>
      <c r="X487" s="11"/>
      <c r="AB487" s="8"/>
      <c r="AC487" s="10"/>
      <c r="AH487" vm="1181">
        <f ca="1"/>
        <v>41613</v>
      </c>
      <c r="AI487" s="9" vm="1872">
        <f ca="1"/>
        <v>111.61</v>
      </c>
      <c r="AJ487" s="11">
        <f t="shared" ca="1" si="167"/>
        <v>7.7950004479885315E-3</v>
      </c>
      <c r="AK487">
        <f t="shared" ca="1" si="168"/>
        <v>12</v>
      </c>
      <c r="AL487">
        <f t="shared" ca="1" si="169"/>
        <v>2013</v>
      </c>
      <c r="AM487" t="str">
        <f t="shared" ca="1" si="177"/>
        <v/>
      </c>
      <c r="AN487" t="str">
        <f t="shared" ca="1" si="178"/>
        <v/>
      </c>
      <c r="AO487" t="str">
        <f t="shared" ca="1" si="179"/>
        <v/>
      </c>
      <c r="AP487" t="str">
        <f t="shared" ca="1" si="180"/>
        <v/>
      </c>
      <c r="AS487" s="11"/>
      <c r="AZ487" s="9"/>
      <c r="BA487" s="11" t="e">
        <f t="shared" si="170"/>
        <v>#DIV/0!</v>
      </c>
      <c r="BB487">
        <f t="shared" si="171"/>
        <v>1</v>
      </c>
      <c r="BC487">
        <f t="shared" si="172"/>
        <v>1900</v>
      </c>
      <c r="BD487" t="str">
        <f t="shared" si="181"/>
        <v/>
      </c>
      <c r="BE487" t="str">
        <f t="shared" si="182"/>
        <v/>
      </c>
      <c r="BF487" t="str">
        <f t="shared" si="183"/>
        <v/>
      </c>
      <c r="BG487" t="str">
        <f t="shared" si="184"/>
        <v/>
      </c>
      <c r="BJ487" s="11"/>
    </row>
    <row r="488" spans="7:62" x14ac:dyDescent="0.2">
      <c r="G488" s="1">
        <v>36423</v>
      </c>
      <c r="H488" s="1">
        <f t="shared" si="166"/>
        <v>36423</v>
      </c>
      <c r="I488">
        <v>1335.53</v>
      </c>
      <c r="J488">
        <v>433.2</v>
      </c>
      <c r="K488" t="s">
        <v>9</v>
      </c>
      <c r="M488" vm="1873">
        <f ca="1"/>
        <v>42542</v>
      </c>
      <c r="N488" s="8" vm="145">
        <f ca="1"/>
        <v>9.6619999999999998E-2</v>
      </c>
      <c r="O488" s="10">
        <f t="shared" ca="1" si="173"/>
        <v>0</v>
      </c>
      <c r="P488">
        <f t="shared" ca="1" si="185"/>
        <v>6</v>
      </c>
      <c r="Q488">
        <f t="shared" ca="1" si="186"/>
        <v>2016</v>
      </c>
      <c r="R488" t="str">
        <f t="shared" ca="1" si="165"/>
        <v/>
      </c>
      <c r="S488" t="str">
        <f t="shared" ca="1" si="174"/>
        <v/>
      </c>
      <c r="T488" t="str">
        <f t="shared" ca="1" si="175"/>
        <v/>
      </c>
      <c r="U488" t="str">
        <f t="shared" ca="1" si="176"/>
        <v/>
      </c>
      <c r="X488" s="11"/>
      <c r="AB488" s="8"/>
      <c r="AC488" s="10"/>
      <c r="AH488" vm="1183">
        <f ca="1"/>
        <v>41614</v>
      </c>
      <c r="AI488" s="9" vm="340">
        <f ca="1"/>
        <v>112.48</v>
      </c>
      <c r="AJ488" s="11">
        <f t="shared" ca="1" si="167"/>
        <v>-2.6671408250356077E-4</v>
      </c>
      <c r="AK488">
        <f t="shared" ca="1" si="168"/>
        <v>12</v>
      </c>
      <c r="AL488">
        <f t="shared" ca="1" si="169"/>
        <v>2013</v>
      </c>
      <c r="AM488" t="str">
        <f t="shared" ca="1" si="177"/>
        <v/>
      </c>
      <c r="AN488" t="str">
        <f t="shared" ca="1" si="178"/>
        <v/>
      </c>
      <c r="AO488" t="str">
        <f t="shared" ca="1" si="179"/>
        <v/>
      </c>
      <c r="AP488" t="str">
        <f t="shared" ca="1" si="180"/>
        <v/>
      </c>
      <c r="AS488" s="11"/>
      <c r="AZ488" s="9"/>
      <c r="BA488" s="11" t="e">
        <f t="shared" si="170"/>
        <v>#DIV/0!</v>
      </c>
      <c r="BB488">
        <f t="shared" si="171"/>
        <v>1</v>
      </c>
      <c r="BC488">
        <f t="shared" si="172"/>
        <v>1900</v>
      </c>
      <c r="BD488" t="str">
        <f t="shared" si="181"/>
        <v/>
      </c>
      <c r="BE488" t="str">
        <f t="shared" si="182"/>
        <v/>
      </c>
      <c r="BF488" t="str">
        <f t="shared" si="183"/>
        <v/>
      </c>
      <c r="BG488" t="str">
        <f t="shared" si="184"/>
        <v/>
      </c>
      <c r="BJ488" s="11"/>
    </row>
    <row r="489" spans="7:62" x14ac:dyDescent="0.2">
      <c r="G489" s="1">
        <v>36424</v>
      </c>
      <c r="H489" s="1">
        <f t="shared" si="166"/>
        <v>36424</v>
      </c>
      <c r="I489">
        <v>1307.58</v>
      </c>
      <c r="J489">
        <v>426.5</v>
      </c>
      <c r="K489" t="s">
        <v>9</v>
      </c>
      <c r="M489" vm="1874">
        <f ca="1"/>
        <v>42543</v>
      </c>
      <c r="N489" s="8" vm="145">
        <f ca="1"/>
        <v>9.6619999999999998E-2</v>
      </c>
      <c r="O489" s="10">
        <f t="shared" ca="1" si="173"/>
        <v>0</v>
      </c>
      <c r="P489">
        <f t="shared" ca="1" si="185"/>
        <v>6</v>
      </c>
      <c r="Q489">
        <f t="shared" ca="1" si="186"/>
        <v>2016</v>
      </c>
      <c r="R489" t="str">
        <f t="shared" ca="1" si="165"/>
        <v/>
      </c>
      <c r="S489" t="str">
        <f t="shared" ca="1" si="174"/>
        <v/>
      </c>
      <c r="T489" t="str">
        <f t="shared" ca="1" si="175"/>
        <v/>
      </c>
      <c r="U489" t="str">
        <f t="shared" ca="1" si="176"/>
        <v/>
      </c>
      <c r="X489" s="11"/>
      <c r="AB489" s="8"/>
      <c r="AC489" s="10"/>
      <c r="AH489" vm="1186">
        <f ca="1"/>
        <v>41617</v>
      </c>
      <c r="AI489" s="9" vm="1875">
        <f ca="1"/>
        <v>112.45</v>
      </c>
      <c r="AJ489" s="11">
        <f t="shared" ca="1" si="167"/>
        <v>-9.0706980880390642E-3</v>
      </c>
      <c r="AK489">
        <f t="shared" ca="1" si="168"/>
        <v>12</v>
      </c>
      <c r="AL489">
        <f t="shared" ca="1" si="169"/>
        <v>2013</v>
      </c>
      <c r="AM489" t="str">
        <f t="shared" ca="1" si="177"/>
        <v/>
      </c>
      <c r="AN489" t="str">
        <f t="shared" ca="1" si="178"/>
        <v/>
      </c>
      <c r="AO489" t="str">
        <f t="shared" ca="1" si="179"/>
        <v/>
      </c>
      <c r="AP489" t="str">
        <f t="shared" ca="1" si="180"/>
        <v/>
      </c>
      <c r="AS489" s="11"/>
      <c r="AZ489" s="9"/>
      <c r="BA489" s="11" t="e">
        <f t="shared" si="170"/>
        <v>#DIV/0!</v>
      </c>
      <c r="BB489">
        <f t="shared" si="171"/>
        <v>1</v>
      </c>
      <c r="BC489">
        <f t="shared" si="172"/>
        <v>1900</v>
      </c>
      <c r="BD489" t="str">
        <f t="shared" si="181"/>
        <v/>
      </c>
      <c r="BE489" t="str">
        <f t="shared" si="182"/>
        <v/>
      </c>
      <c r="BF489" t="str">
        <f t="shared" si="183"/>
        <v/>
      </c>
      <c r="BG489" t="str">
        <f t="shared" si="184"/>
        <v/>
      </c>
      <c r="BJ489" s="11"/>
    </row>
    <row r="490" spans="7:62" x14ac:dyDescent="0.2">
      <c r="G490" s="1">
        <v>36425</v>
      </c>
      <c r="H490" s="1">
        <f t="shared" si="166"/>
        <v>36425</v>
      </c>
      <c r="I490">
        <v>1310.51</v>
      </c>
      <c r="J490">
        <v>427.53</v>
      </c>
      <c r="K490" t="s">
        <v>9</v>
      </c>
      <c r="M490" vm="1876">
        <f ca="1"/>
        <v>42544</v>
      </c>
      <c r="N490" s="8" vm="145">
        <f ca="1"/>
        <v>9.6619999999999998E-2</v>
      </c>
      <c r="O490" s="10">
        <f t="shared" ca="1" si="173"/>
        <v>0</v>
      </c>
      <c r="P490">
        <f t="shared" ca="1" si="185"/>
        <v>6</v>
      </c>
      <c r="Q490">
        <f t="shared" ca="1" si="186"/>
        <v>2016</v>
      </c>
      <c r="R490" t="str">
        <f t="shared" ca="1" si="165"/>
        <v/>
      </c>
      <c r="S490" t="str">
        <f t="shared" ca="1" si="174"/>
        <v/>
      </c>
      <c r="T490" t="str">
        <f t="shared" ca="1" si="175"/>
        <v/>
      </c>
      <c r="U490" t="str">
        <f t="shared" ca="1" si="176"/>
        <v/>
      </c>
      <c r="X490" s="11"/>
      <c r="AB490" s="8"/>
      <c r="AC490" s="10"/>
      <c r="AH490" vm="1189">
        <f ca="1"/>
        <v>41618</v>
      </c>
      <c r="AI490" s="9" vm="1877">
        <f ca="1"/>
        <v>111.43</v>
      </c>
      <c r="AJ490" s="11">
        <f t="shared" ca="1" si="167"/>
        <v>-1.6422866373508094E-2</v>
      </c>
      <c r="AK490">
        <f t="shared" ca="1" si="168"/>
        <v>12</v>
      </c>
      <c r="AL490">
        <f t="shared" ca="1" si="169"/>
        <v>2013</v>
      </c>
      <c r="AM490" t="str">
        <f t="shared" ca="1" si="177"/>
        <v/>
      </c>
      <c r="AN490" t="str">
        <f t="shared" ca="1" si="178"/>
        <v/>
      </c>
      <c r="AO490" t="str">
        <f t="shared" ca="1" si="179"/>
        <v/>
      </c>
      <c r="AP490" t="str">
        <f t="shared" ca="1" si="180"/>
        <v/>
      </c>
      <c r="AS490" s="11"/>
      <c r="AZ490" s="9"/>
      <c r="BA490" s="11" t="e">
        <f t="shared" si="170"/>
        <v>#DIV/0!</v>
      </c>
      <c r="BB490">
        <f t="shared" si="171"/>
        <v>1</v>
      </c>
      <c r="BC490">
        <f t="shared" si="172"/>
        <v>1900</v>
      </c>
      <c r="BD490" t="str">
        <f t="shared" si="181"/>
        <v/>
      </c>
      <c r="BE490" t="str">
        <f t="shared" si="182"/>
        <v/>
      </c>
      <c r="BF490" t="str">
        <f t="shared" si="183"/>
        <v/>
      </c>
      <c r="BG490" t="str">
        <f t="shared" si="184"/>
        <v/>
      </c>
      <c r="BJ490" s="11"/>
    </row>
    <row r="491" spans="7:62" x14ac:dyDescent="0.2">
      <c r="G491" s="1">
        <v>36426</v>
      </c>
      <c r="H491" s="1">
        <f t="shared" si="166"/>
        <v>36426</v>
      </c>
      <c r="I491">
        <v>1280.4100000000001</v>
      </c>
      <c r="J491">
        <v>420.21</v>
      </c>
      <c r="K491" t="s">
        <v>9</v>
      </c>
      <c r="M491" vm="1878">
        <f ca="1"/>
        <v>42549</v>
      </c>
      <c r="N491" s="8" vm="145">
        <f ca="1"/>
        <v>9.6619999999999998E-2</v>
      </c>
      <c r="O491" s="10">
        <f t="shared" ca="1" si="173"/>
        <v>0</v>
      </c>
      <c r="P491">
        <f t="shared" ca="1" si="185"/>
        <v>6</v>
      </c>
      <c r="Q491">
        <f t="shared" ca="1" si="186"/>
        <v>2016</v>
      </c>
      <c r="R491" t="str">
        <f t="shared" ca="1" si="165"/>
        <v/>
      </c>
      <c r="S491" t="str">
        <f t="shared" ca="1" si="174"/>
        <v/>
      </c>
      <c r="T491" t="str">
        <f t="shared" ca="1" si="175"/>
        <v>Fin</v>
      </c>
      <c r="U491" vm="145">
        <f t="shared" ca="1" si="176"/>
        <v>9.6619999999999998E-2</v>
      </c>
      <c r="X491" s="11"/>
      <c r="AA491" s="14"/>
      <c r="AB491" s="8"/>
      <c r="AC491" s="10"/>
      <c r="AH491" vm="1879">
        <f ca="1"/>
        <v>41619</v>
      </c>
      <c r="AI491" s="9" vm="1880">
        <f ca="1"/>
        <v>109.6</v>
      </c>
      <c r="AJ491" s="11">
        <f t="shared" ca="1" si="167"/>
        <v>2.1897810218978186E-3</v>
      </c>
      <c r="AK491">
        <f t="shared" ca="1" si="168"/>
        <v>12</v>
      </c>
      <c r="AL491">
        <f t="shared" ca="1" si="169"/>
        <v>2013</v>
      </c>
      <c r="AM491" t="str">
        <f t="shared" ca="1" si="177"/>
        <v/>
      </c>
      <c r="AN491" t="str">
        <f t="shared" ca="1" si="178"/>
        <v/>
      </c>
      <c r="AO491" t="str">
        <f t="shared" ca="1" si="179"/>
        <v/>
      </c>
      <c r="AP491" t="str">
        <f t="shared" ca="1" si="180"/>
        <v/>
      </c>
      <c r="AS491" s="11"/>
      <c r="AZ491" s="9"/>
      <c r="BA491" s="11" t="e">
        <f t="shared" si="170"/>
        <v>#DIV/0!</v>
      </c>
      <c r="BB491">
        <f t="shared" si="171"/>
        <v>1</v>
      </c>
      <c r="BC491">
        <f t="shared" si="172"/>
        <v>1900</v>
      </c>
      <c r="BD491" t="str">
        <f t="shared" si="181"/>
        <v/>
      </c>
      <c r="BE491" t="str">
        <f t="shared" si="182"/>
        <v/>
      </c>
      <c r="BF491" t="str">
        <f t="shared" si="183"/>
        <v/>
      </c>
      <c r="BG491" t="str">
        <f t="shared" si="184"/>
        <v/>
      </c>
      <c r="BJ491" s="11"/>
    </row>
    <row r="492" spans="7:62" x14ac:dyDescent="0.2">
      <c r="G492" s="1">
        <v>36427</v>
      </c>
      <c r="H492" s="1">
        <f t="shared" si="166"/>
        <v>36427</v>
      </c>
      <c r="I492">
        <v>1277.3599999999999</v>
      </c>
      <c r="J492">
        <v>417.09</v>
      </c>
      <c r="K492" t="s">
        <v>9</v>
      </c>
      <c r="M492" vm="1881">
        <f ca="1"/>
        <v>42552</v>
      </c>
      <c r="N492" s="8" vm="145">
        <f ca="1"/>
        <v>9.6619999999999998E-2</v>
      </c>
      <c r="O492" s="10">
        <f t="shared" ca="1" si="173"/>
        <v>0</v>
      </c>
      <c r="P492">
        <f t="shared" ca="1" si="185"/>
        <v>7</v>
      </c>
      <c r="Q492">
        <f t="shared" ca="1" si="186"/>
        <v>2016</v>
      </c>
      <c r="R492" t="str">
        <f t="shared" ca="1" si="165"/>
        <v>Start</v>
      </c>
      <c r="S492" vm="145">
        <f t="shared" ca="1" si="174"/>
        <v>9.6619999999999998E-2</v>
      </c>
      <c r="T492" t="str">
        <f t="shared" ca="1" si="175"/>
        <v/>
      </c>
      <c r="U492" t="str">
        <f t="shared" ca="1" si="176"/>
        <v/>
      </c>
      <c r="X492" s="11"/>
      <c r="Y492" s="14"/>
      <c r="AB492" s="8"/>
      <c r="AC492" s="10"/>
      <c r="AH492" vm="1882">
        <f ca="1"/>
        <v>41620</v>
      </c>
      <c r="AI492" s="9" vm="1883">
        <f ca="1"/>
        <v>109.84</v>
      </c>
      <c r="AJ492" s="11">
        <f t="shared" ca="1" si="167"/>
        <v>3.2774945375091402E-3</v>
      </c>
      <c r="AK492">
        <f t="shared" ca="1" si="168"/>
        <v>12</v>
      </c>
      <c r="AL492">
        <f t="shared" ca="1" si="169"/>
        <v>2013</v>
      </c>
      <c r="AM492" t="str">
        <f t="shared" ca="1" si="177"/>
        <v/>
      </c>
      <c r="AN492" t="str">
        <f t="shared" ca="1" si="178"/>
        <v/>
      </c>
      <c r="AO492" t="str">
        <f t="shared" ca="1" si="179"/>
        <v/>
      </c>
      <c r="AP492" t="str">
        <f t="shared" ca="1" si="180"/>
        <v/>
      </c>
      <c r="AS492" s="11"/>
      <c r="AZ492" s="9"/>
      <c r="BA492" s="11" t="e">
        <f t="shared" si="170"/>
        <v>#DIV/0!</v>
      </c>
      <c r="BB492">
        <f t="shared" si="171"/>
        <v>1</v>
      </c>
      <c r="BC492">
        <f t="shared" si="172"/>
        <v>1900</v>
      </c>
      <c r="BD492" t="str">
        <f t="shared" si="181"/>
        <v/>
      </c>
      <c r="BE492" t="str">
        <f t="shared" si="182"/>
        <v/>
      </c>
      <c r="BF492" t="str">
        <f t="shared" si="183"/>
        <v/>
      </c>
      <c r="BG492" t="str">
        <f t="shared" si="184"/>
        <v/>
      </c>
      <c r="BJ492" s="11"/>
    </row>
    <row r="493" spans="7:62" x14ac:dyDescent="0.2">
      <c r="G493" s="1">
        <v>36430</v>
      </c>
      <c r="H493" s="1">
        <f t="shared" si="166"/>
        <v>36430</v>
      </c>
      <c r="I493">
        <v>1283.31</v>
      </c>
      <c r="J493">
        <v>421.86</v>
      </c>
      <c r="K493" t="s">
        <v>9</v>
      </c>
      <c r="M493" vm="1884">
        <f ca="1"/>
        <v>42555</v>
      </c>
      <c r="N493" s="8" vm="145">
        <f ca="1"/>
        <v>9.6619999999999998E-2</v>
      </c>
      <c r="O493" s="10">
        <f t="shared" ca="1" si="173"/>
        <v>0</v>
      </c>
      <c r="P493">
        <f t="shared" ca="1" si="185"/>
        <v>7</v>
      </c>
      <c r="Q493">
        <f t="shared" ca="1" si="186"/>
        <v>2016</v>
      </c>
      <c r="R493" t="str">
        <f t="shared" ca="1" si="165"/>
        <v/>
      </c>
      <c r="S493" t="str">
        <f t="shared" ca="1" si="174"/>
        <v/>
      </c>
      <c r="T493" t="str">
        <f t="shared" ca="1" si="175"/>
        <v/>
      </c>
      <c r="U493" t="str">
        <f t="shared" ca="1" si="176"/>
        <v/>
      </c>
      <c r="X493" s="11"/>
      <c r="AB493" s="8"/>
      <c r="AC493" s="10"/>
      <c r="AH493" vm="1191">
        <f ca="1"/>
        <v>41621</v>
      </c>
      <c r="AI493" s="9" vm="1885">
        <f ca="1"/>
        <v>110.2</v>
      </c>
      <c r="AJ493" s="11">
        <f t="shared" ca="1" si="167"/>
        <v>1.1887477313974548E-2</v>
      </c>
      <c r="AK493">
        <f t="shared" ca="1" si="168"/>
        <v>12</v>
      </c>
      <c r="AL493">
        <f t="shared" ca="1" si="169"/>
        <v>2013</v>
      </c>
      <c r="AM493" t="str">
        <f t="shared" ca="1" si="177"/>
        <v/>
      </c>
      <c r="AN493" t="str">
        <f t="shared" ca="1" si="178"/>
        <v/>
      </c>
      <c r="AO493" t="str">
        <f t="shared" ca="1" si="179"/>
        <v/>
      </c>
      <c r="AP493" t="str">
        <f t="shared" ca="1" si="180"/>
        <v/>
      </c>
      <c r="AS493" s="11"/>
      <c r="AZ493" s="9"/>
      <c r="BA493" s="11" t="e">
        <f t="shared" si="170"/>
        <v>#DIV/0!</v>
      </c>
      <c r="BB493">
        <f t="shared" si="171"/>
        <v>1</v>
      </c>
      <c r="BC493">
        <f t="shared" si="172"/>
        <v>1900</v>
      </c>
      <c r="BD493" t="str">
        <f t="shared" si="181"/>
        <v/>
      </c>
      <c r="BE493" t="str">
        <f t="shared" si="182"/>
        <v/>
      </c>
      <c r="BF493" t="str">
        <f t="shared" si="183"/>
        <v/>
      </c>
      <c r="BG493" t="str">
        <f t="shared" si="184"/>
        <v/>
      </c>
      <c r="BJ493" s="11"/>
    </row>
    <row r="494" spans="7:62" x14ac:dyDescent="0.2">
      <c r="G494" s="1">
        <v>36431</v>
      </c>
      <c r="H494" s="1">
        <f t="shared" si="166"/>
        <v>36431</v>
      </c>
      <c r="I494">
        <v>1282.2</v>
      </c>
      <c r="J494">
        <v>418.49</v>
      </c>
      <c r="K494" t="s">
        <v>9</v>
      </c>
      <c r="M494" vm="1886">
        <f ca="1"/>
        <v>42556</v>
      </c>
      <c r="N494" s="8" vm="145">
        <f ca="1"/>
        <v>9.6619999999999998E-2</v>
      </c>
      <c r="O494" s="10">
        <f t="shared" ca="1" si="173"/>
        <v>0</v>
      </c>
      <c r="P494">
        <f t="shared" ca="1" si="185"/>
        <v>7</v>
      </c>
      <c r="Q494">
        <f t="shared" ca="1" si="186"/>
        <v>2016</v>
      </c>
      <c r="R494" t="str">
        <f t="shared" ca="1" si="165"/>
        <v/>
      </c>
      <c r="S494" t="str">
        <f t="shared" ca="1" si="174"/>
        <v/>
      </c>
      <c r="T494" t="str">
        <f t="shared" ca="1" si="175"/>
        <v/>
      </c>
      <c r="U494" t="str">
        <f t="shared" ca="1" si="176"/>
        <v/>
      </c>
      <c r="X494" s="11"/>
      <c r="AB494" s="8"/>
      <c r="AC494" s="10"/>
      <c r="AH494" vm="1193">
        <f ca="1"/>
        <v>41624</v>
      </c>
      <c r="AI494" s="9" vm="1887">
        <f ca="1"/>
        <v>111.51</v>
      </c>
      <c r="AJ494" s="11">
        <f t="shared" ca="1" si="167"/>
        <v>-1.4348488924761371E-3</v>
      </c>
      <c r="AK494">
        <f t="shared" ca="1" si="168"/>
        <v>12</v>
      </c>
      <c r="AL494">
        <f t="shared" ca="1" si="169"/>
        <v>2013</v>
      </c>
      <c r="AM494" t="str">
        <f t="shared" ca="1" si="177"/>
        <v/>
      </c>
      <c r="AN494" t="str">
        <f t="shared" ca="1" si="178"/>
        <v/>
      </c>
      <c r="AO494" t="str">
        <f t="shared" ca="1" si="179"/>
        <v/>
      </c>
      <c r="AP494" t="str">
        <f t="shared" ca="1" si="180"/>
        <v/>
      </c>
      <c r="AS494" s="11"/>
      <c r="AZ494" s="9"/>
      <c r="BA494" s="11" t="e">
        <f t="shared" si="170"/>
        <v>#DIV/0!</v>
      </c>
      <c r="BB494">
        <f t="shared" si="171"/>
        <v>1</v>
      </c>
      <c r="BC494">
        <f t="shared" si="172"/>
        <v>1900</v>
      </c>
      <c r="BD494" t="str">
        <f t="shared" si="181"/>
        <v/>
      </c>
      <c r="BE494" t="str">
        <f t="shared" si="182"/>
        <v/>
      </c>
      <c r="BF494" t="str">
        <f t="shared" si="183"/>
        <v/>
      </c>
      <c r="BG494" t="str">
        <f t="shared" si="184"/>
        <v/>
      </c>
      <c r="BJ494" s="11"/>
    </row>
    <row r="495" spans="7:62" x14ac:dyDescent="0.2">
      <c r="G495" s="1">
        <v>36432</v>
      </c>
      <c r="H495" s="1">
        <f t="shared" si="166"/>
        <v>36432</v>
      </c>
      <c r="I495">
        <v>1268.3699999999999</v>
      </c>
      <c r="J495">
        <v>421.52</v>
      </c>
      <c r="K495" t="s">
        <v>9</v>
      </c>
      <c r="M495" vm="1888">
        <f ca="1"/>
        <v>42558</v>
      </c>
      <c r="N495" s="8" vm="145">
        <f ca="1"/>
        <v>9.6619999999999998E-2</v>
      </c>
      <c r="O495" s="10">
        <f t="shared" ca="1" si="173"/>
        <v>0</v>
      </c>
      <c r="P495">
        <f t="shared" ca="1" si="185"/>
        <v>7</v>
      </c>
      <c r="Q495">
        <f t="shared" ca="1" si="186"/>
        <v>2016</v>
      </c>
      <c r="R495" t="str">
        <f t="shared" ca="1" si="165"/>
        <v/>
      </c>
      <c r="S495" t="str">
        <f t="shared" ca="1" si="174"/>
        <v/>
      </c>
      <c r="T495" t="str">
        <f t="shared" ca="1" si="175"/>
        <v/>
      </c>
      <c r="U495" t="str">
        <f t="shared" ca="1" si="176"/>
        <v/>
      </c>
      <c r="X495" s="11"/>
      <c r="AB495" s="8"/>
      <c r="AC495" s="10"/>
      <c r="AH495" vm="1195">
        <f ca="1"/>
        <v>41625</v>
      </c>
      <c r="AI495" s="9" vm="1824">
        <f ca="1"/>
        <v>111.35</v>
      </c>
      <c r="AJ495" s="11">
        <f t="shared" ca="1" si="167"/>
        <v>1.3740458015267132E-2</v>
      </c>
      <c r="AK495">
        <f t="shared" ca="1" si="168"/>
        <v>12</v>
      </c>
      <c r="AL495">
        <f t="shared" ca="1" si="169"/>
        <v>2013</v>
      </c>
      <c r="AM495" t="str">
        <f t="shared" ca="1" si="177"/>
        <v/>
      </c>
      <c r="AN495" t="str">
        <f t="shared" ca="1" si="178"/>
        <v/>
      </c>
      <c r="AO495" t="str">
        <f t="shared" ca="1" si="179"/>
        <v/>
      </c>
      <c r="AP495" t="str">
        <f t="shared" ca="1" si="180"/>
        <v/>
      </c>
      <c r="AS495" s="11"/>
      <c r="AZ495" s="9"/>
      <c r="BA495" s="11" t="e">
        <f t="shared" si="170"/>
        <v>#DIV/0!</v>
      </c>
      <c r="BB495">
        <f t="shared" si="171"/>
        <v>1</v>
      </c>
      <c r="BC495">
        <f t="shared" si="172"/>
        <v>1900</v>
      </c>
      <c r="BD495" t="str">
        <f t="shared" si="181"/>
        <v/>
      </c>
      <c r="BE495" t="str">
        <f t="shared" si="182"/>
        <v/>
      </c>
      <c r="BF495" t="str">
        <f t="shared" si="183"/>
        <v/>
      </c>
      <c r="BG495" t="str">
        <f t="shared" si="184"/>
        <v/>
      </c>
      <c r="BJ495" s="11"/>
    </row>
    <row r="496" spans="7:62" x14ac:dyDescent="0.2">
      <c r="G496" s="1">
        <v>36433</v>
      </c>
      <c r="H496" s="1">
        <f t="shared" si="166"/>
        <v>36433</v>
      </c>
      <c r="I496">
        <v>1282.71</v>
      </c>
      <c r="J496">
        <v>427.3</v>
      </c>
      <c r="K496" t="s">
        <v>9</v>
      </c>
      <c r="M496" vm="1889">
        <f ca="1"/>
        <v>42559</v>
      </c>
      <c r="N496" s="8" vm="145">
        <f ca="1"/>
        <v>9.6619999999999998E-2</v>
      </c>
      <c r="O496" s="10">
        <f t="shared" ca="1" si="173"/>
        <v>0</v>
      </c>
      <c r="P496">
        <f t="shared" ca="1" si="185"/>
        <v>7</v>
      </c>
      <c r="Q496">
        <f t="shared" ca="1" si="186"/>
        <v>2016</v>
      </c>
      <c r="R496" t="str">
        <f t="shared" ca="1" si="165"/>
        <v/>
      </c>
      <c r="S496" t="str">
        <f t="shared" ca="1" si="174"/>
        <v/>
      </c>
      <c r="T496" t="str">
        <f t="shared" ca="1" si="175"/>
        <v/>
      </c>
      <c r="U496" t="str">
        <f t="shared" ca="1" si="176"/>
        <v/>
      </c>
      <c r="X496" s="11"/>
      <c r="AB496" s="8"/>
      <c r="AC496" s="10"/>
      <c r="AH496" vm="1197">
        <f ca="1"/>
        <v>41626</v>
      </c>
      <c r="AI496" s="9" vm="1890">
        <f ca="1"/>
        <v>112.88</v>
      </c>
      <c r="AJ496" s="11">
        <f t="shared" ca="1" si="167"/>
        <v>-7.4415308291990723E-3</v>
      </c>
      <c r="AK496">
        <f t="shared" ca="1" si="168"/>
        <v>12</v>
      </c>
      <c r="AL496">
        <f t="shared" ca="1" si="169"/>
        <v>2013</v>
      </c>
      <c r="AM496" t="str">
        <f t="shared" ca="1" si="177"/>
        <v/>
      </c>
      <c r="AN496" t="str">
        <f t="shared" ca="1" si="178"/>
        <v/>
      </c>
      <c r="AO496" t="str">
        <f t="shared" ca="1" si="179"/>
        <v/>
      </c>
      <c r="AP496" t="str">
        <f t="shared" ca="1" si="180"/>
        <v/>
      </c>
      <c r="AS496" s="11"/>
      <c r="AZ496" s="9"/>
      <c r="BA496" s="11" t="e">
        <f t="shared" si="170"/>
        <v>#DIV/0!</v>
      </c>
      <c r="BB496">
        <f t="shared" si="171"/>
        <v>1</v>
      </c>
      <c r="BC496">
        <f t="shared" si="172"/>
        <v>1900</v>
      </c>
      <c r="BD496" t="str">
        <f t="shared" si="181"/>
        <v/>
      </c>
      <c r="BE496" t="str">
        <f t="shared" si="182"/>
        <v/>
      </c>
      <c r="BF496" t="str">
        <f t="shared" si="183"/>
        <v/>
      </c>
      <c r="BG496" t="str">
        <f t="shared" si="184"/>
        <v/>
      </c>
      <c r="BJ496" s="11"/>
    </row>
    <row r="497" spans="7:62" x14ac:dyDescent="0.2">
      <c r="G497" s="1">
        <v>36434</v>
      </c>
      <c r="H497" s="1">
        <f t="shared" si="166"/>
        <v>36434</v>
      </c>
      <c r="I497">
        <v>1282.81</v>
      </c>
      <c r="J497">
        <v>423.53</v>
      </c>
      <c r="K497" t="s">
        <v>9</v>
      </c>
      <c r="M497" vm="1891">
        <f ca="1"/>
        <v>42563</v>
      </c>
      <c r="N497" s="8" vm="145">
        <f ca="1"/>
        <v>9.6619999999999998E-2</v>
      </c>
      <c r="O497" s="10">
        <f t="shared" ca="1" si="173"/>
        <v>0</v>
      </c>
      <c r="P497">
        <f t="shared" ca="1" si="185"/>
        <v>7</v>
      </c>
      <c r="Q497">
        <f t="shared" ca="1" si="186"/>
        <v>2016</v>
      </c>
      <c r="R497" t="str">
        <f t="shared" ca="1" si="165"/>
        <v/>
      </c>
      <c r="S497" t="str">
        <f t="shared" ca="1" si="174"/>
        <v/>
      </c>
      <c r="T497" t="str">
        <f t="shared" ca="1" si="175"/>
        <v/>
      </c>
      <c r="U497" t="str">
        <f t="shared" ca="1" si="176"/>
        <v/>
      </c>
      <c r="X497" s="11"/>
      <c r="AB497" s="8"/>
      <c r="AC497" s="10"/>
      <c r="AH497" vm="1892">
        <f ca="1"/>
        <v>41627</v>
      </c>
      <c r="AI497" s="9" vm="1893">
        <f ca="1"/>
        <v>112.04</v>
      </c>
      <c r="AJ497" s="11">
        <f t="shared" ca="1" si="167"/>
        <v>1.6868975365940786E-2</v>
      </c>
      <c r="AK497">
        <f t="shared" ca="1" si="168"/>
        <v>12</v>
      </c>
      <c r="AL497">
        <f t="shared" ca="1" si="169"/>
        <v>2013</v>
      </c>
      <c r="AM497" t="str">
        <f t="shared" ca="1" si="177"/>
        <v/>
      </c>
      <c r="AN497" t="str">
        <f t="shared" ca="1" si="178"/>
        <v/>
      </c>
      <c r="AO497" t="str">
        <f t="shared" ca="1" si="179"/>
        <v/>
      </c>
      <c r="AP497" t="str">
        <f t="shared" ca="1" si="180"/>
        <v/>
      </c>
      <c r="AS497" s="11"/>
      <c r="AZ497" s="9"/>
      <c r="BA497" s="11" t="e">
        <f t="shared" si="170"/>
        <v>#DIV/0!</v>
      </c>
      <c r="BB497">
        <f t="shared" si="171"/>
        <v>1</v>
      </c>
      <c r="BC497">
        <f t="shared" si="172"/>
        <v>1900</v>
      </c>
      <c r="BD497" t="str">
        <f t="shared" si="181"/>
        <v/>
      </c>
      <c r="BE497" t="str">
        <f t="shared" si="182"/>
        <v/>
      </c>
      <c r="BF497" t="str">
        <f t="shared" si="183"/>
        <v/>
      </c>
      <c r="BG497" t="str">
        <f t="shared" si="184"/>
        <v/>
      </c>
      <c r="BJ497" s="11"/>
    </row>
    <row r="498" spans="7:62" x14ac:dyDescent="0.2">
      <c r="G498" s="1">
        <v>36437</v>
      </c>
      <c r="H498" s="1">
        <f t="shared" si="166"/>
        <v>36437</v>
      </c>
      <c r="I498">
        <v>1304.5999999999999</v>
      </c>
      <c r="J498">
        <v>426.61</v>
      </c>
      <c r="K498" t="s">
        <v>9</v>
      </c>
      <c r="M498" vm="1894">
        <f ca="1"/>
        <v>42564</v>
      </c>
      <c r="N498" s="8" vm="145">
        <f ca="1"/>
        <v>9.6619999999999998E-2</v>
      </c>
      <c r="O498" s="10">
        <f t="shared" ca="1" si="173"/>
        <v>0</v>
      </c>
      <c r="P498">
        <f t="shared" ca="1" si="185"/>
        <v>7</v>
      </c>
      <c r="Q498">
        <f t="shared" ca="1" si="186"/>
        <v>2016</v>
      </c>
      <c r="R498" t="str">
        <f t="shared" ca="1" si="165"/>
        <v/>
      </c>
      <c r="S498" t="str">
        <f t="shared" ca="1" si="174"/>
        <v/>
      </c>
      <c r="T498" t="str">
        <f t="shared" ca="1" si="175"/>
        <v/>
      </c>
      <c r="U498" t="str">
        <f t="shared" ca="1" si="176"/>
        <v/>
      </c>
      <c r="X498" s="11"/>
      <c r="AB498" s="8"/>
      <c r="AC498" s="10"/>
      <c r="AH498" vm="1895">
        <f ca="1"/>
        <v>41628</v>
      </c>
      <c r="AI498" s="9" vm="1896">
        <f ca="1"/>
        <v>113.93</v>
      </c>
      <c r="AJ498" s="11">
        <f t="shared" ca="1" si="167"/>
        <v>7.4607214956552426E-3</v>
      </c>
      <c r="AK498">
        <f t="shared" ca="1" si="168"/>
        <v>12</v>
      </c>
      <c r="AL498">
        <f t="shared" ca="1" si="169"/>
        <v>2013</v>
      </c>
      <c r="AM498" t="str">
        <f t="shared" ca="1" si="177"/>
        <v/>
      </c>
      <c r="AN498" t="str">
        <f t="shared" ca="1" si="178"/>
        <v/>
      </c>
      <c r="AO498" t="str">
        <f t="shared" ca="1" si="179"/>
        <v/>
      </c>
      <c r="AP498" t="str">
        <f t="shared" ca="1" si="180"/>
        <v/>
      </c>
      <c r="AS498" s="11"/>
      <c r="AZ498" s="9"/>
      <c r="BA498" s="11" t="e">
        <f t="shared" si="170"/>
        <v>#DIV/0!</v>
      </c>
      <c r="BB498">
        <f t="shared" si="171"/>
        <v>1</v>
      </c>
      <c r="BC498">
        <f t="shared" si="172"/>
        <v>1900</v>
      </c>
      <c r="BD498" t="str">
        <f t="shared" si="181"/>
        <v/>
      </c>
      <c r="BE498" t="str">
        <f t="shared" si="182"/>
        <v/>
      </c>
      <c r="BF498" t="str">
        <f t="shared" si="183"/>
        <v/>
      </c>
      <c r="BG498" t="str">
        <f t="shared" si="184"/>
        <v/>
      </c>
      <c r="BJ498" s="11"/>
    </row>
    <row r="499" spans="7:62" x14ac:dyDescent="0.2">
      <c r="G499" s="1">
        <v>36438</v>
      </c>
      <c r="H499" s="1">
        <f t="shared" si="166"/>
        <v>36438</v>
      </c>
      <c r="I499">
        <v>1301.3499999999999</v>
      </c>
      <c r="J499">
        <v>426.01</v>
      </c>
      <c r="K499" t="s">
        <v>9</v>
      </c>
      <c r="M499" vm="1897">
        <f ca="1"/>
        <v>42571</v>
      </c>
      <c r="N499" s="8" vm="145">
        <f ca="1"/>
        <v>9.6619999999999998E-2</v>
      </c>
      <c r="O499" s="10">
        <f t="shared" ca="1" si="173"/>
        <v>0</v>
      </c>
      <c r="P499">
        <f t="shared" ca="1" si="185"/>
        <v>7</v>
      </c>
      <c r="Q499">
        <f t="shared" ca="1" si="186"/>
        <v>2016</v>
      </c>
      <c r="R499" t="str">
        <f t="shared" ca="1" si="165"/>
        <v/>
      </c>
      <c r="S499" t="str">
        <f t="shared" ca="1" si="174"/>
        <v/>
      </c>
      <c r="T499" t="str">
        <f t="shared" ca="1" si="175"/>
        <v/>
      </c>
      <c r="U499" t="str">
        <f t="shared" ca="1" si="176"/>
        <v/>
      </c>
      <c r="X499" s="11"/>
      <c r="AB499" s="8"/>
      <c r="AC499" s="10"/>
      <c r="AH499" vm="1898">
        <f ca="1"/>
        <v>41631</v>
      </c>
      <c r="AI499" s="9" vm="1899">
        <f ca="1"/>
        <v>114.78</v>
      </c>
      <c r="AJ499" s="11">
        <f t="shared" ca="1" si="167"/>
        <v>3.8334204565255714E-3</v>
      </c>
      <c r="AK499">
        <f t="shared" ca="1" si="168"/>
        <v>12</v>
      </c>
      <c r="AL499">
        <f t="shared" ca="1" si="169"/>
        <v>2013</v>
      </c>
      <c r="AM499" t="str">
        <f t="shared" ca="1" si="177"/>
        <v/>
      </c>
      <c r="AN499" t="str">
        <f t="shared" ca="1" si="178"/>
        <v/>
      </c>
      <c r="AO499" t="str">
        <f t="shared" ca="1" si="179"/>
        <v/>
      </c>
      <c r="AP499" t="str">
        <f t="shared" ca="1" si="180"/>
        <v/>
      </c>
      <c r="AS499" s="11"/>
      <c r="AZ499" s="9"/>
      <c r="BA499" s="11" t="e">
        <f t="shared" si="170"/>
        <v>#DIV/0!</v>
      </c>
      <c r="BB499">
        <f t="shared" si="171"/>
        <v>1</v>
      </c>
      <c r="BC499">
        <f t="shared" si="172"/>
        <v>1900</v>
      </c>
      <c r="BD499" t="str">
        <f t="shared" si="181"/>
        <v/>
      </c>
      <c r="BE499" t="str">
        <f t="shared" si="182"/>
        <v/>
      </c>
      <c r="BF499" t="str">
        <f t="shared" si="183"/>
        <v/>
      </c>
      <c r="BG499" t="str">
        <f t="shared" si="184"/>
        <v/>
      </c>
      <c r="BJ499" s="11"/>
    </row>
    <row r="500" spans="7:62" x14ac:dyDescent="0.2">
      <c r="G500" s="1">
        <v>36439</v>
      </c>
      <c r="H500" s="1">
        <f t="shared" si="166"/>
        <v>36439</v>
      </c>
      <c r="I500">
        <v>1325.4</v>
      </c>
      <c r="J500">
        <v>429.76</v>
      </c>
      <c r="K500" t="s">
        <v>9</v>
      </c>
      <c r="M500" vm="1900">
        <f ca="1"/>
        <v>42573</v>
      </c>
      <c r="N500" s="8" vm="145">
        <f ca="1"/>
        <v>9.6619999999999998E-2</v>
      </c>
      <c r="O500" s="10">
        <f t="shared" ca="1" si="173"/>
        <v>0</v>
      </c>
      <c r="P500">
        <f t="shared" ca="1" si="185"/>
        <v>7</v>
      </c>
      <c r="Q500">
        <f t="shared" ca="1" si="186"/>
        <v>2016</v>
      </c>
      <c r="R500" t="str">
        <f t="shared" ca="1" si="165"/>
        <v/>
      </c>
      <c r="S500" t="str">
        <f t="shared" ca="1" si="174"/>
        <v/>
      </c>
      <c r="T500" t="str">
        <f t="shared" ca="1" si="175"/>
        <v/>
      </c>
      <c r="U500" t="str">
        <f t="shared" ca="1" si="176"/>
        <v/>
      </c>
      <c r="X500" s="11"/>
      <c r="AB500" s="8"/>
      <c r="AC500" s="10"/>
      <c r="AH500" vm="1901">
        <f ca="1"/>
        <v>41632</v>
      </c>
      <c r="AI500" s="9" vm="1902">
        <f ca="1"/>
        <v>115.22</v>
      </c>
      <c r="AJ500" s="11">
        <f t="shared" ca="1" si="167"/>
        <v>8.6790487762611335E-5</v>
      </c>
      <c r="AK500">
        <f t="shared" ca="1" si="168"/>
        <v>12</v>
      </c>
      <c r="AL500">
        <f t="shared" ca="1" si="169"/>
        <v>2013</v>
      </c>
      <c r="AM500" t="str">
        <f t="shared" ca="1" si="177"/>
        <v/>
      </c>
      <c r="AN500" t="str">
        <f t="shared" ca="1" si="178"/>
        <v/>
      </c>
      <c r="AO500" t="str">
        <f t="shared" ca="1" si="179"/>
        <v/>
      </c>
      <c r="AP500" t="str">
        <f t="shared" ca="1" si="180"/>
        <v/>
      </c>
      <c r="AS500" s="11"/>
      <c r="AZ500" s="9"/>
      <c r="BA500" s="11" t="e">
        <f t="shared" si="170"/>
        <v>#DIV/0!</v>
      </c>
      <c r="BB500">
        <f t="shared" si="171"/>
        <v>1</v>
      </c>
      <c r="BC500">
        <f t="shared" si="172"/>
        <v>1900</v>
      </c>
      <c r="BD500" t="str">
        <f t="shared" si="181"/>
        <v/>
      </c>
      <c r="BE500" t="str">
        <f t="shared" si="182"/>
        <v/>
      </c>
      <c r="BF500" t="str">
        <f t="shared" si="183"/>
        <v/>
      </c>
      <c r="BG500" t="str">
        <f t="shared" si="184"/>
        <v/>
      </c>
      <c r="BJ500" s="11"/>
    </row>
    <row r="501" spans="7:62" x14ac:dyDescent="0.2">
      <c r="G501" s="1">
        <v>36440</v>
      </c>
      <c r="H501" s="1">
        <f t="shared" si="166"/>
        <v>36440</v>
      </c>
      <c r="I501">
        <v>1317.64</v>
      </c>
      <c r="J501">
        <v>428.11</v>
      </c>
      <c r="K501" t="s">
        <v>9</v>
      </c>
      <c r="M501" vm="1903">
        <f ca="1"/>
        <v>42579</v>
      </c>
      <c r="N501" s="8" vm="145">
        <f ca="1"/>
        <v>9.6619999999999998E-2</v>
      </c>
      <c r="O501" s="10">
        <f t="shared" ca="1" si="173"/>
        <v>0</v>
      </c>
      <c r="P501">
        <f t="shared" ca="1" si="185"/>
        <v>7</v>
      </c>
      <c r="Q501">
        <f t="shared" ca="1" si="186"/>
        <v>2016</v>
      </c>
      <c r="R501" t="str">
        <f t="shared" ca="1" si="165"/>
        <v/>
      </c>
      <c r="S501" t="str">
        <f t="shared" ca="1" si="174"/>
        <v/>
      </c>
      <c r="T501" t="str">
        <f t="shared" ca="1" si="175"/>
        <v>Fin</v>
      </c>
      <c r="U501" vm="145">
        <f t="shared" ca="1" si="176"/>
        <v>9.6619999999999998E-2</v>
      </c>
      <c r="X501" s="11"/>
      <c r="AA501" s="14"/>
      <c r="AB501" s="8"/>
      <c r="AC501" s="10"/>
      <c r="AH501" vm="1904">
        <f ca="1"/>
        <v>41634</v>
      </c>
      <c r="AI501" s="9" vm="1905">
        <f ca="1"/>
        <v>115.23</v>
      </c>
      <c r="AJ501" s="11">
        <f t="shared" ca="1" si="167"/>
        <v>-6.0748069079241684E-4</v>
      </c>
      <c r="AK501">
        <f t="shared" ca="1" si="168"/>
        <v>12</v>
      </c>
      <c r="AL501">
        <f t="shared" ca="1" si="169"/>
        <v>2013</v>
      </c>
      <c r="AM501" t="str">
        <f t="shared" ca="1" si="177"/>
        <v/>
      </c>
      <c r="AN501" t="str">
        <f t="shared" ca="1" si="178"/>
        <v/>
      </c>
      <c r="AO501" t="str">
        <f t="shared" ca="1" si="179"/>
        <v/>
      </c>
      <c r="AP501" t="str">
        <f t="shared" ca="1" si="180"/>
        <v/>
      </c>
      <c r="AS501" s="11"/>
      <c r="AZ501" s="9"/>
      <c r="BA501" s="11" t="e">
        <f t="shared" si="170"/>
        <v>#DIV/0!</v>
      </c>
      <c r="BB501">
        <f t="shared" si="171"/>
        <v>1</v>
      </c>
      <c r="BC501">
        <f t="shared" si="172"/>
        <v>1900</v>
      </c>
      <c r="BD501" t="str">
        <f t="shared" si="181"/>
        <v/>
      </c>
      <c r="BE501" t="str">
        <f t="shared" si="182"/>
        <v/>
      </c>
      <c r="BF501" t="str">
        <f t="shared" si="183"/>
        <v/>
      </c>
      <c r="BG501" t="str">
        <f t="shared" si="184"/>
        <v/>
      </c>
      <c r="BJ501" s="11"/>
    </row>
    <row r="502" spans="7:62" x14ac:dyDescent="0.2">
      <c r="G502" s="1">
        <v>36441</v>
      </c>
      <c r="H502" s="1">
        <f t="shared" si="166"/>
        <v>36441</v>
      </c>
      <c r="I502">
        <v>1336.02</v>
      </c>
      <c r="J502">
        <v>427.71</v>
      </c>
      <c r="K502" t="s">
        <v>9</v>
      </c>
      <c r="M502" vm="1906">
        <f ca="1"/>
        <v>42584</v>
      </c>
      <c r="N502" s="8" vm="145">
        <f ca="1"/>
        <v>9.6619999999999998E-2</v>
      </c>
      <c r="O502" s="10">
        <f t="shared" ca="1" si="173"/>
        <v>0</v>
      </c>
      <c r="P502">
        <f t="shared" ca="1" si="185"/>
        <v>8</v>
      </c>
      <c r="Q502">
        <f t="shared" ca="1" si="186"/>
        <v>2016</v>
      </c>
      <c r="R502" t="str">
        <f t="shared" ca="1" si="165"/>
        <v>Start</v>
      </c>
      <c r="S502" vm="145">
        <f t="shared" ca="1" si="174"/>
        <v>9.6619999999999998E-2</v>
      </c>
      <c r="T502" t="str">
        <f t="shared" ca="1" si="175"/>
        <v/>
      </c>
      <c r="U502" t="str">
        <f t="shared" ca="1" si="176"/>
        <v/>
      </c>
      <c r="X502" s="11"/>
      <c r="Y502" s="14"/>
      <c r="AB502" s="8"/>
      <c r="AC502" s="10"/>
      <c r="AH502" vm="1199">
        <f ca="1"/>
        <v>41635</v>
      </c>
      <c r="AI502" s="9" vm="1907">
        <f ca="1"/>
        <v>115.16</v>
      </c>
      <c r="AJ502" s="11">
        <f t="shared" ca="1" si="167"/>
        <v>-6.0784994789853108E-4</v>
      </c>
      <c r="AK502">
        <f t="shared" ca="1" si="168"/>
        <v>12</v>
      </c>
      <c r="AL502">
        <f t="shared" ca="1" si="169"/>
        <v>2013</v>
      </c>
      <c r="AM502" t="str">
        <f t="shared" ca="1" si="177"/>
        <v/>
      </c>
      <c r="AN502" t="str">
        <f t="shared" ca="1" si="178"/>
        <v/>
      </c>
      <c r="AO502" t="str">
        <f t="shared" ca="1" si="179"/>
        <v/>
      </c>
      <c r="AP502" t="str">
        <f t="shared" ca="1" si="180"/>
        <v/>
      </c>
      <c r="AS502" s="11"/>
      <c r="AZ502" s="9"/>
      <c r="BA502" s="11" t="e">
        <f t="shared" si="170"/>
        <v>#DIV/0!</v>
      </c>
      <c r="BB502">
        <f t="shared" si="171"/>
        <v>1</v>
      </c>
      <c r="BC502">
        <f t="shared" si="172"/>
        <v>1900</v>
      </c>
      <c r="BD502" t="str">
        <f t="shared" si="181"/>
        <v/>
      </c>
      <c r="BE502" t="str">
        <f t="shared" si="182"/>
        <v/>
      </c>
      <c r="BF502" t="str">
        <f t="shared" si="183"/>
        <v/>
      </c>
      <c r="BG502" t="str">
        <f t="shared" si="184"/>
        <v/>
      </c>
      <c r="BJ502" s="11"/>
    </row>
    <row r="503" spans="7:62" x14ac:dyDescent="0.2">
      <c r="G503" s="1">
        <v>36444</v>
      </c>
      <c r="H503" s="1">
        <f t="shared" si="166"/>
        <v>36444</v>
      </c>
      <c r="I503">
        <v>1335.21</v>
      </c>
      <c r="J503">
        <v>430.19</v>
      </c>
      <c r="K503" t="s">
        <v>9</v>
      </c>
      <c r="M503" vm="1908">
        <f ca="1"/>
        <v>42597</v>
      </c>
      <c r="N503" s="8" vm="145">
        <f ca="1"/>
        <v>9.6619999999999998E-2</v>
      </c>
      <c r="O503" s="10">
        <f t="shared" ca="1" si="173"/>
        <v>0</v>
      </c>
      <c r="P503">
        <f t="shared" ca="1" si="185"/>
        <v>8</v>
      </c>
      <c r="Q503">
        <f t="shared" ca="1" si="186"/>
        <v>2016</v>
      </c>
      <c r="R503" t="str">
        <f t="shared" ca="1" si="165"/>
        <v/>
      </c>
      <c r="S503" t="str">
        <f t="shared" ca="1" si="174"/>
        <v/>
      </c>
      <c r="T503" t="str">
        <f t="shared" ca="1" si="175"/>
        <v/>
      </c>
      <c r="U503" t="str">
        <f t="shared" ca="1" si="176"/>
        <v/>
      </c>
      <c r="X503" s="11"/>
      <c r="AB503" s="8"/>
      <c r="AC503" s="10"/>
      <c r="AH503" vm="1202">
        <f ca="1"/>
        <v>41638</v>
      </c>
      <c r="AI503" s="9" vm="1909">
        <f ca="1"/>
        <v>115.09</v>
      </c>
      <c r="AJ503" s="11">
        <f t="shared" ca="1" si="167"/>
        <v>2.3459900947084833E-3</v>
      </c>
      <c r="AK503">
        <f t="shared" ca="1" si="168"/>
        <v>12</v>
      </c>
      <c r="AL503">
        <f t="shared" ca="1" si="169"/>
        <v>2013</v>
      </c>
      <c r="AM503" t="str">
        <f t="shared" ca="1" si="177"/>
        <v/>
      </c>
      <c r="AN503" t="str">
        <f t="shared" ca="1" si="178"/>
        <v/>
      </c>
      <c r="AO503" t="str">
        <f t="shared" ca="1" si="179"/>
        <v/>
      </c>
      <c r="AP503" t="str">
        <f t="shared" ca="1" si="180"/>
        <v/>
      </c>
      <c r="AS503" s="11"/>
      <c r="AZ503" s="9"/>
      <c r="BA503" s="11" t="e">
        <f t="shared" si="170"/>
        <v>#DIV/0!</v>
      </c>
      <c r="BB503">
        <f t="shared" si="171"/>
        <v>1</v>
      </c>
      <c r="BC503">
        <f t="shared" si="172"/>
        <v>1900</v>
      </c>
      <c r="BD503" t="str">
        <f t="shared" si="181"/>
        <v/>
      </c>
      <c r="BE503" t="str">
        <f t="shared" si="182"/>
        <v/>
      </c>
      <c r="BF503" t="str">
        <f t="shared" si="183"/>
        <v/>
      </c>
      <c r="BG503" t="str">
        <f t="shared" si="184"/>
        <v/>
      </c>
      <c r="BJ503" s="11"/>
    </row>
    <row r="504" spans="7:62" x14ac:dyDescent="0.2">
      <c r="G504" s="1">
        <v>36445</v>
      </c>
      <c r="H504" s="1">
        <f t="shared" si="166"/>
        <v>36445</v>
      </c>
      <c r="I504">
        <v>1313.04</v>
      </c>
      <c r="J504">
        <v>424.68</v>
      </c>
      <c r="K504" t="s">
        <v>9</v>
      </c>
      <c r="M504" vm="1910">
        <f ca="1"/>
        <v>42598</v>
      </c>
      <c r="N504" s="8" vm="145">
        <f ca="1"/>
        <v>9.6619999999999998E-2</v>
      </c>
      <c r="O504" s="10">
        <f t="shared" ca="1" si="173"/>
        <v>0</v>
      </c>
      <c r="P504">
        <f t="shared" ca="1" si="185"/>
        <v>8</v>
      </c>
      <c r="Q504">
        <f t="shared" ca="1" si="186"/>
        <v>2016</v>
      </c>
      <c r="R504" t="str">
        <f t="shared" ca="1" si="165"/>
        <v/>
      </c>
      <c r="S504" t="str">
        <f t="shared" ca="1" si="174"/>
        <v/>
      </c>
      <c r="T504" t="str">
        <f t="shared" ca="1" si="175"/>
        <v/>
      </c>
      <c r="U504" t="str">
        <f t="shared" ca="1" si="176"/>
        <v/>
      </c>
      <c r="X504" s="11"/>
      <c r="AB504" s="8"/>
      <c r="AC504" s="10"/>
      <c r="AH504" vm="1911">
        <f ca="1"/>
        <v>41639</v>
      </c>
      <c r="AI504" s="9" vm="163">
        <f ca="1"/>
        <v>115.36</v>
      </c>
      <c r="AJ504" s="11">
        <f t="shared" ca="1" si="167"/>
        <v>-1.0835644937586708E-2</v>
      </c>
      <c r="AK504">
        <f t="shared" ca="1" si="168"/>
        <v>12</v>
      </c>
      <c r="AL504">
        <f t="shared" ca="1" si="169"/>
        <v>2013</v>
      </c>
      <c r="AM504" t="str">
        <f t="shared" ca="1" si="177"/>
        <v/>
      </c>
      <c r="AN504" t="str">
        <f t="shared" ca="1" si="178"/>
        <v/>
      </c>
      <c r="AO504" t="str">
        <f t="shared" ca="1" si="179"/>
        <v>End</v>
      </c>
      <c r="AP504" vm="163">
        <f t="shared" ca="1" si="180"/>
        <v>115.36</v>
      </c>
      <c r="AS504" s="11"/>
      <c r="AZ504" s="9"/>
      <c r="BA504" s="11" t="e">
        <f t="shared" si="170"/>
        <v>#DIV/0!</v>
      </c>
      <c r="BB504">
        <f t="shared" si="171"/>
        <v>1</v>
      </c>
      <c r="BC504">
        <f t="shared" si="172"/>
        <v>1900</v>
      </c>
      <c r="BD504" t="str">
        <f t="shared" si="181"/>
        <v/>
      </c>
      <c r="BE504" t="str">
        <f t="shared" si="182"/>
        <v/>
      </c>
      <c r="BF504" t="str">
        <f t="shared" si="183"/>
        <v/>
      </c>
      <c r="BG504" t="str">
        <f t="shared" si="184"/>
        <v/>
      </c>
      <c r="BJ504" s="11"/>
    </row>
    <row r="505" spans="7:62" x14ac:dyDescent="0.2">
      <c r="G505" s="1">
        <v>36446</v>
      </c>
      <c r="H505" s="1">
        <f t="shared" si="166"/>
        <v>36446</v>
      </c>
      <c r="I505">
        <v>1285.55</v>
      </c>
      <c r="J505">
        <v>419.32</v>
      </c>
      <c r="K505" t="s">
        <v>9</v>
      </c>
      <c r="M505" vm="1912">
        <f ca="1"/>
        <v>42604</v>
      </c>
      <c r="N505" s="8" vm="145">
        <f ca="1"/>
        <v>9.6619999999999998E-2</v>
      </c>
      <c r="O505" s="10">
        <f t="shared" ca="1" si="173"/>
        <v>0</v>
      </c>
      <c r="P505">
        <f t="shared" ca="1" si="185"/>
        <v>8</v>
      </c>
      <c r="Q505">
        <f t="shared" ca="1" si="186"/>
        <v>2016</v>
      </c>
      <c r="R505" t="str">
        <f t="shared" ca="1" si="165"/>
        <v/>
      </c>
      <c r="S505" t="str">
        <f t="shared" ca="1" si="174"/>
        <v/>
      </c>
      <c r="T505" t="str">
        <f t="shared" ca="1" si="175"/>
        <v/>
      </c>
      <c r="U505" t="str">
        <f t="shared" ca="1" si="176"/>
        <v/>
      </c>
      <c r="X505" s="11"/>
      <c r="AB505" s="8"/>
      <c r="AC505" s="10"/>
      <c r="AH505" vm="1913">
        <f ca="1"/>
        <v>41641</v>
      </c>
      <c r="AI505" s="9" vm="169">
        <f ca="1"/>
        <v>114.11</v>
      </c>
      <c r="AJ505" s="11">
        <f t="shared" ca="1" si="167"/>
        <v>5.0828148277977103E-3</v>
      </c>
      <c r="AK505">
        <f t="shared" ca="1" si="168"/>
        <v>1</v>
      </c>
      <c r="AL505">
        <f t="shared" ca="1" si="169"/>
        <v>2014</v>
      </c>
      <c r="AM505" t="str">
        <f t="shared" ca="1" si="177"/>
        <v>Start</v>
      </c>
      <c r="AN505" vm="169">
        <f t="shared" ca="1" si="178"/>
        <v>114.11</v>
      </c>
      <c r="AO505" t="str">
        <f t="shared" ca="1" si="179"/>
        <v/>
      </c>
      <c r="AP505" t="str">
        <f t="shared" ca="1" si="180"/>
        <v/>
      </c>
      <c r="AS505" s="11"/>
      <c r="AZ505" s="9"/>
      <c r="BA505" s="11" t="e">
        <f t="shared" si="170"/>
        <v>#DIV/0!</v>
      </c>
      <c r="BB505">
        <f t="shared" si="171"/>
        <v>1</v>
      </c>
      <c r="BC505">
        <f t="shared" si="172"/>
        <v>1900</v>
      </c>
      <c r="BD505" t="str">
        <f t="shared" si="181"/>
        <v/>
      </c>
      <c r="BE505" t="str">
        <f t="shared" si="182"/>
        <v/>
      </c>
      <c r="BF505" t="str">
        <f t="shared" si="183"/>
        <v/>
      </c>
      <c r="BG505" t="str">
        <f t="shared" si="184"/>
        <v/>
      </c>
      <c r="BJ505" s="11"/>
    </row>
    <row r="506" spans="7:62" x14ac:dyDescent="0.2">
      <c r="G506" s="1">
        <v>36447</v>
      </c>
      <c r="H506" s="1">
        <f t="shared" si="166"/>
        <v>36447</v>
      </c>
      <c r="I506">
        <v>1283.42</v>
      </c>
      <c r="J506">
        <v>419.31</v>
      </c>
      <c r="K506" t="s">
        <v>9</v>
      </c>
      <c r="M506" vm="1914">
        <f ca="1"/>
        <v>42608</v>
      </c>
      <c r="N506" s="8" vm="145">
        <f ca="1"/>
        <v>9.6619999999999998E-2</v>
      </c>
      <c r="O506" s="10">
        <f t="shared" ca="1" si="173"/>
        <v>0</v>
      </c>
      <c r="P506">
        <f t="shared" ca="1" si="185"/>
        <v>8</v>
      </c>
      <c r="Q506">
        <f t="shared" ca="1" si="186"/>
        <v>2016</v>
      </c>
      <c r="R506" t="str">
        <f t="shared" ca="1" si="165"/>
        <v/>
      </c>
      <c r="S506" t="str">
        <f t="shared" ca="1" si="174"/>
        <v/>
      </c>
      <c r="T506" t="str">
        <f t="shared" ca="1" si="175"/>
        <v>Fin</v>
      </c>
      <c r="U506" vm="145">
        <f t="shared" ca="1" si="176"/>
        <v>9.6619999999999998E-2</v>
      </c>
      <c r="X506" s="11"/>
      <c r="AA506" s="14"/>
      <c r="AB506" s="8"/>
      <c r="AC506" s="10"/>
      <c r="AH506" vm="1915">
        <f ca="1"/>
        <v>41642</v>
      </c>
      <c r="AI506" s="9" vm="1916">
        <f ca="1"/>
        <v>114.69</v>
      </c>
      <c r="AJ506" s="11">
        <f t="shared" ca="1" si="167"/>
        <v>-8.1088150667014691E-3</v>
      </c>
      <c r="AK506">
        <f t="shared" ca="1" si="168"/>
        <v>1</v>
      </c>
      <c r="AL506">
        <f t="shared" ca="1" si="169"/>
        <v>2014</v>
      </c>
      <c r="AM506" t="str">
        <f t="shared" ca="1" si="177"/>
        <v/>
      </c>
      <c r="AN506" t="str">
        <f t="shared" ca="1" si="178"/>
        <v/>
      </c>
      <c r="AO506" t="str">
        <f t="shared" ca="1" si="179"/>
        <v/>
      </c>
      <c r="AP506" t="str">
        <f t="shared" ca="1" si="180"/>
        <v/>
      </c>
      <c r="AS506" s="11"/>
      <c r="AZ506" s="9"/>
      <c r="BA506" s="11" t="e">
        <f t="shared" si="170"/>
        <v>#DIV/0!</v>
      </c>
      <c r="BB506">
        <f t="shared" si="171"/>
        <v>1</v>
      </c>
      <c r="BC506">
        <f t="shared" si="172"/>
        <v>1900</v>
      </c>
      <c r="BD506" t="str">
        <f t="shared" si="181"/>
        <v/>
      </c>
      <c r="BE506" t="str">
        <f t="shared" si="182"/>
        <v/>
      </c>
      <c r="BF506" t="str">
        <f t="shared" si="183"/>
        <v/>
      </c>
      <c r="BG506" t="str">
        <f t="shared" si="184"/>
        <v/>
      </c>
      <c r="BJ506" s="11"/>
    </row>
    <row r="507" spans="7:62" x14ac:dyDescent="0.2">
      <c r="G507" s="1">
        <v>36448</v>
      </c>
      <c r="H507" s="1">
        <f t="shared" si="166"/>
        <v>36448</v>
      </c>
      <c r="I507">
        <v>1247.4100000000001</v>
      </c>
      <c r="J507">
        <v>414.7</v>
      </c>
      <c r="K507" t="s">
        <v>9</v>
      </c>
      <c r="M507" vm="1917">
        <f ca="1"/>
        <v>42614</v>
      </c>
      <c r="N507" s="8" vm="145">
        <f ca="1"/>
        <v>9.6619999999999998E-2</v>
      </c>
      <c r="O507" s="10">
        <f t="shared" ca="1" si="173"/>
        <v>0</v>
      </c>
      <c r="P507">
        <f t="shared" ca="1" si="185"/>
        <v>9</v>
      </c>
      <c r="Q507">
        <f t="shared" ca="1" si="186"/>
        <v>2016</v>
      </c>
      <c r="R507" t="str">
        <f t="shared" ref="R507:R570" ca="1" si="187">IF(MONTH(M507)&lt;&gt;MONTH(M506),"Start","")</f>
        <v>Start</v>
      </c>
      <c r="S507" vm="145">
        <f t="shared" ca="1" si="174"/>
        <v>9.6619999999999998E-2</v>
      </c>
      <c r="T507" t="str">
        <f t="shared" ca="1" si="175"/>
        <v/>
      </c>
      <c r="U507" t="str">
        <f t="shared" ca="1" si="176"/>
        <v/>
      </c>
      <c r="X507" s="11"/>
      <c r="Y507" s="14"/>
      <c r="AB507" s="8"/>
      <c r="AC507" s="10"/>
      <c r="AH507" vm="1918">
        <f ca="1"/>
        <v>41645</v>
      </c>
      <c r="AI507" s="9" vm="1919">
        <f ca="1"/>
        <v>113.76</v>
      </c>
      <c r="AJ507" s="11">
        <f t="shared" ca="1" si="167"/>
        <v>8.3509142053443952E-3</v>
      </c>
      <c r="AK507">
        <f t="shared" ca="1" si="168"/>
        <v>1</v>
      </c>
      <c r="AL507">
        <f t="shared" ca="1" si="169"/>
        <v>2014</v>
      </c>
      <c r="AM507" t="str">
        <f t="shared" ca="1" si="177"/>
        <v/>
      </c>
      <c r="AN507" t="str">
        <f t="shared" ca="1" si="178"/>
        <v/>
      </c>
      <c r="AO507" t="str">
        <f t="shared" ca="1" si="179"/>
        <v/>
      </c>
      <c r="AP507" t="str">
        <f t="shared" ca="1" si="180"/>
        <v/>
      </c>
      <c r="AS507" s="11"/>
      <c r="AZ507" s="9"/>
      <c r="BA507" s="11" t="e">
        <f t="shared" si="170"/>
        <v>#DIV/0!</v>
      </c>
      <c r="BB507">
        <f t="shared" si="171"/>
        <v>1</v>
      </c>
      <c r="BC507">
        <f t="shared" si="172"/>
        <v>1900</v>
      </c>
      <c r="BD507" t="str">
        <f t="shared" si="181"/>
        <v/>
      </c>
      <c r="BE507" t="str">
        <f t="shared" si="182"/>
        <v/>
      </c>
      <c r="BF507" t="str">
        <f t="shared" si="183"/>
        <v/>
      </c>
      <c r="BG507" t="str">
        <f t="shared" si="184"/>
        <v/>
      </c>
      <c r="BJ507" s="11"/>
    </row>
    <row r="508" spans="7:62" x14ac:dyDescent="0.2">
      <c r="G508" s="1">
        <v>36451</v>
      </c>
      <c r="H508" s="1">
        <f t="shared" si="166"/>
        <v>36451</v>
      </c>
      <c r="I508">
        <v>1254.1300000000001</v>
      </c>
      <c r="J508">
        <v>408.9</v>
      </c>
      <c r="K508" t="s">
        <v>9</v>
      </c>
      <c r="M508" vm="1920">
        <f ca="1"/>
        <v>42621</v>
      </c>
      <c r="N508" s="8" vm="145">
        <f ca="1"/>
        <v>9.6619999999999998E-2</v>
      </c>
      <c r="O508" s="10">
        <f t="shared" ca="1" si="173"/>
        <v>0</v>
      </c>
      <c r="P508">
        <f t="shared" ca="1" si="185"/>
        <v>9</v>
      </c>
      <c r="Q508">
        <f t="shared" ca="1" si="186"/>
        <v>2016</v>
      </c>
      <c r="R508" t="str">
        <f t="shared" ca="1" si="187"/>
        <v/>
      </c>
      <c r="S508" t="str">
        <f t="shared" ca="1" si="174"/>
        <v/>
      </c>
      <c r="T508" t="str">
        <f t="shared" ca="1" si="175"/>
        <v/>
      </c>
      <c r="U508" t="str">
        <f t="shared" ca="1" si="176"/>
        <v/>
      </c>
      <c r="X508" s="11"/>
      <c r="AB508" s="8"/>
      <c r="AC508" s="10"/>
      <c r="AH508" vm="1921">
        <f ca="1"/>
        <v>41646</v>
      </c>
      <c r="AI508" s="9" vm="1922">
        <f ca="1"/>
        <v>114.71</v>
      </c>
      <c r="AJ508" s="11">
        <f t="shared" ca="1" si="167"/>
        <v>1.3076453665765708E-3</v>
      </c>
      <c r="AK508">
        <f t="shared" ca="1" si="168"/>
        <v>1</v>
      </c>
      <c r="AL508">
        <f t="shared" ca="1" si="169"/>
        <v>2014</v>
      </c>
      <c r="AM508" t="str">
        <f t="shared" ca="1" si="177"/>
        <v/>
      </c>
      <c r="AN508" t="str">
        <f t="shared" ca="1" si="178"/>
        <v/>
      </c>
      <c r="AO508" t="str">
        <f t="shared" ca="1" si="179"/>
        <v/>
      </c>
      <c r="AP508" t="str">
        <f t="shared" ca="1" si="180"/>
        <v/>
      </c>
      <c r="AS508" s="11"/>
      <c r="AZ508" s="9"/>
      <c r="BA508" s="11" t="e">
        <f t="shared" si="170"/>
        <v>#DIV/0!</v>
      </c>
      <c r="BB508">
        <f t="shared" si="171"/>
        <v>1</v>
      </c>
      <c r="BC508">
        <f t="shared" si="172"/>
        <v>1900</v>
      </c>
      <c r="BD508" t="str">
        <f t="shared" si="181"/>
        <v/>
      </c>
      <c r="BE508" t="str">
        <f t="shared" si="182"/>
        <v/>
      </c>
      <c r="BF508" t="str">
        <f t="shared" si="183"/>
        <v/>
      </c>
      <c r="BG508" t="str">
        <f t="shared" si="184"/>
        <v/>
      </c>
      <c r="BJ508" s="11"/>
    </row>
    <row r="509" spans="7:62" x14ac:dyDescent="0.2">
      <c r="G509" s="1">
        <v>36452</v>
      </c>
      <c r="H509" s="1">
        <f t="shared" si="166"/>
        <v>36452</v>
      </c>
      <c r="I509">
        <v>1261.32</v>
      </c>
      <c r="J509">
        <v>410.93</v>
      </c>
      <c r="K509" t="s">
        <v>9</v>
      </c>
      <c r="M509" vm="1923">
        <f ca="1"/>
        <v>42622</v>
      </c>
      <c r="N509" s="8" vm="145">
        <f ca="1"/>
        <v>9.6619999999999998E-2</v>
      </c>
      <c r="O509" s="10">
        <f t="shared" ca="1" si="173"/>
        <v>0</v>
      </c>
      <c r="P509">
        <f t="shared" ca="1" si="185"/>
        <v>9</v>
      </c>
      <c r="Q509">
        <f t="shared" ca="1" si="186"/>
        <v>2016</v>
      </c>
      <c r="R509" t="str">
        <f t="shared" ca="1" si="187"/>
        <v/>
      </c>
      <c r="S509" t="str">
        <f t="shared" ca="1" si="174"/>
        <v/>
      </c>
      <c r="T509" t="str">
        <f t="shared" ca="1" si="175"/>
        <v/>
      </c>
      <c r="U509" t="str">
        <f t="shared" ca="1" si="176"/>
        <v/>
      </c>
      <c r="X509" s="11"/>
      <c r="AB509" s="8"/>
      <c r="AC509" s="10"/>
      <c r="AH509" vm="1924">
        <f ca="1"/>
        <v>41647</v>
      </c>
      <c r="AI509" s="9" vm="1925">
        <f ca="1"/>
        <v>114.86</v>
      </c>
      <c r="AJ509" s="11">
        <f t="shared" ca="1" si="167"/>
        <v>2.6118753264836592E-4</v>
      </c>
      <c r="AK509">
        <f t="shared" ca="1" si="168"/>
        <v>1</v>
      </c>
      <c r="AL509">
        <f t="shared" ca="1" si="169"/>
        <v>2014</v>
      </c>
      <c r="AM509" t="str">
        <f t="shared" ca="1" si="177"/>
        <v/>
      </c>
      <c r="AN509" t="str">
        <f t="shared" ca="1" si="178"/>
        <v/>
      </c>
      <c r="AO509" t="str">
        <f t="shared" ca="1" si="179"/>
        <v/>
      </c>
      <c r="AP509" t="str">
        <f t="shared" ca="1" si="180"/>
        <v/>
      </c>
      <c r="AS509" s="11"/>
      <c r="AZ509" s="9"/>
      <c r="BA509" s="11" t="e">
        <f t="shared" si="170"/>
        <v>#DIV/0!</v>
      </c>
      <c r="BB509">
        <f t="shared" si="171"/>
        <v>1</v>
      </c>
      <c r="BC509">
        <f t="shared" si="172"/>
        <v>1900</v>
      </c>
      <c r="BD509" t="str">
        <f t="shared" si="181"/>
        <v/>
      </c>
      <c r="BE509" t="str">
        <f t="shared" si="182"/>
        <v/>
      </c>
      <c r="BF509" t="str">
        <f t="shared" si="183"/>
        <v/>
      </c>
      <c r="BG509" t="str">
        <f t="shared" si="184"/>
        <v/>
      </c>
      <c r="BJ509" s="11"/>
    </row>
    <row r="510" spans="7:62" x14ac:dyDescent="0.2">
      <c r="G510" s="1">
        <v>36453</v>
      </c>
      <c r="H510" s="1">
        <f t="shared" si="166"/>
        <v>36453</v>
      </c>
      <c r="I510">
        <v>1289.43</v>
      </c>
      <c r="J510">
        <v>413.94</v>
      </c>
      <c r="K510" t="s">
        <v>9</v>
      </c>
      <c r="M510" vm="1926">
        <f ca="1"/>
        <v>42628</v>
      </c>
      <c r="N510" s="8" vm="145">
        <f ca="1"/>
        <v>9.6619999999999998E-2</v>
      </c>
      <c r="O510" s="10">
        <f t="shared" ca="1" si="173"/>
        <v>0</v>
      </c>
      <c r="P510">
        <f t="shared" ca="1" si="185"/>
        <v>9</v>
      </c>
      <c r="Q510">
        <f t="shared" ca="1" si="186"/>
        <v>2016</v>
      </c>
      <c r="R510" t="str">
        <f t="shared" ca="1" si="187"/>
        <v/>
      </c>
      <c r="S510" t="str">
        <f t="shared" ca="1" si="174"/>
        <v/>
      </c>
      <c r="T510" t="str">
        <f t="shared" ca="1" si="175"/>
        <v/>
      </c>
      <c r="U510" t="str">
        <f t="shared" ca="1" si="176"/>
        <v/>
      </c>
      <c r="X510" s="11"/>
      <c r="AB510" s="8"/>
      <c r="AC510" s="10"/>
      <c r="AH510" vm="1927">
        <f ca="1"/>
        <v>41648</v>
      </c>
      <c r="AI510" s="9" vm="1928">
        <f ca="1"/>
        <v>114.89</v>
      </c>
      <c r="AJ510" s="11">
        <f t="shared" ca="1" si="167"/>
        <v>5.4835059622246884E-3</v>
      </c>
      <c r="AK510">
        <f t="shared" ca="1" si="168"/>
        <v>1</v>
      </c>
      <c r="AL510">
        <f t="shared" ca="1" si="169"/>
        <v>2014</v>
      </c>
      <c r="AM510" t="str">
        <f t="shared" ca="1" si="177"/>
        <v/>
      </c>
      <c r="AN510" t="str">
        <f t="shared" ca="1" si="178"/>
        <v/>
      </c>
      <c r="AO510" t="str">
        <f t="shared" ca="1" si="179"/>
        <v/>
      </c>
      <c r="AP510" t="str">
        <f t="shared" ca="1" si="180"/>
        <v/>
      </c>
      <c r="AS510" s="11"/>
      <c r="AZ510" s="9"/>
      <c r="BA510" s="11" t="e">
        <f t="shared" si="170"/>
        <v>#DIV/0!</v>
      </c>
      <c r="BB510">
        <f t="shared" si="171"/>
        <v>1</v>
      </c>
      <c r="BC510">
        <f t="shared" si="172"/>
        <v>1900</v>
      </c>
      <c r="BD510" t="str">
        <f t="shared" si="181"/>
        <v/>
      </c>
      <c r="BE510" t="str">
        <f t="shared" si="182"/>
        <v/>
      </c>
      <c r="BF510" t="str">
        <f t="shared" si="183"/>
        <v/>
      </c>
      <c r="BG510" t="str">
        <f t="shared" si="184"/>
        <v/>
      </c>
      <c r="BJ510" s="11"/>
    </row>
    <row r="511" spans="7:62" x14ac:dyDescent="0.2">
      <c r="G511" s="1">
        <v>36454</v>
      </c>
      <c r="H511" s="1">
        <f t="shared" si="166"/>
        <v>36454</v>
      </c>
      <c r="I511">
        <v>1283.6099999999999</v>
      </c>
      <c r="J511">
        <v>414.27</v>
      </c>
      <c r="K511" t="s">
        <v>9</v>
      </c>
      <c r="M511" vm="1929">
        <f ca="1"/>
        <v>42636</v>
      </c>
      <c r="N511" s="8" vm="145">
        <f ca="1"/>
        <v>9.6619999999999998E-2</v>
      </c>
      <c r="O511" s="10">
        <f t="shared" ca="1" si="173"/>
        <v>0</v>
      </c>
      <c r="P511">
        <f t="shared" ca="1" si="185"/>
        <v>9</v>
      </c>
      <c r="Q511">
        <f t="shared" ca="1" si="186"/>
        <v>2016</v>
      </c>
      <c r="R511" t="str">
        <f t="shared" ca="1" si="187"/>
        <v/>
      </c>
      <c r="S511" t="str">
        <f t="shared" ca="1" si="174"/>
        <v/>
      </c>
      <c r="T511" t="str">
        <f t="shared" ca="1" si="175"/>
        <v/>
      </c>
      <c r="U511" t="str">
        <f t="shared" ca="1" si="176"/>
        <v/>
      </c>
      <c r="X511" s="11"/>
      <c r="AB511" s="8"/>
      <c r="AC511" s="10"/>
      <c r="AH511" vm="1205">
        <f ca="1"/>
        <v>41649</v>
      </c>
      <c r="AI511" s="9" vm="1930">
        <f ca="1"/>
        <v>115.52</v>
      </c>
      <c r="AJ511" s="11">
        <f t="shared" ca="1" si="167"/>
        <v>-1.3677285318559496E-2</v>
      </c>
      <c r="AK511">
        <f t="shared" ca="1" si="168"/>
        <v>1</v>
      </c>
      <c r="AL511">
        <f t="shared" ca="1" si="169"/>
        <v>2014</v>
      </c>
      <c r="AM511" t="str">
        <f t="shared" ca="1" si="177"/>
        <v/>
      </c>
      <c r="AN511" t="str">
        <f t="shared" ca="1" si="178"/>
        <v/>
      </c>
      <c r="AO511" t="str">
        <f t="shared" ca="1" si="179"/>
        <v/>
      </c>
      <c r="AP511" t="str">
        <f t="shared" ca="1" si="180"/>
        <v/>
      </c>
      <c r="AS511" s="11"/>
      <c r="AZ511" s="9"/>
      <c r="BA511" s="11" t="e">
        <f t="shared" si="170"/>
        <v>#DIV/0!</v>
      </c>
      <c r="BB511">
        <f t="shared" si="171"/>
        <v>1</v>
      </c>
      <c r="BC511">
        <f t="shared" si="172"/>
        <v>1900</v>
      </c>
      <c r="BD511" t="str">
        <f t="shared" si="181"/>
        <v/>
      </c>
      <c r="BE511" t="str">
        <f t="shared" si="182"/>
        <v/>
      </c>
      <c r="BF511" t="str">
        <f t="shared" si="183"/>
        <v/>
      </c>
      <c r="BG511" t="str">
        <f t="shared" si="184"/>
        <v/>
      </c>
      <c r="BJ511" s="11"/>
    </row>
    <row r="512" spans="7:62" x14ac:dyDescent="0.2">
      <c r="G512" s="1">
        <v>36455</v>
      </c>
      <c r="H512" s="1">
        <f t="shared" si="166"/>
        <v>36455</v>
      </c>
      <c r="I512">
        <v>1301.6500000000001</v>
      </c>
      <c r="J512">
        <v>418.69</v>
      </c>
      <c r="K512" t="s">
        <v>9</v>
      </c>
      <c r="M512" vm="1931">
        <f ca="1"/>
        <v>42642</v>
      </c>
      <c r="N512" s="8" vm="145">
        <f ca="1"/>
        <v>9.6619999999999998E-2</v>
      </c>
      <c r="O512" s="10">
        <f t="shared" ca="1" si="173"/>
        <v>0</v>
      </c>
      <c r="P512">
        <f t="shared" ca="1" si="185"/>
        <v>9</v>
      </c>
      <c r="Q512">
        <f t="shared" ca="1" si="186"/>
        <v>2016</v>
      </c>
      <c r="R512" t="str">
        <f t="shared" ca="1" si="187"/>
        <v/>
      </c>
      <c r="S512" t="str">
        <f t="shared" ca="1" si="174"/>
        <v/>
      </c>
      <c r="T512" t="str">
        <f t="shared" ca="1" si="175"/>
        <v>Fin</v>
      </c>
      <c r="U512" vm="145">
        <f t="shared" ca="1" si="176"/>
        <v>9.6619999999999998E-2</v>
      </c>
      <c r="V512" s="4"/>
      <c r="X512" s="11"/>
      <c r="AA512" s="14"/>
      <c r="AB512" s="8"/>
      <c r="AC512" s="10"/>
      <c r="AH512" vm="1207">
        <f ca="1"/>
        <v>41652</v>
      </c>
      <c r="AI512" s="9" vm="1932">
        <f ca="1"/>
        <v>113.94</v>
      </c>
      <c r="AJ512" s="11">
        <f t="shared" ca="1" si="167"/>
        <v>1.228716868527302E-2</v>
      </c>
      <c r="AK512">
        <f t="shared" ca="1" si="168"/>
        <v>1</v>
      </c>
      <c r="AL512">
        <f t="shared" ca="1" si="169"/>
        <v>2014</v>
      </c>
      <c r="AM512" t="str">
        <f t="shared" ca="1" si="177"/>
        <v/>
      </c>
      <c r="AN512" t="str">
        <f t="shared" ca="1" si="178"/>
        <v/>
      </c>
      <c r="AO512" t="str">
        <f t="shared" ca="1" si="179"/>
        <v/>
      </c>
      <c r="AP512" t="str">
        <f t="shared" ca="1" si="180"/>
        <v/>
      </c>
      <c r="AS512" s="11"/>
      <c r="AZ512" s="9"/>
      <c r="BA512" s="11" t="e">
        <f t="shared" si="170"/>
        <v>#DIV/0!</v>
      </c>
      <c r="BB512">
        <f t="shared" si="171"/>
        <v>1</v>
      </c>
      <c r="BC512">
        <f t="shared" si="172"/>
        <v>1900</v>
      </c>
      <c r="BD512" t="str">
        <f t="shared" si="181"/>
        <v/>
      </c>
      <c r="BE512" t="str">
        <f t="shared" si="182"/>
        <v/>
      </c>
      <c r="BF512" t="str">
        <f t="shared" si="183"/>
        <v/>
      </c>
      <c r="BG512" t="str">
        <f t="shared" si="184"/>
        <v/>
      </c>
      <c r="BJ512" s="11"/>
    </row>
    <row r="513" spans="7:62" x14ac:dyDescent="0.2">
      <c r="G513" s="1">
        <v>36458</v>
      </c>
      <c r="H513" s="1">
        <f t="shared" si="166"/>
        <v>36458</v>
      </c>
      <c r="I513">
        <v>1293.6300000000001</v>
      </c>
      <c r="J513">
        <v>417.76</v>
      </c>
      <c r="K513" t="s">
        <v>9</v>
      </c>
      <c r="M513" vm="1933">
        <f ca="1"/>
        <v>42646</v>
      </c>
      <c r="N513" s="8" vm="145">
        <f ca="1"/>
        <v>9.6619999999999998E-2</v>
      </c>
      <c r="O513" s="10">
        <f t="shared" ca="1" si="173"/>
        <v>0</v>
      </c>
      <c r="P513">
        <f t="shared" ca="1" si="185"/>
        <v>10</v>
      </c>
      <c r="Q513">
        <f t="shared" ca="1" si="186"/>
        <v>2016</v>
      </c>
      <c r="R513" t="str">
        <f t="shared" ca="1" si="187"/>
        <v>Start</v>
      </c>
      <c r="S513" vm="145">
        <f t="shared" ca="1" si="174"/>
        <v>9.6619999999999998E-2</v>
      </c>
      <c r="T513" t="str">
        <f t="shared" ca="1" si="175"/>
        <v/>
      </c>
      <c r="U513" t="str">
        <f t="shared" ca="1" si="176"/>
        <v/>
      </c>
      <c r="X513" s="11"/>
      <c r="Y513" s="14"/>
      <c r="AB513" s="8"/>
      <c r="AC513" s="10"/>
      <c r="AH513" vm="1210">
        <f ca="1"/>
        <v>41653</v>
      </c>
      <c r="AI513" s="9" vm="302">
        <f ca="1"/>
        <v>115.34</v>
      </c>
      <c r="AJ513" s="11">
        <f t="shared" ca="1" si="167"/>
        <v>7.456216403675997E-3</v>
      </c>
      <c r="AK513">
        <f t="shared" ca="1" si="168"/>
        <v>1</v>
      </c>
      <c r="AL513">
        <f t="shared" ca="1" si="169"/>
        <v>2014</v>
      </c>
      <c r="AM513" t="str">
        <f t="shared" ca="1" si="177"/>
        <v/>
      </c>
      <c r="AN513" t="str">
        <f t="shared" ca="1" si="178"/>
        <v/>
      </c>
      <c r="AO513" t="str">
        <f t="shared" ca="1" si="179"/>
        <v/>
      </c>
      <c r="AP513" t="str">
        <f t="shared" ca="1" si="180"/>
        <v/>
      </c>
      <c r="AS513" s="11"/>
      <c r="AZ513" s="9"/>
      <c r="BA513" s="11" t="e">
        <f t="shared" si="170"/>
        <v>#DIV/0!</v>
      </c>
      <c r="BB513">
        <f t="shared" si="171"/>
        <v>1</v>
      </c>
      <c r="BC513">
        <f t="shared" si="172"/>
        <v>1900</v>
      </c>
      <c r="BD513" t="str">
        <f t="shared" si="181"/>
        <v/>
      </c>
      <c r="BE513" t="str">
        <f t="shared" si="182"/>
        <v/>
      </c>
      <c r="BF513" t="str">
        <f t="shared" si="183"/>
        <v/>
      </c>
      <c r="BG513" t="str">
        <f t="shared" si="184"/>
        <v/>
      </c>
      <c r="BJ513" s="11"/>
    </row>
    <row r="514" spans="7:62" x14ac:dyDescent="0.2">
      <c r="G514" s="1">
        <v>36459</v>
      </c>
      <c r="H514" s="1">
        <f t="shared" si="166"/>
        <v>36459</v>
      </c>
      <c r="I514">
        <v>1281.9100000000001</v>
      </c>
      <c r="J514">
        <v>415.79</v>
      </c>
      <c r="K514" t="s">
        <v>9</v>
      </c>
      <c r="M514" vm="1934">
        <f ca="1"/>
        <v>42647</v>
      </c>
      <c r="N514" s="8" vm="145">
        <f ca="1"/>
        <v>9.6619999999999998E-2</v>
      </c>
      <c r="O514" s="10">
        <f t="shared" ca="1" si="173"/>
        <v>0</v>
      </c>
      <c r="P514">
        <f t="shared" ca="1" si="185"/>
        <v>10</v>
      </c>
      <c r="Q514">
        <f t="shared" ca="1" si="186"/>
        <v>2016</v>
      </c>
      <c r="R514" t="str">
        <f t="shared" ca="1" si="187"/>
        <v/>
      </c>
      <c r="S514" t="str">
        <f t="shared" ca="1" si="174"/>
        <v/>
      </c>
      <c r="T514" t="str">
        <f t="shared" ca="1" si="175"/>
        <v>Fin</v>
      </c>
      <c r="U514" vm="145">
        <f t="shared" ca="1" si="176"/>
        <v>9.6619999999999998E-2</v>
      </c>
      <c r="X514" s="11"/>
      <c r="AA514" s="14"/>
      <c r="AB514" s="8"/>
      <c r="AC514" s="10"/>
      <c r="AH514" vm="1935">
        <f ca="1"/>
        <v>41654</v>
      </c>
      <c r="AI514" s="9" vm="1936">
        <f ca="1"/>
        <v>116.2</v>
      </c>
      <c r="AJ514" s="11">
        <f t="shared" ca="1" si="167"/>
        <v>1.2048192771083599E-3</v>
      </c>
      <c r="AK514">
        <f t="shared" ca="1" si="168"/>
        <v>1</v>
      </c>
      <c r="AL514">
        <f t="shared" ca="1" si="169"/>
        <v>2014</v>
      </c>
      <c r="AM514" t="str">
        <f t="shared" ca="1" si="177"/>
        <v/>
      </c>
      <c r="AN514" t="str">
        <f t="shared" ca="1" si="178"/>
        <v/>
      </c>
      <c r="AO514" t="str">
        <f t="shared" ca="1" si="179"/>
        <v/>
      </c>
      <c r="AP514" t="str">
        <f t="shared" ca="1" si="180"/>
        <v/>
      </c>
      <c r="AS514" s="11"/>
      <c r="AZ514" s="9"/>
      <c r="BA514" s="11" t="e">
        <f t="shared" si="170"/>
        <v>#DIV/0!</v>
      </c>
      <c r="BB514">
        <f t="shared" si="171"/>
        <v>1</v>
      </c>
      <c r="BC514">
        <f t="shared" si="172"/>
        <v>1900</v>
      </c>
      <c r="BD514" t="str">
        <f t="shared" si="181"/>
        <v/>
      </c>
      <c r="BE514" t="str">
        <f t="shared" si="182"/>
        <v/>
      </c>
      <c r="BF514" t="str">
        <f t="shared" si="183"/>
        <v/>
      </c>
      <c r="BG514" t="str">
        <f t="shared" si="184"/>
        <v/>
      </c>
      <c r="BJ514" s="11"/>
    </row>
    <row r="515" spans="7:62" x14ac:dyDescent="0.2">
      <c r="G515" s="1">
        <v>36460</v>
      </c>
      <c r="H515" s="1">
        <f t="shared" si="166"/>
        <v>36460</v>
      </c>
      <c r="I515">
        <v>1296.71</v>
      </c>
      <c r="J515">
        <v>416.77</v>
      </c>
      <c r="K515" t="s">
        <v>9</v>
      </c>
      <c r="M515" vm="1937">
        <f ca="1"/>
        <v>42683</v>
      </c>
      <c r="N515" s="8" vm="145">
        <f ca="1"/>
        <v>9.6619999999999998E-2</v>
      </c>
      <c r="O515" s="10">
        <f t="shared" ca="1" si="173"/>
        <v>0</v>
      </c>
      <c r="P515">
        <f t="shared" ca="1" si="185"/>
        <v>11</v>
      </c>
      <c r="Q515">
        <f t="shared" ca="1" si="186"/>
        <v>2016</v>
      </c>
      <c r="R515" t="str">
        <f t="shared" ca="1" si="187"/>
        <v>Start</v>
      </c>
      <c r="S515" vm="145">
        <f t="shared" ca="1" si="174"/>
        <v>9.6619999999999998E-2</v>
      </c>
      <c r="T515" t="str">
        <f t="shared" ca="1" si="175"/>
        <v/>
      </c>
      <c r="U515" t="str">
        <f t="shared" ca="1" si="176"/>
        <v/>
      </c>
      <c r="X515" s="11"/>
      <c r="Y515" s="14"/>
      <c r="AB515" s="8"/>
      <c r="AC515" s="10"/>
      <c r="AH515" vm="1938">
        <f ca="1"/>
        <v>41655</v>
      </c>
      <c r="AI515" s="9" vm="182">
        <f ca="1"/>
        <v>116.34</v>
      </c>
      <c r="AJ515" s="11">
        <f t="shared" ca="1" si="167"/>
        <v>-3.5241533436478623E-3</v>
      </c>
      <c r="AK515">
        <f t="shared" ca="1" si="168"/>
        <v>1</v>
      </c>
      <c r="AL515">
        <f t="shared" ca="1" si="169"/>
        <v>2014</v>
      </c>
      <c r="AM515" t="str">
        <f t="shared" ca="1" si="177"/>
        <v/>
      </c>
      <c r="AN515" t="str">
        <f t="shared" ca="1" si="178"/>
        <v/>
      </c>
      <c r="AO515" t="str">
        <f t="shared" ca="1" si="179"/>
        <v/>
      </c>
      <c r="AP515" t="str">
        <f t="shared" ca="1" si="180"/>
        <v/>
      </c>
      <c r="AS515" s="11"/>
      <c r="AZ515" s="9"/>
      <c r="BA515" s="11" t="e">
        <f t="shared" si="170"/>
        <v>#DIV/0!</v>
      </c>
      <c r="BB515">
        <f t="shared" si="171"/>
        <v>1</v>
      </c>
      <c r="BC515">
        <f t="shared" si="172"/>
        <v>1900</v>
      </c>
      <c r="BD515" t="str">
        <f t="shared" si="181"/>
        <v/>
      </c>
      <c r="BE515" t="str">
        <f t="shared" si="182"/>
        <v/>
      </c>
      <c r="BF515" t="str">
        <f t="shared" si="183"/>
        <v/>
      </c>
      <c r="BG515" t="str">
        <f t="shared" si="184"/>
        <v/>
      </c>
      <c r="BJ515" s="11"/>
    </row>
    <row r="516" spans="7:62" x14ac:dyDescent="0.2">
      <c r="G516" s="1">
        <v>36461</v>
      </c>
      <c r="H516" s="1">
        <f t="shared" si="166"/>
        <v>36461</v>
      </c>
      <c r="I516">
        <v>1342.44</v>
      </c>
      <c r="J516">
        <v>422.81</v>
      </c>
      <c r="K516" t="s">
        <v>9</v>
      </c>
      <c r="M516" vm="1939">
        <f ca="1"/>
        <v>42684</v>
      </c>
      <c r="N516" s="8" vm="145">
        <f ca="1"/>
        <v>9.6619999999999998E-2</v>
      </c>
      <c r="O516" s="10">
        <f t="shared" ca="1" si="173"/>
        <v>0</v>
      </c>
      <c r="P516">
        <f t="shared" ca="1" si="185"/>
        <v>11</v>
      </c>
      <c r="Q516">
        <f t="shared" ca="1" si="186"/>
        <v>2016</v>
      </c>
      <c r="R516" t="str">
        <f t="shared" ca="1" si="187"/>
        <v/>
      </c>
      <c r="S516" t="str">
        <f t="shared" ca="1" si="174"/>
        <v/>
      </c>
      <c r="T516" t="str">
        <f t="shared" ca="1" si="175"/>
        <v/>
      </c>
      <c r="U516" t="str">
        <f t="shared" ca="1" si="176"/>
        <v/>
      </c>
      <c r="X516" s="11"/>
      <c r="AB516" s="8"/>
      <c r="AC516" s="10"/>
      <c r="AH516" vm="1940">
        <f ca="1"/>
        <v>41656</v>
      </c>
      <c r="AI516" s="9" vm="1941">
        <f ca="1"/>
        <v>115.93</v>
      </c>
      <c r="AJ516" s="11">
        <f t="shared" ca="1" si="167"/>
        <v>5.9518675062537607E-3</v>
      </c>
      <c r="AK516">
        <f t="shared" ca="1" si="168"/>
        <v>1</v>
      </c>
      <c r="AL516">
        <f t="shared" ca="1" si="169"/>
        <v>2014</v>
      </c>
      <c r="AM516" t="str">
        <f t="shared" ca="1" si="177"/>
        <v/>
      </c>
      <c r="AN516" t="str">
        <f t="shared" ca="1" si="178"/>
        <v/>
      </c>
      <c r="AO516" t="str">
        <f t="shared" ca="1" si="179"/>
        <v/>
      </c>
      <c r="AP516" t="str">
        <f t="shared" ca="1" si="180"/>
        <v/>
      </c>
      <c r="AS516" s="11"/>
      <c r="AZ516" s="9"/>
      <c r="BA516" s="11" t="e">
        <f t="shared" si="170"/>
        <v>#DIV/0!</v>
      </c>
      <c r="BB516">
        <f t="shared" si="171"/>
        <v>1</v>
      </c>
      <c r="BC516">
        <f t="shared" si="172"/>
        <v>1900</v>
      </c>
      <c r="BD516" t="str">
        <f t="shared" si="181"/>
        <v/>
      </c>
      <c r="BE516" t="str">
        <f t="shared" si="182"/>
        <v/>
      </c>
      <c r="BF516" t="str">
        <f t="shared" si="183"/>
        <v/>
      </c>
      <c r="BG516" t="str">
        <f t="shared" si="184"/>
        <v/>
      </c>
      <c r="BJ516" s="11"/>
    </row>
    <row r="517" spans="7:62" x14ac:dyDescent="0.2">
      <c r="G517" s="1">
        <v>36462</v>
      </c>
      <c r="H517" s="1">
        <f t="shared" si="166"/>
        <v>36462</v>
      </c>
      <c r="I517">
        <v>1362.93</v>
      </c>
      <c r="J517">
        <v>428.64</v>
      </c>
      <c r="K517" t="s">
        <v>9</v>
      </c>
      <c r="M517" vm="1942">
        <f ca="1"/>
        <v>42685</v>
      </c>
      <c r="N517" s="8" vm="145">
        <f ca="1"/>
        <v>9.6619999999999998E-2</v>
      </c>
      <c r="O517" s="10">
        <f t="shared" ca="1" si="173"/>
        <v>0</v>
      </c>
      <c r="P517">
        <f t="shared" ca="1" si="185"/>
        <v>11</v>
      </c>
      <c r="Q517">
        <f t="shared" ca="1" si="186"/>
        <v>2016</v>
      </c>
      <c r="R517" t="str">
        <f t="shared" ca="1" si="187"/>
        <v/>
      </c>
      <c r="S517" t="str">
        <f t="shared" ca="1" si="174"/>
        <v/>
      </c>
      <c r="T517" t="str">
        <f t="shared" ca="1" si="175"/>
        <v/>
      </c>
      <c r="U517" t="str">
        <f t="shared" ca="1" si="176"/>
        <v/>
      </c>
      <c r="X517" s="11"/>
      <c r="AB517" s="8"/>
      <c r="AC517" s="10"/>
      <c r="AH517" vm="1213">
        <f ca="1"/>
        <v>41660</v>
      </c>
      <c r="AI517" s="9" vm="1943">
        <f ca="1"/>
        <v>116.62</v>
      </c>
      <c r="AJ517" s="11">
        <f t="shared" ca="1" si="167"/>
        <v>5.0591665237522676E-3</v>
      </c>
      <c r="AK517">
        <f t="shared" ca="1" si="168"/>
        <v>1</v>
      </c>
      <c r="AL517">
        <f t="shared" ca="1" si="169"/>
        <v>2014</v>
      </c>
      <c r="AM517" t="str">
        <f t="shared" ca="1" si="177"/>
        <v/>
      </c>
      <c r="AN517" t="str">
        <f t="shared" ca="1" si="178"/>
        <v/>
      </c>
      <c r="AO517" t="str">
        <f t="shared" ca="1" si="179"/>
        <v/>
      </c>
      <c r="AP517" t="str">
        <f t="shared" ca="1" si="180"/>
        <v/>
      </c>
      <c r="AS517" s="11"/>
      <c r="AZ517" s="9"/>
      <c r="BA517" s="11" t="e">
        <f t="shared" si="170"/>
        <v>#DIV/0!</v>
      </c>
      <c r="BB517">
        <f t="shared" si="171"/>
        <v>1</v>
      </c>
      <c r="BC517">
        <f t="shared" si="172"/>
        <v>1900</v>
      </c>
      <c r="BD517" t="str">
        <f t="shared" si="181"/>
        <v/>
      </c>
      <c r="BE517" t="str">
        <f t="shared" si="182"/>
        <v/>
      </c>
      <c r="BF517" t="str">
        <f t="shared" si="183"/>
        <v/>
      </c>
      <c r="BG517" t="str">
        <f t="shared" si="184"/>
        <v/>
      </c>
      <c r="BJ517" s="11"/>
    </row>
    <row r="518" spans="7:62" x14ac:dyDescent="0.2">
      <c r="G518" s="1">
        <v>36465</v>
      </c>
      <c r="H518" s="1">
        <f t="shared" ref="H518:H581" si="188">IF(ISTEXT(G518), DATEVALUE(SUBSTITUTE(G518,".","/")), G518)</f>
        <v>36465</v>
      </c>
      <c r="I518">
        <v>1354.12</v>
      </c>
      <c r="J518">
        <v>431.82</v>
      </c>
      <c r="K518" t="s">
        <v>9</v>
      </c>
      <c r="M518" vm="1944">
        <f ca="1"/>
        <v>42690</v>
      </c>
      <c r="N518" s="8" vm="145">
        <f ca="1"/>
        <v>9.6619999999999998E-2</v>
      </c>
      <c r="O518" s="10">
        <f t="shared" ca="1" si="173"/>
        <v>-0.5</v>
      </c>
      <c r="P518">
        <f t="shared" ca="1" si="185"/>
        <v>11</v>
      </c>
      <c r="Q518">
        <f t="shared" ca="1" si="186"/>
        <v>2016</v>
      </c>
      <c r="R518" t="str">
        <f t="shared" ca="1" si="187"/>
        <v/>
      </c>
      <c r="S518" t="str">
        <f t="shared" ca="1" si="174"/>
        <v/>
      </c>
      <c r="T518" t="str">
        <f t="shared" ca="1" si="175"/>
        <v/>
      </c>
      <c r="U518" t="str">
        <f t="shared" ca="1" si="176"/>
        <v/>
      </c>
      <c r="X518" s="11"/>
      <c r="AB518" s="8"/>
      <c r="AC518" s="10"/>
      <c r="AH518" vm="1216">
        <f ca="1"/>
        <v>41661</v>
      </c>
      <c r="AI518" s="9" vm="1945">
        <f ca="1"/>
        <v>117.21</v>
      </c>
      <c r="AJ518" s="11">
        <f t="shared" ca="1" si="167"/>
        <v>-6.740039245798024E-3</v>
      </c>
      <c r="AK518">
        <f t="shared" ca="1" si="168"/>
        <v>1</v>
      </c>
      <c r="AL518">
        <f t="shared" ca="1" si="169"/>
        <v>2014</v>
      </c>
      <c r="AM518" t="str">
        <f t="shared" ca="1" si="177"/>
        <v/>
      </c>
      <c r="AN518" t="str">
        <f t="shared" ca="1" si="178"/>
        <v/>
      </c>
      <c r="AO518" t="str">
        <f t="shared" ca="1" si="179"/>
        <v/>
      </c>
      <c r="AP518" t="str">
        <f t="shared" ca="1" si="180"/>
        <v/>
      </c>
      <c r="AS518" s="11"/>
      <c r="AZ518" s="9"/>
      <c r="BA518" s="11" t="e">
        <f t="shared" si="170"/>
        <v>#DIV/0!</v>
      </c>
      <c r="BB518">
        <f t="shared" si="171"/>
        <v>1</v>
      </c>
      <c r="BC518">
        <f t="shared" si="172"/>
        <v>1900</v>
      </c>
      <c r="BD518" t="str">
        <f t="shared" si="181"/>
        <v/>
      </c>
      <c r="BE518" t="str">
        <f t="shared" si="182"/>
        <v/>
      </c>
      <c r="BF518" t="str">
        <f t="shared" si="183"/>
        <v/>
      </c>
      <c r="BG518" t="str">
        <f t="shared" si="184"/>
        <v/>
      </c>
      <c r="BJ518" s="11"/>
    </row>
    <row r="519" spans="7:62" x14ac:dyDescent="0.2">
      <c r="G519" s="1">
        <v>36466</v>
      </c>
      <c r="H519" s="1">
        <f t="shared" si="188"/>
        <v>36466</v>
      </c>
      <c r="I519">
        <v>1347.74</v>
      </c>
      <c r="J519">
        <v>432.39</v>
      </c>
      <c r="K519" t="s">
        <v>9</v>
      </c>
      <c r="M519" vm="1946">
        <f ca="1"/>
        <v>42692</v>
      </c>
      <c r="N519" s="8" vm="1947">
        <f ca="1"/>
        <v>4.8309999999999999E-2</v>
      </c>
      <c r="O519" s="10">
        <f t="shared" ca="1" si="173"/>
        <v>0.19995860070378813</v>
      </c>
      <c r="P519">
        <f t="shared" ca="1" si="185"/>
        <v>11</v>
      </c>
      <c r="Q519">
        <f t="shared" ca="1" si="186"/>
        <v>2016</v>
      </c>
      <c r="R519" t="str">
        <f t="shared" ca="1" si="187"/>
        <v/>
      </c>
      <c r="S519" t="str">
        <f t="shared" ca="1" si="174"/>
        <v/>
      </c>
      <c r="T519" t="str">
        <f t="shared" ca="1" si="175"/>
        <v/>
      </c>
      <c r="U519" t="str">
        <f t="shared" ca="1" si="176"/>
        <v/>
      </c>
      <c r="X519" s="11"/>
      <c r="AB519" s="8"/>
      <c r="AC519" s="10"/>
      <c r="AH519" vm="1948">
        <f ca="1"/>
        <v>41662</v>
      </c>
      <c r="AI519" s="9" vm="1949">
        <f ca="1"/>
        <v>116.42</v>
      </c>
      <c r="AJ519" s="11">
        <f t="shared" ca="1" si="167"/>
        <v>-2.5511080570348676E-2</v>
      </c>
      <c r="AK519">
        <f t="shared" ca="1" si="168"/>
        <v>1</v>
      </c>
      <c r="AL519">
        <f t="shared" ca="1" si="169"/>
        <v>2014</v>
      </c>
      <c r="AM519" t="str">
        <f t="shared" ca="1" si="177"/>
        <v/>
      </c>
      <c r="AN519" t="str">
        <f t="shared" ca="1" si="178"/>
        <v/>
      </c>
      <c r="AO519" t="str">
        <f t="shared" ca="1" si="179"/>
        <v/>
      </c>
      <c r="AP519" t="str">
        <f t="shared" ca="1" si="180"/>
        <v/>
      </c>
      <c r="AS519" s="11"/>
      <c r="AZ519" s="9"/>
      <c r="BA519" s="11" t="e">
        <f t="shared" si="170"/>
        <v>#DIV/0!</v>
      </c>
      <c r="BB519">
        <f t="shared" si="171"/>
        <v>1</v>
      </c>
      <c r="BC519">
        <f t="shared" si="172"/>
        <v>1900</v>
      </c>
      <c r="BD519" t="str">
        <f t="shared" si="181"/>
        <v/>
      </c>
      <c r="BE519" t="str">
        <f t="shared" si="182"/>
        <v/>
      </c>
      <c r="BF519" t="str">
        <f t="shared" si="183"/>
        <v/>
      </c>
      <c r="BG519" t="str">
        <f t="shared" si="184"/>
        <v/>
      </c>
      <c r="BJ519" s="11"/>
    </row>
    <row r="520" spans="7:62" x14ac:dyDescent="0.2">
      <c r="G520" s="1">
        <v>36467</v>
      </c>
      <c r="H520" s="1">
        <f t="shared" si="188"/>
        <v>36467</v>
      </c>
      <c r="I520">
        <v>1354.93</v>
      </c>
      <c r="J520">
        <v>438.46</v>
      </c>
      <c r="K520" t="s">
        <v>9</v>
      </c>
      <c r="M520" vm="1950">
        <f ca="1"/>
        <v>42695</v>
      </c>
      <c r="N520" s="8" vm="1951">
        <f ca="1"/>
        <v>5.7970000000000001E-2</v>
      </c>
      <c r="O520" s="10">
        <f t="shared" ca="1" si="173"/>
        <v>-0.2166637916163533</v>
      </c>
      <c r="P520">
        <f t="shared" ca="1" si="185"/>
        <v>11</v>
      </c>
      <c r="Q520">
        <f t="shared" ca="1" si="186"/>
        <v>2016</v>
      </c>
      <c r="R520" t="str">
        <f t="shared" ca="1" si="187"/>
        <v/>
      </c>
      <c r="S520" t="str">
        <f t="shared" ca="1" si="174"/>
        <v/>
      </c>
      <c r="T520" t="str">
        <f t="shared" ca="1" si="175"/>
        <v/>
      </c>
      <c r="U520" t="str">
        <f t="shared" ca="1" si="176"/>
        <v/>
      </c>
      <c r="X520" s="11"/>
      <c r="AB520" s="8"/>
      <c r="AC520" s="10"/>
      <c r="AH520" vm="1952">
        <f ca="1"/>
        <v>41663</v>
      </c>
      <c r="AI520" s="9" vm="1864">
        <f ca="1"/>
        <v>113.45</v>
      </c>
      <c r="AJ520" s="11">
        <f t="shared" ca="1" si="167"/>
        <v>-1.4631996474217646E-2</v>
      </c>
      <c r="AK520">
        <f t="shared" ca="1" si="168"/>
        <v>1</v>
      </c>
      <c r="AL520">
        <f t="shared" ca="1" si="169"/>
        <v>2014</v>
      </c>
      <c r="AM520" t="str">
        <f t="shared" ca="1" si="177"/>
        <v/>
      </c>
      <c r="AN520" t="str">
        <f t="shared" ca="1" si="178"/>
        <v/>
      </c>
      <c r="AO520" t="str">
        <f t="shared" ca="1" si="179"/>
        <v/>
      </c>
      <c r="AP520" t="str">
        <f t="shared" ca="1" si="180"/>
        <v/>
      </c>
      <c r="AS520" s="11"/>
      <c r="AZ520" s="9"/>
      <c r="BA520" s="11" t="e">
        <f t="shared" si="170"/>
        <v>#DIV/0!</v>
      </c>
      <c r="BB520">
        <f t="shared" si="171"/>
        <v>1</v>
      </c>
      <c r="BC520">
        <f t="shared" si="172"/>
        <v>1900</v>
      </c>
      <c r="BD520" t="str">
        <f t="shared" si="181"/>
        <v/>
      </c>
      <c r="BE520" t="str">
        <f t="shared" si="182"/>
        <v/>
      </c>
      <c r="BF520" t="str">
        <f t="shared" si="183"/>
        <v/>
      </c>
      <c r="BG520" t="str">
        <f t="shared" si="184"/>
        <v/>
      </c>
      <c r="BJ520" s="11"/>
    </row>
    <row r="521" spans="7:62" x14ac:dyDescent="0.2">
      <c r="G521" s="1">
        <v>36468</v>
      </c>
      <c r="H521" s="1">
        <f t="shared" si="188"/>
        <v>36468</v>
      </c>
      <c r="I521">
        <v>1362.64</v>
      </c>
      <c r="J521">
        <v>439.9</v>
      </c>
      <c r="K521" t="s">
        <v>9</v>
      </c>
      <c r="M521" vm="1953">
        <f ca="1"/>
        <v>42696</v>
      </c>
      <c r="N521" s="8" vm="1954">
        <f ca="1"/>
        <v>4.5409999999999999E-2</v>
      </c>
      <c r="O521" s="10">
        <f t="shared" ca="1" si="173"/>
        <v>0.70226822285840118</v>
      </c>
      <c r="P521">
        <f t="shared" ca="1" si="185"/>
        <v>11</v>
      </c>
      <c r="Q521">
        <f t="shared" ca="1" si="186"/>
        <v>2016</v>
      </c>
      <c r="R521" t="str">
        <f t="shared" ca="1" si="187"/>
        <v/>
      </c>
      <c r="S521" t="str">
        <f t="shared" ca="1" si="174"/>
        <v/>
      </c>
      <c r="T521" t="str">
        <f t="shared" ca="1" si="175"/>
        <v/>
      </c>
      <c r="U521" t="str">
        <f t="shared" ca="1" si="176"/>
        <v/>
      </c>
      <c r="X521" s="11"/>
      <c r="AB521" s="8"/>
      <c r="AC521" s="10"/>
      <c r="AH521" vm="1955">
        <f ca="1"/>
        <v>41666</v>
      </c>
      <c r="AI521" s="9" vm="1956">
        <f ca="1"/>
        <v>111.79</v>
      </c>
      <c r="AJ521" s="11">
        <f t="shared" ca="1" si="167"/>
        <v>1.0555505859200176E-2</v>
      </c>
      <c r="AK521">
        <f t="shared" ca="1" si="168"/>
        <v>1</v>
      </c>
      <c r="AL521">
        <f t="shared" ca="1" si="169"/>
        <v>2014</v>
      </c>
      <c r="AM521" t="str">
        <f t="shared" ca="1" si="177"/>
        <v/>
      </c>
      <c r="AN521" t="str">
        <f t="shared" ca="1" si="178"/>
        <v/>
      </c>
      <c r="AO521" t="str">
        <f t="shared" ca="1" si="179"/>
        <v/>
      </c>
      <c r="AP521" t="str">
        <f t="shared" ca="1" si="180"/>
        <v/>
      </c>
      <c r="AS521" s="11"/>
      <c r="AZ521" s="9"/>
      <c r="BA521" s="11" t="e">
        <f t="shared" si="170"/>
        <v>#DIV/0!</v>
      </c>
      <c r="BB521">
        <f t="shared" si="171"/>
        <v>1</v>
      </c>
      <c r="BC521">
        <f t="shared" si="172"/>
        <v>1900</v>
      </c>
      <c r="BD521" t="str">
        <f t="shared" si="181"/>
        <v/>
      </c>
      <c r="BE521" t="str">
        <f t="shared" si="182"/>
        <v/>
      </c>
      <c r="BF521" t="str">
        <f t="shared" si="183"/>
        <v/>
      </c>
      <c r="BG521" t="str">
        <f t="shared" si="184"/>
        <v/>
      </c>
      <c r="BJ521" s="11"/>
    </row>
    <row r="522" spans="7:62" x14ac:dyDescent="0.2">
      <c r="G522" s="1">
        <v>36469</v>
      </c>
      <c r="H522" s="1">
        <f t="shared" si="188"/>
        <v>36469</v>
      </c>
      <c r="I522">
        <v>1370.23</v>
      </c>
      <c r="J522">
        <v>442.41</v>
      </c>
      <c r="K522" t="s">
        <v>9</v>
      </c>
      <c r="M522" vm="1957">
        <f ca="1"/>
        <v>42697</v>
      </c>
      <c r="N522" s="8" vm="1958">
        <f ca="1"/>
        <v>7.7299999999999994E-2</v>
      </c>
      <c r="O522" s="10">
        <f t="shared" ca="1" si="173"/>
        <v>-0.31254851228977998</v>
      </c>
      <c r="P522">
        <f t="shared" ca="1" si="185"/>
        <v>11</v>
      </c>
      <c r="Q522">
        <f t="shared" ca="1" si="186"/>
        <v>2016</v>
      </c>
      <c r="R522" t="str">
        <f t="shared" ca="1" si="187"/>
        <v/>
      </c>
      <c r="S522" t="str">
        <f t="shared" ca="1" si="174"/>
        <v/>
      </c>
      <c r="T522" t="str">
        <f t="shared" ca="1" si="175"/>
        <v/>
      </c>
      <c r="U522" t="str">
        <f t="shared" ca="1" si="176"/>
        <v/>
      </c>
      <c r="X522" s="11"/>
      <c r="AB522" s="8"/>
      <c r="AC522" s="10"/>
      <c r="AH522" vm="1219">
        <f ca="1"/>
        <v>41667</v>
      </c>
      <c r="AI522" s="9" vm="1959">
        <f ca="1"/>
        <v>112.97</v>
      </c>
      <c r="AJ522" s="11">
        <f t="shared" ref="AJ522:AJ585" ca="1" si="189">AI523/AI522-1</f>
        <v>-1.4428609365318201E-2</v>
      </c>
      <c r="AK522">
        <f t="shared" ref="AK522:AK585" ca="1" si="190">MONTH(AH522)</f>
        <v>1</v>
      </c>
      <c r="AL522">
        <f t="shared" ref="AL522:AL585" ca="1" si="191">YEAR(AH522)</f>
        <v>2014</v>
      </c>
      <c r="AM522" t="str">
        <f t="shared" ca="1" si="177"/>
        <v/>
      </c>
      <c r="AN522" t="str">
        <f t="shared" ca="1" si="178"/>
        <v/>
      </c>
      <c r="AO522" t="str">
        <f t="shared" ca="1" si="179"/>
        <v/>
      </c>
      <c r="AP522" t="str">
        <f t="shared" ca="1" si="180"/>
        <v/>
      </c>
      <c r="AS522" s="11"/>
      <c r="AZ522" s="9"/>
      <c r="BA522" s="11" t="e">
        <f t="shared" ref="BA522:BA585" si="192">AZ523/AZ522-1</f>
        <v>#DIV/0!</v>
      </c>
      <c r="BB522">
        <f t="shared" ref="BB522:BB585" si="193">MONTH(AY522)</f>
        <v>1</v>
      </c>
      <c r="BC522">
        <f t="shared" ref="BC522:BC585" si="194">YEAR(AY522)</f>
        <v>1900</v>
      </c>
      <c r="BD522" t="str">
        <f t="shared" si="181"/>
        <v/>
      </c>
      <c r="BE522" t="str">
        <f t="shared" si="182"/>
        <v/>
      </c>
      <c r="BF522" t="str">
        <f t="shared" si="183"/>
        <v/>
      </c>
      <c r="BG522" t="str">
        <f t="shared" si="184"/>
        <v/>
      </c>
      <c r="BJ522" s="11"/>
    </row>
    <row r="523" spans="7:62" x14ac:dyDescent="0.2">
      <c r="G523" s="1">
        <v>36472</v>
      </c>
      <c r="H523" s="1">
        <f t="shared" si="188"/>
        <v>36472</v>
      </c>
      <c r="I523">
        <v>1377.01</v>
      </c>
      <c r="J523">
        <v>445.07</v>
      </c>
      <c r="K523" t="s">
        <v>9</v>
      </c>
      <c r="M523" vm="1960">
        <f ca="1"/>
        <v>42703</v>
      </c>
      <c r="N523" s="8" vm="374">
        <f ca="1"/>
        <v>5.314E-2</v>
      </c>
      <c r="O523" s="10">
        <f t="shared" ref="O523:O586" ca="1" si="195">N524/N523-1</f>
        <v>0</v>
      </c>
      <c r="P523">
        <f t="shared" ca="1" si="185"/>
        <v>11</v>
      </c>
      <c r="Q523">
        <f t="shared" ca="1" si="186"/>
        <v>2016</v>
      </c>
      <c r="R523" t="str">
        <f t="shared" ca="1" si="187"/>
        <v/>
      </c>
      <c r="S523" t="str">
        <f t="shared" ref="S523:S586" ca="1" si="196">IF(R523="Start",N523,"")</f>
        <v/>
      </c>
      <c r="T523" t="str">
        <f t="shared" ref="T523:T586" ca="1" si="197">IF(MONTH(M524)&lt;&gt;MONTH(M523),"Fin","")</f>
        <v>Fin</v>
      </c>
      <c r="U523" vm="374">
        <f t="shared" ref="U523:U586" ca="1" si="198">IF(T523="Fin",N523,"")</f>
        <v>5.314E-2</v>
      </c>
      <c r="X523" s="11"/>
      <c r="AA523" s="14"/>
      <c r="AB523" s="8"/>
      <c r="AC523" s="10"/>
      <c r="AH523" vm="1961">
        <f ca="1"/>
        <v>41668</v>
      </c>
      <c r="AI523" s="9" vm="1962">
        <f ca="1"/>
        <v>111.34</v>
      </c>
      <c r="AJ523" s="11">
        <f t="shared" ca="1" si="189"/>
        <v>1.491826836716359E-2</v>
      </c>
      <c r="AK523">
        <f t="shared" ca="1" si="190"/>
        <v>1</v>
      </c>
      <c r="AL523">
        <f t="shared" ca="1" si="191"/>
        <v>2014</v>
      </c>
      <c r="AM523" t="str">
        <f t="shared" ref="AM523:AM586" ca="1" si="199">IF(MONTH(AH523)&lt;&gt;MONTH(AH522),"Start","")</f>
        <v/>
      </c>
      <c r="AN523" t="str">
        <f t="shared" ref="AN523:AN586" ca="1" si="200">IF(AM523="Start",AI523,"")</f>
        <v/>
      </c>
      <c r="AO523" t="str">
        <f t="shared" ref="AO523:AO586" ca="1" si="201">IF(MONTH(AH524)&lt;&gt;MONTH(AH523),"End","")</f>
        <v/>
      </c>
      <c r="AP523" t="str">
        <f t="shared" ref="AP523:AP586" ca="1" si="202">IF(AO523="End",AI523,"")</f>
        <v/>
      </c>
      <c r="AS523" s="11"/>
      <c r="AZ523" s="9"/>
      <c r="BA523" s="11" t="e">
        <f t="shared" si="192"/>
        <v>#DIV/0!</v>
      </c>
      <c r="BB523">
        <f t="shared" si="193"/>
        <v>1</v>
      </c>
      <c r="BC523">
        <f t="shared" si="194"/>
        <v>1900</v>
      </c>
      <c r="BD523" t="str">
        <f t="shared" ref="BD523:BD586" si="203">IF(MONTH(AY523)&lt;&gt;MONTH(AY522),"Start","")</f>
        <v/>
      </c>
      <c r="BE523" t="str">
        <f t="shared" ref="BE523:BE586" si="204">IF(BD523="Start",AZ523,"")</f>
        <v/>
      </c>
      <c r="BF523" t="str">
        <f t="shared" ref="BF523:BF586" si="205">IF(MONTH(AY524)&lt;&gt;MONTH(AY523),"End","")</f>
        <v/>
      </c>
      <c r="BG523" t="str">
        <f t="shared" ref="BG523:BG586" si="206">IF(BF523="End",AZ523,"")</f>
        <v/>
      </c>
      <c r="BJ523" s="11"/>
    </row>
    <row r="524" spans="7:62" x14ac:dyDescent="0.2">
      <c r="G524" s="1">
        <v>36473</v>
      </c>
      <c r="H524" s="1">
        <f t="shared" si="188"/>
        <v>36473</v>
      </c>
      <c r="I524">
        <v>1365.28</v>
      </c>
      <c r="J524">
        <v>446.28</v>
      </c>
      <c r="K524" t="s">
        <v>9</v>
      </c>
      <c r="M524" vm="1963">
        <f ca="1"/>
        <v>42705</v>
      </c>
      <c r="N524" s="8" vm="374">
        <f ca="1"/>
        <v>5.314E-2</v>
      </c>
      <c r="O524" s="10">
        <f t="shared" ca="1" si="195"/>
        <v>-0.27267595031990977</v>
      </c>
      <c r="P524">
        <f t="shared" ref="P524:P587" ca="1" si="207">MONTH(M524)</f>
        <v>12</v>
      </c>
      <c r="Q524">
        <f t="shared" ref="Q524:Q587" ca="1" si="208">YEAR(M524)</f>
        <v>2016</v>
      </c>
      <c r="R524" t="str">
        <f t="shared" ca="1" si="187"/>
        <v>Start</v>
      </c>
      <c r="S524" vm="374">
        <f t="shared" ca="1" si="196"/>
        <v>5.314E-2</v>
      </c>
      <c r="T524" t="str">
        <f t="shared" ca="1" si="197"/>
        <v/>
      </c>
      <c r="U524" t="str">
        <f t="shared" ca="1" si="198"/>
        <v/>
      </c>
      <c r="X524" s="11"/>
      <c r="Y524" s="14"/>
      <c r="AB524" s="8"/>
      <c r="AC524" s="10"/>
      <c r="AH524" vm="1964">
        <f ca="1"/>
        <v>41669</v>
      </c>
      <c r="AI524" s="9" vm="1965">
        <f ca="1"/>
        <v>113.001</v>
      </c>
      <c r="AJ524" s="11">
        <f t="shared" ca="1" si="189"/>
        <v>-7.4424120140530459E-3</v>
      </c>
      <c r="AK524">
        <f t="shared" ca="1" si="190"/>
        <v>1</v>
      </c>
      <c r="AL524">
        <f t="shared" ca="1" si="191"/>
        <v>2014</v>
      </c>
      <c r="AM524" t="str">
        <f t="shared" ca="1" si="199"/>
        <v/>
      </c>
      <c r="AN524" t="str">
        <f t="shared" ca="1" si="200"/>
        <v/>
      </c>
      <c r="AO524" t="str">
        <f t="shared" ca="1" si="201"/>
        <v/>
      </c>
      <c r="AP524" t="str">
        <f t="shared" ca="1" si="202"/>
        <v/>
      </c>
      <c r="AS524" s="11"/>
      <c r="AZ524" s="9"/>
      <c r="BA524" s="11" t="e">
        <f t="shared" si="192"/>
        <v>#DIV/0!</v>
      </c>
      <c r="BB524">
        <f t="shared" si="193"/>
        <v>1</v>
      </c>
      <c r="BC524">
        <f t="shared" si="194"/>
        <v>1900</v>
      </c>
      <c r="BD524" t="str">
        <f t="shared" si="203"/>
        <v/>
      </c>
      <c r="BE524" t="str">
        <f t="shared" si="204"/>
        <v/>
      </c>
      <c r="BF524" t="str">
        <f t="shared" si="205"/>
        <v/>
      </c>
      <c r="BG524" t="str">
        <f t="shared" si="206"/>
        <v/>
      </c>
      <c r="BJ524" s="11"/>
    </row>
    <row r="525" spans="7:62" x14ac:dyDescent="0.2">
      <c r="G525" s="1">
        <v>36474</v>
      </c>
      <c r="H525" s="1">
        <f t="shared" si="188"/>
        <v>36474</v>
      </c>
      <c r="I525">
        <v>1373.46</v>
      </c>
      <c r="J525">
        <v>448.72</v>
      </c>
      <c r="K525" t="s">
        <v>9</v>
      </c>
      <c r="M525" vm="1966">
        <f ca="1"/>
        <v>42706</v>
      </c>
      <c r="N525" s="8" vm="403">
        <f ca="1"/>
        <v>3.8649999999999997E-2</v>
      </c>
      <c r="O525" s="10">
        <f t="shared" ca="1" si="195"/>
        <v>0.24993531694696003</v>
      </c>
      <c r="P525">
        <f t="shared" ca="1" si="207"/>
        <v>12</v>
      </c>
      <c r="Q525">
        <f t="shared" ca="1" si="208"/>
        <v>2016</v>
      </c>
      <c r="R525" t="str">
        <f t="shared" ca="1" si="187"/>
        <v/>
      </c>
      <c r="S525" t="str">
        <f t="shared" ca="1" si="196"/>
        <v/>
      </c>
      <c r="T525" t="str">
        <f t="shared" ca="1" si="197"/>
        <v/>
      </c>
      <c r="U525" t="str">
        <f t="shared" ca="1" si="198"/>
        <v/>
      </c>
      <c r="X525" s="11"/>
      <c r="AB525" s="8"/>
      <c r="AC525" s="10"/>
      <c r="AH525" vm="1222">
        <f ca="1"/>
        <v>41670</v>
      </c>
      <c r="AI525" s="9" vm="170">
        <f ca="1"/>
        <v>112.16</v>
      </c>
      <c r="AJ525" s="11">
        <f t="shared" ca="1" si="189"/>
        <v>-3.1294579172610471E-2</v>
      </c>
      <c r="AK525">
        <f t="shared" ca="1" si="190"/>
        <v>1</v>
      </c>
      <c r="AL525">
        <f t="shared" ca="1" si="191"/>
        <v>2014</v>
      </c>
      <c r="AM525" t="str">
        <f t="shared" ca="1" si="199"/>
        <v/>
      </c>
      <c r="AN525" t="str">
        <f t="shared" ca="1" si="200"/>
        <v/>
      </c>
      <c r="AO525" t="str">
        <f t="shared" ca="1" si="201"/>
        <v>End</v>
      </c>
      <c r="AP525" vm="170">
        <f t="shared" ca="1" si="202"/>
        <v>112.16</v>
      </c>
      <c r="AS525" s="11"/>
      <c r="AZ525" s="9"/>
      <c r="BA525" s="11" t="e">
        <f t="shared" si="192"/>
        <v>#DIV/0!</v>
      </c>
      <c r="BB525">
        <f t="shared" si="193"/>
        <v>1</v>
      </c>
      <c r="BC525">
        <f t="shared" si="194"/>
        <v>1900</v>
      </c>
      <c r="BD525" t="str">
        <f t="shared" si="203"/>
        <v/>
      </c>
      <c r="BE525" t="str">
        <f t="shared" si="204"/>
        <v/>
      </c>
      <c r="BF525" t="str">
        <f t="shared" si="205"/>
        <v/>
      </c>
      <c r="BG525" t="str">
        <f t="shared" si="206"/>
        <v/>
      </c>
      <c r="BJ525" s="11"/>
    </row>
    <row r="526" spans="7:62" x14ac:dyDescent="0.2">
      <c r="G526" s="1">
        <v>36475</v>
      </c>
      <c r="H526" s="1">
        <f t="shared" si="188"/>
        <v>36475</v>
      </c>
      <c r="I526">
        <v>1381.46</v>
      </c>
      <c r="J526">
        <v>447.49</v>
      </c>
      <c r="K526" t="s">
        <v>9</v>
      </c>
      <c r="M526" vm="1967">
        <f ca="1"/>
        <v>42709</v>
      </c>
      <c r="N526" s="8" vm="1947">
        <f ca="1"/>
        <v>4.8309999999999999E-2</v>
      </c>
      <c r="O526" s="10">
        <f t="shared" ca="1" si="195"/>
        <v>0</v>
      </c>
      <c r="P526">
        <f t="shared" ca="1" si="207"/>
        <v>12</v>
      </c>
      <c r="Q526">
        <f t="shared" ca="1" si="208"/>
        <v>2016</v>
      </c>
      <c r="R526" t="str">
        <f t="shared" ca="1" si="187"/>
        <v/>
      </c>
      <c r="S526" t="str">
        <f t="shared" ca="1" si="196"/>
        <v/>
      </c>
      <c r="T526" t="str">
        <f t="shared" ca="1" si="197"/>
        <v/>
      </c>
      <c r="U526" t="str">
        <f t="shared" ca="1" si="198"/>
        <v/>
      </c>
      <c r="X526" s="11"/>
      <c r="AB526" s="8"/>
      <c r="AC526" s="10"/>
      <c r="AH526" vm="1225">
        <f ca="1"/>
        <v>41673</v>
      </c>
      <c r="AI526" s="9" vm="175">
        <f ca="1"/>
        <v>108.65</v>
      </c>
      <c r="AJ526" s="11">
        <f t="shared" ca="1" si="189"/>
        <v>7.547169811320753E-3</v>
      </c>
      <c r="AK526">
        <f t="shared" ca="1" si="190"/>
        <v>2</v>
      </c>
      <c r="AL526">
        <f t="shared" ca="1" si="191"/>
        <v>2014</v>
      </c>
      <c r="AM526" t="str">
        <f t="shared" ca="1" si="199"/>
        <v>Start</v>
      </c>
      <c r="AN526" vm="175">
        <f t="shared" ca="1" si="200"/>
        <v>108.65</v>
      </c>
      <c r="AO526" t="str">
        <f t="shared" ca="1" si="201"/>
        <v/>
      </c>
      <c r="AP526" t="str">
        <f t="shared" ca="1" si="202"/>
        <v/>
      </c>
      <c r="AS526" s="11"/>
      <c r="AZ526" s="9"/>
      <c r="BA526" s="11" t="e">
        <f t="shared" si="192"/>
        <v>#DIV/0!</v>
      </c>
      <c r="BB526">
        <f t="shared" si="193"/>
        <v>1</v>
      </c>
      <c r="BC526">
        <f t="shared" si="194"/>
        <v>1900</v>
      </c>
      <c r="BD526" t="str">
        <f t="shared" si="203"/>
        <v/>
      </c>
      <c r="BE526" t="str">
        <f t="shared" si="204"/>
        <v/>
      </c>
      <c r="BF526" t="str">
        <f t="shared" si="205"/>
        <v/>
      </c>
      <c r="BG526" t="str">
        <f t="shared" si="206"/>
        <v/>
      </c>
      <c r="BJ526" s="11"/>
    </row>
    <row r="527" spans="7:62" x14ac:dyDescent="0.2">
      <c r="G527" s="1">
        <v>36476</v>
      </c>
      <c r="H527" s="1">
        <f t="shared" si="188"/>
        <v>36476</v>
      </c>
      <c r="I527">
        <v>1396.06</v>
      </c>
      <c r="J527">
        <v>449.69</v>
      </c>
      <c r="K527" t="s">
        <v>9</v>
      </c>
      <c r="M527" vm="1968">
        <f ca="1"/>
        <v>42710</v>
      </c>
      <c r="N527" s="8" vm="1947">
        <f ca="1"/>
        <v>4.8309999999999999E-2</v>
      </c>
      <c r="O527" s="10">
        <f t="shared" ca="1" si="195"/>
        <v>0.16000827985924237</v>
      </c>
      <c r="P527">
        <f t="shared" ca="1" si="207"/>
        <v>12</v>
      </c>
      <c r="Q527">
        <f t="shared" ca="1" si="208"/>
        <v>2016</v>
      </c>
      <c r="R527" t="str">
        <f t="shared" ca="1" si="187"/>
        <v/>
      </c>
      <c r="S527" t="str">
        <f t="shared" ca="1" si="196"/>
        <v/>
      </c>
      <c r="T527" t="str">
        <f t="shared" ca="1" si="197"/>
        <v/>
      </c>
      <c r="U527" t="str">
        <f t="shared" ca="1" si="198"/>
        <v/>
      </c>
      <c r="X527" s="11"/>
      <c r="AB527" s="8"/>
      <c r="AC527" s="10"/>
      <c r="AH527" vm="1969">
        <f ca="1"/>
        <v>41674</v>
      </c>
      <c r="AI527" s="9" vm="1842">
        <f ca="1"/>
        <v>109.47</v>
      </c>
      <c r="AJ527" s="11">
        <f t="shared" ca="1" si="189"/>
        <v>-7.4906367041197575E-3</v>
      </c>
      <c r="AK527">
        <f t="shared" ca="1" si="190"/>
        <v>2</v>
      </c>
      <c r="AL527">
        <f t="shared" ca="1" si="191"/>
        <v>2014</v>
      </c>
      <c r="AM527" t="str">
        <f t="shared" ca="1" si="199"/>
        <v/>
      </c>
      <c r="AN527" t="str">
        <f t="shared" ca="1" si="200"/>
        <v/>
      </c>
      <c r="AO527" t="str">
        <f t="shared" ca="1" si="201"/>
        <v/>
      </c>
      <c r="AP527" t="str">
        <f t="shared" ca="1" si="202"/>
        <v/>
      </c>
      <c r="AS527" s="11"/>
      <c r="AZ527" s="9"/>
      <c r="BA527" s="11" t="e">
        <f t="shared" si="192"/>
        <v>#DIV/0!</v>
      </c>
      <c r="BB527">
        <f t="shared" si="193"/>
        <v>1</v>
      </c>
      <c r="BC527">
        <f t="shared" si="194"/>
        <v>1900</v>
      </c>
      <c r="BD527" t="str">
        <f t="shared" si="203"/>
        <v/>
      </c>
      <c r="BE527" t="str">
        <f t="shared" si="204"/>
        <v/>
      </c>
      <c r="BF527" t="str">
        <f t="shared" si="205"/>
        <v/>
      </c>
      <c r="BG527" t="str">
        <f t="shared" si="206"/>
        <v/>
      </c>
      <c r="BJ527" s="11"/>
    </row>
    <row r="528" spans="7:62" x14ac:dyDescent="0.2">
      <c r="G528" s="1">
        <v>36479</v>
      </c>
      <c r="H528" s="1">
        <f t="shared" si="188"/>
        <v>36479</v>
      </c>
      <c r="I528">
        <v>1394.39</v>
      </c>
      <c r="J528">
        <v>452.97</v>
      </c>
      <c r="K528" t="s">
        <v>9</v>
      </c>
      <c r="M528" vm="1970">
        <f ca="1"/>
        <v>42711</v>
      </c>
      <c r="N528" s="8" vm="1971">
        <f ca="1"/>
        <v>5.604E-2</v>
      </c>
      <c r="O528" s="10">
        <f t="shared" ca="1" si="195"/>
        <v>0</v>
      </c>
      <c r="P528">
        <f t="shared" ca="1" si="207"/>
        <v>12</v>
      </c>
      <c r="Q528">
        <f t="shared" ca="1" si="208"/>
        <v>2016</v>
      </c>
      <c r="R528" t="str">
        <f t="shared" ca="1" si="187"/>
        <v/>
      </c>
      <c r="S528" t="str">
        <f t="shared" ca="1" si="196"/>
        <v/>
      </c>
      <c r="T528" t="str">
        <f t="shared" ca="1" si="197"/>
        <v/>
      </c>
      <c r="U528" t="str">
        <f t="shared" ca="1" si="198"/>
        <v/>
      </c>
      <c r="X528" s="11"/>
      <c r="AB528" s="8"/>
      <c r="AC528" s="10"/>
      <c r="AH528" vm="1227">
        <f ca="1"/>
        <v>41675</v>
      </c>
      <c r="AI528" s="9" vm="175">
        <f ca="1"/>
        <v>108.65</v>
      </c>
      <c r="AJ528" s="11">
        <f t="shared" ca="1" si="189"/>
        <v>7.9153244362633046E-3</v>
      </c>
      <c r="AK528">
        <f t="shared" ca="1" si="190"/>
        <v>2</v>
      </c>
      <c r="AL528">
        <f t="shared" ca="1" si="191"/>
        <v>2014</v>
      </c>
      <c r="AM528" t="str">
        <f t="shared" ca="1" si="199"/>
        <v/>
      </c>
      <c r="AN528" t="str">
        <f t="shared" ca="1" si="200"/>
        <v/>
      </c>
      <c r="AO528" t="str">
        <f t="shared" ca="1" si="201"/>
        <v/>
      </c>
      <c r="AP528" t="str">
        <f t="shared" ca="1" si="202"/>
        <v/>
      </c>
      <c r="AS528" s="11"/>
      <c r="AZ528" s="9"/>
      <c r="BA528" s="11" t="e">
        <f t="shared" si="192"/>
        <v>#DIV/0!</v>
      </c>
      <c r="BB528">
        <f t="shared" si="193"/>
        <v>1</v>
      </c>
      <c r="BC528">
        <f t="shared" si="194"/>
        <v>1900</v>
      </c>
      <c r="BD528" t="str">
        <f t="shared" si="203"/>
        <v/>
      </c>
      <c r="BE528" t="str">
        <f t="shared" si="204"/>
        <v/>
      </c>
      <c r="BF528" t="str">
        <f t="shared" si="205"/>
        <v/>
      </c>
      <c r="BG528" t="str">
        <f t="shared" si="206"/>
        <v/>
      </c>
      <c r="BJ528" s="11"/>
    </row>
    <row r="529" spans="7:62" x14ac:dyDescent="0.2">
      <c r="G529" s="1">
        <v>36480</v>
      </c>
      <c r="H529" s="1">
        <f t="shared" si="188"/>
        <v>36480</v>
      </c>
      <c r="I529">
        <v>1420.07</v>
      </c>
      <c r="J529">
        <v>456.88</v>
      </c>
      <c r="K529" t="s">
        <v>9</v>
      </c>
      <c r="M529" vm="1972">
        <f ca="1"/>
        <v>42712</v>
      </c>
      <c r="N529" s="8" vm="1971">
        <f ca="1"/>
        <v>5.604E-2</v>
      </c>
      <c r="O529" s="10">
        <f t="shared" ca="1" si="195"/>
        <v>-5.1748750892219864E-2</v>
      </c>
      <c r="P529">
        <f t="shared" ca="1" si="207"/>
        <v>12</v>
      </c>
      <c r="Q529">
        <f t="shared" ca="1" si="208"/>
        <v>2016</v>
      </c>
      <c r="R529" t="str">
        <f t="shared" ca="1" si="187"/>
        <v/>
      </c>
      <c r="S529" t="str">
        <f t="shared" ca="1" si="196"/>
        <v/>
      </c>
      <c r="T529" t="str">
        <f t="shared" ca="1" si="197"/>
        <v/>
      </c>
      <c r="U529" t="str">
        <f t="shared" ca="1" si="198"/>
        <v/>
      </c>
      <c r="X529" s="11"/>
      <c r="AB529" s="8"/>
      <c r="AC529" s="10"/>
      <c r="AH529" vm="1973">
        <f ca="1"/>
        <v>41676</v>
      </c>
      <c r="AI529" s="9" vm="1974">
        <f ca="1"/>
        <v>109.51</v>
      </c>
      <c r="AJ529" s="11">
        <f t="shared" ca="1" si="189"/>
        <v>1.1323166834078968E-2</v>
      </c>
      <c r="AK529">
        <f t="shared" ca="1" si="190"/>
        <v>2</v>
      </c>
      <c r="AL529">
        <f t="shared" ca="1" si="191"/>
        <v>2014</v>
      </c>
      <c r="AM529" t="str">
        <f t="shared" ca="1" si="199"/>
        <v/>
      </c>
      <c r="AN529" t="str">
        <f t="shared" ca="1" si="200"/>
        <v/>
      </c>
      <c r="AO529" t="str">
        <f t="shared" ca="1" si="201"/>
        <v/>
      </c>
      <c r="AP529" t="str">
        <f t="shared" ca="1" si="202"/>
        <v/>
      </c>
      <c r="AS529" s="11"/>
      <c r="AZ529" s="9"/>
      <c r="BA529" s="11" t="e">
        <f t="shared" si="192"/>
        <v>#DIV/0!</v>
      </c>
      <c r="BB529">
        <f t="shared" si="193"/>
        <v>1</v>
      </c>
      <c r="BC529">
        <f t="shared" si="194"/>
        <v>1900</v>
      </c>
      <c r="BD529" t="str">
        <f t="shared" si="203"/>
        <v/>
      </c>
      <c r="BE529" t="str">
        <f t="shared" si="204"/>
        <v/>
      </c>
      <c r="BF529" t="str">
        <f t="shared" si="205"/>
        <v/>
      </c>
      <c r="BG529" t="str">
        <f t="shared" si="206"/>
        <v/>
      </c>
      <c r="BJ529" s="11"/>
    </row>
    <row r="530" spans="7:62" x14ac:dyDescent="0.2">
      <c r="G530" s="1">
        <v>36481</v>
      </c>
      <c r="H530" s="1">
        <f t="shared" si="188"/>
        <v>36481</v>
      </c>
      <c r="I530">
        <v>1410.71</v>
      </c>
      <c r="J530">
        <v>457.07</v>
      </c>
      <c r="K530" t="s">
        <v>9</v>
      </c>
      <c r="M530" vm="1975">
        <f ca="1"/>
        <v>42713</v>
      </c>
      <c r="N530" s="8" vm="374">
        <f ca="1"/>
        <v>5.314E-2</v>
      </c>
      <c r="O530" s="10">
        <f t="shared" ca="1" si="195"/>
        <v>-0.1272111403838917</v>
      </c>
      <c r="P530">
        <f t="shared" ca="1" si="207"/>
        <v>12</v>
      </c>
      <c r="Q530">
        <f t="shared" ca="1" si="208"/>
        <v>2016</v>
      </c>
      <c r="R530" t="str">
        <f t="shared" ca="1" si="187"/>
        <v/>
      </c>
      <c r="S530" t="str">
        <f t="shared" ca="1" si="196"/>
        <v/>
      </c>
      <c r="T530" t="str">
        <f t="shared" ca="1" si="197"/>
        <v/>
      </c>
      <c r="U530" t="str">
        <f t="shared" ca="1" si="198"/>
        <v/>
      </c>
      <c r="X530" s="11"/>
      <c r="AB530" s="8"/>
      <c r="AC530" s="10"/>
      <c r="AH530" vm="1230">
        <f ca="1"/>
        <v>41677</v>
      </c>
      <c r="AI530" s="9" vm="1976">
        <f ca="1"/>
        <v>110.75</v>
      </c>
      <c r="AJ530" s="11">
        <f t="shared" ca="1" si="189"/>
        <v>2.6185101580136205E-3</v>
      </c>
      <c r="AK530">
        <f t="shared" ca="1" si="190"/>
        <v>2</v>
      </c>
      <c r="AL530">
        <f t="shared" ca="1" si="191"/>
        <v>2014</v>
      </c>
      <c r="AM530" t="str">
        <f t="shared" ca="1" si="199"/>
        <v/>
      </c>
      <c r="AN530" t="str">
        <f t="shared" ca="1" si="200"/>
        <v/>
      </c>
      <c r="AO530" t="str">
        <f t="shared" ca="1" si="201"/>
        <v/>
      </c>
      <c r="AP530" t="str">
        <f t="shared" ca="1" si="202"/>
        <v/>
      </c>
      <c r="AS530" s="11"/>
      <c r="AZ530" s="9"/>
      <c r="BA530" s="11" t="e">
        <f t="shared" si="192"/>
        <v>#DIV/0!</v>
      </c>
      <c r="BB530">
        <f t="shared" si="193"/>
        <v>1</v>
      </c>
      <c r="BC530">
        <f t="shared" si="194"/>
        <v>1900</v>
      </c>
      <c r="BD530" t="str">
        <f t="shared" si="203"/>
        <v/>
      </c>
      <c r="BE530" t="str">
        <f t="shared" si="204"/>
        <v/>
      </c>
      <c r="BF530" t="str">
        <f t="shared" si="205"/>
        <v/>
      </c>
      <c r="BG530" t="str">
        <f t="shared" si="206"/>
        <v/>
      </c>
      <c r="BJ530" s="11"/>
    </row>
    <row r="531" spans="7:62" x14ac:dyDescent="0.2">
      <c r="G531" s="1">
        <v>36482</v>
      </c>
      <c r="H531" s="1">
        <f t="shared" si="188"/>
        <v>36482</v>
      </c>
      <c r="I531">
        <v>1424.94</v>
      </c>
      <c r="J531">
        <v>462.04</v>
      </c>
      <c r="K531" t="s">
        <v>9</v>
      </c>
      <c r="M531" vm="1977">
        <f ca="1"/>
        <v>42716</v>
      </c>
      <c r="N531" s="8" vm="1978">
        <f ca="1"/>
        <v>4.6379999999999998E-2</v>
      </c>
      <c r="O531" s="10">
        <f t="shared" ca="1" si="195"/>
        <v>4.1612764122466617E-2</v>
      </c>
      <c r="P531">
        <f t="shared" ca="1" si="207"/>
        <v>12</v>
      </c>
      <c r="Q531">
        <f t="shared" ca="1" si="208"/>
        <v>2016</v>
      </c>
      <c r="R531" t="str">
        <f t="shared" ca="1" si="187"/>
        <v/>
      </c>
      <c r="S531" t="str">
        <f t="shared" ca="1" si="196"/>
        <v/>
      </c>
      <c r="T531" t="str">
        <f t="shared" ca="1" si="197"/>
        <v/>
      </c>
      <c r="U531" t="str">
        <f t="shared" ca="1" si="198"/>
        <v/>
      </c>
      <c r="X531" s="11"/>
      <c r="AB531" s="8"/>
      <c r="AC531" s="10"/>
      <c r="AH531" vm="1979">
        <f ca="1"/>
        <v>41680</v>
      </c>
      <c r="AI531" s="9" vm="1980">
        <f ca="1"/>
        <v>111.04</v>
      </c>
      <c r="AJ531" s="11">
        <f t="shared" ca="1" si="189"/>
        <v>8.9157060518731956E-3</v>
      </c>
      <c r="AK531">
        <f t="shared" ca="1" si="190"/>
        <v>2</v>
      </c>
      <c r="AL531">
        <f t="shared" ca="1" si="191"/>
        <v>2014</v>
      </c>
      <c r="AM531" t="str">
        <f t="shared" ca="1" si="199"/>
        <v/>
      </c>
      <c r="AN531" t="str">
        <f t="shared" ca="1" si="200"/>
        <v/>
      </c>
      <c r="AO531" t="str">
        <f t="shared" ca="1" si="201"/>
        <v/>
      </c>
      <c r="AP531" t="str">
        <f t="shared" ca="1" si="202"/>
        <v/>
      </c>
      <c r="AS531" s="11"/>
      <c r="AZ531" s="9"/>
      <c r="BA531" s="11" t="e">
        <f t="shared" si="192"/>
        <v>#DIV/0!</v>
      </c>
      <c r="BB531">
        <f t="shared" si="193"/>
        <v>1</v>
      </c>
      <c r="BC531">
        <f t="shared" si="194"/>
        <v>1900</v>
      </c>
      <c r="BD531" t="str">
        <f t="shared" si="203"/>
        <v/>
      </c>
      <c r="BE531" t="str">
        <f t="shared" si="204"/>
        <v/>
      </c>
      <c r="BF531" t="str">
        <f t="shared" si="205"/>
        <v/>
      </c>
      <c r="BG531" t="str">
        <f t="shared" si="206"/>
        <v/>
      </c>
      <c r="BJ531" s="11"/>
    </row>
    <row r="532" spans="7:62" x14ac:dyDescent="0.2">
      <c r="G532" s="1">
        <v>36483</v>
      </c>
      <c r="H532" s="1">
        <f t="shared" si="188"/>
        <v>36483</v>
      </c>
      <c r="I532">
        <v>1422</v>
      </c>
      <c r="J532">
        <v>461.27</v>
      </c>
      <c r="K532" t="s">
        <v>9</v>
      </c>
      <c r="M532" vm="1981">
        <f ca="1"/>
        <v>42719</v>
      </c>
      <c r="N532" s="8" vm="1947">
        <f ca="1"/>
        <v>4.8309999999999999E-2</v>
      </c>
      <c r="O532" s="10">
        <f t="shared" ca="1" si="195"/>
        <v>-0.19995860070378813</v>
      </c>
      <c r="P532">
        <f t="shared" ca="1" si="207"/>
        <v>12</v>
      </c>
      <c r="Q532">
        <f t="shared" ca="1" si="208"/>
        <v>2016</v>
      </c>
      <c r="R532" t="str">
        <f t="shared" ca="1" si="187"/>
        <v/>
      </c>
      <c r="S532" t="str">
        <f t="shared" ca="1" si="196"/>
        <v/>
      </c>
      <c r="T532" t="str">
        <f t="shared" ca="1" si="197"/>
        <v/>
      </c>
      <c r="U532" t="str">
        <f t="shared" ca="1" si="198"/>
        <v/>
      </c>
      <c r="X532" s="11"/>
      <c r="AB532" s="8"/>
      <c r="AC532" s="10"/>
      <c r="AH532" vm="1233">
        <f ca="1"/>
        <v>41681</v>
      </c>
      <c r="AI532" s="9" vm="1982">
        <f ca="1"/>
        <v>112.03</v>
      </c>
      <c r="AJ532" s="11">
        <f t="shared" ca="1" si="189"/>
        <v>3.9275194144425818E-3</v>
      </c>
      <c r="AK532">
        <f t="shared" ca="1" si="190"/>
        <v>2</v>
      </c>
      <c r="AL532">
        <f t="shared" ca="1" si="191"/>
        <v>2014</v>
      </c>
      <c r="AM532" t="str">
        <f t="shared" ca="1" si="199"/>
        <v/>
      </c>
      <c r="AN532" t="str">
        <f t="shared" ca="1" si="200"/>
        <v/>
      </c>
      <c r="AO532" t="str">
        <f t="shared" ca="1" si="201"/>
        <v/>
      </c>
      <c r="AP532" t="str">
        <f t="shared" ca="1" si="202"/>
        <v/>
      </c>
      <c r="AS532" s="11"/>
      <c r="AZ532" s="9"/>
      <c r="BA532" s="11" t="e">
        <f t="shared" si="192"/>
        <v>#DIV/0!</v>
      </c>
      <c r="BB532">
        <f t="shared" si="193"/>
        <v>1</v>
      </c>
      <c r="BC532">
        <f t="shared" si="194"/>
        <v>1900</v>
      </c>
      <c r="BD532" t="str">
        <f t="shared" si="203"/>
        <v/>
      </c>
      <c r="BE532" t="str">
        <f t="shared" si="204"/>
        <v/>
      </c>
      <c r="BF532" t="str">
        <f t="shared" si="205"/>
        <v/>
      </c>
      <c r="BG532" t="str">
        <f t="shared" si="206"/>
        <v/>
      </c>
      <c r="BJ532" s="11"/>
    </row>
    <row r="533" spans="7:62" x14ac:dyDescent="0.2">
      <c r="G533" s="1">
        <v>36486</v>
      </c>
      <c r="H533" s="1">
        <f t="shared" si="188"/>
        <v>36486</v>
      </c>
      <c r="I533">
        <v>1420.94</v>
      </c>
      <c r="J533">
        <v>460.77</v>
      </c>
      <c r="K533" t="s">
        <v>9</v>
      </c>
      <c r="M533" vm="1983">
        <f ca="1"/>
        <v>42726</v>
      </c>
      <c r="N533" s="8" vm="403">
        <f ca="1"/>
        <v>3.8649999999999997E-2</v>
      </c>
      <c r="O533" s="10">
        <f t="shared" ca="1" si="195"/>
        <v>0.24993531694696003</v>
      </c>
      <c r="P533">
        <f t="shared" ca="1" si="207"/>
        <v>12</v>
      </c>
      <c r="Q533">
        <f t="shared" ca="1" si="208"/>
        <v>2016</v>
      </c>
      <c r="R533" t="str">
        <f t="shared" ca="1" si="187"/>
        <v/>
      </c>
      <c r="S533" t="str">
        <f t="shared" ca="1" si="196"/>
        <v/>
      </c>
      <c r="T533" t="str">
        <f t="shared" ca="1" si="197"/>
        <v/>
      </c>
      <c r="U533" t="str">
        <f t="shared" ca="1" si="198"/>
        <v/>
      </c>
      <c r="X533" s="11"/>
      <c r="AB533" s="8"/>
      <c r="AC533" s="10"/>
      <c r="AH533" vm="1236">
        <f ca="1"/>
        <v>41682</v>
      </c>
      <c r="AI533" s="9" vm="1984">
        <f ca="1"/>
        <v>112.47</v>
      </c>
      <c r="AJ533" s="11">
        <f t="shared" ca="1" si="189"/>
        <v>1.2714501644883081E-2</v>
      </c>
      <c r="AK533">
        <f t="shared" ca="1" si="190"/>
        <v>2</v>
      </c>
      <c r="AL533">
        <f t="shared" ca="1" si="191"/>
        <v>2014</v>
      </c>
      <c r="AM533" t="str">
        <f t="shared" ca="1" si="199"/>
        <v/>
      </c>
      <c r="AN533" t="str">
        <f t="shared" ca="1" si="200"/>
        <v/>
      </c>
      <c r="AO533" t="str">
        <f t="shared" ca="1" si="201"/>
        <v/>
      </c>
      <c r="AP533" t="str">
        <f t="shared" ca="1" si="202"/>
        <v/>
      </c>
      <c r="AS533" s="11"/>
      <c r="AZ533" s="9"/>
      <c r="BA533" s="11" t="e">
        <f t="shared" si="192"/>
        <v>#DIV/0!</v>
      </c>
      <c r="BB533">
        <f t="shared" si="193"/>
        <v>1</v>
      </c>
      <c r="BC533">
        <f t="shared" si="194"/>
        <v>1900</v>
      </c>
      <c r="BD533" t="str">
        <f t="shared" si="203"/>
        <v/>
      </c>
      <c r="BE533" t="str">
        <f t="shared" si="204"/>
        <v/>
      </c>
      <c r="BF533" t="str">
        <f t="shared" si="205"/>
        <v/>
      </c>
      <c r="BG533" t="str">
        <f t="shared" si="206"/>
        <v/>
      </c>
      <c r="BJ533" s="11"/>
    </row>
    <row r="534" spans="7:62" x14ac:dyDescent="0.2">
      <c r="G534" s="1">
        <v>36487</v>
      </c>
      <c r="H534" s="1">
        <f t="shared" si="188"/>
        <v>36487</v>
      </c>
      <c r="I534">
        <v>1404.64</v>
      </c>
      <c r="J534">
        <v>454.45</v>
      </c>
      <c r="K534" t="s">
        <v>9</v>
      </c>
      <c r="M534" vm="1985">
        <f ca="1"/>
        <v>42727</v>
      </c>
      <c r="N534" s="8" vm="1947">
        <f ca="1"/>
        <v>4.8309999999999999E-2</v>
      </c>
      <c r="O534" s="10">
        <f t="shared" ca="1" si="195"/>
        <v>0</v>
      </c>
      <c r="P534">
        <f t="shared" ca="1" si="207"/>
        <v>12</v>
      </c>
      <c r="Q534">
        <f t="shared" ca="1" si="208"/>
        <v>2016</v>
      </c>
      <c r="R534" t="str">
        <f t="shared" ca="1" si="187"/>
        <v/>
      </c>
      <c r="S534" t="str">
        <f t="shared" ca="1" si="196"/>
        <v/>
      </c>
      <c r="T534" t="str">
        <f t="shared" ca="1" si="197"/>
        <v/>
      </c>
      <c r="U534" t="str">
        <f t="shared" ca="1" si="198"/>
        <v/>
      </c>
      <c r="X534" s="11"/>
      <c r="AB534" s="8"/>
      <c r="AC534" s="10"/>
      <c r="AH534" vm="1239">
        <f ca="1"/>
        <v>41683</v>
      </c>
      <c r="AI534" s="9" vm="1986">
        <f ca="1"/>
        <v>113.9</v>
      </c>
      <c r="AJ534" s="11">
        <f t="shared" ca="1" si="189"/>
        <v>1.4047410008779515E-3</v>
      </c>
      <c r="AK534">
        <f t="shared" ca="1" si="190"/>
        <v>2</v>
      </c>
      <c r="AL534">
        <f t="shared" ca="1" si="191"/>
        <v>2014</v>
      </c>
      <c r="AM534" t="str">
        <f t="shared" ca="1" si="199"/>
        <v/>
      </c>
      <c r="AN534" t="str">
        <f t="shared" ca="1" si="200"/>
        <v/>
      </c>
      <c r="AO534" t="str">
        <f t="shared" ca="1" si="201"/>
        <v/>
      </c>
      <c r="AP534" t="str">
        <f t="shared" ca="1" si="202"/>
        <v/>
      </c>
      <c r="AS534" s="11"/>
      <c r="AZ534" s="9"/>
      <c r="BA534" s="11" t="e">
        <f t="shared" si="192"/>
        <v>#DIV/0!</v>
      </c>
      <c r="BB534">
        <f t="shared" si="193"/>
        <v>1</v>
      </c>
      <c r="BC534">
        <f t="shared" si="194"/>
        <v>1900</v>
      </c>
      <c r="BD534" t="str">
        <f t="shared" si="203"/>
        <v/>
      </c>
      <c r="BE534" t="str">
        <f t="shared" si="204"/>
        <v/>
      </c>
      <c r="BF534" t="str">
        <f t="shared" si="205"/>
        <v/>
      </c>
      <c r="BG534" t="str">
        <f t="shared" si="206"/>
        <v/>
      </c>
      <c r="BJ534" s="11"/>
    </row>
    <row r="535" spans="7:62" x14ac:dyDescent="0.2">
      <c r="G535" s="1">
        <v>36488</v>
      </c>
      <c r="H535" s="1">
        <f t="shared" si="188"/>
        <v>36488</v>
      </c>
      <c r="I535">
        <v>1417.08</v>
      </c>
      <c r="J535">
        <v>455.93</v>
      </c>
      <c r="K535" t="s">
        <v>9</v>
      </c>
      <c r="M535" vm="1987">
        <f ca="1"/>
        <v>42732</v>
      </c>
      <c r="N535" s="8" vm="1947">
        <f ca="1"/>
        <v>4.8309999999999999E-2</v>
      </c>
      <c r="O535" s="10">
        <f t="shared" ca="1" si="195"/>
        <v>3.995032084454575E-2</v>
      </c>
      <c r="P535">
        <f t="shared" ca="1" si="207"/>
        <v>12</v>
      </c>
      <c r="Q535">
        <f t="shared" ca="1" si="208"/>
        <v>2016</v>
      </c>
      <c r="R535" t="str">
        <f t="shared" ca="1" si="187"/>
        <v/>
      </c>
      <c r="S535" t="str">
        <f t="shared" ca="1" si="196"/>
        <v/>
      </c>
      <c r="T535" t="str">
        <f t="shared" ca="1" si="197"/>
        <v/>
      </c>
      <c r="U535" t="str">
        <f t="shared" ca="1" si="198"/>
        <v/>
      </c>
      <c r="X535" s="11"/>
      <c r="AB535" s="8"/>
      <c r="AC535" s="10"/>
      <c r="AH535" vm="1242">
        <f ca="1"/>
        <v>41684</v>
      </c>
      <c r="AI535" s="9" vm="1988">
        <f ca="1"/>
        <v>114.06</v>
      </c>
      <c r="AJ535" s="11">
        <f t="shared" ca="1" si="189"/>
        <v>1.0433105383131691E-2</v>
      </c>
      <c r="AK535">
        <f t="shared" ca="1" si="190"/>
        <v>2</v>
      </c>
      <c r="AL535">
        <f t="shared" ca="1" si="191"/>
        <v>2014</v>
      </c>
      <c r="AM535" t="str">
        <f t="shared" ca="1" si="199"/>
        <v/>
      </c>
      <c r="AN535" t="str">
        <f t="shared" ca="1" si="200"/>
        <v/>
      </c>
      <c r="AO535" t="str">
        <f t="shared" ca="1" si="201"/>
        <v/>
      </c>
      <c r="AP535" t="str">
        <f t="shared" ca="1" si="202"/>
        <v/>
      </c>
      <c r="AS535" s="11"/>
      <c r="AZ535" s="9"/>
      <c r="BA535" s="11" t="e">
        <f t="shared" si="192"/>
        <v>#DIV/0!</v>
      </c>
      <c r="BB535">
        <f t="shared" si="193"/>
        <v>1</v>
      </c>
      <c r="BC535">
        <f t="shared" si="194"/>
        <v>1900</v>
      </c>
      <c r="BD535" t="str">
        <f t="shared" si="203"/>
        <v/>
      </c>
      <c r="BE535" t="str">
        <f t="shared" si="204"/>
        <v/>
      </c>
      <c r="BF535" t="str">
        <f t="shared" si="205"/>
        <v/>
      </c>
      <c r="BG535" t="str">
        <f t="shared" si="206"/>
        <v/>
      </c>
      <c r="BJ535" s="11"/>
    </row>
    <row r="536" spans="7:62" x14ac:dyDescent="0.2">
      <c r="G536" s="1">
        <v>36488</v>
      </c>
      <c r="H536" s="1">
        <f t="shared" si="188"/>
        <v>36488</v>
      </c>
      <c r="I536">
        <v>1417.08</v>
      </c>
      <c r="J536">
        <v>455.93</v>
      </c>
      <c r="K536" t="s">
        <v>9</v>
      </c>
      <c r="M536" vm="1989">
        <f ca="1"/>
        <v>42733</v>
      </c>
      <c r="N536" s="8" vm="382">
        <f ca="1"/>
        <v>5.024E-2</v>
      </c>
      <c r="O536" s="10">
        <f t="shared" ca="1" si="195"/>
        <v>0</v>
      </c>
      <c r="P536">
        <f t="shared" ca="1" si="207"/>
        <v>12</v>
      </c>
      <c r="Q536">
        <f t="shared" ca="1" si="208"/>
        <v>2016</v>
      </c>
      <c r="R536" t="str">
        <f t="shared" ca="1" si="187"/>
        <v/>
      </c>
      <c r="S536" t="str">
        <f t="shared" ca="1" si="196"/>
        <v/>
      </c>
      <c r="T536" t="str">
        <f t="shared" ca="1" si="197"/>
        <v>Fin</v>
      </c>
      <c r="U536" vm="382">
        <f t="shared" ca="1" si="198"/>
        <v>5.024E-2</v>
      </c>
      <c r="X536" s="11"/>
      <c r="AA536" s="14"/>
      <c r="AB536" s="8"/>
      <c r="AC536" s="10"/>
      <c r="AH536" vm="1247">
        <f ca="1"/>
        <v>41688</v>
      </c>
      <c r="AI536" s="9" vm="1990">
        <f ca="1"/>
        <v>115.25</v>
      </c>
      <c r="AJ536" s="11">
        <f t="shared" ca="1" si="189"/>
        <v>-1.0238611713666024E-2</v>
      </c>
      <c r="AK536">
        <f t="shared" ca="1" si="190"/>
        <v>2</v>
      </c>
      <c r="AL536">
        <f t="shared" ca="1" si="191"/>
        <v>2014</v>
      </c>
      <c r="AM536" t="str">
        <f t="shared" ca="1" si="199"/>
        <v/>
      </c>
      <c r="AN536" t="str">
        <f t="shared" ca="1" si="200"/>
        <v/>
      </c>
      <c r="AO536" t="str">
        <f t="shared" ca="1" si="201"/>
        <v/>
      </c>
      <c r="AP536" t="str">
        <f t="shared" ca="1" si="202"/>
        <v/>
      </c>
      <c r="AS536" s="11"/>
      <c r="AZ536" s="9"/>
      <c r="BA536" s="11" t="e">
        <f t="shared" si="192"/>
        <v>#DIV/0!</v>
      </c>
      <c r="BB536">
        <f t="shared" si="193"/>
        <v>1</v>
      </c>
      <c r="BC536">
        <f t="shared" si="194"/>
        <v>1900</v>
      </c>
      <c r="BD536" t="str">
        <f t="shared" si="203"/>
        <v/>
      </c>
      <c r="BE536" t="str">
        <f t="shared" si="204"/>
        <v/>
      </c>
      <c r="BF536" t="str">
        <f t="shared" si="205"/>
        <v/>
      </c>
      <c r="BG536" t="str">
        <f t="shared" si="206"/>
        <v/>
      </c>
      <c r="BJ536" s="11"/>
    </row>
    <row r="537" spans="7:62" x14ac:dyDescent="0.2">
      <c r="G537" s="1">
        <v>36490</v>
      </c>
      <c r="H537" s="1">
        <f t="shared" si="188"/>
        <v>36490</v>
      </c>
      <c r="I537">
        <v>1416.62</v>
      </c>
      <c r="J537">
        <v>458.94</v>
      </c>
      <c r="K537" t="s">
        <v>9</v>
      </c>
      <c r="M537" vm="1991">
        <f ca="1"/>
        <v>42738</v>
      </c>
      <c r="N537" s="8" vm="382">
        <f ca="1"/>
        <v>5.024E-2</v>
      </c>
      <c r="O537" s="10">
        <f t="shared" ca="1" si="195"/>
        <v>5.7722929936305789E-2</v>
      </c>
      <c r="P537">
        <f t="shared" ca="1" si="207"/>
        <v>1</v>
      </c>
      <c r="Q537">
        <f t="shared" ca="1" si="208"/>
        <v>2017</v>
      </c>
      <c r="R537" t="str">
        <f t="shared" ca="1" si="187"/>
        <v>Start</v>
      </c>
      <c r="S537" vm="382">
        <f t="shared" ca="1" si="196"/>
        <v>5.024E-2</v>
      </c>
      <c r="T537" t="str">
        <f t="shared" ca="1" si="197"/>
        <v/>
      </c>
      <c r="U537" t="str">
        <f t="shared" ca="1" si="198"/>
        <v/>
      </c>
      <c r="X537" s="11"/>
      <c r="Y537" s="14"/>
      <c r="AB537" s="8"/>
      <c r="AC537" s="10"/>
      <c r="AH537" vm="1249">
        <f ca="1"/>
        <v>41689</v>
      </c>
      <c r="AI537" s="9" vm="1992">
        <f ca="1"/>
        <v>114.07</v>
      </c>
      <c r="AJ537" s="11">
        <f t="shared" ca="1" si="189"/>
        <v>1.0782852634347417E-2</v>
      </c>
      <c r="AK537">
        <f t="shared" ca="1" si="190"/>
        <v>2</v>
      </c>
      <c r="AL537">
        <f t="shared" ca="1" si="191"/>
        <v>2014</v>
      </c>
      <c r="AM537" t="str">
        <f t="shared" ca="1" si="199"/>
        <v/>
      </c>
      <c r="AN537" t="str">
        <f t="shared" ca="1" si="200"/>
        <v/>
      </c>
      <c r="AO537" t="str">
        <f t="shared" ca="1" si="201"/>
        <v/>
      </c>
      <c r="AP537" t="str">
        <f t="shared" ca="1" si="202"/>
        <v/>
      </c>
      <c r="AS537" s="11"/>
      <c r="AZ537" s="9"/>
      <c r="BA537" s="11" t="e">
        <f t="shared" si="192"/>
        <v>#DIV/0!</v>
      </c>
      <c r="BB537">
        <f t="shared" si="193"/>
        <v>1</v>
      </c>
      <c r="BC537">
        <f t="shared" si="194"/>
        <v>1900</v>
      </c>
      <c r="BD537" t="str">
        <f t="shared" si="203"/>
        <v/>
      </c>
      <c r="BE537" t="str">
        <f t="shared" si="204"/>
        <v/>
      </c>
      <c r="BF537" t="str">
        <f t="shared" si="205"/>
        <v/>
      </c>
      <c r="BG537" t="str">
        <f t="shared" si="206"/>
        <v/>
      </c>
      <c r="BJ537" s="11"/>
    </row>
    <row r="538" spans="7:62" x14ac:dyDescent="0.2">
      <c r="G538" s="1">
        <v>36493</v>
      </c>
      <c r="H538" s="1">
        <f t="shared" si="188"/>
        <v>36493</v>
      </c>
      <c r="I538">
        <v>1407.83</v>
      </c>
      <c r="J538">
        <v>456.95</v>
      </c>
      <c r="K538" t="s">
        <v>9</v>
      </c>
      <c r="M538" vm="1993">
        <f ca="1"/>
        <v>42739</v>
      </c>
      <c r="N538" s="8" vm="374">
        <f ca="1"/>
        <v>5.314E-2</v>
      </c>
      <c r="O538" s="10">
        <f t="shared" ca="1" si="195"/>
        <v>-9.0891983439969959E-2</v>
      </c>
      <c r="P538">
        <f t="shared" ca="1" si="207"/>
        <v>1</v>
      </c>
      <c r="Q538">
        <f t="shared" ca="1" si="208"/>
        <v>2017</v>
      </c>
      <c r="R538" t="str">
        <f t="shared" ca="1" si="187"/>
        <v/>
      </c>
      <c r="S538" t="str">
        <f t="shared" ca="1" si="196"/>
        <v/>
      </c>
      <c r="T538" t="str">
        <f t="shared" ca="1" si="197"/>
        <v/>
      </c>
      <c r="U538" t="str">
        <f t="shared" ca="1" si="198"/>
        <v/>
      </c>
      <c r="X538" s="11"/>
      <c r="AB538" s="8"/>
      <c r="AC538" s="10"/>
      <c r="AH538" vm="1994">
        <f ca="1"/>
        <v>41690</v>
      </c>
      <c r="AI538" s="9" vm="1995">
        <f ca="1"/>
        <v>115.3</v>
      </c>
      <c r="AJ538" s="11">
        <f t="shared" ca="1" si="189"/>
        <v>3.1222896790978893E-3</v>
      </c>
      <c r="AK538">
        <f t="shared" ca="1" si="190"/>
        <v>2</v>
      </c>
      <c r="AL538">
        <f t="shared" ca="1" si="191"/>
        <v>2014</v>
      </c>
      <c r="AM538" t="str">
        <f t="shared" ca="1" si="199"/>
        <v/>
      </c>
      <c r="AN538" t="str">
        <f t="shared" ca="1" si="200"/>
        <v/>
      </c>
      <c r="AO538" t="str">
        <f t="shared" ca="1" si="201"/>
        <v/>
      </c>
      <c r="AP538" t="str">
        <f t="shared" ca="1" si="202"/>
        <v/>
      </c>
      <c r="AS538" s="11"/>
      <c r="AZ538" s="9"/>
      <c r="BA538" s="11" t="e">
        <f t="shared" si="192"/>
        <v>#DIV/0!</v>
      </c>
      <c r="BB538">
        <f t="shared" si="193"/>
        <v>1</v>
      </c>
      <c r="BC538">
        <f t="shared" si="194"/>
        <v>1900</v>
      </c>
      <c r="BD538" t="str">
        <f t="shared" si="203"/>
        <v/>
      </c>
      <c r="BE538" t="str">
        <f t="shared" si="204"/>
        <v/>
      </c>
      <c r="BF538" t="str">
        <f t="shared" si="205"/>
        <v/>
      </c>
      <c r="BG538" t="str">
        <f t="shared" si="206"/>
        <v/>
      </c>
      <c r="BJ538" s="11"/>
    </row>
    <row r="539" spans="7:62" x14ac:dyDescent="0.2">
      <c r="G539" s="1">
        <v>36494</v>
      </c>
      <c r="H539" s="1">
        <f t="shared" si="188"/>
        <v>36494</v>
      </c>
      <c r="I539">
        <v>1388.91</v>
      </c>
      <c r="J539">
        <v>454.08</v>
      </c>
      <c r="K539" t="s">
        <v>9</v>
      </c>
      <c r="M539" vm="1996">
        <f ca="1"/>
        <v>42741</v>
      </c>
      <c r="N539" s="8" vm="1947">
        <f ca="1"/>
        <v>4.8309999999999999E-2</v>
      </c>
      <c r="O539" s="10">
        <f t="shared" ca="1" si="195"/>
        <v>-0.16000827985924237</v>
      </c>
      <c r="P539">
        <f t="shared" ca="1" si="207"/>
        <v>1</v>
      </c>
      <c r="Q539">
        <f t="shared" ca="1" si="208"/>
        <v>2017</v>
      </c>
      <c r="R539" t="str">
        <f t="shared" ca="1" si="187"/>
        <v/>
      </c>
      <c r="S539" t="str">
        <f t="shared" ca="1" si="196"/>
        <v/>
      </c>
      <c r="T539" t="str">
        <f t="shared" ca="1" si="197"/>
        <v/>
      </c>
      <c r="U539" t="str">
        <f t="shared" ca="1" si="198"/>
        <v/>
      </c>
      <c r="X539" s="11"/>
      <c r="AB539" s="8"/>
      <c r="AC539" s="10"/>
      <c r="AH539" vm="1250">
        <f ca="1"/>
        <v>41691</v>
      </c>
      <c r="AI539" s="9" vm="1997">
        <f ca="1"/>
        <v>115.66</v>
      </c>
      <c r="AJ539" s="11">
        <f t="shared" ca="1" si="189"/>
        <v>7.3491267508214442E-3</v>
      </c>
      <c r="AK539">
        <f t="shared" ca="1" si="190"/>
        <v>2</v>
      </c>
      <c r="AL539">
        <f t="shared" ca="1" si="191"/>
        <v>2014</v>
      </c>
      <c r="AM539" t="str">
        <f t="shared" ca="1" si="199"/>
        <v/>
      </c>
      <c r="AN539" t="str">
        <f t="shared" ca="1" si="200"/>
        <v/>
      </c>
      <c r="AO539" t="str">
        <f t="shared" ca="1" si="201"/>
        <v/>
      </c>
      <c r="AP539" t="str">
        <f t="shared" ca="1" si="202"/>
        <v/>
      </c>
      <c r="AS539" s="11"/>
      <c r="AZ539" s="9"/>
      <c r="BA539" s="11" t="e">
        <f t="shared" si="192"/>
        <v>#DIV/0!</v>
      </c>
      <c r="BB539">
        <f t="shared" si="193"/>
        <v>1</v>
      </c>
      <c r="BC539">
        <f t="shared" si="194"/>
        <v>1900</v>
      </c>
      <c r="BD539" t="str">
        <f t="shared" si="203"/>
        <v/>
      </c>
      <c r="BE539" t="str">
        <f t="shared" si="204"/>
        <v/>
      </c>
      <c r="BF539" t="str">
        <f t="shared" si="205"/>
        <v/>
      </c>
      <c r="BG539" t="str">
        <f t="shared" si="206"/>
        <v/>
      </c>
      <c r="BJ539" s="11"/>
    </row>
    <row r="540" spans="7:62" x14ac:dyDescent="0.2">
      <c r="G540" s="1">
        <v>36495</v>
      </c>
      <c r="H540" s="1">
        <f t="shared" si="188"/>
        <v>36495</v>
      </c>
      <c r="I540">
        <v>1397.72</v>
      </c>
      <c r="J540">
        <v>453.67</v>
      </c>
      <c r="K540" t="s">
        <v>9</v>
      </c>
      <c r="M540" vm="1998">
        <f ca="1"/>
        <v>42745</v>
      </c>
      <c r="N540" s="8" vm="404">
        <f ca="1"/>
        <v>4.0579999999999998E-2</v>
      </c>
      <c r="O540" s="10">
        <f t="shared" ca="1" si="195"/>
        <v>-4.7560374568753061E-2</v>
      </c>
      <c r="P540">
        <f t="shared" ca="1" si="207"/>
        <v>1</v>
      </c>
      <c r="Q540">
        <f t="shared" ca="1" si="208"/>
        <v>2017</v>
      </c>
      <c r="R540" t="str">
        <f t="shared" ca="1" si="187"/>
        <v/>
      </c>
      <c r="S540" t="str">
        <f t="shared" ca="1" si="196"/>
        <v/>
      </c>
      <c r="T540" t="str">
        <f t="shared" ca="1" si="197"/>
        <v/>
      </c>
      <c r="U540" t="str">
        <f t="shared" ca="1" si="198"/>
        <v/>
      </c>
      <c r="X540" s="11"/>
      <c r="AB540" s="8"/>
      <c r="AC540" s="10"/>
      <c r="AH540" vm="1251">
        <f ca="1"/>
        <v>41694</v>
      </c>
      <c r="AI540" s="9" vm="1999">
        <f ca="1"/>
        <v>116.51</v>
      </c>
      <c r="AJ540" s="11">
        <f t="shared" ca="1" si="189"/>
        <v>1.029954510342268E-3</v>
      </c>
      <c r="AK540">
        <f t="shared" ca="1" si="190"/>
        <v>2</v>
      </c>
      <c r="AL540">
        <f t="shared" ca="1" si="191"/>
        <v>2014</v>
      </c>
      <c r="AM540" t="str">
        <f t="shared" ca="1" si="199"/>
        <v/>
      </c>
      <c r="AN540" t="str">
        <f t="shared" ca="1" si="200"/>
        <v/>
      </c>
      <c r="AO540" t="str">
        <f t="shared" ca="1" si="201"/>
        <v/>
      </c>
      <c r="AP540" t="str">
        <f t="shared" ca="1" si="202"/>
        <v/>
      </c>
      <c r="AS540" s="11"/>
      <c r="AZ540" s="9"/>
      <c r="BA540" s="11" t="e">
        <f t="shared" si="192"/>
        <v>#DIV/0!</v>
      </c>
      <c r="BB540">
        <f t="shared" si="193"/>
        <v>1</v>
      </c>
      <c r="BC540">
        <f t="shared" si="194"/>
        <v>1900</v>
      </c>
      <c r="BD540" t="str">
        <f t="shared" si="203"/>
        <v/>
      </c>
      <c r="BE540" t="str">
        <f t="shared" si="204"/>
        <v/>
      </c>
      <c r="BF540" t="str">
        <f t="shared" si="205"/>
        <v/>
      </c>
      <c r="BG540" t="str">
        <f t="shared" si="206"/>
        <v/>
      </c>
      <c r="BJ540" s="11"/>
    </row>
    <row r="541" spans="7:62" x14ac:dyDescent="0.2">
      <c r="G541" s="1">
        <v>36496</v>
      </c>
      <c r="H541" s="1">
        <f t="shared" si="188"/>
        <v>36496</v>
      </c>
      <c r="I541">
        <v>1409.04</v>
      </c>
      <c r="J541">
        <v>460.44</v>
      </c>
      <c r="K541" t="s">
        <v>9</v>
      </c>
      <c r="M541" vm="2000">
        <f ca="1"/>
        <v>42747</v>
      </c>
      <c r="N541" s="8" vm="403">
        <f ca="1"/>
        <v>3.8649999999999997E-2</v>
      </c>
      <c r="O541" s="10">
        <f t="shared" ca="1" si="195"/>
        <v>-4.993531694695974E-2</v>
      </c>
      <c r="P541">
        <f t="shared" ca="1" si="207"/>
        <v>1</v>
      </c>
      <c r="Q541">
        <f t="shared" ca="1" si="208"/>
        <v>2017</v>
      </c>
      <c r="R541" t="str">
        <f t="shared" ca="1" si="187"/>
        <v/>
      </c>
      <c r="S541" t="str">
        <f t="shared" ca="1" si="196"/>
        <v/>
      </c>
      <c r="T541" t="str">
        <f t="shared" ca="1" si="197"/>
        <v/>
      </c>
      <c r="U541" t="str">
        <f t="shared" ca="1" si="198"/>
        <v/>
      </c>
      <c r="X541" s="11"/>
      <c r="AB541" s="8"/>
      <c r="AC541" s="10"/>
      <c r="AH541" vm="1254">
        <f ca="1"/>
        <v>41695</v>
      </c>
      <c r="AI541" s="9" vm="2001">
        <f ca="1"/>
        <v>116.63</v>
      </c>
      <c r="AJ541" s="11">
        <f t="shared" ca="1" si="189"/>
        <v>6.1733687730429754E-3</v>
      </c>
      <c r="AK541">
        <f t="shared" ca="1" si="190"/>
        <v>2</v>
      </c>
      <c r="AL541">
        <f t="shared" ca="1" si="191"/>
        <v>2014</v>
      </c>
      <c r="AM541" t="str">
        <f t="shared" ca="1" si="199"/>
        <v/>
      </c>
      <c r="AN541" t="str">
        <f t="shared" ca="1" si="200"/>
        <v/>
      </c>
      <c r="AO541" t="str">
        <f t="shared" ca="1" si="201"/>
        <v/>
      </c>
      <c r="AP541" t="str">
        <f t="shared" ca="1" si="202"/>
        <v/>
      </c>
      <c r="AS541" s="11"/>
      <c r="AZ541" s="9"/>
      <c r="BA541" s="11" t="e">
        <f t="shared" si="192"/>
        <v>#DIV/0!</v>
      </c>
      <c r="BB541">
        <f t="shared" si="193"/>
        <v>1</v>
      </c>
      <c r="BC541">
        <f t="shared" si="194"/>
        <v>1900</v>
      </c>
      <c r="BD541" t="str">
        <f t="shared" si="203"/>
        <v/>
      </c>
      <c r="BE541" t="str">
        <f t="shared" si="204"/>
        <v/>
      </c>
      <c r="BF541" t="str">
        <f t="shared" si="205"/>
        <v/>
      </c>
      <c r="BG541" t="str">
        <f t="shared" si="206"/>
        <v/>
      </c>
      <c r="BJ541" s="11"/>
    </row>
    <row r="542" spans="7:62" x14ac:dyDescent="0.2">
      <c r="G542" s="1">
        <v>36497</v>
      </c>
      <c r="H542" s="1">
        <f t="shared" si="188"/>
        <v>36497</v>
      </c>
      <c r="I542">
        <v>1433.3</v>
      </c>
      <c r="J542">
        <v>464.58</v>
      </c>
      <c r="K542" t="s">
        <v>9</v>
      </c>
      <c r="M542" vm="2002">
        <f ca="1"/>
        <v>42751</v>
      </c>
      <c r="N542" s="8" vm="425">
        <f ca="1"/>
        <v>3.6720000000000003E-2</v>
      </c>
      <c r="O542" s="10">
        <f t="shared" ca="1" si="195"/>
        <v>-7.8976034858387778E-2</v>
      </c>
      <c r="P542">
        <f t="shared" ca="1" si="207"/>
        <v>1</v>
      </c>
      <c r="Q542">
        <f t="shared" ca="1" si="208"/>
        <v>2017</v>
      </c>
      <c r="R542" t="str">
        <f t="shared" ca="1" si="187"/>
        <v/>
      </c>
      <c r="S542" t="str">
        <f t="shared" ca="1" si="196"/>
        <v/>
      </c>
      <c r="T542" t="str">
        <f t="shared" ca="1" si="197"/>
        <v/>
      </c>
      <c r="U542" t="str">
        <f t="shared" ca="1" si="198"/>
        <v/>
      </c>
      <c r="X542" s="11"/>
      <c r="AB542" s="8"/>
      <c r="AC542" s="10"/>
      <c r="AH542" vm="1256">
        <f ca="1"/>
        <v>41696</v>
      </c>
      <c r="AI542" s="9" vm="2003">
        <f ca="1"/>
        <v>117.35</v>
      </c>
      <c r="AJ542" s="11">
        <f t="shared" ca="1" si="189"/>
        <v>5.4537707711972416E-3</v>
      </c>
      <c r="AK542">
        <f t="shared" ca="1" si="190"/>
        <v>2</v>
      </c>
      <c r="AL542">
        <f t="shared" ca="1" si="191"/>
        <v>2014</v>
      </c>
      <c r="AM542" t="str">
        <f t="shared" ca="1" si="199"/>
        <v/>
      </c>
      <c r="AN542" t="str">
        <f t="shared" ca="1" si="200"/>
        <v/>
      </c>
      <c r="AO542" t="str">
        <f t="shared" ca="1" si="201"/>
        <v/>
      </c>
      <c r="AP542" t="str">
        <f t="shared" ca="1" si="202"/>
        <v/>
      </c>
      <c r="AS542" s="11"/>
      <c r="AZ542" s="9"/>
      <c r="BA542" s="11" t="e">
        <f t="shared" si="192"/>
        <v>#DIV/0!</v>
      </c>
      <c r="BB542">
        <f t="shared" si="193"/>
        <v>1</v>
      </c>
      <c r="BC542">
        <f t="shared" si="194"/>
        <v>1900</v>
      </c>
      <c r="BD542" t="str">
        <f t="shared" si="203"/>
        <v/>
      </c>
      <c r="BE542" t="str">
        <f t="shared" si="204"/>
        <v/>
      </c>
      <c r="BF542" t="str">
        <f t="shared" si="205"/>
        <v/>
      </c>
      <c r="BG542" t="str">
        <f t="shared" si="206"/>
        <v/>
      </c>
      <c r="BJ542" s="11"/>
    </row>
    <row r="543" spans="7:62" x14ac:dyDescent="0.2">
      <c r="G543" s="1">
        <v>36500</v>
      </c>
      <c r="H543" s="1">
        <f t="shared" si="188"/>
        <v>36500</v>
      </c>
      <c r="I543">
        <v>1423.33</v>
      </c>
      <c r="J543">
        <v>465.75</v>
      </c>
      <c r="K543" t="s">
        <v>9</v>
      </c>
      <c r="M543" vm="2004">
        <f ca="1"/>
        <v>42754</v>
      </c>
      <c r="N543" s="8" vm="388">
        <f ca="1"/>
        <v>3.3820000000000003E-2</v>
      </c>
      <c r="O543" s="10">
        <f t="shared" ca="1" si="195"/>
        <v>0</v>
      </c>
      <c r="P543">
        <f t="shared" ca="1" si="207"/>
        <v>1</v>
      </c>
      <c r="Q543">
        <f t="shared" ca="1" si="208"/>
        <v>2017</v>
      </c>
      <c r="R543" t="str">
        <f t="shared" ca="1" si="187"/>
        <v/>
      </c>
      <c r="S543" t="str">
        <f t="shared" ca="1" si="196"/>
        <v/>
      </c>
      <c r="T543" t="str">
        <f t="shared" ca="1" si="197"/>
        <v/>
      </c>
      <c r="U543" t="str">
        <f t="shared" ca="1" si="198"/>
        <v/>
      </c>
      <c r="X543" s="11"/>
      <c r="AB543" s="8"/>
      <c r="AC543" s="10"/>
      <c r="AH543" vm="1258">
        <f ca="1"/>
        <v>41697</v>
      </c>
      <c r="AI543" s="9" vm="2005">
        <f ca="1"/>
        <v>117.99</v>
      </c>
      <c r="AJ543" s="11">
        <f t="shared" ca="1" si="189"/>
        <v>-3.9833884227477023E-3</v>
      </c>
      <c r="AK543">
        <f t="shared" ca="1" si="190"/>
        <v>2</v>
      </c>
      <c r="AL543">
        <f t="shared" ca="1" si="191"/>
        <v>2014</v>
      </c>
      <c r="AM543" t="str">
        <f t="shared" ca="1" si="199"/>
        <v/>
      </c>
      <c r="AN543" t="str">
        <f t="shared" ca="1" si="200"/>
        <v/>
      </c>
      <c r="AO543" t="str">
        <f t="shared" ca="1" si="201"/>
        <v/>
      </c>
      <c r="AP543" t="str">
        <f t="shared" ca="1" si="202"/>
        <v/>
      </c>
      <c r="AS543" s="11"/>
      <c r="AZ543" s="9"/>
      <c r="BA543" s="11" t="e">
        <f t="shared" si="192"/>
        <v>#DIV/0!</v>
      </c>
      <c r="BB543">
        <f t="shared" si="193"/>
        <v>1</v>
      </c>
      <c r="BC543">
        <f t="shared" si="194"/>
        <v>1900</v>
      </c>
      <c r="BD543" t="str">
        <f t="shared" si="203"/>
        <v/>
      </c>
      <c r="BE543" t="str">
        <f t="shared" si="204"/>
        <v/>
      </c>
      <c r="BF543" t="str">
        <f t="shared" si="205"/>
        <v/>
      </c>
      <c r="BG543" t="str">
        <f t="shared" si="206"/>
        <v/>
      </c>
      <c r="BJ543" s="11"/>
    </row>
    <row r="544" spans="7:62" x14ac:dyDescent="0.2">
      <c r="G544" s="1">
        <v>36501</v>
      </c>
      <c r="H544" s="1">
        <f t="shared" si="188"/>
        <v>36501</v>
      </c>
      <c r="I544">
        <v>1409.17</v>
      </c>
      <c r="J544">
        <v>465.7</v>
      </c>
      <c r="K544" t="s">
        <v>9</v>
      </c>
      <c r="M544" vm="2006">
        <f ca="1"/>
        <v>42755</v>
      </c>
      <c r="N544" s="8" vm="388">
        <f ca="1"/>
        <v>3.3820000000000003E-2</v>
      </c>
      <c r="O544" s="10">
        <f t="shared" ca="1" si="195"/>
        <v>-0.20017740981667653</v>
      </c>
      <c r="P544">
        <f t="shared" ca="1" si="207"/>
        <v>1</v>
      </c>
      <c r="Q544">
        <f t="shared" ca="1" si="208"/>
        <v>2017</v>
      </c>
      <c r="R544" t="str">
        <f t="shared" ca="1" si="187"/>
        <v/>
      </c>
      <c r="S544" t="str">
        <f t="shared" ca="1" si="196"/>
        <v/>
      </c>
      <c r="T544" t="str">
        <f t="shared" ca="1" si="197"/>
        <v/>
      </c>
      <c r="U544" t="str">
        <f t="shared" ca="1" si="198"/>
        <v/>
      </c>
      <c r="X544" s="11"/>
      <c r="AB544" s="8"/>
      <c r="AC544" s="10"/>
      <c r="AH544" vm="1261">
        <f ca="1"/>
        <v>41698</v>
      </c>
      <c r="AI544" s="9" vm="176">
        <f ca="1"/>
        <v>117.52</v>
      </c>
      <c r="AJ544" s="11">
        <f t="shared" ca="1" si="189"/>
        <v>-5.3607896528250487E-3</v>
      </c>
      <c r="AK544">
        <f t="shared" ca="1" si="190"/>
        <v>2</v>
      </c>
      <c r="AL544">
        <f t="shared" ca="1" si="191"/>
        <v>2014</v>
      </c>
      <c r="AM544" t="str">
        <f t="shared" ca="1" si="199"/>
        <v/>
      </c>
      <c r="AN544" t="str">
        <f t="shared" ca="1" si="200"/>
        <v/>
      </c>
      <c r="AO544" t="str">
        <f t="shared" ca="1" si="201"/>
        <v>End</v>
      </c>
      <c r="AP544" vm="176">
        <f t="shared" ca="1" si="202"/>
        <v>117.52</v>
      </c>
      <c r="AS544" s="11"/>
      <c r="AZ544" s="9"/>
      <c r="BA544" s="11" t="e">
        <f t="shared" si="192"/>
        <v>#DIV/0!</v>
      </c>
      <c r="BB544">
        <f t="shared" si="193"/>
        <v>1</v>
      </c>
      <c r="BC544">
        <f t="shared" si="194"/>
        <v>1900</v>
      </c>
      <c r="BD544" t="str">
        <f t="shared" si="203"/>
        <v/>
      </c>
      <c r="BE544" t="str">
        <f t="shared" si="204"/>
        <v/>
      </c>
      <c r="BF544" t="str">
        <f t="shared" si="205"/>
        <v/>
      </c>
      <c r="BG544" t="str">
        <f t="shared" si="206"/>
        <v/>
      </c>
      <c r="BJ544" s="11"/>
    </row>
    <row r="545" spans="7:62" x14ac:dyDescent="0.2">
      <c r="G545" s="1">
        <v>36502</v>
      </c>
      <c r="H545" s="1">
        <f t="shared" si="188"/>
        <v>36502</v>
      </c>
      <c r="I545">
        <v>1403.88</v>
      </c>
      <c r="J545">
        <v>468.84</v>
      </c>
      <c r="K545" t="s">
        <v>9</v>
      </c>
      <c r="M545" vm="2007">
        <f ca="1"/>
        <v>42760</v>
      </c>
      <c r="N545" s="8" vm="2008">
        <f ca="1"/>
        <v>2.7050000000000001E-2</v>
      </c>
      <c r="O545" s="10">
        <f t="shared" ca="1" si="195"/>
        <v>0.25027726432532349</v>
      </c>
      <c r="P545">
        <f t="shared" ca="1" si="207"/>
        <v>1</v>
      </c>
      <c r="Q545">
        <f t="shared" ca="1" si="208"/>
        <v>2017</v>
      </c>
      <c r="R545" t="str">
        <f t="shared" ca="1" si="187"/>
        <v/>
      </c>
      <c r="S545" t="str">
        <f t="shared" ca="1" si="196"/>
        <v/>
      </c>
      <c r="T545" t="str">
        <f t="shared" ca="1" si="197"/>
        <v/>
      </c>
      <c r="U545" t="str">
        <f t="shared" ca="1" si="198"/>
        <v/>
      </c>
      <c r="X545" s="11"/>
      <c r="AB545" s="8"/>
      <c r="AC545" s="10"/>
      <c r="AH545" vm="1264">
        <f ca="1"/>
        <v>41701</v>
      </c>
      <c r="AI545" s="9" vm="181">
        <f ca="1"/>
        <v>116.89</v>
      </c>
      <c r="AJ545" s="11">
        <f t="shared" ca="1" si="189"/>
        <v>2.5151852168705524E-2</v>
      </c>
      <c r="AK545">
        <f t="shared" ca="1" si="190"/>
        <v>3</v>
      </c>
      <c r="AL545">
        <f t="shared" ca="1" si="191"/>
        <v>2014</v>
      </c>
      <c r="AM545" t="str">
        <f t="shared" ca="1" si="199"/>
        <v>Start</v>
      </c>
      <c r="AN545" vm="181">
        <f t="shared" ca="1" si="200"/>
        <v>116.89</v>
      </c>
      <c r="AO545" t="str">
        <f t="shared" ca="1" si="201"/>
        <v/>
      </c>
      <c r="AP545" t="str">
        <f t="shared" ca="1" si="202"/>
        <v/>
      </c>
      <c r="AS545" s="11"/>
      <c r="AZ545" s="9"/>
      <c r="BA545" s="11" t="e">
        <f t="shared" si="192"/>
        <v>#DIV/0!</v>
      </c>
      <c r="BB545">
        <f t="shared" si="193"/>
        <v>1</v>
      </c>
      <c r="BC545">
        <f t="shared" si="194"/>
        <v>1900</v>
      </c>
      <c r="BD545" t="str">
        <f t="shared" si="203"/>
        <v/>
      </c>
      <c r="BE545" t="str">
        <f t="shared" si="204"/>
        <v/>
      </c>
      <c r="BF545" t="str">
        <f t="shared" si="205"/>
        <v/>
      </c>
      <c r="BG545" t="str">
        <f t="shared" si="206"/>
        <v/>
      </c>
      <c r="BJ545" s="11"/>
    </row>
    <row r="546" spans="7:62" x14ac:dyDescent="0.2">
      <c r="G546" s="1">
        <v>36503</v>
      </c>
      <c r="H546" s="1">
        <f t="shared" si="188"/>
        <v>36503</v>
      </c>
      <c r="I546">
        <v>1408.11</v>
      </c>
      <c r="J546">
        <v>464.9</v>
      </c>
      <c r="K546" t="s">
        <v>9</v>
      </c>
      <c r="M546" vm="2009">
        <f ca="1"/>
        <v>42762</v>
      </c>
      <c r="N546" s="8" vm="388">
        <f ca="1"/>
        <v>3.3820000000000003E-2</v>
      </c>
      <c r="O546" s="10">
        <f t="shared" ca="1" si="195"/>
        <v>0</v>
      </c>
      <c r="P546">
        <f t="shared" ca="1" si="207"/>
        <v>1</v>
      </c>
      <c r="Q546">
        <f t="shared" ca="1" si="208"/>
        <v>2017</v>
      </c>
      <c r="R546" t="str">
        <f t="shared" ca="1" si="187"/>
        <v/>
      </c>
      <c r="S546" t="str">
        <f t="shared" ca="1" si="196"/>
        <v/>
      </c>
      <c r="T546" t="str">
        <f t="shared" ca="1" si="197"/>
        <v/>
      </c>
      <c r="U546" t="str">
        <f t="shared" ca="1" si="198"/>
        <v/>
      </c>
      <c r="X546" s="11"/>
      <c r="AB546" s="8"/>
      <c r="AC546" s="10"/>
      <c r="AH546" vm="1267">
        <f ca="1"/>
        <v>41702</v>
      </c>
      <c r="AI546" s="9" vm="2010">
        <f ca="1"/>
        <v>119.83</v>
      </c>
      <c r="AJ546" s="11">
        <f t="shared" ca="1" si="189"/>
        <v>-5.8416089460067155E-4</v>
      </c>
      <c r="AK546">
        <f t="shared" ca="1" si="190"/>
        <v>3</v>
      </c>
      <c r="AL546">
        <f t="shared" ca="1" si="191"/>
        <v>2014</v>
      </c>
      <c r="AM546" t="str">
        <f t="shared" ca="1" si="199"/>
        <v/>
      </c>
      <c r="AN546" t="str">
        <f t="shared" ca="1" si="200"/>
        <v/>
      </c>
      <c r="AO546" t="str">
        <f t="shared" ca="1" si="201"/>
        <v/>
      </c>
      <c r="AP546" t="str">
        <f t="shared" ca="1" si="202"/>
        <v/>
      </c>
      <c r="AS546" s="11"/>
      <c r="AZ546" s="9"/>
      <c r="BA546" s="11" t="e">
        <f t="shared" si="192"/>
        <v>#DIV/0!</v>
      </c>
      <c r="BB546">
        <f t="shared" si="193"/>
        <v>1</v>
      </c>
      <c r="BC546">
        <f t="shared" si="194"/>
        <v>1900</v>
      </c>
      <c r="BD546" t="str">
        <f t="shared" si="203"/>
        <v/>
      </c>
      <c r="BE546" t="str">
        <f t="shared" si="204"/>
        <v/>
      </c>
      <c r="BF546" t="str">
        <f t="shared" si="205"/>
        <v/>
      </c>
      <c r="BG546" t="str">
        <f t="shared" si="206"/>
        <v/>
      </c>
      <c r="BJ546" s="11"/>
    </row>
    <row r="547" spans="7:62" x14ac:dyDescent="0.2">
      <c r="G547" s="1">
        <v>36504</v>
      </c>
      <c r="H547" s="1">
        <f t="shared" si="188"/>
        <v>36504</v>
      </c>
      <c r="I547">
        <v>1417.04</v>
      </c>
      <c r="J547">
        <v>466.71</v>
      </c>
      <c r="K547" t="s">
        <v>9</v>
      </c>
      <c r="M547" vm="2011">
        <f ca="1"/>
        <v>42765</v>
      </c>
      <c r="N547" s="8" vm="388">
        <f ca="1"/>
        <v>3.3820000000000003E-2</v>
      </c>
      <c r="O547" s="10">
        <f t="shared" ca="1" si="195"/>
        <v>0</v>
      </c>
      <c r="P547">
        <f t="shared" ca="1" si="207"/>
        <v>1</v>
      </c>
      <c r="Q547">
        <f t="shared" ca="1" si="208"/>
        <v>2017</v>
      </c>
      <c r="R547" t="str">
        <f t="shared" ca="1" si="187"/>
        <v/>
      </c>
      <c r="S547" t="str">
        <f t="shared" ca="1" si="196"/>
        <v/>
      </c>
      <c r="T547" t="str">
        <f t="shared" ca="1" si="197"/>
        <v/>
      </c>
      <c r="U547" t="str">
        <f t="shared" ca="1" si="198"/>
        <v/>
      </c>
      <c r="X547" s="11"/>
      <c r="AB547" s="8"/>
      <c r="AC547" s="10"/>
      <c r="AH547" vm="1270">
        <f ca="1"/>
        <v>41703</v>
      </c>
      <c r="AI547" s="9" vm="2012">
        <f ca="1"/>
        <v>119.76</v>
      </c>
      <c r="AJ547" s="11">
        <f t="shared" ca="1" si="189"/>
        <v>-1.6700066800279245E-4</v>
      </c>
      <c r="AK547">
        <f t="shared" ca="1" si="190"/>
        <v>3</v>
      </c>
      <c r="AL547">
        <f t="shared" ca="1" si="191"/>
        <v>2014</v>
      </c>
      <c r="AM547" t="str">
        <f t="shared" ca="1" si="199"/>
        <v/>
      </c>
      <c r="AN547" t="str">
        <f t="shared" ca="1" si="200"/>
        <v/>
      </c>
      <c r="AO547" t="str">
        <f t="shared" ca="1" si="201"/>
        <v/>
      </c>
      <c r="AP547" t="str">
        <f t="shared" ca="1" si="202"/>
        <v/>
      </c>
      <c r="AS547" s="11"/>
      <c r="AZ547" s="9"/>
      <c r="BA547" s="11" t="e">
        <f t="shared" si="192"/>
        <v>#DIV/0!</v>
      </c>
      <c r="BB547">
        <f t="shared" si="193"/>
        <v>1</v>
      </c>
      <c r="BC547">
        <f t="shared" si="194"/>
        <v>1900</v>
      </c>
      <c r="BD547" t="str">
        <f t="shared" si="203"/>
        <v/>
      </c>
      <c r="BE547" t="str">
        <f t="shared" si="204"/>
        <v/>
      </c>
      <c r="BF547" t="str">
        <f t="shared" si="205"/>
        <v/>
      </c>
      <c r="BG547" t="str">
        <f t="shared" si="206"/>
        <v/>
      </c>
      <c r="BJ547" s="11"/>
    </row>
    <row r="548" spans="7:62" x14ac:dyDescent="0.2">
      <c r="G548" s="1">
        <v>36507</v>
      </c>
      <c r="H548" s="1">
        <f t="shared" si="188"/>
        <v>36507</v>
      </c>
      <c r="I548">
        <v>1415.22</v>
      </c>
      <c r="J548">
        <v>470.38</v>
      </c>
      <c r="K548" t="s">
        <v>9</v>
      </c>
      <c r="M548" vm="2013">
        <f ca="1"/>
        <v>42766</v>
      </c>
      <c r="N548" s="8" vm="388">
        <f ca="1"/>
        <v>3.3820000000000003E-2</v>
      </c>
      <c r="O548" s="10">
        <f t="shared" ca="1" si="195"/>
        <v>-5.7362507392075823E-2</v>
      </c>
      <c r="P548">
        <f t="shared" ca="1" si="207"/>
        <v>1</v>
      </c>
      <c r="Q548">
        <f t="shared" ca="1" si="208"/>
        <v>2017</v>
      </c>
      <c r="R548" t="str">
        <f t="shared" ca="1" si="187"/>
        <v/>
      </c>
      <c r="S548" t="str">
        <f t="shared" ca="1" si="196"/>
        <v/>
      </c>
      <c r="T548" t="str">
        <f t="shared" ca="1" si="197"/>
        <v>Fin</v>
      </c>
      <c r="U548" vm="388">
        <f t="shared" ca="1" si="198"/>
        <v>3.3820000000000003E-2</v>
      </c>
      <c r="X548" s="11"/>
      <c r="AA548" s="14"/>
      <c r="AB548" s="8"/>
      <c r="AC548" s="10"/>
      <c r="AH548" vm="1272">
        <f ca="1"/>
        <v>41704</v>
      </c>
      <c r="AI548" s="9" vm="2014">
        <f ca="1"/>
        <v>119.74</v>
      </c>
      <c r="AJ548" s="11">
        <f t="shared" ca="1" si="189"/>
        <v>-3.3405712376810559E-4</v>
      </c>
      <c r="AK548">
        <f t="shared" ca="1" si="190"/>
        <v>3</v>
      </c>
      <c r="AL548">
        <f t="shared" ca="1" si="191"/>
        <v>2014</v>
      </c>
      <c r="AM548" t="str">
        <f t="shared" ca="1" si="199"/>
        <v/>
      </c>
      <c r="AN548" t="str">
        <f t="shared" ca="1" si="200"/>
        <v/>
      </c>
      <c r="AO548" t="str">
        <f t="shared" ca="1" si="201"/>
        <v/>
      </c>
      <c r="AP548" t="str">
        <f t="shared" ca="1" si="202"/>
        <v/>
      </c>
      <c r="AS548" s="11"/>
      <c r="AZ548" s="9"/>
      <c r="BA548" s="11" t="e">
        <f t="shared" si="192"/>
        <v>#DIV/0!</v>
      </c>
      <c r="BB548">
        <f t="shared" si="193"/>
        <v>1</v>
      </c>
      <c r="BC548">
        <f t="shared" si="194"/>
        <v>1900</v>
      </c>
      <c r="BD548" t="str">
        <f t="shared" si="203"/>
        <v/>
      </c>
      <c r="BE548" t="str">
        <f t="shared" si="204"/>
        <v/>
      </c>
      <c r="BF548" t="str">
        <f t="shared" si="205"/>
        <v/>
      </c>
      <c r="BG548" t="str">
        <f t="shared" si="206"/>
        <v/>
      </c>
      <c r="BJ548" s="11"/>
    </row>
    <row r="549" spans="7:62" x14ac:dyDescent="0.2">
      <c r="G549" s="1">
        <v>36508</v>
      </c>
      <c r="H549" s="1">
        <f t="shared" si="188"/>
        <v>36508</v>
      </c>
      <c r="I549">
        <v>1403.17</v>
      </c>
      <c r="J549">
        <v>462.75</v>
      </c>
      <c r="K549" t="s">
        <v>9</v>
      </c>
      <c r="M549" vm="2015">
        <f ca="1"/>
        <v>42767</v>
      </c>
      <c r="N549" s="8" vm="396">
        <f ca="1"/>
        <v>3.1879999999999999E-2</v>
      </c>
      <c r="O549" s="10">
        <f t="shared" ca="1" si="195"/>
        <v>9.0966122961104068E-2</v>
      </c>
      <c r="P549">
        <f t="shared" ca="1" si="207"/>
        <v>2</v>
      </c>
      <c r="Q549">
        <f t="shared" ca="1" si="208"/>
        <v>2017</v>
      </c>
      <c r="R549" t="str">
        <f t="shared" ca="1" si="187"/>
        <v>Start</v>
      </c>
      <c r="S549" vm="396">
        <f t="shared" ca="1" si="196"/>
        <v>3.1879999999999999E-2</v>
      </c>
      <c r="T549" t="str">
        <f t="shared" ca="1" si="197"/>
        <v/>
      </c>
      <c r="U549" t="str">
        <f t="shared" ca="1" si="198"/>
        <v/>
      </c>
      <c r="X549" s="11"/>
      <c r="Y549" s="14"/>
      <c r="AB549" s="8"/>
      <c r="AC549" s="10"/>
      <c r="AH549" vm="1275">
        <f ca="1"/>
        <v>41705</v>
      </c>
      <c r="AI549" s="9" vm="2016">
        <f ca="1"/>
        <v>119.7</v>
      </c>
      <c r="AJ549" s="11">
        <f t="shared" ca="1" si="189"/>
        <v>-3.3416875522138678E-3</v>
      </c>
      <c r="AK549">
        <f t="shared" ca="1" si="190"/>
        <v>3</v>
      </c>
      <c r="AL549">
        <f t="shared" ca="1" si="191"/>
        <v>2014</v>
      </c>
      <c r="AM549" t="str">
        <f t="shared" ca="1" si="199"/>
        <v/>
      </c>
      <c r="AN549" t="str">
        <f t="shared" ca="1" si="200"/>
        <v/>
      </c>
      <c r="AO549" t="str">
        <f t="shared" ca="1" si="201"/>
        <v/>
      </c>
      <c r="AP549" t="str">
        <f t="shared" ca="1" si="202"/>
        <v/>
      </c>
      <c r="AS549" s="11"/>
      <c r="AZ549" s="9"/>
      <c r="BA549" s="11" t="e">
        <f t="shared" si="192"/>
        <v>#DIV/0!</v>
      </c>
      <c r="BB549">
        <f t="shared" si="193"/>
        <v>1</v>
      </c>
      <c r="BC549">
        <f t="shared" si="194"/>
        <v>1900</v>
      </c>
      <c r="BD549" t="str">
        <f t="shared" si="203"/>
        <v/>
      </c>
      <c r="BE549" t="str">
        <f t="shared" si="204"/>
        <v/>
      </c>
      <c r="BF549" t="str">
        <f t="shared" si="205"/>
        <v/>
      </c>
      <c r="BG549" t="str">
        <f t="shared" si="206"/>
        <v/>
      </c>
      <c r="BJ549" s="11"/>
    </row>
    <row r="550" spans="7:62" x14ac:dyDescent="0.2">
      <c r="G550" s="1">
        <v>36509</v>
      </c>
      <c r="H550" s="1">
        <f t="shared" si="188"/>
        <v>36509</v>
      </c>
      <c r="I550">
        <v>1413.32</v>
      </c>
      <c r="J550">
        <v>461.32</v>
      </c>
      <c r="K550" t="s">
        <v>9</v>
      </c>
      <c r="M550" vm="2017">
        <f ca="1"/>
        <v>42769</v>
      </c>
      <c r="N550" s="8" vm="397">
        <f ca="1"/>
        <v>3.4779999999999998E-2</v>
      </c>
      <c r="O550" s="10">
        <f t="shared" ca="1" si="195"/>
        <v>0</v>
      </c>
      <c r="P550">
        <f t="shared" ca="1" si="207"/>
        <v>2</v>
      </c>
      <c r="Q550">
        <f t="shared" ca="1" si="208"/>
        <v>2017</v>
      </c>
      <c r="R550" t="str">
        <f t="shared" ca="1" si="187"/>
        <v/>
      </c>
      <c r="S550" t="str">
        <f t="shared" ca="1" si="196"/>
        <v/>
      </c>
      <c r="T550" t="str">
        <f t="shared" ca="1" si="197"/>
        <v/>
      </c>
      <c r="U550" t="str">
        <f t="shared" ca="1" si="198"/>
        <v/>
      </c>
      <c r="X550" s="11"/>
      <c r="AB550" s="8"/>
      <c r="AC550" s="10"/>
      <c r="AH550" vm="2018">
        <f ca="1"/>
        <v>41708</v>
      </c>
      <c r="AI550" s="9" vm="2019">
        <f ca="1"/>
        <v>119.3</v>
      </c>
      <c r="AJ550" s="11">
        <f t="shared" ca="1" si="189"/>
        <v>-1.039396479463528E-2</v>
      </c>
      <c r="AK550">
        <f t="shared" ca="1" si="190"/>
        <v>3</v>
      </c>
      <c r="AL550">
        <f t="shared" ca="1" si="191"/>
        <v>2014</v>
      </c>
      <c r="AM550" t="str">
        <f t="shared" ca="1" si="199"/>
        <v/>
      </c>
      <c r="AN550" t="str">
        <f t="shared" ca="1" si="200"/>
        <v/>
      </c>
      <c r="AO550" t="str">
        <f t="shared" ca="1" si="201"/>
        <v/>
      </c>
      <c r="AP550" t="str">
        <f t="shared" ca="1" si="202"/>
        <v/>
      </c>
      <c r="AS550" s="11"/>
      <c r="AZ550" s="9"/>
      <c r="BA550" s="11" t="e">
        <f t="shared" si="192"/>
        <v>#DIV/0!</v>
      </c>
      <c r="BB550">
        <f t="shared" si="193"/>
        <v>1</v>
      </c>
      <c r="BC550">
        <f t="shared" si="194"/>
        <v>1900</v>
      </c>
      <c r="BD550" t="str">
        <f t="shared" si="203"/>
        <v/>
      </c>
      <c r="BE550" t="str">
        <f t="shared" si="204"/>
        <v/>
      </c>
      <c r="BF550" t="str">
        <f t="shared" si="205"/>
        <v/>
      </c>
      <c r="BG550" t="str">
        <f t="shared" si="206"/>
        <v/>
      </c>
      <c r="BJ550" s="11"/>
    </row>
    <row r="551" spans="7:62" x14ac:dyDescent="0.2">
      <c r="G551" s="1">
        <v>36510</v>
      </c>
      <c r="H551" s="1">
        <f t="shared" si="188"/>
        <v>36510</v>
      </c>
      <c r="I551">
        <v>1418.78</v>
      </c>
      <c r="J551">
        <v>465.26</v>
      </c>
      <c r="K551" t="s">
        <v>9</v>
      </c>
      <c r="M551" vm="2020">
        <f ca="1"/>
        <v>42772</v>
      </c>
      <c r="N551" s="8" vm="397">
        <f ca="1"/>
        <v>3.4779999999999998E-2</v>
      </c>
      <c r="O551" s="10">
        <f t="shared" ca="1" si="195"/>
        <v>0</v>
      </c>
      <c r="P551">
        <f t="shared" ca="1" si="207"/>
        <v>2</v>
      </c>
      <c r="Q551">
        <f t="shared" ca="1" si="208"/>
        <v>2017</v>
      </c>
      <c r="R551" t="str">
        <f t="shared" ca="1" si="187"/>
        <v/>
      </c>
      <c r="S551" t="str">
        <f t="shared" ca="1" si="196"/>
        <v/>
      </c>
      <c r="T551" t="str">
        <f t="shared" ca="1" si="197"/>
        <v/>
      </c>
      <c r="U551" t="str">
        <f t="shared" ca="1" si="198"/>
        <v/>
      </c>
      <c r="X551" s="11"/>
      <c r="AB551" s="8"/>
      <c r="AC551" s="10"/>
      <c r="AH551" vm="1277">
        <f ca="1"/>
        <v>41709</v>
      </c>
      <c r="AI551" s="9" vm="2021">
        <f ca="1"/>
        <v>118.06</v>
      </c>
      <c r="AJ551" s="11">
        <f t="shared" ca="1" si="189"/>
        <v>3.0492969676436665E-3</v>
      </c>
      <c r="AK551">
        <f t="shared" ca="1" si="190"/>
        <v>3</v>
      </c>
      <c r="AL551">
        <f t="shared" ca="1" si="191"/>
        <v>2014</v>
      </c>
      <c r="AM551" t="str">
        <f t="shared" ca="1" si="199"/>
        <v/>
      </c>
      <c r="AN551" t="str">
        <f t="shared" ca="1" si="200"/>
        <v/>
      </c>
      <c r="AO551" t="str">
        <f t="shared" ca="1" si="201"/>
        <v/>
      </c>
      <c r="AP551" t="str">
        <f t="shared" ca="1" si="202"/>
        <v/>
      </c>
      <c r="AS551" s="11"/>
      <c r="AZ551" s="9"/>
      <c r="BA551" s="11" t="e">
        <f t="shared" si="192"/>
        <v>#DIV/0!</v>
      </c>
      <c r="BB551">
        <f t="shared" si="193"/>
        <v>1</v>
      </c>
      <c r="BC551">
        <f t="shared" si="194"/>
        <v>1900</v>
      </c>
      <c r="BD551" t="str">
        <f t="shared" si="203"/>
        <v/>
      </c>
      <c r="BE551" t="str">
        <f t="shared" si="204"/>
        <v/>
      </c>
      <c r="BF551" t="str">
        <f t="shared" si="205"/>
        <v/>
      </c>
      <c r="BG551" t="str">
        <f t="shared" si="206"/>
        <v/>
      </c>
      <c r="BJ551" s="11"/>
    </row>
    <row r="552" spans="7:62" x14ac:dyDescent="0.2">
      <c r="G552" s="1">
        <v>36511</v>
      </c>
      <c r="H552" s="1">
        <f t="shared" si="188"/>
        <v>36511</v>
      </c>
      <c r="I552">
        <v>1421.03</v>
      </c>
      <c r="J552">
        <v>466.21</v>
      </c>
      <c r="K552" t="s">
        <v>9</v>
      </c>
      <c r="M552" vm="2022">
        <f ca="1"/>
        <v>42773</v>
      </c>
      <c r="N552" s="8" vm="397">
        <f ca="1"/>
        <v>3.4779999999999998E-2</v>
      </c>
      <c r="O552" s="10">
        <f t="shared" ca="1" si="195"/>
        <v>-0.16647498562392182</v>
      </c>
      <c r="P552">
        <f t="shared" ca="1" si="207"/>
        <v>2</v>
      </c>
      <c r="Q552">
        <f t="shared" ca="1" si="208"/>
        <v>2017</v>
      </c>
      <c r="R552" t="str">
        <f t="shared" ca="1" si="187"/>
        <v/>
      </c>
      <c r="S552" t="str">
        <f t="shared" ca="1" si="196"/>
        <v/>
      </c>
      <c r="T552" t="str">
        <f t="shared" ca="1" si="197"/>
        <v/>
      </c>
      <c r="U552" t="str">
        <f t="shared" ca="1" si="198"/>
        <v/>
      </c>
      <c r="X552" s="11"/>
      <c r="AB552" s="8"/>
      <c r="AC552" s="10"/>
      <c r="AH552" vm="1280">
        <f ca="1"/>
        <v>41710</v>
      </c>
      <c r="AI552" s="9" vm="2023">
        <f ca="1"/>
        <v>118.42</v>
      </c>
      <c r="AJ552" s="11">
        <f t="shared" ca="1" si="189"/>
        <v>-1.156899172437087E-2</v>
      </c>
      <c r="AK552">
        <f t="shared" ca="1" si="190"/>
        <v>3</v>
      </c>
      <c r="AL552">
        <f t="shared" ca="1" si="191"/>
        <v>2014</v>
      </c>
      <c r="AM552" t="str">
        <f t="shared" ca="1" si="199"/>
        <v/>
      </c>
      <c r="AN552" t="str">
        <f t="shared" ca="1" si="200"/>
        <v/>
      </c>
      <c r="AO552" t="str">
        <f t="shared" ca="1" si="201"/>
        <v/>
      </c>
      <c r="AP552" t="str">
        <f t="shared" ca="1" si="202"/>
        <v/>
      </c>
      <c r="AS552" s="11"/>
      <c r="AZ552" s="9"/>
      <c r="BA552" s="11" t="e">
        <f t="shared" si="192"/>
        <v>#DIV/0!</v>
      </c>
      <c r="BB552">
        <f t="shared" si="193"/>
        <v>1</v>
      </c>
      <c r="BC552">
        <f t="shared" si="194"/>
        <v>1900</v>
      </c>
      <c r="BD552" t="str">
        <f t="shared" si="203"/>
        <v/>
      </c>
      <c r="BE552" t="str">
        <f t="shared" si="204"/>
        <v/>
      </c>
      <c r="BF552" t="str">
        <f t="shared" si="205"/>
        <v/>
      </c>
      <c r="BG552" t="str">
        <f t="shared" si="206"/>
        <v/>
      </c>
      <c r="BJ552" s="11"/>
    </row>
    <row r="553" spans="7:62" x14ac:dyDescent="0.2">
      <c r="G553" s="1">
        <v>36514</v>
      </c>
      <c r="H553" s="1">
        <f t="shared" si="188"/>
        <v>36514</v>
      </c>
      <c r="I553">
        <v>1418.09</v>
      </c>
      <c r="J553">
        <v>467.19</v>
      </c>
      <c r="K553" t="s">
        <v>9</v>
      </c>
      <c r="M553" vm="2024">
        <f ca="1"/>
        <v>42775</v>
      </c>
      <c r="N553" s="8" vm="418">
        <f ca="1"/>
        <v>2.8989999999999998E-2</v>
      </c>
      <c r="O553" s="10">
        <f t="shared" ca="1" si="195"/>
        <v>9.9689548120041493E-2</v>
      </c>
      <c r="P553">
        <f t="shared" ca="1" si="207"/>
        <v>2</v>
      </c>
      <c r="Q553">
        <f t="shared" ca="1" si="208"/>
        <v>2017</v>
      </c>
      <c r="R553" t="str">
        <f t="shared" ca="1" si="187"/>
        <v/>
      </c>
      <c r="S553" t="str">
        <f t="shared" ca="1" si="196"/>
        <v/>
      </c>
      <c r="T553" t="str">
        <f t="shared" ca="1" si="197"/>
        <v/>
      </c>
      <c r="U553" t="str">
        <f t="shared" ca="1" si="198"/>
        <v/>
      </c>
      <c r="X553" s="11"/>
      <c r="AB553" s="8"/>
      <c r="AC553" s="10"/>
      <c r="AH553" vm="1283">
        <f ca="1"/>
        <v>41711</v>
      </c>
      <c r="AI553" s="9" vm="383">
        <f ca="1"/>
        <v>117.05</v>
      </c>
      <c r="AJ553" s="11">
        <f t="shared" ca="1" si="189"/>
        <v>4.1862451943615042E-3</v>
      </c>
      <c r="AK553">
        <f t="shared" ca="1" si="190"/>
        <v>3</v>
      </c>
      <c r="AL553">
        <f t="shared" ca="1" si="191"/>
        <v>2014</v>
      </c>
      <c r="AM553" t="str">
        <f t="shared" ca="1" si="199"/>
        <v/>
      </c>
      <c r="AN553" t="str">
        <f t="shared" ca="1" si="200"/>
        <v/>
      </c>
      <c r="AO553" t="str">
        <f t="shared" ca="1" si="201"/>
        <v/>
      </c>
      <c r="AP553" t="str">
        <f t="shared" ca="1" si="202"/>
        <v/>
      </c>
      <c r="AS553" s="11"/>
      <c r="AZ553" s="9"/>
      <c r="BA553" s="11" t="e">
        <f t="shared" si="192"/>
        <v>#DIV/0!</v>
      </c>
      <c r="BB553">
        <f t="shared" si="193"/>
        <v>1</v>
      </c>
      <c r="BC553">
        <f t="shared" si="194"/>
        <v>1900</v>
      </c>
      <c r="BD553" t="str">
        <f t="shared" si="203"/>
        <v/>
      </c>
      <c r="BE553" t="str">
        <f t="shared" si="204"/>
        <v/>
      </c>
      <c r="BF553" t="str">
        <f t="shared" si="205"/>
        <v/>
      </c>
      <c r="BG553" t="str">
        <f t="shared" si="206"/>
        <v/>
      </c>
      <c r="BJ553" s="11"/>
    </row>
    <row r="554" spans="7:62" x14ac:dyDescent="0.2">
      <c r="G554" s="1">
        <v>36515</v>
      </c>
      <c r="H554" s="1">
        <f t="shared" si="188"/>
        <v>36515</v>
      </c>
      <c r="I554">
        <v>1433.43</v>
      </c>
      <c r="J554">
        <v>475.79</v>
      </c>
      <c r="K554" t="s">
        <v>9</v>
      </c>
      <c r="M554" vm="2025">
        <f ca="1"/>
        <v>42782</v>
      </c>
      <c r="N554" s="8" vm="396">
        <f ca="1"/>
        <v>3.1879999999999999E-2</v>
      </c>
      <c r="O554" s="10">
        <f t="shared" ca="1" si="195"/>
        <v>9.0966122961104068E-2</v>
      </c>
      <c r="P554">
        <f t="shared" ca="1" si="207"/>
        <v>2</v>
      </c>
      <c r="Q554">
        <f t="shared" ca="1" si="208"/>
        <v>2017</v>
      </c>
      <c r="R554" t="str">
        <f t="shared" ca="1" si="187"/>
        <v/>
      </c>
      <c r="S554" t="str">
        <f t="shared" ca="1" si="196"/>
        <v/>
      </c>
      <c r="T554" t="str">
        <f t="shared" ca="1" si="197"/>
        <v/>
      </c>
      <c r="U554" t="str">
        <f t="shared" ca="1" si="198"/>
        <v/>
      </c>
      <c r="X554" s="11"/>
      <c r="AB554" s="8"/>
      <c r="AC554" s="10"/>
      <c r="AH554" vm="2026">
        <f ca="1"/>
        <v>41712</v>
      </c>
      <c r="AI554" s="9" vm="2027">
        <f ca="1"/>
        <v>117.54</v>
      </c>
      <c r="AJ554" s="11">
        <f t="shared" ca="1" si="189"/>
        <v>4.424025863535741E-3</v>
      </c>
      <c r="AK554">
        <f t="shared" ca="1" si="190"/>
        <v>3</v>
      </c>
      <c r="AL554">
        <f t="shared" ca="1" si="191"/>
        <v>2014</v>
      </c>
      <c r="AM554" t="str">
        <f t="shared" ca="1" si="199"/>
        <v/>
      </c>
      <c r="AN554" t="str">
        <f t="shared" ca="1" si="200"/>
        <v/>
      </c>
      <c r="AO554" t="str">
        <f t="shared" ca="1" si="201"/>
        <v/>
      </c>
      <c r="AP554" t="str">
        <f t="shared" ca="1" si="202"/>
        <v/>
      </c>
      <c r="AS554" s="11"/>
      <c r="AZ554" s="9"/>
      <c r="BA554" s="11" t="e">
        <f t="shared" si="192"/>
        <v>#DIV/0!</v>
      </c>
      <c r="BB554">
        <f t="shared" si="193"/>
        <v>1</v>
      </c>
      <c r="BC554">
        <f t="shared" si="194"/>
        <v>1900</v>
      </c>
      <c r="BD554" t="str">
        <f t="shared" si="203"/>
        <v/>
      </c>
      <c r="BE554" t="str">
        <f t="shared" si="204"/>
        <v/>
      </c>
      <c r="BF554" t="str">
        <f t="shared" si="205"/>
        <v/>
      </c>
      <c r="BG554" t="str">
        <f t="shared" si="206"/>
        <v/>
      </c>
      <c r="BJ554" s="11"/>
    </row>
    <row r="555" spans="7:62" x14ac:dyDescent="0.2">
      <c r="G555" s="1">
        <v>36516</v>
      </c>
      <c r="H555" s="1">
        <f t="shared" si="188"/>
        <v>36516</v>
      </c>
      <c r="I555">
        <v>1436.13</v>
      </c>
      <c r="J555">
        <v>477.94</v>
      </c>
      <c r="K555" t="s">
        <v>9</v>
      </c>
      <c r="M555" vm="2028">
        <f ca="1"/>
        <v>42789</v>
      </c>
      <c r="N555" s="8" vm="397">
        <f ca="1"/>
        <v>3.4779999999999998E-2</v>
      </c>
      <c r="O555" s="10">
        <f t="shared" ca="1" si="195"/>
        <v>0</v>
      </c>
      <c r="P555">
        <f t="shared" ca="1" si="207"/>
        <v>2</v>
      </c>
      <c r="Q555">
        <f t="shared" ca="1" si="208"/>
        <v>2017</v>
      </c>
      <c r="R555" t="str">
        <f t="shared" ca="1" si="187"/>
        <v/>
      </c>
      <c r="S555" t="str">
        <f t="shared" ca="1" si="196"/>
        <v/>
      </c>
      <c r="T555" t="str">
        <f t="shared" ca="1" si="197"/>
        <v/>
      </c>
      <c r="U555" t="str">
        <f t="shared" ca="1" si="198"/>
        <v/>
      </c>
      <c r="X555" s="11"/>
      <c r="AB555" s="8"/>
      <c r="AC555" s="10"/>
      <c r="AH555" vm="2029">
        <f ca="1"/>
        <v>41715</v>
      </c>
      <c r="AI555" s="9" vm="2021">
        <f ca="1"/>
        <v>118.06</v>
      </c>
      <c r="AJ555" s="11">
        <f t="shared" ca="1" si="189"/>
        <v>1.4568863289852629E-2</v>
      </c>
      <c r="AK555">
        <f t="shared" ca="1" si="190"/>
        <v>3</v>
      </c>
      <c r="AL555">
        <f t="shared" ca="1" si="191"/>
        <v>2014</v>
      </c>
      <c r="AM555" t="str">
        <f t="shared" ca="1" si="199"/>
        <v/>
      </c>
      <c r="AN555" t="str">
        <f t="shared" ca="1" si="200"/>
        <v/>
      </c>
      <c r="AO555" t="str">
        <f t="shared" ca="1" si="201"/>
        <v/>
      </c>
      <c r="AP555" t="str">
        <f t="shared" ca="1" si="202"/>
        <v/>
      </c>
      <c r="AS555" s="11"/>
      <c r="AZ555" s="9"/>
      <c r="BA555" s="11" t="e">
        <f t="shared" si="192"/>
        <v>#DIV/0!</v>
      </c>
      <c r="BB555">
        <f t="shared" si="193"/>
        <v>1</v>
      </c>
      <c r="BC555">
        <f t="shared" si="194"/>
        <v>1900</v>
      </c>
      <c r="BD555" t="str">
        <f t="shared" si="203"/>
        <v/>
      </c>
      <c r="BE555" t="str">
        <f t="shared" si="204"/>
        <v/>
      </c>
      <c r="BF555" t="str">
        <f t="shared" si="205"/>
        <v/>
      </c>
      <c r="BG555" t="str">
        <f t="shared" si="206"/>
        <v/>
      </c>
      <c r="BJ555" s="11"/>
    </row>
    <row r="556" spans="7:62" x14ac:dyDescent="0.2">
      <c r="G556" s="1">
        <v>36517</v>
      </c>
      <c r="H556" s="1">
        <f t="shared" si="188"/>
        <v>36517</v>
      </c>
      <c r="I556">
        <v>1458.34</v>
      </c>
      <c r="J556">
        <v>482.43</v>
      </c>
      <c r="K556" t="s">
        <v>9</v>
      </c>
      <c r="M556" vm="2030">
        <f ca="1"/>
        <v>42793</v>
      </c>
      <c r="N556" s="8" vm="397">
        <f ca="1"/>
        <v>3.4779999999999998E-2</v>
      </c>
      <c r="O556" s="10">
        <f t="shared" ca="1" si="195"/>
        <v>0.11127084531339837</v>
      </c>
      <c r="P556">
        <f t="shared" ca="1" si="207"/>
        <v>2</v>
      </c>
      <c r="Q556">
        <f t="shared" ca="1" si="208"/>
        <v>2017</v>
      </c>
      <c r="R556" t="str">
        <f t="shared" ca="1" si="187"/>
        <v/>
      </c>
      <c r="S556" t="str">
        <f t="shared" ca="1" si="196"/>
        <v/>
      </c>
      <c r="T556" t="str">
        <f t="shared" ca="1" si="197"/>
        <v>Fin</v>
      </c>
      <c r="U556" vm="397">
        <f t="shared" ca="1" si="198"/>
        <v>3.4779999999999998E-2</v>
      </c>
      <c r="X556" s="11"/>
      <c r="AA556" s="14"/>
      <c r="AB556" s="8"/>
      <c r="AC556" s="10"/>
      <c r="AH556" vm="2031">
        <f ca="1"/>
        <v>41716</v>
      </c>
      <c r="AI556" s="9" vm="772">
        <f ca="1"/>
        <v>119.78</v>
      </c>
      <c r="AJ556" s="11">
        <f t="shared" ca="1" si="189"/>
        <v>-6.5119385540156616E-3</v>
      </c>
      <c r="AK556">
        <f t="shared" ca="1" si="190"/>
        <v>3</v>
      </c>
      <c r="AL556">
        <f t="shared" ca="1" si="191"/>
        <v>2014</v>
      </c>
      <c r="AM556" t="str">
        <f t="shared" ca="1" si="199"/>
        <v/>
      </c>
      <c r="AN556" t="str">
        <f t="shared" ca="1" si="200"/>
        <v/>
      </c>
      <c r="AO556" t="str">
        <f t="shared" ca="1" si="201"/>
        <v/>
      </c>
      <c r="AP556" t="str">
        <f t="shared" ca="1" si="202"/>
        <v/>
      </c>
      <c r="AS556" s="11"/>
      <c r="AZ556" s="9"/>
      <c r="BA556" s="11" t="e">
        <f t="shared" si="192"/>
        <v>#DIV/0!</v>
      </c>
      <c r="BB556">
        <f t="shared" si="193"/>
        <v>1</v>
      </c>
      <c r="BC556">
        <f t="shared" si="194"/>
        <v>1900</v>
      </c>
      <c r="BD556" t="str">
        <f t="shared" si="203"/>
        <v/>
      </c>
      <c r="BE556" t="str">
        <f t="shared" si="204"/>
        <v/>
      </c>
      <c r="BF556" t="str">
        <f t="shared" si="205"/>
        <v/>
      </c>
      <c r="BG556" t="str">
        <f t="shared" si="206"/>
        <v/>
      </c>
      <c r="BJ556" s="11"/>
    </row>
    <row r="557" spans="7:62" x14ac:dyDescent="0.2">
      <c r="G557" s="1">
        <v>36517</v>
      </c>
      <c r="H557" s="1">
        <f t="shared" si="188"/>
        <v>36517</v>
      </c>
      <c r="I557">
        <v>1458.34</v>
      </c>
      <c r="J557">
        <v>482.43</v>
      </c>
      <c r="K557" t="s">
        <v>9</v>
      </c>
      <c r="M557" vm="2032">
        <f ca="1"/>
        <v>42802</v>
      </c>
      <c r="N557" s="8" vm="403">
        <f ca="1"/>
        <v>3.8649999999999997E-2</v>
      </c>
      <c r="O557" s="10">
        <f t="shared" ca="1" si="195"/>
        <v>0</v>
      </c>
      <c r="P557">
        <f t="shared" ca="1" si="207"/>
        <v>3</v>
      </c>
      <c r="Q557">
        <f t="shared" ca="1" si="208"/>
        <v>2017</v>
      </c>
      <c r="R557" t="str">
        <f t="shared" ca="1" si="187"/>
        <v>Start</v>
      </c>
      <c r="S557" vm="403">
        <f t="shared" ca="1" si="196"/>
        <v>3.8649999999999997E-2</v>
      </c>
      <c r="T557" t="str">
        <f t="shared" ca="1" si="197"/>
        <v/>
      </c>
      <c r="U557" t="str">
        <f t="shared" ca="1" si="198"/>
        <v/>
      </c>
      <c r="X557" s="11"/>
      <c r="Y557" s="14"/>
      <c r="AB557" s="8"/>
      <c r="AC557" s="10"/>
      <c r="AH557" vm="2033">
        <f ca="1"/>
        <v>41717</v>
      </c>
      <c r="AI557" s="9" vm="2034">
        <f ca="1"/>
        <v>119</v>
      </c>
      <c r="AJ557" s="11">
        <f t="shared" ca="1" si="189"/>
        <v>1.3445378151260012E-3</v>
      </c>
      <c r="AK557">
        <f t="shared" ca="1" si="190"/>
        <v>3</v>
      </c>
      <c r="AL557">
        <f t="shared" ca="1" si="191"/>
        <v>2014</v>
      </c>
      <c r="AM557" t="str">
        <f t="shared" ca="1" si="199"/>
        <v/>
      </c>
      <c r="AN557" t="str">
        <f t="shared" ca="1" si="200"/>
        <v/>
      </c>
      <c r="AO557" t="str">
        <f t="shared" ca="1" si="201"/>
        <v/>
      </c>
      <c r="AP557" t="str">
        <f t="shared" ca="1" si="202"/>
        <v/>
      </c>
      <c r="AS557" s="11"/>
      <c r="AZ557" s="9"/>
      <c r="BA557" s="11" t="e">
        <f t="shared" si="192"/>
        <v>#DIV/0!</v>
      </c>
      <c r="BB557">
        <f t="shared" si="193"/>
        <v>1</v>
      </c>
      <c r="BC557">
        <f t="shared" si="194"/>
        <v>1900</v>
      </c>
      <c r="BD557" t="str">
        <f t="shared" si="203"/>
        <v/>
      </c>
      <c r="BE557" t="str">
        <f t="shared" si="204"/>
        <v/>
      </c>
      <c r="BF557" t="str">
        <f t="shared" si="205"/>
        <v/>
      </c>
      <c r="BG557" t="str">
        <f t="shared" si="206"/>
        <v/>
      </c>
      <c r="BJ557" s="11"/>
    </row>
    <row r="558" spans="7:62" x14ac:dyDescent="0.2">
      <c r="G558" s="1">
        <v>36521</v>
      </c>
      <c r="H558" s="1">
        <f t="shared" si="188"/>
        <v>36521</v>
      </c>
      <c r="I558">
        <v>1457.1</v>
      </c>
      <c r="J558">
        <v>484.46</v>
      </c>
      <c r="K558" t="s">
        <v>9</v>
      </c>
      <c r="M558" vm="2035">
        <f ca="1"/>
        <v>42809</v>
      </c>
      <c r="N558" s="8" vm="403">
        <f ca="1"/>
        <v>3.8649999999999997E-2</v>
      </c>
      <c r="O558" s="10">
        <f t="shared" ca="1" si="195"/>
        <v>0.24993531694696003</v>
      </c>
      <c r="P558">
        <f t="shared" ca="1" si="207"/>
        <v>3</v>
      </c>
      <c r="Q558">
        <f t="shared" ca="1" si="208"/>
        <v>2017</v>
      </c>
      <c r="R558" t="str">
        <f t="shared" ca="1" si="187"/>
        <v/>
      </c>
      <c r="S558" t="str">
        <f t="shared" ca="1" si="196"/>
        <v/>
      </c>
      <c r="T558" t="str">
        <f t="shared" ca="1" si="197"/>
        <v/>
      </c>
      <c r="U558" t="str">
        <f t="shared" ca="1" si="198"/>
        <v/>
      </c>
      <c r="X558" s="11"/>
      <c r="AB558" s="8"/>
      <c r="AC558" s="10"/>
      <c r="AH558" vm="2036">
        <f ca="1"/>
        <v>41718</v>
      </c>
      <c r="AI558" s="9" vm="2037">
        <f ca="1"/>
        <v>119.16</v>
      </c>
      <c r="AJ558" s="11">
        <f t="shared" ca="1" si="189"/>
        <v>-4.6156428331655119E-3</v>
      </c>
      <c r="AK558">
        <f t="shared" ca="1" si="190"/>
        <v>3</v>
      </c>
      <c r="AL558">
        <f t="shared" ca="1" si="191"/>
        <v>2014</v>
      </c>
      <c r="AM558" t="str">
        <f t="shared" ca="1" si="199"/>
        <v/>
      </c>
      <c r="AN558" t="str">
        <f t="shared" ca="1" si="200"/>
        <v/>
      </c>
      <c r="AO558" t="str">
        <f t="shared" ca="1" si="201"/>
        <v/>
      </c>
      <c r="AP558" t="str">
        <f t="shared" ca="1" si="202"/>
        <v/>
      </c>
      <c r="AS558" s="11"/>
      <c r="AZ558" s="9"/>
      <c r="BA558" s="11" t="e">
        <f t="shared" si="192"/>
        <v>#DIV/0!</v>
      </c>
      <c r="BB558">
        <f t="shared" si="193"/>
        <v>1</v>
      </c>
      <c r="BC558">
        <f t="shared" si="194"/>
        <v>1900</v>
      </c>
      <c r="BD558" t="str">
        <f t="shared" si="203"/>
        <v/>
      </c>
      <c r="BE558" t="str">
        <f t="shared" si="204"/>
        <v/>
      </c>
      <c r="BF558" t="str">
        <f t="shared" si="205"/>
        <v/>
      </c>
      <c r="BG558" t="str">
        <f t="shared" si="206"/>
        <v/>
      </c>
      <c r="BJ558" s="11"/>
    </row>
    <row r="559" spans="7:62" x14ac:dyDescent="0.2">
      <c r="G559" s="1">
        <v>36522</v>
      </c>
      <c r="H559" s="1">
        <f t="shared" si="188"/>
        <v>36522</v>
      </c>
      <c r="I559">
        <v>1457.66</v>
      </c>
      <c r="J559">
        <v>488.48</v>
      </c>
      <c r="K559" t="s">
        <v>9</v>
      </c>
      <c r="M559" vm="2038">
        <f ca="1"/>
        <v>42817</v>
      </c>
      <c r="N559" s="8" vm="1947">
        <f ca="1"/>
        <v>4.8309999999999999E-2</v>
      </c>
      <c r="O559" s="10">
        <f t="shared" ca="1" si="195"/>
        <v>-0.19995860070378813</v>
      </c>
      <c r="P559">
        <f t="shared" ca="1" si="207"/>
        <v>3</v>
      </c>
      <c r="Q559">
        <f t="shared" ca="1" si="208"/>
        <v>2017</v>
      </c>
      <c r="R559" t="str">
        <f t="shared" ca="1" si="187"/>
        <v/>
      </c>
      <c r="S559" t="str">
        <f t="shared" ca="1" si="196"/>
        <v/>
      </c>
      <c r="T559" t="str">
        <f t="shared" ca="1" si="197"/>
        <v/>
      </c>
      <c r="U559" t="str">
        <f t="shared" ca="1" si="198"/>
        <v/>
      </c>
      <c r="X559" s="11"/>
      <c r="AB559" s="8"/>
      <c r="AC559" s="10"/>
      <c r="AH559" vm="1286">
        <f ca="1"/>
        <v>41719</v>
      </c>
      <c r="AI559" s="9" vm="2039">
        <f ca="1"/>
        <v>118.61</v>
      </c>
      <c r="AJ559" s="11">
        <f t="shared" ca="1" si="189"/>
        <v>-1.1381839642525926E-2</v>
      </c>
      <c r="AK559">
        <f t="shared" ca="1" si="190"/>
        <v>3</v>
      </c>
      <c r="AL559">
        <f t="shared" ca="1" si="191"/>
        <v>2014</v>
      </c>
      <c r="AM559" t="str">
        <f t="shared" ca="1" si="199"/>
        <v/>
      </c>
      <c r="AN559" t="str">
        <f t="shared" ca="1" si="200"/>
        <v/>
      </c>
      <c r="AO559" t="str">
        <f t="shared" ca="1" si="201"/>
        <v/>
      </c>
      <c r="AP559" t="str">
        <f t="shared" ca="1" si="202"/>
        <v/>
      </c>
      <c r="AS559" s="11"/>
      <c r="AZ559" s="9"/>
      <c r="BA559" s="11" t="e">
        <f t="shared" si="192"/>
        <v>#DIV/0!</v>
      </c>
      <c r="BB559">
        <f t="shared" si="193"/>
        <v>1</v>
      </c>
      <c r="BC559">
        <f t="shared" si="194"/>
        <v>1900</v>
      </c>
      <c r="BD559" t="str">
        <f t="shared" si="203"/>
        <v/>
      </c>
      <c r="BE559" t="str">
        <f t="shared" si="204"/>
        <v/>
      </c>
      <c r="BF559" t="str">
        <f t="shared" si="205"/>
        <v/>
      </c>
      <c r="BG559" t="str">
        <f t="shared" si="206"/>
        <v/>
      </c>
      <c r="BJ559" s="11"/>
    </row>
    <row r="560" spans="7:62" x14ac:dyDescent="0.2">
      <c r="G560" s="1">
        <v>36523</v>
      </c>
      <c r="H560" s="1">
        <f t="shared" si="188"/>
        <v>36523</v>
      </c>
      <c r="I560">
        <v>1463.46</v>
      </c>
      <c r="J560">
        <v>497.01</v>
      </c>
      <c r="K560" t="s">
        <v>9</v>
      </c>
      <c r="M560" vm="2040">
        <f ca="1"/>
        <v>42821</v>
      </c>
      <c r="N560" s="8" vm="403">
        <f ca="1"/>
        <v>3.8649999999999997E-2</v>
      </c>
      <c r="O560" s="10">
        <f t="shared" ca="1" si="195"/>
        <v>2.4838292367399761E-2</v>
      </c>
      <c r="P560">
        <f t="shared" ca="1" si="207"/>
        <v>3</v>
      </c>
      <c r="Q560">
        <f t="shared" ca="1" si="208"/>
        <v>2017</v>
      </c>
      <c r="R560" t="str">
        <f t="shared" ca="1" si="187"/>
        <v/>
      </c>
      <c r="S560" t="str">
        <f t="shared" ca="1" si="196"/>
        <v/>
      </c>
      <c r="T560" t="str">
        <f t="shared" ca="1" si="197"/>
        <v/>
      </c>
      <c r="U560" t="str">
        <f t="shared" ca="1" si="198"/>
        <v/>
      </c>
      <c r="X560" s="11"/>
      <c r="AB560" s="8"/>
      <c r="AC560" s="10"/>
      <c r="AH560" vm="1289">
        <f ca="1"/>
        <v>41722</v>
      </c>
      <c r="AI560" s="9" vm="2041">
        <f ca="1"/>
        <v>117.26</v>
      </c>
      <c r="AJ560" s="11">
        <f t="shared" ca="1" si="189"/>
        <v>-2.8142589118198558E-3</v>
      </c>
      <c r="AK560">
        <f t="shared" ca="1" si="190"/>
        <v>3</v>
      </c>
      <c r="AL560">
        <f t="shared" ca="1" si="191"/>
        <v>2014</v>
      </c>
      <c r="AM560" t="str">
        <f t="shared" ca="1" si="199"/>
        <v/>
      </c>
      <c r="AN560" t="str">
        <f t="shared" ca="1" si="200"/>
        <v/>
      </c>
      <c r="AO560" t="str">
        <f t="shared" ca="1" si="201"/>
        <v/>
      </c>
      <c r="AP560" t="str">
        <f t="shared" ca="1" si="202"/>
        <v/>
      </c>
      <c r="AS560" s="11"/>
      <c r="AZ560" s="9"/>
      <c r="BA560" s="11" t="e">
        <f t="shared" si="192"/>
        <v>#DIV/0!</v>
      </c>
      <c r="BB560">
        <f t="shared" si="193"/>
        <v>1</v>
      </c>
      <c r="BC560">
        <f t="shared" si="194"/>
        <v>1900</v>
      </c>
      <c r="BD560" t="str">
        <f t="shared" si="203"/>
        <v/>
      </c>
      <c r="BE560" t="str">
        <f t="shared" si="204"/>
        <v/>
      </c>
      <c r="BF560" t="str">
        <f t="shared" si="205"/>
        <v/>
      </c>
      <c r="BG560" t="str">
        <f t="shared" si="206"/>
        <v/>
      </c>
      <c r="BJ560" s="11"/>
    </row>
    <row r="561" spans="7:62" x14ac:dyDescent="0.2">
      <c r="G561" s="1">
        <v>36524</v>
      </c>
      <c r="H561" s="1">
        <f t="shared" si="188"/>
        <v>36524</v>
      </c>
      <c r="I561">
        <v>1464.47</v>
      </c>
      <c r="J561">
        <v>496.59</v>
      </c>
      <c r="K561" t="s">
        <v>9</v>
      </c>
      <c r="M561" vm="2042">
        <f ca="1"/>
        <v>42823</v>
      </c>
      <c r="N561" s="8" vm="433">
        <f ca="1"/>
        <v>3.9609999999999999E-2</v>
      </c>
      <c r="O561" s="10">
        <f t="shared" ca="1" si="195"/>
        <v>2.4488765463266837E-2</v>
      </c>
      <c r="P561">
        <f t="shared" ca="1" si="207"/>
        <v>3</v>
      </c>
      <c r="Q561">
        <f t="shared" ca="1" si="208"/>
        <v>2017</v>
      </c>
      <c r="R561" t="str">
        <f t="shared" ca="1" si="187"/>
        <v/>
      </c>
      <c r="S561" t="str">
        <f t="shared" ca="1" si="196"/>
        <v/>
      </c>
      <c r="T561" t="str">
        <f t="shared" ca="1" si="197"/>
        <v/>
      </c>
      <c r="U561" t="str">
        <f t="shared" ca="1" si="198"/>
        <v/>
      </c>
      <c r="X561" s="11"/>
      <c r="AB561" s="8"/>
      <c r="AC561" s="10"/>
      <c r="AH561" vm="1292">
        <f ca="1"/>
        <v>41723</v>
      </c>
      <c r="AI561" s="9" vm="2043">
        <f ca="1"/>
        <v>116.93</v>
      </c>
      <c r="AJ561" s="11">
        <f t="shared" ca="1" si="189"/>
        <v>-1.9156760454973165E-2</v>
      </c>
      <c r="AK561">
        <f t="shared" ca="1" si="190"/>
        <v>3</v>
      </c>
      <c r="AL561">
        <f t="shared" ca="1" si="191"/>
        <v>2014</v>
      </c>
      <c r="AM561" t="str">
        <f t="shared" ca="1" si="199"/>
        <v/>
      </c>
      <c r="AN561" t="str">
        <f t="shared" ca="1" si="200"/>
        <v/>
      </c>
      <c r="AO561" t="str">
        <f t="shared" ca="1" si="201"/>
        <v/>
      </c>
      <c r="AP561" t="str">
        <f t="shared" ca="1" si="202"/>
        <v/>
      </c>
      <c r="AS561" s="11"/>
      <c r="AZ561" s="9"/>
      <c r="BA561" s="11" t="e">
        <f t="shared" si="192"/>
        <v>#DIV/0!</v>
      </c>
      <c r="BB561">
        <f t="shared" si="193"/>
        <v>1</v>
      </c>
      <c r="BC561">
        <f t="shared" si="194"/>
        <v>1900</v>
      </c>
      <c r="BD561" t="str">
        <f t="shared" si="203"/>
        <v/>
      </c>
      <c r="BE561" t="str">
        <f t="shared" si="204"/>
        <v/>
      </c>
      <c r="BF561" t="str">
        <f t="shared" si="205"/>
        <v/>
      </c>
      <c r="BG561" t="str">
        <f t="shared" si="206"/>
        <v/>
      </c>
      <c r="BJ561" s="11"/>
    </row>
    <row r="562" spans="7:62" x14ac:dyDescent="0.2">
      <c r="G562" s="1">
        <v>36525</v>
      </c>
      <c r="H562" s="1">
        <f t="shared" si="188"/>
        <v>36525</v>
      </c>
      <c r="I562">
        <v>1469.25</v>
      </c>
      <c r="J562">
        <v>504.75</v>
      </c>
      <c r="K562" t="s">
        <v>9</v>
      </c>
      <c r="M562" vm="2044">
        <f ca="1"/>
        <v>42824</v>
      </c>
      <c r="N562" s="8" vm="404">
        <f ca="1"/>
        <v>4.0579999999999998E-2</v>
      </c>
      <c r="O562" s="10">
        <f t="shared" ca="1" si="195"/>
        <v>0</v>
      </c>
      <c r="P562">
        <f t="shared" ca="1" si="207"/>
        <v>3</v>
      </c>
      <c r="Q562">
        <f t="shared" ca="1" si="208"/>
        <v>2017</v>
      </c>
      <c r="R562" t="str">
        <f t="shared" ca="1" si="187"/>
        <v/>
      </c>
      <c r="S562" t="str">
        <f t="shared" ca="1" si="196"/>
        <v/>
      </c>
      <c r="T562" t="str">
        <f t="shared" ca="1" si="197"/>
        <v>Fin</v>
      </c>
      <c r="U562" vm="404">
        <f t="shared" ca="1" si="198"/>
        <v>4.0579999999999998E-2</v>
      </c>
      <c r="X562" s="11"/>
      <c r="AA562" s="14"/>
      <c r="AB562" s="8"/>
      <c r="AC562" s="10"/>
      <c r="AH562" vm="1295">
        <f ca="1"/>
        <v>41724</v>
      </c>
      <c r="AI562" s="9" vm="1916">
        <f ca="1"/>
        <v>114.69</v>
      </c>
      <c r="AJ562" s="11">
        <f t="shared" ca="1" si="189"/>
        <v>-2.5285552358530472E-3</v>
      </c>
      <c r="AK562">
        <f t="shared" ca="1" si="190"/>
        <v>3</v>
      </c>
      <c r="AL562">
        <f t="shared" ca="1" si="191"/>
        <v>2014</v>
      </c>
      <c r="AM562" t="str">
        <f t="shared" ca="1" si="199"/>
        <v/>
      </c>
      <c r="AN562" t="str">
        <f t="shared" ca="1" si="200"/>
        <v/>
      </c>
      <c r="AO562" t="str">
        <f t="shared" ca="1" si="201"/>
        <v/>
      </c>
      <c r="AP562" t="str">
        <f t="shared" ca="1" si="202"/>
        <v/>
      </c>
      <c r="AS562" s="11"/>
      <c r="AZ562" s="9"/>
      <c r="BA562" s="11" t="e">
        <f t="shared" si="192"/>
        <v>#DIV/0!</v>
      </c>
      <c r="BB562">
        <f t="shared" si="193"/>
        <v>1</v>
      </c>
      <c r="BC562">
        <f t="shared" si="194"/>
        <v>1900</v>
      </c>
      <c r="BD562" t="str">
        <f t="shared" si="203"/>
        <v/>
      </c>
      <c r="BE562" t="str">
        <f t="shared" si="204"/>
        <v/>
      </c>
      <c r="BF562" t="str">
        <f t="shared" si="205"/>
        <v/>
      </c>
      <c r="BG562" t="str">
        <f t="shared" si="206"/>
        <v/>
      </c>
      <c r="BJ562" s="11"/>
    </row>
    <row r="563" spans="7:62" x14ac:dyDescent="0.2">
      <c r="G563" s="1">
        <v>36528</v>
      </c>
      <c r="H563" s="1">
        <f t="shared" si="188"/>
        <v>36528</v>
      </c>
      <c r="I563">
        <v>1455.22</v>
      </c>
      <c r="J563">
        <v>496.42</v>
      </c>
      <c r="K563" t="s">
        <v>9</v>
      </c>
      <c r="M563" vm="2045">
        <f ca="1"/>
        <v>42828</v>
      </c>
      <c r="N563" s="8" vm="404">
        <f ca="1"/>
        <v>4.0579999999999998E-2</v>
      </c>
      <c r="O563" s="10">
        <f t="shared" ca="1" si="195"/>
        <v>0</v>
      </c>
      <c r="P563">
        <f t="shared" ca="1" si="207"/>
        <v>4</v>
      </c>
      <c r="Q563">
        <f t="shared" ca="1" si="208"/>
        <v>2017</v>
      </c>
      <c r="R563" t="str">
        <f t="shared" ca="1" si="187"/>
        <v>Start</v>
      </c>
      <c r="S563" vm="404">
        <f t="shared" ca="1" si="196"/>
        <v>4.0579999999999998E-2</v>
      </c>
      <c r="T563" t="str">
        <f t="shared" ca="1" si="197"/>
        <v/>
      </c>
      <c r="U563" t="str">
        <f t="shared" ca="1" si="198"/>
        <v/>
      </c>
      <c r="X563" s="11"/>
      <c r="Y563" s="14"/>
      <c r="AB563" s="8"/>
      <c r="AC563" s="10"/>
      <c r="AH563" vm="1298">
        <f ca="1"/>
        <v>41725</v>
      </c>
      <c r="AI563" s="9" vm="2046">
        <f ca="1"/>
        <v>114.4</v>
      </c>
      <c r="AJ563" s="11">
        <f t="shared" ca="1" si="189"/>
        <v>-9.6153846153845812E-4</v>
      </c>
      <c r="AK563">
        <f t="shared" ca="1" si="190"/>
        <v>3</v>
      </c>
      <c r="AL563">
        <f t="shared" ca="1" si="191"/>
        <v>2014</v>
      </c>
      <c r="AM563" t="str">
        <f t="shared" ca="1" si="199"/>
        <v/>
      </c>
      <c r="AN563" t="str">
        <f t="shared" ca="1" si="200"/>
        <v/>
      </c>
      <c r="AO563" t="str">
        <f t="shared" ca="1" si="201"/>
        <v/>
      </c>
      <c r="AP563" t="str">
        <f t="shared" ca="1" si="202"/>
        <v/>
      </c>
      <c r="AS563" s="11"/>
      <c r="AZ563" s="9"/>
      <c r="BA563" s="11" t="e">
        <f t="shared" si="192"/>
        <v>#DIV/0!</v>
      </c>
      <c r="BB563">
        <f t="shared" si="193"/>
        <v>1</v>
      </c>
      <c r="BC563">
        <f t="shared" si="194"/>
        <v>1900</v>
      </c>
      <c r="BD563" t="str">
        <f t="shared" si="203"/>
        <v/>
      </c>
      <c r="BE563" t="str">
        <f t="shared" si="204"/>
        <v/>
      </c>
      <c r="BF563" t="str">
        <f t="shared" si="205"/>
        <v/>
      </c>
      <c r="BG563" t="str">
        <f t="shared" si="206"/>
        <v/>
      </c>
      <c r="BJ563" s="11"/>
    </row>
    <row r="564" spans="7:62" x14ac:dyDescent="0.2">
      <c r="G564" s="1">
        <v>36529</v>
      </c>
      <c r="H564" s="1">
        <f t="shared" si="188"/>
        <v>36529</v>
      </c>
      <c r="I564">
        <v>1399.42</v>
      </c>
      <c r="J564">
        <v>478.38</v>
      </c>
      <c r="K564" t="s">
        <v>9</v>
      </c>
      <c r="M564" vm="2047">
        <f ca="1"/>
        <v>42831</v>
      </c>
      <c r="N564" s="8" vm="404">
        <f ca="1"/>
        <v>4.0579999999999998E-2</v>
      </c>
      <c r="O564" s="10">
        <f t="shared" ca="1" si="195"/>
        <v>4.7560374568753172E-2</v>
      </c>
      <c r="P564">
        <f t="shared" ca="1" si="207"/>
        <v>4</v>
      </c>
      <c r="Q564">
        <f t="shared" ca="1" si="208"/>
        <v>2017</v>
      </c>
      <c r="R564" t="str">
        <f t="shared" ca="1" si="187"/>
        <v/>
      </c>
      <c r="S564" t="str">
        <f t="shared" ca="1" si="196"/>
        <v/>
      </c>
      <c r="T564" t="str">
        <f t="shared" ca="1" si="197"/>
        <v/>
      </c>
      <c r="U564" t="str">
        <f t="shared" ca="1" si="198"/>
        <v/>
      </c>
      <c r="X564" s="11"/>
      <c r="AB564" s="8"/>
      <c r="AC564" s="10"/>
      <c r="AH564" vm="1301">
        <f ca="1"/>
        <v>41726</v>
      </c>
      <c r="AI564" s="9" vm="2048">
        <f ca="1"/>
        <v>114.29</v>
      </c>
      <c r="AJ564" s="11">
        <f t="shared" ca="1" si="189"/>
        <v>1.7936827368973729E-2</v>
      </c>
      <c r="AK564">
        <f t="shared" ca="1" si="190"/>
        <v>3</v>
      </c>
      <c r="AL564">
        <f t="shared" ca="1" si="191"/>
        <v>2014</v>
      </c>
      <c r="AM564" t="str">
        <f t="shared" ca="1" si="199"/>
        <v/>
      </c>
      <c r="AN564" t="str">
        <f t="shared" ca="1" si="200"/>
        <v/>
      </c>
      <c r="AO564" t="str">
        <f t="shared" ca="1" si="201"/>
        <v/>
      </c>
      <c r="AP564" t="str">
        <f t="shared" ca="1" si="202"/>
        <v/>
      </c>
      <c r="AS564" s="11"/>
      <c r="AZ564" s="9"/>
      <c r="BA564" s="11" t="e">
        <f t="shared" si="192"/>
        <v>#DIV/0!</v>
      </c>
      <c r="BB564">
        <f t="shared" si="193"/>
        <v>1</v>
      </c>
      <c r="BC564">
        <f t="shared" si="194"/>
        <v>1900</v>
      </c>
      <c r="BD564" t="str">
        <f t="shared" si="203"/>
        <v/>
      </c>
      <c r="BE564" t="str">
        <f t="shared" si="204"/>
        <v/>
      </c>
      <c r="BF564" t="str">
        <f t="shared" si="205"/>
        <v/>
      </c>
      <c r="BG564" t="str">
        <f t="shared" si="206"/>
        <v/>
      </c>
      <c r="BJ564" s="11"/>
    </row>
    <row r="565" spans="7:62" x14ac:dyDescent="0.2">
      <c r="G565" s="1">
        <v>36530</v>
      </c>
      <c r="H565" s="1">
        <f t="shared" si="188"/>
        <v>36530</v>
      </c>
      <c r="I565">
        <v>1402.11</v>
      </c>
      <c r="J565">
        <v>478.83</v>
      </c>
      <c r="K565" t="s">
        <v>9</v>
      </c>
      <c r="M565" vm="2049">
        <f ca="1"/>
        <v>42832</v>
      </c>
      <c r="N565" s="8" vm="2050">
        <f ca="1"/>
        <v>4.2509999999999999E-2</v>
      </c>
      <c r="O565" s="10">
        <f t="shared" ca="1" si="195"/>
        <v>9.1037402964008418E-2</v>
      </c>
      <c r="P565">
        <f t="shared" ca="1" si="207"/>
        <v>4</v>
      </c>
      <c r="Q565">
        <f t="shared" ca="1" si="208"/>
        <v>2017</v>
      </c>
      <c r="R565" t="str">
        <f t="shared" ca="1" si="187"/>
        <v/>
      </c>
      <c r="S565" t="str">
        <f t="shared" ca="1" si="196"/>
        <v/>
      </c>
      <c r="T565" t="str">
        <f t="shared" ca="1" si="197"/>
        <v/>
      </c>
      <c r="U565" t="str">
        <f t="shared" ca="1" si="198"/>
        <v/>
      </c>
      <c r="X565" s="11"/>
      <c r="AB565" s="8"/>
      <c r="AC565" s="10"/>
      <c r="AH565" vm="1303">
        <f ca="1"/>
        <v>41729</v>
      </c>
      <c r="AI565" s="9" vm="182">
        <f ca="1"/>
        <v>116.34</v>
      </c>
      <c r="AJ565" s="11">
        <f t="shared" ca="1" si="189"/>
        <v>1.3151108818978852E-2</v>
      </c>
      <c r="AK565">
        <f t="shared" ca="1" si="190"/>
        <v>3</v>
      </c>
      <c r="AL565">
        <f t="shared" ca="1" si="191"/>
        <v>2014</v>
      </c>
      <c r="AM565" t="str">
        <f t="shared" ca="1" si="199"/>
        <v/>
      </c>
      <c r="AN565" t="str">
        <f t="shared" ca="1" si="200"/>
        <v/>
      </c>
      <c r="AO565" t="str">
        <f t="shared" ca="1" si="201"/>
        <v>End</v>
      </c>
      <c r="AP565" vm="182">
        <f t="shared" ca="1" si="202"/>
        <v>116.34</v>
      </c>
      <c r="AS565" s="11"/>
      <c r="AZ565" s="9"/>
      <c r="BA565" s="11" t="e">
        <f t="shared" si="192"/>
        <v>#DIV/0!</v>
      </c>
      <c r="BB565">
        <f t="shared" si="193"/>
        <v>1</v>
      </c>
      <c r="BC565">
        <f t="shared" si="194"/>
        <v>1900</v>
      </c>
      <c r="BD565" t="str">
        <f t="shared" si="203"/>
        <v/>
      </c>
      <c r="BE565" t="str">
        <f t="shared" si="204"/>
        <v/>
      </c>
      <c r="BF565" t="str">
        <f t="shared" si="205"/>
        <v/>
      </c>
      <c r="BG565" t="str">
        <f t="shared" si="206"/>
        <v/>
      </c>
      <c r="BJ565" s="11"/>
    </row>
    <row r="566" spans="7:62" x14ac:dyDescent="0.2">
      <c r="G566" s="1">
        <v>36531</v>
      </c>
      <c r="H566" s="1">
        <f t="shared" si="188"/>
        <v>36531</v>
      </c>
      <c r="I566">
        <v>1403.45</v>
      </c>
      <c r="J566">
        <v>475.34</v>
      </c>
      <c r="K566" t="s">
        <v>9</v>
      </c>
      <c r="M566" vm="2051">
        <f ca="1"/>
        <v>42835</v>
      </c>
      <c r="N566" s="8" vm="1978">
        <f ca="1"/>
        <v>4.6379999999999998E-2</v>
      </c>
      <c r="O566" s="10">
        <f t="shared" ca="1" si="195"/>
        <v>4.1612764122466617E-2</v>
      </c>
      <c r="P566">
        <f t="shared" ca="1" si="207"/>
        <v>4</v>
      </c>
      <c r="Q566">
        <f t="shared" ca="1" si="208"/>
        <v>2017</v>
      </c>
      <c r="R566" t="str">
        <f t="shared" ca="1" si="187"/>
        <v/>
      </c>
      <c r="S566" t="str">
        <f t="shared" ca="1" si="196"/>
        <v/>
      </c>
      <c r="T566" t="str">
        <f t="shared" ca="1" si="197"/>
        <v/>
      </c>
      <c r="U566" t="str">
        <f t="shared" ca="1" si="198"/>
        <v/>
      </c>
      <c r="X566" s="11"/>
      <c r="AB566" s="8"/>
      <c r="AC566" s="10"/>
      <c r="AH566" vm="1305">
        <f ca="1"/>
        <v>41730</v>
      </c>
      <c r="AI566" s="9" vm="188">
        <f ca="1"/>
        <v>117.87</v>
      </c>
      <c r="AJ566" s="11">
        <f t="shared" ca="1" si="189"/>
        <v>4.4964791719690478E-3</v>
      </c>
      <c r="AK566">
        <f t="shared" ca="1" si="190"/>
        <v>4</v>
      </c>
      <c r="AL566">
        <f t="shared" ca="1" si="191"/>
        <v>2014</v>
      </c>
      <c r="AM566" t="str">
        <f t="shared" ca="1" si="199"/>
        <v>Start</v>
      </c>
      <c r="AN566" vm="188">
        <f t="shared" ca="1" si="200"/>
        <v>117.87</v>
      </c>
      <c r="AO566" t="str">
        <f t="shared" ca="1" si="201"/>
        <v/>
      </c>
      <c r="AP566" t="str">
        <f t="shared" ca="1" si="202"/>
        <v/>
      </c>
      <c r="AS566" s="11"/>
      <c r="AZ566" s="9"/>
      <c r="BA566" s="11" t="e">
        <f t="shared" si="192"/>
        <v>#DIV/0!</v>
      </c>
      <c r="BB566">
        <f t="shared" si="193"/>
        <v>1</v>
      </c>
      <c r="BC566">
        <f t="shared" si="194"/>
        <v>1900</v>
      </c>
      <c r="BD566" t="str">
        <f t="shared" si="203"/>
        <v/>
      </c>
      <c r="BE566" t="str">
        <f t="shared" si="204"/>
        <v/>
      </c>
      <c r="BF566" t="str">
        <f t="shared" si="205"/>
        <v/>
      </c>
      <c r="BG566" t="str">
        <f t="shared" si="206"/>
        <v/>
      </c>
      <c r="BJ566" s="11"/>
    </row>
    <row r="567" spans="7:62" x14ac:dyDescent="0.2">
      <c r="G567" s="1">
        <v>36532</v>
      </c>
      <c r="H567" s="1">
        <f t="shared" si="188"/>
        <v>36532</v>
      </c>
      <c r="I567">
        <v>1441.47</v>
      </c>
      <c r="J567">
        <v>488.31</v>
      </c>
      <c r="K567" t="s">
        <v>9</v>
      </c>
      <c r="M567" vm="2052">
        <f ca="1"/>
        <v>42836</v>
      </c>
      <c r="N567" s="8" vm="1947">
        <f ca="1"/>
        <v>4.8309999999999999E-2</v>
      </c>
      <c r="O567" s="10">
        <f t="shared" ca="1" si="195"/>
        <v>-7.9900641689091167E-2</v>
      </c>
      <c r="P567">
        <f t="shared" ca="1" si="207"/>
        <v>4</v>
      </c>
      <c r="Q567">
        <f t="shared" ca="1" si="208"/>
        <v>2017</v>
      </c>
      <c r="R567" t="str">
        <f t="shared" ca="1" si="187"/>
        <v/>
      </c>
      <c r="S567" t="str">
        <f t="shared" ca="1" si="196"/>
        <v/>
      </c>
      <c r="T567" t="str">
        <f t="shared" ca="1" si="197"/>
        <v/>
      </c>
      <c r="U567" t="str">
        <f t="shared" ca="1" si="198"/>
        <v/>
      </c>
      <c r="X567" s="11"/>
      <c r="AB567" s="8"/>
      <c r="AC567" s="10"/>
      <c r="AH567" vm="1308">
        <f ca="1"/>
        <v>41731</v>
      </c>
      <c r="AI567" s="9" vm="2053">
        <f ca="1"/>
        <v>118.4</v>
      </c>
      <c r="AJ567" s="11">
        <f t="shared" ca="1" si="189"/>
        <v>-1.0135135135135198E-2</v>
      </c>
      <c r="AK567">
        <f t="shared" ca="1" si="190"/>
        <v>4</v>
      </c>
      <c r="AL567">
        <f t="shared" ca="1" si="191"/>
        <v>2014</v>
      </c>
      <c r="AM567" t="str">
        <f t="shared" ca="1" si="199"/>
        <v/>
      </c>
      <c r="AN567" t="str">
        <f t="shared" ca="1" si="200"/>
        <v/>
      </c>
      <c r="AO567" t="str">
        <f t="shared" ca="1" si="201"/>
        <v/>
      </c>
      <c r="AP567" t="str">
        <f t="shared" ca="1" si="202"/>
        <v/>
      </c>
      <c r="AS567" s="11"/>
      <c r="AZ567" s="9"/>
      <c r="BA567" s="11" t="e">
        <f t="shared" si="192"/>
        <v>#DIV/0!</v>
      </c>
      <c r="BB567">
        <f t="shared" si="193"/>
        <v>1</v>
      </c>
      <c r="BC567">
        <f t="shared" si="194"/>
        <v>1900</v>
      </c>
      <c r="BD567" t="str">
        <f t="shared" si="203"/>
        <v/>
      </c>
      <c r="BE567" t="str">
        <f t="shared" si="204"/>
        <v/>
      </c>
      <c r="BF567" t="str">
        <f t="shared" si="205"/>
        <v/>
      </c>
      <c r="BG567" t="str">
        <f t="shared" si="206"/>
        <v/>
      </c>
      <c r="BJ567" s="11"/>
    </row>
    <row r="568" spans="7:62" x14ac:dyDescent="0.2">
      <c r="G568" s="1">
        <v>36535</v>
      </c>
      <c r="H568" s="1">
        <f t="shared" si="188"/>
        <v>36535</v>
      </c>
      <c r="I568">
        <v>1457.6</v>
      </c>
      <c r="J568">
        <v>501.89</v>
      </c>
      <c r="K568" t="s">
        <v>9</v>
      </c>
      <c r="M568" vm="2054">
        <f ca="1"/>
        <v>42843</v>
      </c>
      <c r="N568" s="8" vm="2055">
        <f ca="1"/>
        <v>4.4450000000000003E-2</v>
      </c>
      <c r="O568" s="10">
        <f t="shared" ca="1" si="195"/>
        <v>0</v>
      </c>
      <c r="P568">
        <f t="shared" ca="1" si="207"/>
        <v>4</v>
      </c>
      <c r="Q568">
        <f t="shared" ca="1" si="208"/>
        <v>2017</v>
      </c>
      <c r="R568" t="str">
        <f t="shared" ca="1" si="187"/>
        <v/>
      </c>
      <c r="S568" t="str">
        <f t="shared" ca="1" si="196"/>
        <v/>
      </c>
      <c r="T568" t="str">
        <f t="shared" ca="1" si="197"/>
        <v/>
      </c>
      <c r="U568" t="str">
        <f t="shared" ca="1" si="198"/>
        <v/>
      </c>
      <c r="X568" s="11"/>
      <c r="AB568" s="8"/>
      <c r="AC568" s="10"/>
      <c r="AH568" vm="1311">
        <f ca="1"/>
        <v>41732</v>
      </c>
      <c r="AI568" s="9" vm="219">
        <f ca="1"/>
        <v>117.2</v>
      </c>
      <c r="AJ568" s="11">
        <f t="shared" ca="1" si="189"/>
        <v>-2.3122866894198069E-2</v>
      </c>
      <c r="AK568">
        <f t="shared" ca="1" si="190"/>
        <v>4</v>
      </c>
      <c r="AL568">
        <f t="shared" ca="1" si="191"/>
        <v>2014</v>
      </c>
      <c r="AM568" t="str">
        <f t="shared" ca="1" si="199"/>
        <v/>
      </c>
      <c r="AN568" t="str">
        <f t="shared" ca="1" si="200"/>
        <v/>
      </c>
      <c r="AO568" t="str">
        <f t="shared" ca="1" si="201"/>
        <v/>
      </c>
      <c r="AP568" t="str">
        <f t="shared" ca="1" si="202"/>
        <v/>
      </c>
      <c r="AS568" s="11"/>
      <c r="AZ568" s="9"/>
      <c r="BA568" s="11" t="e">
        <f t="shared" si="192"/>
        <v>#DIV/0!</v>
      </c>
      <c r="BB568">
        <f t="shared" si="193"/>
        <v>1</v>
      </c>
      <c r="BC568">
        <f t="shared" si="194"/>
        <v>1900</v>
      </c>
      <c r="BD568" t="str">
        <f t="shared" si="203"/>
        <v/>
      </c>
      <c r="BE568" t="str">
        <f t="shared" si="204"/>
        <v/>
      </c>
      <c r="BF568" t="str">
        <f t="shared" si="205"/>
        <v/>
      </c>
      <c r="BG568" t="str">
        <f t="shared" si="206"/>
        <v/>
      </c>
      <c r="BJ568" s="11"/>
    </row>
    <row r="569" spans="7:62" x14ac:dyDescent="0.2">
      <c r="G569" s="1">
        <v>36536</v>
      </c>
      <c r="H569" s="1">
        <f t="shared" si="188"/>
        <v>36536</v>
      </c>
      <c r="I569">
        <v>1438.56</v>
      </c>
      <c r="J569">
        <v>492.61</v>
      </c>
      <c r="K569" t="s">
        <v>9</v>
      </c>
      <c r="M569" vm="2056">
        <f ca="1"/>
        <v>42844</v>
      </c>
      <c r="N569" s="8" vm="2055">
        <f ca="1"/>
        <v>4.4450000000000003E-2</v>
      </c>
      <c r="O569" s="10">
        <f t="shared" ca="1" si="195"/>
        <v>-0.13048368953880773</v>
      </c>
      <c r="P569">
        <f t="shared" ca="1" si="207"/>
        <v>4</v>
      </c>
      <c r="Q569">
        <f t="shared" ca="1" si="208"/>
        <v>2017</v>
      </c>
      <c r="R569" t="str">
        <f t="shared" ca="1" si="187"/>
        <v/>
      </c>
      <c r="S569" t="str">
        <f t="shared" ca="1" si="196"/>
        <v/>
      </c>
      <c r="T569" t="str">
        <f t="shared" ca="1" si="197"/>
        <v/>
      </c>
      <c r="U569" t="str">
        <f t="shared" ca="1" si="198"/>
        <v/>
      </c>
      <c r="X569" s="11"/>
      <c r="AB569" s="8"/>
      <c r="AC569" s="10"/>
      <c r="AH569" vm="1314">
        <f ca="1"/>
        <v>41733</v>
      </c>
      <c r="AI569" s="9" vm="2057">
        <f ca="1"/>
        <v>114.49</v>
      </c>
      <c r="AJ569" s="11">
        <f t="shared" ca="1" si="189"/>
        <v>-1.4586426762162596E-2</v>
      </c>
      <c r="AK569">
        <f t="shared" ca="1" si="190"/>
        <v>4</v>
      </c>
      <c r="AL569">
        <f t="shared" ca="1" si="191"/>
        <v>2014</v>
      </c>
      <c r="AM569" t="str">
        <f t="shared" ca="1" si="199"/>
        <v/>
      </c>
      <c r="AN569" t="str">
        <f t="shared" ca="1" si="200"/>
        <v/>
      </c>
      <c r="AO569" t="str">
        <f t="shared" ca="1" si="201"/>
        <v/>
      </c>
      <c r="AP569" t="str">
        <f t="shared" ca="1" si="202"/>
        <v/>
      </c>
      <c r="AS569" s="11"/>
      <c r="AZ569" s="9"/>
      <c r="BA569" s="11" t="e">
        <f t="shared" si="192"/>
        <v>#DIV/0!</v>
      </c>
      <c r="BB569">
        <f t="shared" si="193"/>
        <v>1</v>
      </c>
      <c r="BC569">
        <f t="shared" si="194"/>
        <v>1900</v>
      </c>
      <c r="BD569" t="str">
        <f t="shared" si="203"/>
        <v/>
      </c>
      <c r="BE569" t="str">
        <f t="shared" si="204"/>
        <v/>
      </c>
      <c r="BF569" t="str">
        <f t="shared" si="205"/>
        <v/>
      </c>
      <c r="BG569" t="str">
        <f t="shared" si="206"/>
        <v/>
      </c>
      <c r="BJ569" s="11"/>
    </row>
    <row r="570" spans="7:62" x14ac:dyDescent="0.2">
      <c r="G570" s="1">
        <v>36537</v>
      </c>
      <c r="H570" s="1">
        <f t="shared" si="188"/>
        <v>36537</v>
      </c>
      <c r="I570">
        <v>1432.25</v>
      </c>
      <c r="J570">
        <v>490.04</v>
      </c>
      <c r="K570" t="s">
        <v>9</v>
      </c>
      <c r="M570" vm="2058">
        <f ca="1"/>
        <v>42845</v>
      </c>
      <c r="N570" s="8" vm="403">
        <f ca="1"/>
        <v>3.8649999999999997E-2</v>
      </c>
      <c r="O570" s="10">
        <f t="shared" ca="1" si="195"/>
        <v>-0.12496765847347979</v>
      </c>
      <c r="P570">
        <f t="shared" ca="1" si="207"/>
        <v>4</v>
      </c>
      <c r="Q570">
        <f t="shared" ca="1" si="208"/>
        <v>2017</v>
      </c>
      <c r="R570" t="str">
        <f t="shared" ca="1" si="187"/>
        <v/>
      </c>
      <c r="S570" t="str">
        <f t="shared" ca="1" si="196"/>
        <v/>
      </c>
      <c r="T570" t="str">
        <f t="shared" ca="1" si="197"/>
        <v/>
      </c>
      <c r="U570" t="str">
        <f t="shared" ca="1" si="198"/>
        <v/>
      </c>
      <c r="X570" s="11"/>
      <c r="AB570" s="8"/>
      <c r="AC570" s="10"/>
      <c r="AH570" vm="1317">
        <f ca="1"/>
        <v>41736</v>
      </c>
      <c r="AI570" s="9" vm="1862">
        <f ca="1"/>
        <v>112.82</v>
      </c>
      <c r="AJ570" s="11">
        <f t="shared" ca="1" si="189"/>
        <v>7.0023045559297614E-3</v>
      </c>
      <c r="AK570">
        <f t="shared" ca="1" si="190"/>
        <v>4</v>
      </c>
      <c r="AL570">
        <f t="shared" ca="1" si="191"/>
        <v>2014</v>
      </c>
      <c r="AM570" t="str">
        <f t="shared" ca="1" si="199"/>
        <v/>
      </c>
      <c r="AN570" t="str">
        <f t="shared" ca="1" si="200"/>
        <v/>
      </c>
      <c r="AO570" t="str">
        <f t="shared" ca="1" si="201"/>
        <v/>
      </c>
      <c r="AP570" t="str">
        <f t="shared" ca="1" si="202"/>
        <v/>
      </c>
      <c r="AS570" s="11"/>
      <c r="AZ570" s="9"/>
      <c r="BA570" s="11" t="e">
        <f t="shared" si="192"/>
        <v>#DIV/0!</v>
      </c>
      <c r="BB570">
        <f t="shared" si="193"/>
        <v>1</v>
      </c>
      <c r="BC570">
        <f t="shared" si="194"/>
        <v>1900</v>
      </c>
      <c r="BD570" t="str">
        <f t="shared" si="203"/>
        <v/>
      </c>
      <c r="BE570" t="str">
        <f t="shared" si="204"/>
        <v/>
      </c>
      <c r="BF570" t="str">
        <f t="shared" si="205"/>
        <v/>
      </c>
      <c r="BG570" t="str">
        <f t="shared" si="206"/>
        <v/>
      </c>
      <c r="BJ570" s="11"/>
    </row>
    <row r="571" spans="7:62" x14ac:dyDescent="0.2">
      <c r="G571" s="1">
        <v>36538</v>
      </c>
      <c r="H571" s="1">
        <f t="shared" si="188"/>
        <v>36538</v>
      </c>
      <c r="I571">
        <v>1449.68</v>
      </c>
      <c r="J571">
        <v>501.19</v>
      </c>
      <c r="K571" t="s">
        <v>9</v>
      </c>
      <c r="M571" vm="2059">
        <f ca="1"/>
        <v>42846</v>
      </c>
      <c r="N571" s="8" vm="388">
        <f ca="1"/>
        <v>3.3820000000000003E-2</v>
      </c>
      <c r="O571" s="10">
        <f t="shared" ca="1" si="195"/>
        <v>0.19988172678888216</v>
      </c>
      <c r="P571">
        <f t="shared" ca="1" si="207"/>
        <v>4</v>
      </c>
      <c r="Q571">
        <f t="shared" ca="1" si="208"/>
        <v>2017</v>
      </c>
      <c r="R571" t="str">
        <f t="shared" ref="R571:R634" ca="1" si="209">IF(MONTH(M571)&lt;&gt;MONTH(M570),"Start","")</f>
        <v/>
      </c>
      <c r="S571" t="str">
        <f t="shared" ca="1" si="196"/>
        <v/>
      </c>
      <c r="T571" t="str">
        <f t="shared" ca="1" si="197"/>
        <v/>
      </c>
      <c r="U571" t="str">
        <f t="shared" ca="1" si="198"/>
        <v/>
      </c>
      <c r="X571" s="11"/>
      <c r="AB571" s="8"/>
      <c r="AC571" s="10"/>
      <c r="AH571" vm="1319">
        <f ca="1"/>
        <v>41737</v>
      </c>
      <c r="AI571" s="9" vm="2060">
        <f ca="1"/>
        <v>113.61</v>
      </c>
      <c r="AJ571" s="11">
        <f t="shared" ca="1" si="189"/>
        <v>1.4435349000968323E-2</v>
      </c>
      <c r="AK571">
        <f t="shared" ca="1" si="190"/>
        <v>4</v>
      </c>
      <c r="AL571">
        <f t="shared" ca="1" si="191"/>
        <v>2014</v>
      </c>
      <c r="AM571" t="str">
        <f t="shared" ca="1" si="199"/>
        <v/>
      </c>
      <c r="AN571" t="str">
        <f t="shared" ca="1" si="200"/>
        <v/>
      </c>
      <c r="AO571" t="str">
        <f t="shared" ca="1" si="201"/>
        <v/>
      </c>
      <c r="AP571" t="str">
        <f t="shared" ca="1" si="202"/>
        <v/>
      </c>
      <c r="AS571" s="11"/>
      <c r="AZ571" s="9"/>
      <c r="BA571" s="11" t="e">
        <f t="shared" si="192"/>
        <v>#DIV/0!</v>
      </c>
      <c r="BB571">
        <f t="shared" si="193"/>
        <v>1</v>
      </c>
      <c r="BC571">
        <f t="shared" si="194"/>
        <v>1900</v>
      </c>
      <c r="BD571" t="str">
        <f t="shared" si="203"/>
        <v/>
      </c>
      <c r="BE571" t="str">
        <f t="shared" si="204"/>
        <v/>
      </c>
      <c r="BF571" t="str">
        <f t="shared" si="205"/>
        <v/>
      </c>
      <c r="BG571" t="str">
        <f t="shared" si="206"/>
        <v/>
      </c>
      <c r="BJ571" s="11"/>
    </row>
    <row r="572" spans="7:62" x14ac:dyDescent="0.2">
      <c r="G572" s="1">
        <v>36539</v>
      </c>
      <c r="H572" s="1">
        <f t="shared" si="188"/>
        <v>36539</v>
      </c>
      <c r="I572">
        <v>1465.15</v>
      </c>
      <c r="J572">
        <v>507.56</v>
      </c>
      <c r="K572" t="s">
        <v>9</v>
      </c>
      <c r="M572" vm="2061">
        <f ca="1"/>
        <v>42849</v>
      </c>
      <c r="N572" s="8" vm="404">
        <f ca="1"/>
        <v>4.0579999999999998E-2</v>
      </c>
      <c r="O572" s="10">
        <f t="shared" ca="1" si="195"/>
        <v>2.3903400689994969E-2</v>
      </c>
      <c r="P572">
        <f t="shared" ca="1" si="207"/>
        <v>4</v>
      </c>
      <c r="Q572">
        <f t="shared" ca="1" si="208"/>
        <v>2017</v>
      </c>
      <c r="R572" t="str">
        <f t="shared" ca="1" si="209"/>
        <v/>
      </c>
      <c r="S572" t="str">
        <f t="shared" ca="1" si="196"/>
        <v/>
      </c>
      <c r="T572" t="str">
        <f t="shared" ca="1" si="197"/>
        <v/>
      </c>
      <c r="U572" t="str">
        <f t="shared" ca="1" si="198"/>
        <v/>
      </c>
      <c r="X572" s="11"/>
      <c r="AB572" s="8"/>
      <c r="AC572" s="10"/>
      <c r="AH572" vm="1321">
        <f ca="1"/>
        <v>41738</v>
      </c>
      <c r="AI572" s="9" vm="1990">
        <f ca="1"/>
        <v>115.25</v>
      </c>
      <c r="AJ572" s="11">
        <f t="shared" ca="1" si="189"/>
        <v>-2.8555314533622478E-2</v>
      </c>
      <c r="AK572">
        <f t="shared" ca="1" si="190"/>
        <v>4</v>
      </c>
      <c r="AL572">
        <f t="shared" ca="1" si="191"/>
        <v>2014</v>
      </c>
      <c r="AM572" t="str">
        <f t="shared" ca="1" si="199"/>
        <v/>
      </c>
      <c r="AN572" t="str">
        <f t="shared" ca="1" si="200"/>
        <v/>
      </c>
      <c r="AO572" t="str">
        <f t="shared" ca="1" si="201"/>
        <v/>
      </c>
      <c r="AP572" t="str">
        <f t="shared" ca="1" si="202"/>
        <v/>
      </c>
      <c r="AS572" s="11"/>
      <c r="AZ572" s="9"/>
      <c r="BA572" s="11" t="e">
        <f t="shared" si="192"/>
        <v>#DIV/0!</v>
      </c>
      <c r="BB572">
        <f t="shared" si="193"/>
        <v>1</v>
      </c>
      <c r="BC572">
        <f t="shared" si="194"/>
        <v>1900</v>
      </c>
      <c r="BD572" t="str">
        <f t="shared" si="203"/>
        <v/>
      </c>
      <c r="BE572" t="str">
        <f t="shared" si="204"/>
        <v/>
      </c>
      <c r="BF572" t="str">
        <f t="shared" si="205"/>
        <v/>
      </c>
      <c r="BG572" t="str">
        <f t="shared" si="206"/>
        <v/>
      </c>
      <c r="BJ572" s="11"/>
    </row>
    <row r="573" spans="7:62" x14ac:dyDescent="0.2">
      <c r="G573" s="1">
        <v>36539</v>
      </c>
      <c r="H573" s="1">
        <f t="shared" si="188"/>
        <v>36539</v>
      </c>
      <c r="I573">
        <v>1465.15</v>
      </c>
      <c r="J573">
        <v>507.56</v>
      </c>
      <c r="K573" t="s">
        <v>9</v>
      </c>
      <c r="M573" vm="2062">
        <f ca="1"/>
        <v>42851</v>
      </c>
      <c r="N573" s="8" vm="411">
        <f ca="1"/>
        <v>4.1549999999999997E-2</v>
      </c>
      <c r="O573" s="10">
        <f t="shared" ca="1" si="195"/>
        <v>0</v>
      </c>
      <c r="P573">
        <f t="shared" ca="1" si="207"/>
        <v>4</v>
      </c>
      <c r="Q573">
        <f t="shared" ca="1" si="208"/>
        <v>2017</v>
      </c>
      <c r="R573" t="str">
        <f t="shared" ca="1" si="209"/>
        <v/>
      </c>
      <c r="S573" t="str">
        <f t="shared" ca="1" si="196"/>
        <v/>
      </c>
      <c r="T573" t="str">
        <f t="shared" ca="1" si="197"/>
        <v>Fin</v>
      </c>
      <c r="U573" vm="411">
        <f t="shared" ca="1" si="198"/>
        <v>4.1549999999999997E-2</v>
      </c>
      <c r="X573" s="11"/>
      <c r="AA573" s="14"/>
      <c r="AB573" s="8"/>
      <c r="AC573" s="10"/>
      <c r="AH573" vm="1324">
        <f ca="1"/>
        <v>41739</v>
      </c>
      <c r="AI573" s="9" vm="2063">
        <f ca="1"/>
        <v>111.959</v>
      </c>
      <c r="AJ573" s="11">
        <f t="shared" ca="1" si="189"/>
        <v>-1.3835421895515343E-2</v>
      </c>
      <c r="AK573">
        <f t="shared" ca="1" si="190"/>
        <v>4</v>
      </c>
      <c r="AL573">
        <f t="shared" ca="1" si="191"/>
        <v>2014</v>
      </c>
      <c r="AM573" t="str">
        <f t="shared" ca="1" si="199"/>
        <v/>
      </c>
      <c r="AN573" t="str">
        <f t="shared" ca="1" si="200"/>
        <v/>
      </c>
      <c r="AO573" t="str">
        <f t="shared" ca="1" si="201"/>
        <v/>
      </c>
      <c r="AP573" t="str">
        <f t="shared" ca="1" si="202"/>
        <v/>
      </c>
      <c r="AS573" s="11"/>
      <c r="AZ573" s="9"/>
      <c r="BA573" s="11" t="e">
        <f t="shared" si="192"/>
        <v>#DIV/0!</v>
      </c>
      <c r="BB573">
        <f t="shared" si="193"/>
        <v>1</v>
      </c>
      <c r="BC573">
        <f t="shared" si="194"/>
        <v>1900</v>
      </c>
      <c r="BD573" t="str">
        <f t="shared" si="203"/>
        <v/>
      </c>
      <c r="BE573" t="str">
        <f t="shared" si="204"/>
        <v/>
      </c>
      <c r="BF573" t="str">
        <f t="shared" si="205"/>
        <v/>
      </c>
      <c r="BG573" t="str">
        <f t="shared" si="206"/>
        <v/>
      </c>
      <c r="BJ573" s="11"/>
    </row>
    <row r="574" spans="7:62" x14ac:dyDescent="0.2">
      <c r="G574" s="1">
        <v>36543</v>
      </c>
      <c r="H574" s="1">
        <f t="shared" si="188"/>
        <v>36543</v>
      </c>
      <c r="I574">
        <v>1455.14</v>
      </c>
      <c r="J574">
        <v>513.46</v>
      </c>
      <c r="K574" t="s">
        <v>9</v>
      </c>
      <c r="M574" vm="2064">
        <f ca="1"/>
        <v>42856</v>
      </c>
      <c r="N574" s="8" vm="411">
        <f ca="1"/>
        <v>4.1549999999999997E-2</v>
      </c>
      <c r="O574" s="10">
        <f t="shared" ca="1" si="195"/>
        <v>2.310469314079433E-2</v>
      </c>
      <c r="P574">
        <f t="shared" ca="1" si="207"/>
        <v>5</v>
      </c>
      <c r="Q574">
        <f t="shared" ca="1" si="208"/>
        <v>2017</v>
      </c>
      <c r="R574" t="str">
        <f t="shared" ca="1" si="209"/>
        <v>Start</v>
      </c>
      <c r="S574" vm="411">
        <f t="shared" ca="1" si="196"/>
        <v>4.1549999999999997E-2</v>
      </c>
      <c r="T574" t="str">
        <f t="shared" ca="1" si="197"/>
        <v/>
      </c>
      <c r="U574" t="str">
        <f t="shared" ca="1" si="198"/>
        <v/>
      </c>
      <c r="X574" s="11"/>
      <c r="Y574" s="14"/>
      <c r="AB574" s="8"/>
      <c r="AC574" s="10"/>
      <c r="AH574" vm="2065">
        <f ca="1"/>
        <v>41740</v>
      </c>
      <c r="AI574" s="9" vm="2066">
        <f ca="1"/>
        <v>110.41</v>
      </c>
      <c r="AJ574" s="11">
        <f t="shared" ca="1" si="189"/>
        <v>2.807716692328599E-3</v>
      </c>
      <c r="AK574">
        <f t="shared" ca="1" si="190"/>
        <v>4</v>
      </c>
      <c r="AL574">
        <f t="shared" ca="1" si="191"/>
        <v>2014</v>
      </c>
      <c r="AM574" t="str">
        <f t="shared" ca="1" si="199"/>
        <v/>
      </c>
      <c r="AN574" t="str">
        <f t="shared" ca="1" si="200"/>
        <v/>
      </c>
      <c r="AO574" t="str">
        <f t="shared" ca="1" si="201"/>
        <v/>
      </c>
      <c r="AP574" t="str">
        <f t="shared" ca="1" si="202"/>
        <v/>
      </c>
      <c r="AS574" s="11"/>
      <c r="AZ574" s="9"/>
      <c r="BA574" s="11" t="e">
        <f t="shared" si="192"/>
        <v>#DIV/0!</v>
      </c>
      <c r="BB574">
        <f t="shared" si="193"/>
        <v>1</v>
      </c>
      <c r="BC574">
        <f t="shared" si="194"/>
        <v>1900</v>
      </c>
      <c r="BD574" t="str">
        <f t="shared" si="203"/>
        <v/>
      </c>
      <c r="BE574" t="str">
        <f t="shared" si="204"/>
        <v/>
      </c>
      <c r="BF574" t="str">
        <f t="shared" si="205"/>
        <v/>
      </c>
      <c r="BG574" t="str">
        <f t="shared" si="206"/>
        <v/>
      </c>
      <c r="BJ574" s="11"/>
    </row>
    <row r="575" spans="7:62" x14ac:dyDescent="0.2">
      <c r="G575" s="1">
        <v>36544</v>
      </c>
      <c r="H575" s="1">
        <f t="shared" si="188"/>
        <v>36544</v>
      </c>
      <c r="I575">
        <v>1455.9</v>
      </c>
      <c r="J575">
        <v>520.02</v>
      </c>
      <c r="K575" t="s">
        <v>9</v>
      </c>
      <c r="M575" vm="2067">
        <f ca="1"/>
        <v>42858</v>
      </c>
      <c r="N575" s="8" vm="2050">
        <f ca="1"/>
        <v>4.2509999999999999E-2</v>
      </c>
      <c r="O575" s="10">
        <f t="shared" ca="1" si="195"/>
        <v>-0.36367913432133614</v>
      </c>
      <c r="P575">
        <f t="shared" ca="1" si="207"/>
        <v>5</v>
      </c>
      <c r="Q575">
        <f t="shared" ca="1" si="208"/>
        <v>2017</v>
      </c>
      <c r="R575" t="str">
        <f t="shared" ca="1" si="209"/>
        <v/>
      </c>
      <c r="S575" t="str">
        <f t="shared" ca="1" si="196"/>
        <v/>
      </c>
      <c r="T575" t="str">
        <f t="shared" ca="1" si="197"/>
        <v/>
      </c>
      <c r="U575" t="str">
        <f t="shared" ca="1" si="198"/>
        <v/>
      </c>
      <c r="X575" s="11"/>
      <c r="AB575" s="8"/>
      <c r="AC575" s="10"/>
      <c r="AH575" vm="1326">
        <f ca="1"/>
        <v>41743</v>
      </c>
      <c r="AI575" s="9" vm="2068">
        <f ca="1"/>
        <v>110.72</v>
      </c>
      <c r="AJ575" s="11">
        <f t="shared" ca="1" si="189"/>
        <v>3.8836705202311972E-3</v>
      </c>
      <c r="AK575">
        <f t="shared" ca="1" si="190"/>
        <v>4</v>
      </c>
      <c r="AL575">
        <f t="shared" ca="1" si="191"/>
        <v>2014</v>
      </c>
      <c r="AM575" t="str">
        <f t="shared" ca="1" si="199"/>
        <v/>
      </c>
      <c r="AN575" t="str">
        <f t="shared" ca="1" si="200"/>
        <v/>
      </c>
      <c r="AO575" t="str">
        <f t="shared" ca="1" si="201"/>
        <v/>
      </c>
      <c r="AP575" t="str">
        <f t="shared" ca="1" si="202"/>
        <v/>
      </c>
      <c r="AS575" s="11"/>
      <c r="AZ575" s="9"/>
      <c r="BA575" s="11" t="e">
        <f t="shared" si="192"/>
        <v>#DIV/0!</v>
      </c>
      <c r="BB575">
        <f t="shared" si="193"/>
        <v>1</v>
      </c>
      <c r="BC575">
        <f t="shared" si="194"/>
        <v>1900</v>
      </c>
      <c r="BD575" t="str">
        <f t="shared" si="203"/>
        <v/>
      </c>
      <c r="BE575" t="str">
        <f t="shared" si="204"/>
        <v/>
      </c>
      <c r="BF575" t="str">
        <f t="shared" si="205"/>
        <v/>
      </c>
      <c r="BG575" t="str">
        <f t="shared" si="206"/>
        <v/>
      </c>
      <c r="BJ575" s="11"/>
    </row>
    <row r="576" spans="7:62" x14ac:dyDescent="0.2">
      <c r="G576" s="1">
        <v>36545</v>
      </c>
      <c r="H576" s="1">
        <f t="shared" si="188"/>
        <v>36545</v>
      </c>
      <c r="I576">
        <v>1445.57</v>
      </c>
      <c r="J576">
        <v>527.28</v>
      </c>
      <c r="K576" t="s">
        <v>9</v>
      </c>
      <c r="M576" vm="2069">
        <f ca="1"/>
        <v>42885</v>
      </c>
      <c r="N576" s="8" vm="2008">
        <f ca="1"/>
        <v>2.7050000000000001E-2</v>
      </c>
      <c r="O576" s="10">
        <f t="shared" ca="1" si="195"/>
        <v>7.1719038817005476E-2</v>
      </c>
      <c r="P576">
        <f t="shared" ca="1" si="207"/>
        <v>5</v>
      </c>
      <c r="Q576">
        <f t="shared" ca="1" si="208"/>
        <v>2017</v>
      </c>
      <c r="R576" t="str">
        <f t="shared" ca="1" si="209"/>
        <v/>
      </c>
      <c r="S576" t="str">
        <f t="shared" ca="1" si="196"/>
        <v/>
      </c>
      <c r="T576" t="str">
        <f t="shared" ca="1" si="197"/>
        <v/>
      </c>
      <c r="U576" t="str">
        <f t="shared" ca="1" si="198"/>
        <v/>
      </c>
      <c r="X576" s="11"/>
      <c r="AB576" s="8"/>
      <c r="AC576" s="10"/>
      <c r="AH576" vm="2070">
        <f ca="1"/>
        <v>41744</v>
      </c>
      <c r="AI576" s="9" vm="2071">
        <f ca="1"/>
        <v>111.15</v>
      </c>
      <c r="AJ576" s="11">
        <f t="shared" ca="1" si="189"/>
        <v>1.0886189833558158E-2</v>
      </c>
      <c r="AK576">
        <f t="shared" ca="1" si="190"/>
        <v>4</v>
      </c>
      <c r="AL576">
        <f t="shared" ca="1" si="191"/>
        <v>2014</v>
      </c>
      <c r="AM576" t="str">
        <f t="shared" ca="1" si="199"/>
        <v/>
      </c>
      <c r="AN576" t="str">
        <f t="shared" ca="1" si="200"/>
        <v/>
      </c>
      <c r="AO576" t="str">
        <f t="shared" ca="1" si="201"/>
        <v/>
      </c>
      <c r="AP576" t="str">
        <f t="shared" ca="1" si="202"/>
        <v/>
      </c>
      <c r="AS576" s="11"/>
      <c r="AZ576" s="9"/>
      <c r="BA576" s="11" t="e">
        <f t="shared" si="192"/>
        <v>#DIV/0!</v>
      </c>
      <c r="BB576">
        <f t="shared" si="193"/>
        <v>1</v>
      </c>
      <c r="BC576">
        <f t="shared" si="194"/>
        <v>1900</v>
      </c>
      <c r="BD576" t="str">
        <f t="shared" si="203"/>
        <v/>
      </c>
      <c r="BE576" t="str">
        <f t="shared" si="204"/>
        <v/>
      </c>
      <c r="BF576" t="str">
        <f t="shared" si="205"/>
        <v/>
      </c>
      <c r="BG576" t="str">
        <f t="shared" si="206"/>
        <v/>
      </c>
      <c r="BJ576" s="11"/>
    </row>
    <row r="577" spans="7:62" x14ac:dyDescent="0.2">
      <c r="G577" s="1">
        <v>36546</v>
      </c>
      <c r="H577" s="1">
        <f t="shared" si="188"/>
        <v>36546</v>
      </c>
      <c r="I577">
        <v>1441.36</v>
      </c>
      <c r="J577">
        <v>533.94000000000005</v>
      </c>
      <c r="K577" t="s">
        <v>9</v>
      </c>
      <c r="M577" vm="2072">
        <f ca="1"/>
        <v>42886</v>
      </c>
      <c r="N577" s="8" vm="418">
        <f ca="1"/>
        <v>2.8989999999999998E-2</v>
      </c>
      <c r="O577" s="10">
        <f t="shared" ca="1" si="195"/>
        <v>-0.26664367023111413</v>
      </c>
      <c r="P577">
        <f t="shared" ca="1" si="207"/>
        <v>5</v>
      </c>
      <c r="Q577">
        <f t="shared" ca="1" si="208"/>
        <v>2017</v>
      </c>
      <c r="R577" t="str">
        <f t="shared" ca="1" si="209"/>
        <v/>
      </c>
      <c r="S577" t="str">
        <f t="shared" ca="1" si="196"/>
        <v/>
      </c>
      <c r="T577" t="str">
        <f t="shared" ca="1" si="197"/>
        <v>Fin</v>
      </c>
      <c r="U577" vm="418">
        <f t="shared" ca="1" si="198"/>
        <v>2.8989999999999998E-2</v>
      </c>
      <c r="X577" s="11"/>
      <c r="AA577" s="14"/>
      <c r="AB577" s="8"/>
      <c r="AC577" s="10"/>
      <c r="AH577" vm="1329">
        <f ca="1"/>
        <v>41745</v>
      </c>
      <c r="AI577" s="9" vm="2073">
        <f ca="1"/>
        <v>112.36</v>
      </c>
      <c r="AJ577" s="11">
        <f t="shared" ca="1" si="189"/>
        <v>4.9839800640798515E-3</v>
      </c>
      <c r="AK577">
        <f t="shared" ca="1" si="190"/>
        <v>4</v>
      </c>
      <c r="AL577">
        <f t="shared" ca="1" si="191"/>
        <v>2014</v>
      </c>
      <c r="AM577" t="str">
        <f t="shared" ca="1" si="199"/>
        <v/>
      </c>
      <c r="AN577" t="str">
        <f t="shared" ca="1" si="200"/>
        <v/>
      </c>
      <c r="AO577" t="str">
        <f t="shared" ca="1" si="201"/>
        <v/>
      </c>
      <c r="AP577" t="str">
        <f t="shared" ca="1" si="202"/>
        <v/>
      </c>
      <c r="AS577" s="11"/>
      <c r="AZ577" s="9"/>
      <c r="BA577" s="11" t="e">
        <f t="shared" si="192"/>
        <v>#DIV/0!</v>
      </c>
      <c r="BB577">
        <f t="shared" si="193"/>
        <v>1</v>
      </c>
      <c r="BC577">
        <f t="shared" si="194"/>
        <v>1900</v>
      </c>
      <c r="BD577" t="str">
        <f t="shared" si="203"/>
        <v/>
      </c>
      <c r="BE577" t="str">
        <f t="shared" si="204"/>
        <v/>
      </c>
      <c r="BF577" t="str">
        <f t="shared" si="205"/>
        <v/>
      </c>
      <c r="BG577" t="str">
        <f t="shared" si="206"/>
        <v/>
      </c>
      <c r="BJ577" s="11"/>
    </row>
    <row r="578" spans="7:62" x14ac:dyDescent="0.2">
      <c r="G578" s="1">
        <v>36549</v>
      </c>
      <c r="H578" s="1">
        <f t="shared" si="188"/>
        <v>36549</v>
      </c>
      <c r="I578">
        <v>1401.53</v>
      </c>
      <c r="J578">
        <v>522.95000000000005</v>
      </c>
      <c r="K578" t="s">
        <v>9</v>
      </c>
      <c r="M578" vm="2074">
        <f ca="1"/>
        <v>42900</v>
      </c>
      <c r="N578" s="8" vm="424">
        <f ca="1"/>
        <v>2.1260000000000001E-2</v>
      </c>
      <c r="O578" s="10">
        <f t="shared" ca="1" si="195"/>
        <v>0.13640639698965185</v>
      </c>
      <c r="P578">
        <f t="shared" ca="1" si="207"/>
        <v>6</v>
      </c>
      <c r="Q578">
        <f t="shared" ca="1" si="208"/>
        <v>2017</v>
      </c>
      <c r="R578" t="str">
        <f t="shared" ca="1" si="209"/>
        <v>Start</v>
      </c>
      <c r="S578" vm="424">
        <f t="shared" ca="1" si="196"/>
        <v>2.1260000000000001E-2</v>
      </c>
      <c r="T578" t="str">
        <f t="shared" ca="1" si="197"/>
        <v/>
      </c>
      <c r="U578" t="str">
        <f t="shared" ca="1" si="198"/>
        <v/>
      </c>
      <c r="X578" s="11"/>
      <c r="Y578" s="14"/>
      <c r="AB578" s="8"/>
      <c r="AC578" s="10"/>
      <c r="AH578" vm="2075">
        <f ca="1"/>
        <v>41746</v>
      </c>
      <c r="AI578" s="9" vm="2076">
        <f ca="1"/>
        <v>112.92</v>
      </c>
      <c r="AJ578" s="11">
        <f t="shared" ca="1" si="189"/>
        <v>4.6935883811547452E-3</v>
      </c>
      <c r="AK578">
        <f t="shared" ca="1" si="190"/>
        <v>4</v>
      </c>
      <c r="AL578">
        <f t="shared" ca="1" si="191"/>
        <v>2014</v>
      </c>
      <c r="AM578" t="str">
        <f t="shared" ca="1" si="199"/>
        <v/>
      </c>
      <c r="AN578" t="str">
        <f t="shared" ca="1" si="200"/>
        <v/>
      </c>
      <c r="AO578" t="str">
        <f t="shared" ca="1" si="201"/>
        <v/>
      </c>
      <c r="AP578" t="str">
        <f t="shared" ca="1" si="202"/>
        <v/>
      </c>
      <c r="AS578" s="11"/>
      <c r="AZ578" s="9"/>
      <c r="BA578" s="11" t="e">
        <f t="shared" si="192"/>
        <v>#DIV/0!</v>
      </c>
      <c r="BB578">
        <f t="shared" si="193"/>
        <v>1</v>
      </c>
      <c r="BC578">
        <f t="shared" si="194"/>
        <v>1900</v>
      </c>
      <c r="BD578" t="str">
        <f t="shared" si="203"/>
        <v/>
      </c>
      <c r="BE578" t="str">
        <f t="shared" si="204"/>
        <v/>
      </c>
      <c r="BF578" t="str">
        <f t="shared" si="205"/>
        <v/>
      </c>
      <c r="BG578" t="str">
        <f t="shared" si="206"/>
        <v/>
      </c>
      <c r="BJ578" s="11"/>
    </row>
    <row r="579" spans="7:62" x14ac:dyDescent="0.2">
      <c r="G579" s="1">
        <v>36550</v>
      </c>
      <c r="H579" s="1">
        <f t="shared" si="188"/>
        <v>36550</v>
      </c>
      <c r="I579">
        <v>1410.03</v>
      </c>
      <c r="J579">
        <v>521.59</v>
      </c>
      <c r="K579" t="s">
        <v>9</v>
      </c>
      <c r="M579" vm="2077">
        <f ca="1"/>
        <v>42901</v>
      </c>
      <c r="N579" s="8" vm="2078">
        <f ca="1"/>
        <v>2.4160000000000001E-2</v>
      </c>
      <c r="O579" s="10">
        <f t="shared" ca="1" si="195"/>
        <v>0</v>
      </c>
      <c r="P579">
        <f t="shared" ca="1" si="207"/>
        <v>6</v>
      </c>
      <c r="Q579">
        <f t="shared" ca="1" si="208"/>
        <v>2017</v>
      </c>
      <c r="R579" t="str">
        <f t="shared" ca="1" si="209"/>
        <v/>
      </c>
      <c r="S579" t="str">
        <f t="shared" ca="1" si="196"/>
        <v/>
      </c>
      <c r="T579" t="str">
        <f t="shared" ca="1" si="197"/>
        <v/>
      </c>
      <c r="U579" t="str">
        <f t="shared" ca="1" si="198"/>
        <v/>
      </c>
      <c r="X579" s="11"/>
      <c r="AB579" s="8"/>
      <c r="AC579" s="10"/>
      <c r="AH579" vm="2079">
        <f ca="1"/>
        <v>41750</v>
      </c>
      <c r="AI579" s="9" vm="1864">
        <f ca="1"/>
        <v>113.45</v>
      </c>
      <c r="AJ579" s="11">
        <f t="shared" ca="1" si="189"/>
        <v>1.0312913177611405E-2</v>
      </c>
      <c r="AK579">
        <f t="shared" ca="1" si="190"/>
        <v>4</v>
      </c>
      <c r="AL579">
        <f t="shared" ca="1" si="191"/>
        <v>2014</v>
      </c>
      <c r="AM579" t="str">
        <f t="shared" ca="1" si="199"/>
        <v/>
      </c>
      <c r="AN579" t="str">
        <f t="shared" ca="1" si="200"/>
        <v/>
      </c>
      <c r="AO579" t="str">
        <f t="shared" ca="1" si="201"/>
        <v/>
      </c>
      <c r="AP579" t="str">
        <f t="shared" ca="1" si="202"/>
        <v/>
      </c>
      <c r="AS579" s="11"/>
      <c r="AZ579" s="9"/>
      <c r="BA579" s="11" t="e">
        <f t="shared" si="192"/>
        <v>#DIV/0!</v>
      </c>
      <c r="BB579">
        <f t="shared" si="193"/>
        <v>1</v>
      </c>
      <c r="BC579">
        <f t="shared" si="194"/>
        <v>1900</v>
      </c>
      <c r="BD579" t="str">
        <f t="shared" si="203"/>
        <v/>
      </c>
      <c r="BE579" t="str">
        <f t="shared" si="204"/>
        <v/>
      </c>
      <c r="BF579" t="str">
        <f t="shared" si="205"/>
        <v/>
      </c>
      <c r="BG579" t="str">
        <f t="shared" si="206"/>
        <v/>
      </c>
      <c r="BJ579" s="11"/>
    </row>
    <row r="580" spans="7:62" x14ac:dyDescent="0.2">
      <c r="G580" s="1">
        <v>36551</v>
      </c>
      <c r="H580" s="1">
        <f t="shared" si="188"/>
        <v>36551</v>
      </c>
      <c r="I580">
        <v>1404.09</v>
      </c>
      <c r="J580">
        <v>521.04</v>
      </c>
      <c r="K580" t="s">
        <v>9</v>
      </c>
      <c r="M580" vm="2080">
        <f ca="1"/>
        <v>42906</v>
      </c>
      <c r="N580" s="8" vm="2078">
        <f ca="1"/>
        <v>2.4160000000000001E-2</v>
      </c>
      <c r="O580" s="10">
        <f t="shared" ca="1" si="195"/>
        <v>0.19991721854304623</v>
      </c>
      <c r="P580">
        <f t="shared" ca="1" si="207"/>
        <v>6</v>
      </c>
      <c r="Q580">
        <f t="shared" ca="1" si="208"/>
        <v>2017</v>
      </c>
      <c r="R580" t="str">
        <f t="shared" ca="1" si="209"/>
        <v/>
      </c>
      <c r="S580" t="str">
        <f t="shared" ca="1" si="196"/>
        <v/>
      </c>
      <c r="T580" t="str">
        <f t="shared" ca="1" si="197"/>
        <v/>
      </c>
      <c r="U580" t="str">
        <f t="shared" ca="1" si="198"/>
        <v/>
      </c>
      <c r="X580" s="11"/>
      <c r="AB580" s="8"/>
      <c r="AC580" s="10"/>
      <c r="AH580" vm="2081">
        <f ca="1"/>
        <v>41751</v>
      </c>
      <c r="AI580" s="9" vm="2082">
        <f ca="1"/>
        <v>114.62</v>
      </c>
      <c r="AJ580" s="11">
        <f t="shared" ca="1" si="189"/>
        <v>-6.2816262432384695E-3</v>
      </c>
      <c r="AK580">
        <f t="shared" ca="1" si="190"/>
        <v>4</v>
      </c>
      <c r="AL580">
        <f t="shared" ca="1" si="191"/>
        <v>2014</v>
      </c>
      <c r="AM580" t="str">
        <f t="shared" ca="1" si="199"/>
        <v/>
      </c>
      <c r="AN580" t="str">
        <f t="shared" ca="1" si="200"/>
        <v/>
      </c>
      <c r="AO580" t="str">
        <f t="shared" ca="1" si="201"/>
        <v/>
      </c>
      <c r="AP580" t="str">
        <f t="shared" ca="1" si="202"/>
        <v/>
      </c>
      <c r="AS580" s="11"/>
      <c r="AZ580" s="9"/>
      <c r="BA580" s="11" t="e">
        <f t="shared" si="192"/>
        <v>#DIV/0!</v>
      </c>
      <c r="BB580">
        <f t="shared" si="193"/>
        <v>1</v>
      </c>
      <c r="BC580">
        <f t="shared" si="194"/>
        <v>1900</v>
      </c>
      <c r="BD580" t="str">
        <f t="shared" si="203"/>
        <v/>
      </c>
      <c r="BE580" t="str">
        <f t="shared" si="204"/>
        <v/>
      </c>
      <c r="BF580" t="str">
        <f t="shared" si="205"/>
        <v/>
      </c>
      <c r="BG580" t="str">
        <f t="shared" si="206"/>
        <v/>
      </c>
      <c r="BJ580" s="11"/>
    </row>
    <row r="581" spans="7:62" x14ac:dyDescent="0.2">
      <c r="G581" s="1">
        <v>36552</v>
      </c>
      <c r="H581" s="1">
        <f t="shared" si="188"/>
        <v>36552</v>
      </c>
      <c r="I581">
        <v>1398.56</v>
      </c>
      <c r="J581">
        <v>517.02</v>
      </c>
      <c r="K581" t="s">
        <v>9</v>
      </c>
      <c r="M581" vm="2083">
        <f ca="1"/>
        <v>42907</v>
      </c>
      <c r="N581" s="8" vm="418">
        <f ca="1"/>
        <v>2.8989999999999998E-2</v>
      </c>
      <c r="O581" s="10">
        <f t="shared" ca="1" si="195"/>
        <v>0</v>
      </c>
      <c r="P581">
        <f t="shared" ca="1" si="207"/>
        <v>6</v>
      </c>
      <c r="Q581">
        <f t="shared" ca="1" si="208"/>
        <v>2017</v>
      </c>
      <c r="R581" t="str">
        <f t="shared" ca="1" si="209"/>
        <v/>
      </c>
      <c r="S581" t="str">
        <f t="shared" ca="1" si="196"/>
        <v/>
      </c>
      <c r="T581" t="str">
        <f t="shared" ca="1" si="197"/>
        <v/>
      </c>
      <c r="U581" t="str">
        <f t="shared" ca="1" si="198"/>
        <v/>
      </c>
      <c r="X581" s="11"/>
      <c r="AB581" s="8"/>
      <c r="AC581" s="10"/>
      <c r="AH581" vm="1332">
        <f ca="1"/>
        <v>41752</v>
      </c>
      <c r="AI581" s="9" vm="1986">
        <f ca="1"/>
        <v>113.9</v>
      </c>
      <c r="AJ581" s="11">
        <f t="shared" ca="1" si="189"/>
        <v>-2.5460930640913704E-3</v>
      </c>
      <c r="AK581">
        <f t="shared" ca="1" si="190"/>
        <v>4</v>
      </c>
      <c r="AL581">
        <f t="shared" ca="1" si="191"/>
        <v>2014</v>
      </c>
      <c r="AM581" t="str">
        <f t="shared" ca="1" si="199"/>
        <v/>
      </c>
      <c r="AN581" t="str">
        <f t="shared" ca="1" si="200"/>
        <v/>
      </c>
      <c r="AO581" t="str">
        <f t="shared" ca="1" si="201"/>
        <v/>
      </c>
      <c r="AP581" t="str">
        <f t="shared" ca="1" si="202"/>
        <v/>
      </c>
      <c r="AS581" s="11"/>
      <c r="AZ581" s="9"/>
      <c r="BA581" s="11" t="e">
        <f t="shared" si="192"/>
        <v>#DIV/0!</v>
      </c>
      <c r="BB581">
        <f t="shared" si="193"/>
        <v>1</v>
      </c>
      <c r="BC581">
        <f t="shared" si="194"/>
        <v>1900</v>
      </c>
      <c r="BD581" t="str">
        <f t="shared" si="203"/>
        <v/>
      </c>
      <c r="BE581" t="str">
        <f t="shared" si="204"/>
        <v/>
      </c>
      <c r="BF581" t="str">
        <f t="shared" si="205"/>
        <v/>
      </c>
      <c r="BG581" t="str">
        <f t="shared" si="206"/>
        <v/>
      </c>
      <c r="BJ581" s="11"/>
    </row>
    <row r="582" spans="7:62" x14ac:dyDescent="0.2">
      <c r="G582" s="1">
        <v>36553</v>
      </c>
      <c r="H582" s="1">
        <f t="shared" ref="H582:H645" si="210">IF(ISTEXT(G582), DATEVALUE(SUBSTITUTE(G582,".","/")), G582)</f>
        <v>36553</v>
      </c>
      <c r="I582">
        <v>1360.16</v>
      </c>
      <c r="J582">
        <v>504.62</v>
      </c>
      <c r="K582" t="s">
        <v>9</v>
      </c>
      <c r="M582" vm="2084">
        <f ca="1"/>
        <v>42908</v>
      </c>
      <c r="N582" s="8" vm="418">
        <f ca="1"/>
        <v>2.8989999999999998E-2</v>
      </c>
      <c r="O582" s="10">
        <f t="shared" ca="1" si="195"/>
        <v>9.9689548120041493E-2</v>
      </c>
      <c r="P582">
        <f t="shared" ca="1" si="207"/>
        <v>6</v>
      </c>
      <c r="Q582">
        <f t="shared" ca="1" si="208"/>
        <v>2017</v>
      </c>
      <c r="R582" t="str">
        <f t="shared" ca="1" si="209"/>
        <v/>
      </c>
      <c r="S582" t="str">
        <f t="shared" ca="1" si="196"/>
        <v/>
      </c>
      <c r="T582" t="str">
        <f t="shared" ca="1" si="197"/>
        <v/>
      </c>
      <c r="U582" t="str">
        <f t="shared" ca="1" si="198"/>
        <v/>
      </c>
      <c r="X582" s="11"/>
      <c r="AB582" s="8"/>
      <c r="AC582" s="10"/>
      <c r="AH582" vm="2085">
        <f ca="1"/>
        <v>41753</v>
      </c>
      <c r="AI582" s="9" vm="2060">
        <f ca="1"/>
        <v>113.61</v>
      </c>
      <c r="AJ582" s="11">
        <f t="shared" ca="1" si="189"/>
        <v>-1.7604084147522236E-2</v>
      </c>
      <c r="AK582">
        <f t="shared" ca="1" si="190"/>
        <v>4</v>
      </c>
      <c r="AL582">
        <f t="shared" ca="1" si="191"/>
        <v>2014</v>
      </c>
      <c r="AM582" t="str">
        <f t="shared" ca="1" si="199"/>
        <v/>
      </c>
      <c r="AN582" t="str">
        <f t="shared" ca="1" si="200"/>
        <v/>
      </c>
      <c r="AO582" t="str">
        <f t="shared" ca="1" si="201"/>
        <v/>
      </c>
      <c r="AP582" t="str">
        <f t="shared" ca="1" si="202"/>
        <v/>
      </c>
      <c r="AS582" s="11"/>
      <c r="AZ582" s="9"/>
      <c r="BA582" s="11" t="e">
        <f t="shared" si="192"/>
        <v>#DIV/0!</v>
      </c>
      <c r="BB582">
        <f t="shared" si="193"/>
        <v>1</v>
      </c>
      <c r="BC582">
        <f t="shared" si="194"/>
        <v>1900</v>
      </c>
      <c r="BD582" t="str">
        <f t="shared" si="203"/>
        <v/>
      </c>
      <c r="BE582" t="str">
        <f t="shared" si="204"/>
        <v/>
      </c>
      <c r="BF582" t="str">
        <f t="shared" si="205"/>
        <v/>
      </c>
      <c r="BG582" t="str">
        <f t="shared" si="206"/>
        <v/>
      </c>
      <c r="BJ582" s="11"/>
    </row>
    <row r="583" spans="7:62" x14ac:dyDescent="0.2">
      <c r="G583" s="1">
        <v>36556</v>
      </c>
      <c r="H583" s="1">
        <f t="shared" si="210"/>
        <v>36556</v>
      </c>
      <c r="I583">
        <v>1394.46</v>
      </c>
      <c r="J583">
        <v>496.23</v>
      </c>
      <c r="K583" t="s">
        <v>9</v>
      </c>
      <c r="M583" vm="2086">
        <f ca="1"/>
        <v>42909</v>
      </c>
      <c r="N583" s="8" vm="396">
        <f ca="1"/>
        <v>3.1879999999999999E-2</v>
      </c>
      <c r="O583" s="10">
        <f t="shared" ca="1" si="195"/>
        <v>0.21235884567126728</v>
      </c>
      <c r="P583">
        <f t="shared" ca="1" si="207"/>
        <v>6</v>
      </c>
      <c r="Q583">
        <f t="shared" ca="1" si="208"/>
        <v>2017</v>
      </c>
      <c r="R583" t="str">
        <f t="shared" ca="1" si="209"/>
        <v/>
      </c>
      <c r="S583" t="str">
        <f t="shared" ca="1" si="196"/>
        <v/>
      </c>
      <c r="T583" t="str">
        <f t="shared" ca="1" si="197"/>
        <v/>
      </c>
      <c r="U583" t="str">
        <f t="shared" ca="1" si="198"/>
        <v/>
      </c>
      <c r="X583" s="11"/>
      <c r="AB583" s="8"/>
      <c r="AC583" s="10"/>
      <c r="AH583" vm="2087">
        <f ca="1"/>
        <v>41754</v>
      </c>
      <c r="AI583" s="9" vm="1872">
        <f ca="1"/>
        <v>111.61</v>
      </c>
      <c r="AJ583" s="11">
        <f t="shared" ca="1" si="189"/>
        <v>-5.8238509094167279E-3</v>
      </c>
      <c r="AK583">
        <f t="shared" ca="1" si="190"/>
        <v>4</v>
      </c>
      <c r="AL583">
        <f t="shared" ca="1" si="191"/>
        <v>2014</v>
      </c>
      <c r="AM583" t="str">
        <f t="shared" ca="1" si="199"/>
        <v/>
      </c>
      <c r="AN583" t="str">
        <f t="shared" ca="1" si="200"/>
        <v/>
      </c>
      <c r="AO583" t="str">
        <f t="shared" ca="1" si="201"/>
        <v/>
      </c>
      <c r="AP583" t="str">
        <f t="shared" ca="1" si="202"/>
        <v/>
      </c>
      <c r="AS583" s="11"/>
      <c r="AZ583" s="9"/>
      <c r="BA583" s="11" t="e">
        <f t="shared" si="192"/>
        <v>#DIV/0!</v>
      </c>
      <c r="BB583">
        <f t="shared" si="193"/>
        <v>1</v>
      </c>
      <c r="BC583">
        <f t="shared" si="194"/>
        <v>1900</v>
      </c>
      <c r="BD583" t="str">
        <f t="shared" si="203"/>
        <v/>
      </c>
      <c r="BE583" t="str">
        <f t="shared" si="204"/>
        <v/>
      </c>
      <c r="BF583" t="str">
        <f t="shared" si="205"/>
        <v/>
      </c>
      <c r="BG583" t="str">
        <f t="shared" si="206"/>
        <v/>
      </c>
      <c r="BJ583" s="11"/>
    </row>
    <row r="584" spans="7:62" x14ac:dyDescent="0.2">
      <c r="G584" s="1">
        <v>36557</v>
      </c>
      <c r="H584" s="1">
        <f t="shared" si="210"/>
        <v>36557</v>
      </c>
      <c r="I584">
        <v>1409.28</v>
      </c>
      <c r="J584">
        <v>503.75</v>
      </c>
      <c r="K584" t="s">
        <v>9</v>
      </c>
      <c r="M584" vm="2088">
        <f ca="1"/>
        <v>42913</v>
      </c>
      <c r="N584" s="8" vm="403">
        <f ca="1"/>
        <v>3.8649999999999997E-2</v>
      </c>
      <c r="O584" s="10">
        <f t="shared" ca="1" si="195"/>
        <v>-4.993531694695974E-2</v>
      </c>
      <c r="P584">
        <f t="shared" ca="1" si="207"/>
        <v>6</v>
      </c>
      <c r="Q584">
        <f t="shared" ca="1" si="208"/>
        <v>2017</v>
      </c>
      <c r="R584" t="str">
        <f t="shared" ca="1" si="209"/>
        <v/>
      </c>
      <c r="S584" t="str">
        <f t="shared" ca="1" si="196"/>
        <v/>
      </c>
      <c r="T584" t="str">
        <f t="shared" ca="1" si="197"/>
        <v/>
      </c>
      <c r="U584" t="str">
        <f t="shared" ca="1" si="198"/>
        <v/>
      </c>
      <c r="X584" s="11"/>
      <c r="AB584" s="8"/>
      <c r="AC584" s="10"/>
      <c r="AH584" vm="1334">
        <f ca="1"/>
        <v>41757</v>
      </c>
      <c r="AI584" s="9" vm="2089">
        <f ca="1"/>
        <v>110.96</v>
      </c>
      <c r="AJ584" s="11">
        <f t="shared" ca="1" si="189"/>
        <v>2.5234318673394984E-3</v>
      </c>
      <c r="AK584">
        <f t="shared" ca="1" si="190"/>
        <v>4</v>
      </c>
      <c r="AL584">
        <f t="shared" ca="1" si="191"/>
        <v>2014</v>
      </c>
      <c r="AM584" t="str">
        <f t="shared" ca="1" si="199"/>
        <v/>
      </c>
      <c r="AN584" t="str">
        <f t="shared" ca="1" si="200"/>
        <v/>
      </c>
      <c r="AO584" t="str">
        <f t="shared" ca="1" si="201"/>
        <v/>
      </c>
      <c r="AP584" t="str">
        <f t="shared" ca="1" si="202"/>
        <v/>
      </c>
      <c r="AS584" s="11"/>
      <c r="AZ584" s="9"/>
      <c r="BA584" s="11" t="e">
        <f t="shared" si="192"/>
        <v>#DIV/0!</v>
      </c>
      <c r="BB584">
        <f t="shared" si="193"/>
        <v>1</v>
      </c>
      <c r="BC584">
        <f t="shared" si="194"/>
        <v>1900</v>
      </c>
      <c r="BD584" t="str">
        <f t="shared" si="203"/>
        <v/>
      </c>
      <c r="BE584" t="str">
        <f t="shared" si="204"/>
        <v/>
      </c>
      <c r="BF584" t="str">
        <f t="shared" si="205"/>
        <v/>
      </c>
      <c r="BG584" t="str">
        <f t="shared" si="206"/>
        <v/>
      </c>
      <c r="BJ584" s="11"/>
    </row>
    <row r="585" spans="7:62" x14ac:dyDescent="0.2">
      <c r="G585" s="1">
        <v>36558</v>
      </c>
      <c r="H585" s="1">
        <f t="shared" si="210"/>
        <v>36558</v>
      </c>
      <c r="I585">
        <v>1409.12</v>
      </c>
      <c r="J585">
        <v>509.89</v>
      </c>
      <c r="K585" t="s">
        <v>9</v>
      </c>
      <c r="M585" vm="2090">
        <f ca="1"/>
        <v>42916</v>
      </c>
      <c r="N585" s="8" vm="425">
        <f ca="1"/>
        <v>3.6720000000000003E-2</v>
      </c>
      <c r="O585" s="10">
        <f t="shared" ca="1" si="195"/>
        <v>5.2559912854030388E-2</v>
      </c>
      <c r="P585">
        <f t="shared" ca="1" si="207"/>
        <v>6</v>
      </c>
      <c r="Q585">
        <f t="shared" ca="1" si="208"/>
        <v>2017</v>
      </c>
      <c r="R585" t="str">
        <f t="shared" ca="1" si="209"/>
        <v/>
      </c>
      <c r="S585" t="str">
        <f t="shared" ca="1" si="196"/>
        <v/>
      </c>
      <c r="T585" t="str">
        <f t="shared" ca="1" si="197"/>
        <v>Fin</v>
      </c>
      <c r="U585" vm="425">
        <f t="shared" ca="1" si="198"/>
        <v>3.6720000000000003E-2</v>
      </c>
      <c r="X585" s="11"/>
      <c r="AA585" s="14"/>
      <c r="AB585" s="8"/>
      <c r="AC585" s="10"/>
      <c r="AH585" vm="1337">
        <f ca="1"/>
        <v>41758</v>
      </c>
      <c r="AI585" s="9" vm="2091">
        <f ca="1"/>
        <v>111.24</v>
      </c>
      <c r="AJ585" s="11">
        <f t="shared" ca="1" si="189"/>
        <v>6.6522833513125157E-3</v>
      </c>
      <c r="AK585">
        <f t="shared" ca="1" si="190"/>
        <v>4</v>
      </c>
      <c r="AL585">
        <f t="shared" ca="1" si="191"/>
        <v>2014</v>
      </c>
      <c r="AM585" t="str">
        <f t="shared" ca="1" si="199"/>
        <v/>
      </c>
      <c r="AN585" t="str">
        <f t="shared" ca="1" si="200"/>
        <v/>
      </c>
      <c r="AO585" t="str">
        <f t="shared" ca="1" si="201"/>
        <v/>
      </c>
      <c r="AP585" t="str">
        <f t="shared" ca="1" si="202"/>
        <v/>
      </c>
      <c r="AS585" s="11"/>
      <c r="AZ585" s="9"/>
      <c r="BA585" s="11" t="e">
        <f t="shared" si="192"/>
        <v>#DIV/0!</v>
      </c>
      <c r="BB585">
        <f t="shared" si="193"/>
        <v>1</v>
      </c>
      <c r="BC585">
        <f t="shared" si="194"/>
        <v>1900</v>
      </c>
      <c r="BD585" t="str">
        <f t="shared" si="203"/>
        <v/>
      </c>
      <c r="BE585" t="str">
        <f t="shared" si="204"/>
        <v/>
      </c>
      <c r="BF585" t="str">
        <f t="shared" si="205"/>
        <v/>
      </c>
      <c r="BG585" t="str">
        <f t="shared" si="206"/>
        <v/>
      </c>
      <c r="BJ585" s="11"/>
    </row>
    <row r="586" spans="7:62" x14ac:dyDescent="0.2">
      <c r="G586" s="1">
        <v>36559</v>
      </c>
      <c r="H586" s="1">
        <f t="shared" si="210"/>
        <v>36559</v>
      </c>
      <c r="I586">
        <v>1424.97</v>
      </c>
      <c r="J586">
        <v>521.63</v>
      </c>
      <c r="K586" t="s">
        <v>9</v>
      </c>
      <c r="M586" vm="2092">
        <f ca="1"/>
        <v>42923</v>
      </c>
      <c r="N586" s="8" vm="403">
        <f ca="1"/>
        <v>3.8649999999999997E-2</v>
      </c>
      <c r="O586" s="10">
        <f t="shared" ca="1" si="195"/>
        <v>0</v>
      </c>
      <c r="P586">
        <f t="shared" ca="1" si="207"/>
        <v>7</v>
      </c>
      <c r="Q586">
        <f t="shared" ca="1" si="208"/>
        <v>2017</v>
      </c>
      <c r="R586" t="str">
        <f t="shared" ca="1" si="209"/>
        <v>Start</v>
      </c>
      <c r="S586" vm="403">
        <f t="shared" ca="1" si="196"/>
        <v>3.8649999999999997E-2</v>
      </c>
      <c r="T586" t="str">
        <f t="shared" ca="1" si="197"/>
        <v/>
      </c>
      <c r="U586" t="str">
        <f t="shared" ca="1" si="198"/>
        <v/>
      </c>
      <c r="X586" s="11"/>
      <c r="Y586" s="14"/>
      <c r="AB586" s="8"/>
      <c r="AC586" s="10"/>
      <c r="AH586" vm="1340">
        <f ca="1"/>
        <v>41759</v>
      </c>
      <c r="AI586" s="9" vm="189">
        <f ca="1"/>
        <v>111.98</v>
      </c>
      <c r="AJ586" s="11">
        <f t="shared" ref="AJ586:AJ649" ca="1" si="211">AI587/AI586-1</f>
        <v>-3.5720664404359503E-4</v>
      </c>
      <c r="AK586">
        <f t="shared" ref="AK586:AK649" ca="1" si="212">MONTH(AH586)</f>
        <v>4</v>
      </c>
      <c r="AL586">
        <f t="shared" ref="AL586:AL649" ca="1" si="213">YEAR(AH586)</f>
        <v>2014</v>
      </c>
      <c r="AM586" t="str">
        <f t="shared" ca="1" si="199"/>
        <v/>
      </c>
      <c r="AN586" t="str">
        <f t="shared" ca="1" si="200"/>
        <v/>
      </c>
      <c r="AO586" t="str">
        <f t="shared" ca="1" si="201"/>
        <v>End</v>
      </c>
      <c r="AP586" vm="189">
        <f t="shared" ca="1" si="202"/>
        <v>111.98</v>
      </c>
      <c r="AS586" s="11"/>
      <c r="AZ586" s="9"/>
      <c r="BA586" s="11" t="e">
        <f t="shared" ref="BA586:BA649" si="214">AZ587/AZ586-1</f>
        <v>#DIV/0!</v>
      </c>
      <c r="BB586">
        <f t="shared" ref="BB586:BB649" si="215">MONTH(AY586)</f>
        <v>1</v>
      </c>
      <c r="BC586">
        <f t="shared" ref="BC586:BC649" si="216">YEAR(AY586)</f>
        <v>1900</v>
      </c>
      <c r="BD586" t="str">
        <f t="shared" si="203"/>
        <v/>
      </c>
      <c r="BE586" t="str">
        <f t="shared" si="204"/>
        <v/>
      </c>
      <c r="BF586" t="str">
        <f t="shared" si="205"/>
        <v/>
      </c>
      <c r="BG586" t="str">
        <f t="shared" si="206"/>
        <v/>
      </c>
      <c r="BJ586" s="11"/>
    </row>
    <row r="587" spans="7:62" x14ac:dyDescent="0.2">
      <c r="G587" s="1">
        <v>36560</v>
      </c>
      <c r="H587" s="1">
        <f t="shared" si="210"/>
        <v>36560</v>
      </c>
      <c r="I587">
        <v>1424.37</v>
      </c>
      <c r="J587">
        <v>525.52</v>
      </c>
      <c r="K587" t="s">
        <v>9</v>
      </c>
      <c r="M587" vm="2093">
        <f ca="1"/>
        <v>42926</v>
      </c>
      <c r="N587" s="8" vm="403">
        <f ca="1"/>
        <v>3.8649999999999997E-2</v>
      </c>
      <c r="O587" s="10">
        <f t="shared" ref="O587:O650" ca="1" si="217">N588/N587-1</f>
        <v>-0.12496765847347979</v>
      </c>
      <c r="P587">
        <f t="shared" ca="1" si="207"/>
        <v>7</v>
      </c>
      <c r="Q587">
        <f t="shared" ca="1" si="208"/>
        <v>2017</v>
      </c>
      <c r="R587" t="str">
        <f t="shared" ca="1" si="209"/>
        <v/>
      </c>
      <c r="S587" t="str">
        <f t="shared" ref="S587:S650" ca="1" si="218">IF(R587="Start",N587,"")</f>
        <v/>
      </c>
      <c r="T587" t="str">
        <f t="shared" ref="T587:T650" ca="1" si="219">IF(MONTH(M588)&lt;&gt;MONTH(M587),"Fin","")</f>
        <v/>
      </c>
      <c r="U587" t="str">
        <f t="shared" ref="U587:U650" ca="1" si="220">IF(T587="Fin",N587,"")</f>
        <v/>
      </c>
      <c r="X587" s="11"/>
      <c r="AB587" s="8"/>
      <c r="AC587" s="10"/>
      <c r="AH587" vm="2094">
        <f ca="1"/>
        <v>41760</v>
      </c>
      <c r="AI587" s="9" vm="193">
        <f ca="1"/>
        <v>111.94</v>
      </c>
      <c r="AJ587" s="11">
        <f t="shared" ca="1" si="211"/>
        <v>8.0400214400566661E-4</v>
      </c>
      <c r="AK587">
        <f t="shared" ca="1" si="212"/>
        <v>5</v>
      </c>
      <c r="AL587">
        <f t="shared" ca="1" si="213"/>
        <v>2014</v>
      </c>
      <c r="AM587" t="str">
        <f t="shared" ref="AM587:AM650" ca="1" si="221">IF(MONTH(AH587)&lt;&gt;MONTH(AH586),"Start","")</f>
        <v>Start</v>
      </c>
      <c r="AN587" vm="193">
        <f t="shared" ref="AN587:AN650" ca="1" si="222">IF(AM587="Start",AI587,"")</f>
        <v>111.94</v>
      </c>
      <c r="AO587" t="str">
        <f t="shared" ref="AO587:AO650" ca="1" si="223">IF(MONTH(AH588)&lt;&gt;MONTH(AH587),"End","")</f>
        <v/>
      </c>
      <c r="AP587" t="str">
        <f t="shared" ref="AP587:AP650" ca="1" si="224">IF(AO587="End",AI587,"")</f>
        <v/>
      </c>
      <c r="AS587" s="11"/>
      <c r="AZ587" s="9"/>
      <c r="BA587" s="11" t="e">
        <f t="shared" si="214"/>
        <v>#DIV/0!</v>
      </c>
      <c r="BB587">
        <f t="shared" si="215"/>
        <v>1</v>
      </c>
      <c r="BC587">
        <f t="shared" si="216"/>
        <v>1900</v>
      </c>
      <c r="BD587" t="str">
        <f t="shared" ref="BD587:BD650" si="225">IF(MONTH(AY587)&lt;&gt;MONTH(AY586),"Start","")</f>
        <v/>
      </c>
      <c r="BE587" t="str">
        <f t="shared" ref="BE587:BE650" si="226">IF(BD587="Start",AZ587,"")</f>
        <v/>
      </c>
      <c r="BF587" t="str">
        <f t="shared" ref="BF587:BF650" si="227">IF(MONTH(AY588)&lt;&gt;MONTH(AY587),"End","")</f>
        <v/>
      </c>
      <c r="BG587" t="str">
        <f t="shared" ref="BG587:BG650" si="228">IF(BF587="End",AZ587,"")</f>
        <v/>
      </c>
      <c r="BJ587" s="11"/>
    </row>
    <row r="588" spans="7:62" x14ac:dyDescent="0.2">
      <c r="G588" s="1">
        <v>36563</v>
      </c>
      <c r="H588" s="1">
        <f t="shared" si="210"/>
        <v>36563</v>
      </c>
      <c r="I588">
        <v>1424.24</v>
      </c>
      <c r="J588">
        <v>532.39</v>
      </c>
      <c r="K588" t="s">
        <v>9</v>
      </c>
      <c r="M588" vm="2095">
        <f ca="1"/>
        <v>42927</v>
      </c>
      <c r="N588" s="8" vm="388">
        <f ca="1"/>
        <v>3.3820000000000003E-2</v>
      </c>
      <c r="O588" s="10">
        <f t="shared" ca="1" si="217"/>
        <v>0.28562980484920142</v>
      </c>
      <c r="P588">
        <f t="shared" ref="P588:P651" ca="1" si="229">MONTH(M588)</f>
        <v>7</v>
      </c>
      <c r="Q588">
        <f t="shared" ref="Q588:Q651" ca="1" si="230">YEAR(M588)</f>
        <v>2017</v>
      </c>
      <c r="R588" t="str">
        <f t="shared" ca="1" si="209"/>
        <v/>
      </c>
      <c r="S588" t="str">
        <f t="shared" ca="1" si="218"/>
        <v/>
      </c>
      <c r="T588" t="str">
        <f t="shared" ca="1" si="219"/>
        <v/>
      </c>
      <c r="U588" t="str">
        <f t="shared" ca="1" si="220"/>
        <v/>
      </c>
      <c r="X588" s="11"/>
      <c r="AB588" s="8"/>
      <c r="AC588" s="10"/>
      <c r="AH588" vm="2096">
        <f ca="1"/>
        <v>41761</v>
      </c>
      <c r="AI588" s="9" vm="1982">
        <f ca="1"/>
        <v>112.03</v>
      </c>
      <c r="AJ588" s="11">
        <f t="shared" ca="1" si="211"/>
        <v>-1.249665268231781E-3</v>
      </c>
      <c r="AK588">
        <f t="shared" ca="1" si="212"/>
        <v>5</v>
      </c>
      <c r="AL588">
        <f t="shared" ca="1" si="213"/>
        <v>2014</v>
      </c>
      <c r="AM588" t="str">
        <f t="shared" ca="1" si="221"/>
        <v/>
      </c>
      <c r="AN588" t="str">
        <f t="shared" ca="1" si="222"/>
        <v/>
      </c>
      <c r="AO588" t="str">
        <f t="shared" ca="1" si="223"/>
        <v/>
      </c>
      <c r="AP588" t="str">
        <f t="shared" ca="1" si="224"/>
        <v/>
      </c>
      <c r="AS588" s="11"/>
      <c r="AZ588" s="9"/>
      <c r="BA588" s="11" t="e">
        <f t="shared" si="214"/>
        <v>#DIV/0!</v>
      </c>
      <c r="BB588">
        <f t="shared" si="215"/>
        <v>1</v>
      </c>
      <c r="BC588">
        <f t="shared" si="216"/>
        <v>1900</v>
      </c>
      <c r="BD588" t="str">
        <f t="shared" si="225"/>
        <v/>
      </c>
      <c r="BE588" t="str">
        <f t="shared" si="226"/>
        <v/>
      </c>
      <c r="BF588" t="str">
        <f t="shared" si="227"/>
        <v/>
      </c>
      <c r="BG588" t="str">
        <f t="shared" si="228"/>
        <v/>
      </c>
      <c r="BJ588" s="11"/>
    </row>
    <row r="589" spans="7:62" x14ac:dyDescent="0.2">
      <c r="G589" s="1">
        <v>36564</v>
      </c>
      <c r="H589" s="1">
        <f t="shared" si="210"/>
        <v>36564</v>
      </c>
      <c r="I589">
        <v>1441.72</v>
      </c>
      <c r="J589">
        <v>537.49</v>
      </c>
      <c r="K589" t="s">
        <v>9</v>
      </c>
      <c r="M589" vm="2097">
        <f ca="1"/>
        <v>42929</v>
      </c>
      <c r="N589" s="8" vm="2098">
        <f ca="1"/>
        <v>4.3479999999999998E-2</v>
      </c>
      <c r="O589" s="10">
        <f t="shared" ca="1" si="217"/>
        <v>-0.13339466421343149</v>
      </c>
      <c r="P589">
        <f t="shared" ca="1" si="229"/>
        <v>7</v>
      </c>
      <c r="Q589">
        <f t="shared" ca="1" si="230"/>
        <v>2017</v>
      </c>
      <c r="R589" t="str">
        <f t="shared" ca="1" si="209"/>
        <v/>
      </c>
      <c r="S589" t="str">
        <f t="shared" ca="1" si="218"/>
        <v/>
      </c>
      <c r="T589" t="str">
        <f t="shared" ca="1" si="219"/>
        <v/>
      </c>
      <c r="U589" t="str">
        <f t="shared" ca="1" si="220"/>
        <v/>
      </c>
      <c r="X589" s="11"/>
      <c r="AB589" s="8"/>
      <c r="AC589" s="10"/>
      <c r="AH589" vm="1343">
        <f ca="1"/>
        <v>41764</v>
      </c>
      <c r="AI589" s="9" vm="2099">
        <f ca="1"/>
        <v>111.89</v>
      </c>
      <c r="AJ589" s="11">
        <f t="shared" ca="1" si="211"/>
        <v>-1.6265975511663311E-2</v>
      </c>
      <c r="AK589">
        <f t="shared" ca="1" si="212"/>
        <v>5</v>
      </c>
      <c r="AL589">
        <f t="shared" ca="1" si="213"/>
        <v>2014</v>
      </c>
      <c r="AM589" t="str">
        <f t="shared" ca="1" si="221"/>
        <v/>
      </c>
      <c r="AN589" t="str">
        <f t="shared" ca="1" si="222"/>
        <v/>
      </c>
      <c r="AO589" t="str">
        <f t="shared" ca="1" si="223"/>
        <v/>
      </c>
      <c r="AP589" t="str">
        <f t="shared" ca="1" si="224"/>
        <v/>
      </c>
      <c r="AS589" s="11"/>
      <c r="AZ589" s="9"/>
      <c r="BA589" s="11" t="e">
        <f t="shared" si="214"/>
        <v>#DIV/0!</v>
      </c>
      <c r="BB589">
        <f t="shared" si="215"/>
        <v>1</v>
      </c>
      <c r="BC589">
        <f t="shared" si="216"/>
        <v>1900</v>
      </c>
      <c r="BD589" t="str">
        <f t="shared" si="225"/>
        <v/>
      </c>
      <c r="BE589" t="str">
        <f t="shared" si="226"/>
        <v/>
      </c>
      <c r="BF589" t="str">
        <f t="shared" si="227"/>
        <v/>
      </c>
      <c r="BG589" t="str">
        <f t="shared" si="228"/>
        <v/>
      </c>
      <c r="BJ589" s="11"/>
    </row>
    <row r="590" spans="7:62" x14ac:dyDescent="0.2">
      <c r="G590" s="1">
        <v>36565</v>
      </c>
      <c r="H590" s="1">
        <f t="shared" si="210"/>
        <v>36565</v>
      </c>
      <c r="I590">
        <v>1411.7</v>
      </c>
      <c r="J590">
        <v>536</v>
      </c>
      <c r="K590" t="s">
        <v>9</v>
      </c>
      <c r="M590" vm="2100">
        <f ca="1"/>
        <v>42934</v>
      </c>
      <c r="N590" s="8" vm="2101">
        <f ca="1"/>
        <v>3.7679999999999998E-2</v>
      </c>
      <c r="O590" s="10">
        <f t="shared" ca="1" si="217"/>
        <v>7.6963906581740904E-2</v>
      </c>
      <c r="P590">
        <f t="shared" ca="1" si="229"/>
        <v>7</v>
      </c>
      <c r="Q590">
        <f t="shared" ca="1" si="230"/>
        <v>2017</v>
      </c>
      <c r="R590" t="str">
        <f t="shared" ca="1" si="209"/>
        <v/>
      </c>
      <c r="S590" t="str">
        <f t="shared" ca="1" si="218"/>
        <v/>
      </c>
      <c r="T590" t="str">
        <f t="shared" ca="1" si="219"/>
        <v/>
      </c>
      <c r="U590" t="str">
        <f t="shared" ca="1" si="220"/>
        <v/>
      </c>
      <c r="X590" s="11"/>
      <c r="AB590" s="8"/>
      <c r="AC590" s="10"/>
      <c r="AH590" vm="1344">
        <f ca="1"/>
        <v>41765</v>
      </c>
      <c r="AI590" s="9" vm="2102">
        <f ca="1"/>
        <v>110.07</v>
      </c>
      <c r="AJ590" s="11">
        <f t="shared" ca="1" si="211"/>
        <v>6.2687380757697753E-4</v>
      </c>
      <c r="AK590">
        <f t="shared" ca="1" si="212"/>
        <v>5</v>
      </c>
      <c r="AL590">
        <f t="shared" ca="1" si="213"/>
        <v>2014</v>
      </c>
      <c r="AM590" t="str">
        <f t="shared" ca="1" si="221"/>
        <v/>
      </c>
      <c r="AN590" t="str">
        <f t="shared" ca="1" si="222"/>
        <v/>
      </c>
      <c r="AO590" t="str">
        <f t="shared" ca="1" si="223"/>
        <v/>
      </c>
      <c r="AP590" t="str">
        <f t="shared" ca="1" si="224"/>
        <v/>
      </c>
      <c r="AS590" s="11"/>
      <c r="AZ590" s="9"/>
      <c r="BA590" s="11" t="e">
        <f t="shared" si="214"/>
        <v>#DIV/0!</v>
      </c>
      <c r="BB590">
        <f t="shared" si="215"/>
        <v>1</v>
      </c>
      <c r="BC590">
        <f t="shared" si="216"/>
        <v>1900</v>
      </c>
      <c r="BD590" t="str">
        <f t="shared" si="225"/>
        <v/>
      </c>
      <c r="BE590" t="str">
        <f t="shared" si="226"/>
        <v/>
      </c>
      <c r="BF590" t="str">
        <f t="shared" si="227"/>
        <v/>
      </c>
      <c r="BG590" t="str">
        <f t="shared" si="228"/>
        <v/>
      </c>
      <c r="BJ590" s="11"/>
    </row>
    <row r="591" spans="7:62" x14ac:dyDescent="0.2">
      <c r="G591" s="1">
        <v>36566</v>
      </c>
      <c r="H591" s="1">
        <f t="shared" si="210"/>
        <v>36566</v>
      </c>
      <c r="I591">
        <v>1416.83</v>
      </c>
      <c r="J591">
        <v>542.21</v>
      </c>
      <c r="K591" t="s">
        <v>9</v>
      </c>
      <c r="M591" vm="2103">
        <f ca="1"/>
        <v>42936</v>
      </c>
      <c r="N591" s="8" vm="404">
        <f ca="1"/>
        <v>4.0579999999999998E-2</v>
      </c>
      <c r="O591" s="10">
        <f t="shared" ca="1" si="217"/>
        <v>-4.7560374568753061E-2</v>
      </c>
      <c r="P591">
        <f t="shared" ca="1" si="229"/>
        <v>7</v>
      </c>
      <c r="Q591">
        <f t="shared" ca="1" si="230"/>
        <v>2017</v>
      </c>
      <c r="R591" t="str">
        <f t="shared" ca="1" si="209"/>
        <v/>
      </c>
      <c r="S591" t="str">
        <f t="shared" ca="1" si="218"/>
        <v/>
      </c>
      <c r="T591" t="str">
        <f t="shared" ca="1" si="219"/>
        <v/>
      </c>
      <c r="U591" t="str">
        <f t="shared" ca="1" si="220"/>
        <v/>
      </c>
      <c r="X591" s="11"/>
      <c r="AB591" s="8"/>
      <c r="AC591" s="10"/>
      <c r="AH591" vm="1347">
        <f ca="1"/>
        <v>41766</v>
      </c>
      <c r="AI591" s="9" vm="2104">
        <f ca="1"/>
        <v>110.139</v>
      </c>
      <c r="AJ591" s="11">
        <f t="shared" ca="1" si="211"/>
        <v>-1.0069094507849097E-2</v>
      </c>
      <c r="AK591">
        <f t="shared" ca="1" si="212"/>
        <v>5</v>
      </c>
      <c r="AL591">
        <f t="shared" ca="1" si="213"/>
        <v>2014</v>
      </c>
      <c r="AM591" t="str">
        <f t="shared" ca="1" si="221"/>
        <v/>
      </c>
      <c r="AN591" t="str">
        <f t="shared" ca="1" si="222"/>
        <v/>
      </c>
      <c r="AO591" t="str">
        <f t="shared" ca="1" si="223"/>
        <v/>
      </c>
      <c r="AP591" t="str">
        <f t="shared" ca="1" si="224"/>
        <v/>
      </c>
      <c r="AS591" s="11"/>
      <c r="AZ591" s="9"/>
      <c r="BA591" s="11" t="e">
        <f t="shared" si="214"/>
        <v>#DIV/0!</v>
      </c>
      <c r="BB591">
        <f t="shared" si="215"/>
        <v>1</v>
      </c>
      <c r="BC591">
        <f t="shared" si="216"/>
        <v>1900</v>
      </c>
      <c r="BD591" t="str">
        <f t="shared" si="225"/>
        <v/>
      </c>
      <c r="BE591" t="str">
        <f t="shared" si="226"/>
        <v/>
      </c>
      <c r="BF591" t="str">
        <f t="shared" si="227"/>
        <v/>
      </c>
      <c r="BG591" t="str">
        <f t="shared" si="228"/>
        <v/>
      </c>
      <c r="BJ591" s="11"/>
    </row>
    <row r="592" spans="7:62" x14ac:dyDescent="0.2">
      <c r="G592" s="1">
        <v>36567</v>
      </c>
      <c r="H592" s="1">
        <f t="shared" si="210"/>
        <v>36567</v>
      </c>
      <c r="I592">
        <v>1387.12</v>
      </c>
      <c r="J592">
        <v>537.1</v>
      </c>
      <c r="K592" t="s">
        <v>9</v>
      </c>
      <c r="M592" vm="2105">
        <f ca="1"/>
        <v>42940</v>
      </c>
      <c r="N592" s="8" vm="403">
        <f ca="1"/>
        <v>3.8649999999999997E-2</v>
      </c>
      <c r="O592" s="10">
        <f t="shared" ca="1" si="217"/>
        <v>2.4838292367399761E-2</v>
      </c>
      <c r="P592">
        <f t="shared" ca="1" si="229"/>
        <v>7</v>
      </c>
      <c r="Q592">
        <f t="shared" ca="1" si="230"/>
        <v>2017</v>
      </c>
      <c r="R592" t="str">
        <f t="shared" ca="1" si="209"/>
        <v/>
      </c>
      <c r="S592" t="str">
        <f t="shared" ca="1" si="218"/>
        <v/>
      </c>
      <c r="T592" t="str">
        <f t="shared" ca="1" si="219"/>
        <v/>
      </c>
      <c r="U592" t="str">
        <f t="shared" ca="1" si="220"/>
        <v/>
      </c>
      <c r="X592" s="11"/>
      <c r="AB592" s="8"/>
      <c r="AC592" s="10"/>
      <c r="AH592" vm="1350">
        <f ca="1"/>
        <v>41767</v>
      </c>
      <c r="AI592" s="9" vm="2106">
        <f ca="1"/>
        <v>109.03</v>
      </c>
      <c r="AJ592" s="11">
        <f t="shared" ca="1" si="211"/>
        <v>9.171787581399693E-3</v>
      </c>
      <c r="AK592">
        <f t="shared" ca="1" si="212"/>
        <v>5</v>
      </c>
      <c r="AL592">
        <f t="shared" ca="1" si="213"/>
        <v>2014</v>
      </c>
      <c r="AM592" t="str">
        <f t="shared" ca="1" si="221"/>
        <v/>
      </c>
      <c r="AN592" t="str">
        <f t="shared" ca="1" si="222"/>
        <v/>
      </c>
      <c r="AO592" t="str">
        <f t="shared" ca="1" si="223"/>
        <v/>
      </c>
      <c r="AP592" t="str">
        <f t="shared" ca="1" si="224"/>
        <v/>
      </c>
      <c r="AS592" s="11"/>
      <c r="AZ592" s="9"/>
      <c r="BA592" s="11" t="e">
        <f t="shared" si="214"/>
        <v>#DIV/0!</v>
      </c>
      <c r="BB592">
        <f t="shared" si="215"/>
        <v>1</v>
      </c>
      <c r="BC592">
        <f t="shared" si="216"/>
        <v>1900</v>
      </c>
      <c r="BD592" t="str">
        <f t="shared" si="225"/>
        <v/>
      </c>
      <c r="BE592" t="str">
        <f t="shared" si="226"/>
        <v/>
      </c>
      <c r="BF592" t="str">
        <f t="shared" si="227"/>
        <v/>
      </c>
      <c r="BG592" t="str">
        <f t="shared" si="228"/>
        <v/>
      </c>
      <c r="BJ592" s="11"/>
    </row>
    <row r="593" spans="7:62" x14ac:dyDescent="0.2">
      <c r="G593" s="1">
        <v>36570</v>
      </c>
      <c r="H593" s="1">
        <f t="shared" si="210"/>
        <v>36570</v>
      </c>
      <c r="I593">
        <v>1389.94</v>
      </c>
      <c r="J593">
        <v>539.94000000000005</v>
      </c>
      <c r="K593" t="s">
        <v>9</v>
      </c>
      <c r="M593" vm="2107">
        <f ca="1"/>
        <v>42944</v>
      </c>
      <c r="N593" s="8" vm="433">
        <f ca="1"/>
        <v>3.9609999999999999E-2</v>
      </c>
      <c r="O593" s="10">
        <f t="shared" ca="1" si="217"/>
        <v>0</v>
      </c>
      <c r="P593">
        <f t="shared" ca="1" si="229"/>
        <v>7</v>
      </c>
      <c r="Q593">
        <f t="shared" ca="1" si="230"/>
        <v>2017</v>
      </c>
      <c r="R593" t="str">
        <f t="shared" ca="1" si="209"/>
        <v/>
      </c>
      <c r="S593" t="str">
        <f t="shared" ca="1" si="218"/>
        <v/>
      </c>
      <c r="T593" t="str">
        <f t="shared" ca="1" si="219"/>
        <v>Fin</v>
      </c>
      <c r="U593" vm="433">
        <f t="shared" ca="1" si="220"/>
        <v>3.9609999999999999E-2</v>
      </c>
      <c r="X593" s="11"/>
      <c r="AA593" s="14"/>
      <c r="AB593" s="8"/>
      <c r="AC593" s="10"/>
      <c r="AH593" vm="2108">
        <f ca="1"/>
        <v>41768</v>
      </c>
      <c r="AI593" s="9" vm="2109">
        <f ca="1"/>
        <v>110.03</v>
      </c>
      <c r="AJ593" s="11">
        <f t="shared" ca="1" si="211"/>
        <v>2.2721076070162605E-2</v>
      </c>
      <c r="AK593">
        <f t="shared" ca="1" si="212"/>
        <v>5</v>
      </c>
      <c r="AL593">
        <f t="shared" ca="1" si="213"/>
        <v>2014</v>
      </c>
      <c r="AM593" t="str">
        <f t="shared" ca="1" si="221"/>
        <v/>
      </c>
      <c r="AN593" t="str">
        <f t="shared" ca="1" si="222"/>
        <v/>
      </c>
      <c r="AO593" t="str">
        <f t="shared" ca="1" si="223"/>
        <v/>
      </c>
      <c r="AP593" t="str">
        <f t="shared" ca="1" si="224"/>
        <v/>
      </c>
      <c r="AS593" s="11"/>
      <c r="AZ593" s="9"/>
      <c r="BA593" s="11" t="e">
        <f t="shared" si="214"/>
        <v>#DIV/0!</v>
      </c>
      <c r="BB593">
        <f t="shared" si="215"/>
        <v>1</v>
      </c>
      <c r="BC593">
        <f t="shared" si="216"/>
        <v>1900</v>
      </c>
      <c r="BD593" t="str">
        <f t="shared" si="225"/>
        <v/>
      </c>
      <c r="BE593" t="str">
        <f t="shared" si="226"/>
        <v/>
      </c>
      <c r="BF593" t="str">
        <f t="shared" si="227"/>
        <v/>
      </c>
      <c r="BG593" t="str">
        <f t="shared" si="228"/>
        <v/>
      </c>
      <c r="BJ593" s="11"/>
    </row>
    <row r="594" spans="7:62" x14ac:dyDescent="0.2">
      <c r="G594" s="1">
        <v>36571</v>
      </c>
      <c r="H594" s="1">
        <f t="shared" si="210"/>
        <v>36571</v>
      </c>
      <c r="I594">
        <v>1402.05</v>
      </c>
      <c r="J594">
        <v>540.24</v>
      </c>
      <c r="K594" t="s">
        <v>9</v>
      </c>
      <c r="M594" vm="2110">
        <f ca="1"/>
        <v>42948</v>
      </c>
      <c r="N594" s="8" vm="433">
        <f ca="1"/>
        <v>3.9609999999999999E-2</v>
      </c>
      <c r="O594" s="10">
        <f t="shared" ca="1" si="217"/>
        <v>-7.296137339055786E-2</v>
      </c>
      <c r="P594">
        <f t="shared" ca="1" si="229"/>
        <v>8</v>
      </c>
      <c r="Q594">
        <f t="shared" ca="1" si="230"/>
        <v>2017</v>
      </c>
      <c r="R594" t="str">
        <f t="shared" ca="1" si="209"/>
        <v>Start</v>
      </c>
      <c r="S594" vm="433">
        <f t="shared" ca="1" si="218"/>
        <v>3.9609999999999999E-2</v>
      </c>
      <c r="T594" t="str">
        <f t="shared" ca="1" si="219"/>
        <v/>
      </c>
      <c r="U594" t="str">
        <f t="shared" ca="1" si="220"/>
        <v/>
      </c>
      <c r="X594" s="11"/>
      <c r="Y594" s="14"/>
      <c r="AB594" s="8"/>
      <c r="AC594" s="10"/>
      <c r="AH594" vm="2111">
        <f ca="1"/>
        <v>41771</v>
      </c>
      <c r="AI594" s="9" vm="2112">
        <f ca="1"/>
        <v>112.53</v>
      </c>
      <c r="AJ594" s="11">
        <f t="shared" ca="1" si="211"/>
        <v>-9.7751710654936375E-3</v>
      </c>
      <c r="AK594">
        <f t="shared" ca="1" si="212"/>
        <v>5</v>
      </c>
      <c r="AL594">
        <f t="shared" ca="1" si="213"/>
        <v>2014</v>
      </c>
      <c r="AM594" t="str">
        <f t="shared" ca="1" si="221"/>
        <v/>
      </c>
      <c r="AN594" t="str">
        <f t="shared" ca="1" si="222"/>
        <v/>
      </c>
      <c r="AO594" t="str">
        <f t="shared" ca="1" si="223"/>
        <v/>
      </c>
      <c r="AP594" t="str">
        <f t="shared" ca="1" si="224"/>
        <v/>
      </c>
      <c r="AS594" s="11"/>
      <c r="AZ594" s="9"/>
      <c r="BA594" s="11" t="e">
        <f t="shared" si="214"/>
        <v>#DIV/0!</v>
      </c>
      <c r="BB594">
        <f t="shared" si="215"/>
        <v>1</v>
      </c>
      <c r="BC594">
        <f t="shared" si="216"/>
        <v>1900</v>
      </c>
      <c r="BD594" t="str">
        <f t="shared" si="225"/>
        <v/>
      </c>
      <c r="BE594" t="str">
        <f t="shared" si="226"/>
        <v/>
      </c>
      <c r="BF594" t="str">
        <f t="shared" si="227"/>
        <v/>
      </c>
      <c r="BG594" t="str">
        <f t="shared" si="228"/>
        <v/>
      </c>
      <c r="BJ594" s="11"/>
    </row>
    <row r="595" spans="7:62" x14ac:dyDescent="0.2">
      <c r="G595" s="1">
        <v>36572</v>
      </c>
      <c r="H595" s="1">
        <f t="shared" si="210"/>
        <v>36572</v>
      </c>
      <c r="I595">
        <v>1387.67</v>
      </c>
      <c r="J595">
        <v>547.76</v>
      </c>
      <c r="K595" t="s">
        <v>9</v>
      </c>
      <c r="M595" vm="2113">
        <f ca="1"/>
        <v>42949</v>
      </c>
      <c r="N595" s="8" vm="425">
        <f ca="1"/>
        <v>3.6720000000000003E-2</v>
      </c>
      <c r="O595" s="10">
        <f t="shared" ca="1" si="217"/>
        <v>8.9324618736383421E-2</v>
      </c>
      <c r="P595">
        <f t="shared" ca="1" si="229"/>
        <v>8</v>
      </c>
      <c r="Q595">
        <f t="shared" ca="1" si="230"/>
        <v>2017</v>
      </c>
      <c r="R595" t="str">
        <f t="shared" ca="1" si="209"/>
        <v/>
      </c>
      <c r="S595" t="str">
        <f t="shared" ca="1" si="218"/>
        <v/>
      </c>
      <c r="T595" t="str">
        <f t="shared" ca="1" si="219"/>
        <v/>
      </c>
      <c r="U595" t="str">
        <f t="shared" ca="1" si="220"/>
        <v/>
      </c>
      <c r="X595" s="11"/>
      <c r="AB595" s="8"/>
      <c r="AC595" s="10"/>
      <c r="AH595" vm="1352">
        <f ca="1"/>
        <v>41772</v>
      </c>
      <c r="AI595" s="9" vm="1877">
        <f ca="1"/>
        <v>111.43</v>
      </c>
      <c r="AJ595" s="11">
        <f t="shared" ca="1" si="211"/>
        <v>-1.6243381495109066E-2</v>
      </c>
      <c r="AK595">
        <f t="shared" ca="1" si="212"/>
        <v>5</v>
      </c>
      <c r="AL595">
        <f t="shared" ca="1" si="213"/>
        <v>2014</v>
      </c>
      <c r="AM595" t="str">
        <f t="shared" ca="1" si="221"/>
        <v/>
      </c>
      <c r="AN595" t="str">
        <f t="shared" ca="1" si="222"/>
        <v/>
      </c>
      <c r="AO595" t="str">
        <f t="shared" ca="1" si="223"/>
        <v/>
      </c>
      <c r="AP595" t="str">
        <f t="shared" ca="1" si="224"/>
        <v/>
      </c>
      <c r="AS595" s="11"/>
      <c r="AZ595" s="9"/>
      <c r="BA595" s="11" t="e">
        <f t="shared" si="214"/>
        <v>#DIV/0!</v>
      </c>
      <c r="BB595">
        <f t="shared" si="215"/>
        <v>1</v>
      </c>
      <c r="BC595">
        <f t="shared" si="216"/>
        <v>1900</v>
      </c>
      <c r="BD595" t="str">
        <f t="shared" si="225"/>
        <v/>
      </c>
      <c r="BE595" t="str">
        <f t="shared" si="226"/>
        <v/>
      </c>
      <c r="BF595" t="str">
        <f t="shared" si="227"/>
        <v/>
      </c>
      <c r="BG595" t="str">
        <f t="shared" si="228"/>
        <v/>
      </c>
      <c r="BJ595" s="11"/>
    </row>
    <row r="596" spans="7:62" x14ac:dyDescent="0.2">
      <c r="G596" s="1">
        <v>36573</v>
      </c>
      <c r="H596" s="1">
        <f t="shared" si="210"/>
        <v>36573</v>
      </c>
      <c r="I596">
        <v>1388.26</v>
      </c>
      <c r="J596">
        <v>558.41999999999996</v>
      </c>
      <c r="K596" t="s">
        <v>9</v>
      </c>
      <c r="M596" vm="2114">
        <f ca="1"/>
        <v>42951</v>
      </c>
      <c r="N596" s="8" vm="726">
        <f ca="1"/>
        <v>0.04</v>
      </c>
      <c r="O596" s="10">
        <f t="shared" ca="1" si="217"/>
        <v>-0.19999999999999996</v>
      </c>
      <c r="P596">
        <f t="shared" ca="1" si="229"/>
        <v>8</v>
      </c>
      <c r="Q596">
        <f t="shared" ca="1" si="230"/>
        <v>2017</v>
      </c>
      <c r="R596" t="str">
        <f t="shared" ca="1" si="209"/>
        <v/>
      </c>
      <c r="S596" t="str">
        <f t="shared" ca="1" si="218"/>
        <v/>
      </c>
      <c r="T596" t="str">
        <f t="shared" ca="1" si="219"/>
        <v/>
      </c>
      <c r="U596" t="str">
        <f t="shared" ca="1" si="220"/>
        <v/>
      </c>
      <c r="X596" s="11"/>
      <c r="AB596" s="8"/>
      <c r="AC596" s="10"/>
      <c r="AH596" vm="2115">
        <f ca="1"/>
        <v>41773</v>
      </c>
      <c r="AI596" s="9" vm="2116">
        <f ca="1"/>
        <v>109.62</v>
      </c>
      <c r="AJ596" s="11">
        <f t="shared" ca="1" si="211"/>
        <v>-6.7505929574895873E-3</v>
      </c>
      <c r="AK596">
        <f t="shared" ca="1" si="212"/>
        <v>5</v>
      </c>
      <c r="AL596">
        <f t="shared" ca="1" si="213"/>
        <v>2014</v>
      </c>
      <c r="AM596" t="str">
        <f t="shared" ca="1" si="221"/>
        <v/>
      </c>
      <c r="AN596" t="str">
        <f t="shared" ca="1" si="222"/>
        <v/>
      </c>
      <c r="AO596" t="str">
        <f t="shared" ca="1" si="223"/>
        <v/>
      </c>
      <c r="AP596" t="str">
        <f t="shared" ca="1" si="224"/>
        <v/>
      </c>
      <c r="AS596" s="11"/>
      <c r="AZ596" s="9"/>
      <c r="BA596" s="11" t="e">
        <f t="shared" si="214"/>
        <v>#DIV/0!</v>
      </c>
      <c r="BB596">
        <f t="shared" si="215"/>
        <v>1</v>
      </c>
      <c r="BC596">
        <f t="shared" si="216"/>
        <v>1900</v>
      </c>
      <c r="BD596" t="str">
        <f t="shared" si="225"/>
        <v/>
      </c>
      <c r="BE596" t="str">
        <f t="shared" si="226"/>
        <v/>
      </c>
      <c r="BF596" t="str">
        <f t="shared" si="227"/>
        <v/>
      </c>
      <c r="BG596" t="str">
        <f t="shared" si="228"/>
        <v/>
      </c>
      <c r="BJ596" s="11"/>
    </row>
    <row r="597" spans="7:62" x14ac:dyDescent="0.2">
      <c r="G597" s="1">
        <v>36574</v>
      </c>
      <c r="H597" s="1">
        <f t="shared" si="210"/>
        <v>36574</v>
      </c>
      <c r="I597">
        <v>1346.09</v>
      </c>
      <c r="J597">
        <v>545.67999999999995</v>
      </c>
      <c r="K597" t="s">
        <v>9</v>
      </c>
      <c r="M597" vm="2117">
        <f ca="1"/>
        <v>42954</v>
      </c>
      <c r="N597" s="8" vm="448">
        <f ca="1"/>
        <v>3.2000000000000001E-2</v>
      </c>
      <c r="O597" s="10">
        <f t="shared" ca="1" si="217"/>
        <v>9.375E-2</v>
      </c>
      <c r="P597">
        <f t="shared" ca="1" si="229"/>
        <v>8</v>
      </c>
      <c r="Q597">
        <f t="shared" ca="1" si="230"/>
        <v>2017</v>
      </c>
      <c r="R597" t="str">
        <f t="shared" ca="1" si="209"/>
        <v/>
      </c>
      <c r="S597" t="str">
        <f t="shared" ca="1" si="218"/>
        <v/>
      </c>
      <c r="T597" t="str">
        <f t="shared" ca="1" si="219"/>
        <v/>
      </c>
      <c r="U597" t="str">
        <f t="shared" ca="1" si="220"/>
        <v/>
      </c>
      <c r="X597" s="11"/>
      <c r="AB597" s="8"/>
      <c r="AC597" s="10"/>
      <c r="AH597" vm="2118">
        <f ca="1"/>
        <v>41774</v>
      </c>
      <c r="AI597" s="9" vm="2119">
        <f ca="1"/>
        <v>108.88</v>
      </c>
      <c r="AJ597" s="11">
        <f t="shared" ca="1" si="211"/>
        <v>6.3372520205731142E-3</v>
      </c>
      <c r="AK597">
        <f t="shared" ca="1" si="212"/>
        <v>5</v>
      </c>
      <c r="AL597">
        <f t="shared" ca="1" si="213"/>
        <v>2014</v>
      </c>
      <c r="AM597" t="str">
        <f t="shared" ca="1" si="221"/>
        <v/>
      </c>
      <c r="AN597" t="str">
        <f t="shared" ca="1" si="222"/>
        <v/>
      </c>
      <c r="AO597" t="str">
        <f t="shared" ca="1" si="223"/>
        <v/>
      </c>
      <c r="AP597" t="str">
        <f t="shared" ca="1" si="224"/>
        <v/>
      </c>
      <c r="AS597" s="11"/>
      <c r="AZ597" s="9"/>
      <c r="BA597" s="11" t="e">
        <f t="shared" si="214"/>
        <v>#DIV/0!</v>
      </c>
      <c r="BB597">
        <f t="shared" si="215"/>
        <v>1</v>
      </c>
      <c r="BC597">
        <f t="shared" si="216"/>
        <v>1900</v>
      </c>
      <c r="BD597" t="str">
        <f t="shared" si="225"/>
        <v/>
      </c>
      <c r="BE597" t="str">
        <f t="shared" si="226"/>
        <v/>
      </c>
      <c r="BF597" t="str">
        <f t="shared" si="227"/>
        <v/>
      </c>
      <c r="BG597" t="str">
        <f t="shared" si="228"/>
        <v/>
      </c>
      <c r="BJ597" s="11"/>
    </row>
    <row r="598" spans="7:62" x14ac:dyDescent="0.2">
      <c r="G598" s="1">
        <v>36574</v>
      </c>
      <c r="H598" s="1">
        <f t="shared" si="210"/>
        <v>36574</v>
      </c>
      <c r="I598">
        <v>1346.09</v>
      </c>
      <c r="J598">
        <v>545.67999999999995</v>
      </c>
      <c r="K598" t="s">
        <v>9</v>
      </c>
      <c r="M598" vm="2120">
        <f ca="1"/>
        <v>42957</v>
      </c>
      <c r="N598" s="8" vm="455">
        <f ca="1"/>
        <v>3.5000000000000003E-2</v>
      </c>
      <c r="O598" s="10">
        <f t="shared" ca="1" si="217"/>
        <v>0.19999999999999996</v>
      </c>
      <c r="P598">
        <f t="shared" ca="1" si="229"/>
        <v>8</v>
      </c>
      <c r="Q598">
        <f t="shared" ca="1" si="230"/>
        <v>2017</v>
      </c>
      <c r="R598" t="str">
        <f t="shared" ca="1" si="209"/>
        <v/>
      </c>
      <c r="S598" t="str">
        <f t="shared" ca="1" si="218"/>
        <v/>
      </c>
      <c r="T598" t="str">
        <f t="shared" ca="1" si="219"/>
        <v/>
      </c>
      <c r="U598" t="str">
        <f t="shared" ca="1" si="220"/>
        <v/>
      </c>
      <c r="X598" s="11"/>
      <c r="AB598" s="8"/>
      <c r="AC598" s="10"/>
      <c r="AH598" vm="1355">
        <f ca="1"/>
        <v>41775</v>
      </c>
      <c r="AI598" s="9" vm="2121">
        <f ca="1"/>
        <v>109.57</v>
      </c>
      <c r="AJ598" s="11">
        <f t="shared" ca="1" si="211"/>
        <v>1.0769371178242393E-2</v>
      </c>
      <c r="AK598">
        <f t="shared" ca="1" si="212"/>
        <v>5</v>
      </c>
      <c r="AL598">
        <f t="shared" ca="1" si="213"/>
        <v>2014</v>
      </c>
      <c r="AM598" t="str">
        <f t="shared" ca="1" si="221"/>
        <v/>
      </c>
      <c r="AN598" t="str">
        <f t="shared" ca="1" si="222"/>
        <v/>
      </c>
      <c r="AO598" t="str">
        <f t="shared" ca="1" si="223"/>
        <v/>
      </c>
      <c r="AP598" t="str">
        <f t="shared" ca="1" si="224"/>
        <v/>
      </c>
      <c r="AS598" s="11"/>
      <c r="AZ598" s="9"/>
      <c r="BA598" s="11" t="e">
        <f t="shared" si="214"/>
        <v>#DIV/0!</v>
      </c>
      <c r="BB598">
        <f t="shared" si="215"/>
        <v>1</v>
      </c>
      <c r="BC598">
        <f t="shared" si="216"/>
        <v>1900</v>
      </c>
      <c r="BD598" t="str">
        <f t="shared" si="225"/>
        <v/>
      </c>
      <c r="BE598" t="str">
        <f t="shared" si="226"/>
        <v/>
      </c>
      <c r="BF598" t="str">
        <f t="shared" si="227"/>
        <v/>
      </c>
      <c r="BG598" t="str">
        <f t="shared" si="228"/>
        <v/>
      </c>
      <c r="BJ598" s="11"/>
    </row>
    <row r="599" spans="7:62" x14ac:dyDescent="0.2">
      <c r="G599" s="1">
        <v>36578</v>
      </c>
      <c r="H599" s="1">
        <f t="shared" si="210"/>
        <v>36578</v>
      </c>
      <c r="I599">
        <v>1352.17</v>
      </c>
      <c r="J599">
        <v>540.95000000000005</v>
      </c>
      <c r="K599" t="s">
        <v>9</v>
      </c>
      <c r="M599" vm="2122">
        <f ca="1"/>
        <v>42971</v>
      </c>
      <c r="N599" s="8" vm="2123">
        <f ca="1"/>
        <v>4.2000000000000003E-2</v>
      </c>
      <c r="O599" s="10">
        <f t="shared" ca="1" si="217"/>
        <v>-0.16666666666666663</v>
      </c>
      <c r="P599">
        <f t="shared" ca="1" si="229"/>
        <v>8</v>
      </c>
      <c r="Q599">
        <f t="shared" ca="1" si="230"/>
        <v>2017</v>
      </c>
      <c r="R599" t="str">
        <f t="shared" ca="1" si="209"/>
        <v/>
      </c>
      <c r="S599" t="str">
        <f t="shared" ca="1" si="218"/>
        <v/>
      </c>
      <c r="T599" t="str">
        <f t="shared" ca="1" si="219"/>
        <v/>
      </c>
      <c r="U599" t="str">
        <f t="shared" ca="1" si="220"/>
        <v/>
      </c>
      <c r="X599" s="11"/>
      <c r="AB599" s="8"/>
      <c r="AC599" s="10"/>
      <c r="AH599" vm="1356">
        <f ca="1"/>
        <v>41778</v>
      </c>
      <c r="AI599" s="9" vm="1976">
        <f ca="1"/>
        <v>110.75</v>
      </c>
      <c r="AJ599" s="11">
        <f t="shared" ca="1" si="211"/>
        <v>-1.5259593679458172E-2</v>
      </c>
      <c r="AK599">
        <f t="shared" ca="1" si="212"/>
        <v>5</v>
      </c>
      <c r="AL599">
        <f t="shared" ca="1" si="213"/>
        <v>2014</v>
      </c>
      <c r="AM599" t="str">
        <f t="shared" ca="1" si="221"/>
        <v/>
      </c>
      <c r="AN599" t="str">
        <f t="shared" ca="1" si="222"/>
        <v/>
      </c>
      <c r="AO599" t="str">
        <f t="shared" ca="1" si="223"/>
        <v/>
      </c>
      <c r="AP599" t="str">
        <f t="shared" ca="1" si="224"/>
        <v/>
      </c>
      <c r="AS599" s="11"/>
      <c r="AZ599" s="9"/>
      <c r="BA599" s="11" t="e">
        <f t="shared" si="214"/>
        <v>#DIV/0!</v>
      </c>
      <c r="BB599">
        <f t="shared" si="215"/>
        <v>1</v>
      </c>
      <c r="BC599">
        <f t="shared" si="216"/>
        <v>1900</v>
      </c>
      <c r="BD599" t="str">
        <f t="shared" si="225"/>
        <v/>
      </c>
      <c r="BE599" t="str">
        <f t="shared" si="226"/>
        <v/>
      </c>
      <c r="BF599" t="str">
        <f t="shared" si="227"/>
        <v/>
      </c>
      <c r="BG599" t="str">
        <f t="shared" si="228"/>
        <v/>
      </c>
      <c r="BJ599" s="11"/>
    </row>
    <row r="600" spans="7:62" x14ac:dyDescent="0.2">
      <c r="G600" s="1">
        <v>36579</v>
      </c>
      <c r="H600" s="1">
        <f t="shared" si="210"/>
        <v>36579</v>
      </c>
      <c r="I600">
        <v>1360.69</v>
      </c>
      <c r="J600">
        <v>549.91</v>
      </c>
      <c r="K600" t="s">
        <v>9</v>
      </c>
      <c r="M600" vm="2124">
        <f ca="1"/>
        <v>42972</v>
      </c>
      <c r="N600" s="8" vm="455">
        <f ca="1"/>
        <v>3.5000000000000003E-2</v>
      </c>
      <c r="O600" s="10">
        <f t="shared" ca="1" si="217"/>
        <v>5.714285714285694E-2</v>
      </c>
      <c r="P600">
        <f t="shared" ca="1" si="229"/>
        <v>8</v>
      </c>
      <c r="Q600">
        <f t="shared" ca="1" si="230"/>
        <v>2017</v>
      </c>
      <c r="R600" t="str">
        <f t="shared" ca="1" si="209"/>
        <v/>
      </c>
      <c r="S600" t="str">
        <f t="shared" ca="1" si="218"/>
        <v/>
      </c>
      <c r="T600" t="str">
        <f t="shared" ca="1" si="219"/>
        <v/>
      </c>
      <c r="U600" t="str">
        <f t="shared" ca="1" si="220"/>
        <v/>
      </c>
      <c r="X600" s="11"/>
      <c r="AB600" s="8"/>
      <c r="AC600" s="10"/>
      <c r="AH600" vm="2125">
        <f ca="1"/>
        <v>41779</v>
      </c>
      <c r="AI600" s="9" vm="2126">
        <f ca="1"/>
        <v>109.06</v>
      </c>
      <c r="AJ600" s="11">
        <f t="shared" ca="1" si="211"/>
        <v>5.1347881899872494E-3</v>
      </c>
      <c r="AK600">
        <f t="shared" ca="1" si="212"/>
        <v>5</v>
      </c>
      <c r="AL600">
        <f t="shared" ca="1" si="213"/>
        <v>2014</v>
      </c>
      <c r="AM600" t="str">
        <f t="shared" ca="1" si="221"/>
        <v/>
      </c>
      <c r="AN600" t="str">
        <f t="shared" ca="1" si="222"/>
        <v/>
      </c>
      <c r="AO600" t="str">
        <f t="shared" ca="1" si="223"/>
        <v/>
      </c>
      <c r="AP600" t="str">
        <f t="shared" ca="1" si="224"/>
        <v/>
      </c>
      <c r="AS600" s="11"/>
      <c r="AZ600" s="9"/>
      <c r="BA600" s="11" t="e">
        <f t="shared" si="214"/>
        <v>#DIV/0!</v>
      </c>
      <c r="BB600">
        <f t="shared" si="215"/>
        <v>1</v>
      </c>
      <c r="BC600">
        <f t="shared" si="216"/>
        <v>1900</v>
      </c>
      <c r="BD600" t="str">
        <f t="shared" si="225"/>
        <v/>
      </c>
      <c r="BE600" t="str">
        <f t="shared" si="226"/>
        <v/>
      </c>
      <c r="BF600" t="str">
        <f t="shared" si="227"/>
        <v/>
      </c>
      <c r="BG600" t="str">
        <f t="shared" si="228"/>
        <v/>
      </c>
      <c r="BJ600" s="11"/>
    </row>
    <row r="601" spans="7:62" x14ac:dyDescent="0.2">
      <c r="G601" s="1">
        <v>36580</v>
      </c>
      <c r="H601" s="1">
        <f t="shared" si="210"/>
        <v>36580</v>
      </c>
      <c r="I601">
        <v>1353.43</v>
      </c>
      <c r="J601">
        <v>554.04</v>
      </c>
      <c r="K601" t="s">
        <v>9</v>
      </c>
      <c r="M601" vm="2127">
        <f ca="1"/>
        <v>42975</v>
      </c>
      <c r="N601" s="8" vm="440">
        <f ca="1"/>
        <v>3.6999999999999998E-2</v>
      </c>
      <c r="O601" s="10">
        <f t="shared" ca="1" si="217"/>
        <v>0</v>
      </c>
      <c r="P601">
        <f t="shared" ca="1" si="229"/>
        <v>8</v>
      </c>
      <c r="Q601">
        <f t="shared" ca="1" si="230"/>
        <v>2017</v>
      </c>
      <c r="R601" t="str">
        <f t="shared" ca="1" si="209"/>
        <v/>
      </c>
      <c r="S601" t="str">
        <f t="shared" ca="1" si="218"/>
        <v/>
      </c>
      <c r="T601" t="str">
        <f t="shared" ca="1" si="219"/>
        <v/>
      </c>
      <c r="U601" t="str">
        <f t="shared" ca="1" si="220"/>
        <v/>
      </c>
      <c r="X601" s="11"/>
      <c r="AB601" s="8"/>
      <c r="AC601" s="10"/>
      <c r="AH601" vm="1358">
        <f ca="1"/>
        <v>41780</v>
      </c>
      <c r="AI601" s="9" vm="2116">
        <f ca="1"/>
        <v>109.62</v>
      </c>
      <c r="AJ601" s="11">
        <f t="shared" ca="1" si="211"/>
        <v>1.0399562123700079E-2</v>
      </c>
      <c r="AK601">
        <f t="shared" ca="1" si="212"/>
        <v>5</v>
      </c>
      <c r="AL601">
        <f t="shared" ca="1" si="213"/>
        <v>2014</v>
      </c>
      <c r="AM601" t="str">
        <f t="shared" ca="1" si="221"/>
        <v/>
      </c>
      <c r="AN601" t="str">
        <f t="shared" ca="1" si="222"/>
        <v/>
      </c>
      <c r="AO601" t="str">
        <f t="shared" ca="1" si="223"/>
        <v/>
      </c>
      <c r="AP601" t="str">
        <f t="shared" ca="1" si="224"/>
        <v/>
      </c>
      <c r="AS601" s="11"/>
      <c r="AZ601" s="9"/>
      <c r="BA601" s="11" t="e">
        <f t="shared" si="214"/>
        <v>#DIV/0!</v>
      </c>
      <c r="BB601">
        <f t="shared" si="215"/>
        <v>1</v>
      </c>
      <c r="BC601">
        <f t="shared" si="216"/>
        <v>1900</v>
      </c>
      <c r="BD601" t="str">
        <f t="shared" si="225"/>
        <v/>
      </c>
      <c r="BE601" t="str">
        <f t="shared" si="226"/>
        <v/>
      </c>
      <c r="BF601" t="str">
        <f t="shared" si="227"/>
        <v/>
      </c>
      <c r="BG601" t="str">
        <f t="shared" si="228"/>
        <v/>
      </c>
      <c r="BJ601" s="11"/>
    </row>
    <row r="602" spans="7:62" x14ac:dyDescent="0.2">
      <c r="G602" s="1">
        <v>36581</v>
      </c>
      <c r="H602" s="1">
        <f t="shared" si="210"/>
        <v>36581</v>
      </c>
      <c r="I602">
        <v>1333.36</v>
      </c>
      <c r="J602">
        <v>556.74</v>
      </c>
      <c r="K602" t="s">
        <v>9</v>
      </c>
      <c r="M602" vm="2128">
        <f ca="1"/>
        <v>42977</v>
      </c>
      <c r="N602" s="8" vm="440">
        <f ca="1"/>
        <v>3.6999999999999998E-2</v>
      </c>
      <c r="O602" s="10">
        <f t="shared" ca="1" si="217"/>
        <v>0</v>
      </c>
      <c r="P602">
        <f t="shared" ca="1" si="229"/>
        <v>8</v>
      </c>
      <c r="Q602">
        <f t="shared" ca="1" si="230"/>
        <v>2017</v>
      </c>
      <c r="R602" t="str">
        <f t="shared" ca="1" si="209"/>
        <v/>
      </c>
      <c r="S602" t="str">
        <f t="shared" ca="1" si="218"/>
        <v/>
      </c>
      <c r="T602" t="str">
        <f t="shared" ca="1" si="219"/>
        <v/>
      </c>
      <c r="U602" t="str">
        <f t="shared" ca="1" si="220"/>
        <v/>
      </c>
      <c r="X602" s="11"/>
      <c r="AB602" s="8"/>
      <c r="AC602" s="10"/>
      <c r="AH602" vm="2129">
        <f ca="1"/>
        <v>41781</v>
      </c>
      <c r="AI602" s="9" vm="1813">
        <f ca="1"/>
        <v>110.76</v>
      </c>
      <c r="AJ602" s="11">
        <f t="shared" ca="1" si="211"/>
        <v>1.0924521487901684E-2</v>
      </c>
      <c r="AK602">
        <f t="shared" ca="1" si="212"/>
        <v>5</v>
      </c>
      <c r="AL602">
        <f t="shared" ca="1" si="213"/>
        <v>2014</v>
      </c>
      <c r="AM602" t="str">
        <f t="shared" ca="1" si="221"/>
        <v/>
      </c>
      <c r="AN602" t="str">
        <f t="shared" ca="1" si="222"/>
        <v/>
      </c>
      <c r="AO602" t="str">
        <f t="shared" ca="1" si="223"/>
        <v/>
      </c>
      <c r="AP602" t="str">
        <f t="shared" ca="1" si="224"/>
        <v/>
      </c>
      <c r="AS602" s="11"/>
      <c r="AZ602" s="9"/>
      <c r="BA602" s="11" t="e">
        <f t="shared" si="214"/>
        <v>#DIV/0!</v>
      </c>
      <c r="BB602">
        <f t="shared" si="215"/>
        <v>1</v>
      </c>
      <c r="BC602">
        <f t="shared" si="216"/>
        <v>1900</v>
      </c>
      <c r="BD602" t="str">
        <f t="shared" si="225"/>
        <v/>
      </c>
      <c r="BE602" t="str">
        <f t="shared" si="226"/>
        <v/>
      </c>
      <c r="BF602" t="str">
        <f t="shared" si="227"/>
        <v/>
      </c>
      <c r="BG602" t="str">
        <f t="shared" si="228"/>
        <v/>
      </c>
      <c r="BJ602" s="11"/>
    </row>
    <row r="603" spans="7:62" x14ac:dyDescent="0.2">
      <c r="G603" s="1">
        <v>36584</v>
      </c>
      <c r="H603" s="1">
        <f t="shared" si="210"/>
        <v>36584</v>
      </c>
      <c r="I603">
        <v>1348.05</v>
      </c>
      <c r="J603">
        <v>557.67999999999995</v>
      </c>
      <c r="K603" t="s">
        <v>9</v>
      </c>
      <c r="M603" vm="2130">
        <f ca="1"/>
        <v>42978</v>
      </c>
      <c r="N603" s="8" vm="440">
        <f ca="1"/>
        <v>3.6999999999999998E-2</v>
      </c>
      <c r="O603" s="10">
        <f t="shared" ca="1" si="217"/>
        <v>-0.108108108108108</v>
      </c>
      <c r="P603">
        <f t="shared" ca="1" si="229"/>
        <v>8</v>
      </c>
      <c r="Q603">
        <f t="shared" ca="1" si="230"/>
        <v>2017</v>
      </c>
      <c r="R603" t="str">
        <f t="shared" ca="1" si="209"/>
        <v/>
      </c>
      <c r="S603" t="str">
        <f t="shared" ca="1" si="218"/>
        <v/>
      </c>
      <c r="T603" t="str">
        <f t="shared" ca="1" si="219"/>
        <v>Fin</v>
      </c>
      <c r="U603" vm="440">
        <f t="shared" ca="1" si="220"/>
        <v>3.6999999999999998E-2</v>
      </c>
      <c r="X603" s="11"/>
      <c r="AA603" s="14"/>
      <c r="AB603" s="8"/>
      <c r="AC603" s="10"/>
      <c r="AH603" vm="1360">
        <f ca="1"/>
        <v>41782</v>
      </c>
      <c r="AI603" s="9" vm="2131">
        <f ca="1"/>
        <v>111.97</v>
      </c>
      <c r="AJ603" s="11">
        <f t="shared" ca="1" si="211"/>
        <v>1.4378851478074495E-2</v>
      </c>
      <c r="AK603">
        <f t="shared" ca="1" si="212"/>
        <v>5</v>
      </c>
      <c r="AL603">
        <f t="shared" ca="1" si="213"/>
        <v>2014</v>
      </c>
      <c r="AM603" t="str">
        <f t="shared" ca="1" si="221"/>
        <v/>
      </c>
      <c r="AN603" t="str">
        <f t="shared" ca="1" si="222"/>
        <v/>
      </c>
      <c r="AO603" t="str">
        <f t="shared" ca="1" si="223"/>
        <v/>
      </c>
      <c r="AP603" t="str">
        <f t="shared" ca="1" si="224"/>
        <v/>
      </c>
      <c r="AS603" s="11"/>
      <c r="AZ603" s="9"/>
      <c r="BA603" s="11" t="e">
        <f t="shared" si="214"/>
        <v>#DIV/0!</v>
      </c>
      <c r="BB603">
        <f t="shared" si="215"/>
        <v>1</v>
      </c>
      <c r="BC603">
        <f t="shared" si="216"/>
        <v>1900</v>
      </c>
      <c r="BD603" t="str">
        <f t="shared" si="225"/>
        <v/>
      </c>
      <c r="BE603" t="str">
        <f t="shared" si="226"/>
        <v/>
      </c>
      <c r="BF603" t="str">
        <f t="shared" si="227"/>
        <v/>
      </c>
      <c r="BG603" t="str">
        <f t="shared" si="228"/>
        <v/>
      </c>
      <c r="BJ603" s="11"/>
    </row>
    <row r="604" spans="7:62" x14ac:dyDescent="0.2">
      <c r="G604" s="1">
        <v>36585</v>
      </c>
      <c r="H604" s="1">
        <f t="shared" si="210"/>
        <v>36585</v>
      </c>
      <c r="I604">
        <v>1366.42</v>
      </c>
      <c r="J604">
        <v>577.71</v>
      </c>
      <c r="K604" t="s">
        <v>9</v>
      </c>
      <c r="M604" vm="2132">
        <f ca="1"/>
        <v>42979</v>
      </c>
      <c r="N604" s="8" vm="447">
        <f ca="1"/>
        <v>3.3000000000000002E-2</v>
      </c>
      <c r="O604" s="10">
        <f t="shared" ca="1" si="217"/>
        <v>0.21212121212121215</v>
      </c>
      <c r="P604">
        <f t="shared" ca="1" si="229"/>
        <v>9</v>
      </c>
      <c r="Q604">
        <f t="shared" ca="1" si="230"/>
        <v>2017</v>
      </c>
      <c r="R604" t="str">
        <f t="shared" ca="1" si="209"/>
        <v>Start</v>
      </c>
      <c r="S604" vm="447">
        <f t="shared" ca="1" si="218"/>
        <v>3.3000000000000002E-2</v>
      </c>
      <c r="T604" t="str">
        <f t="shared" ca="1" si="219"/>
        <v/>
      </c>
      <c r="U604" t="str">
        <f t="shared" ca="1" si="220"/>
        <v/>
      </c>
      <c r="X604" s="11"/>
      <c r="Y604" s="14"/>
      <c r="AB604" s="8"/>
      <c r="AC604" s="10"/>
      <c r="AH604" vm="1363">
        <f ca="1"/>
        <v>41786</v>
      </c>
      <c r="AI604" s="9" vm="2133">
        <f ca="1"/>
        <v>113.58</v>
      </c>
      <c r="AJ604" s="11">
        <f t="shared" ca="1" si="211"/>
        <v>-5.1945765099489227E-3</v>
      </c>
      <c r="AK604">
        <f t="shared" ca="1" si="212"/>
        <v>5</v>
      </c>
      <c r="AL604">
        <f t="shared" ca="1" si="213"/>
        <v>2014</v>
      </c>
      <c r="AM604" t="str">
        <f t="shared" ca="1" si="221"/>
        <v/>
      </c>
      <c r="AN604" t="str">
        <f t="shared" ca="1" si="222"/>
        <v/>
      </c>
      <c r="AO604" t="str">
        <f t="shared" ca="1" si="223"/>
        <v/>
      </c>
      <c r="AP604" t="str">
        <f t="shared" ca="1" si="224"/>
        <v/>
      </c>
      <c r="AS604" s="11"/>
      <c r="AZ604" s="9"/>
      <c r="BA604" s="11" t="e">
        <f t="shared" si="214"/>
        <v>#DIV/0!</v>
      </c>
      <c r="BB604">
        <f t="shared" si="215"/>
        <v>1</v>
      </c>
      <c r="BC604">
        <f t="shared" si="216"/>
        <v>1900</v>
      </c>
      <c r="BD604" t="str">
        <f t="shared" si="225"/>
        <v/>
      </c>
      <c r="BE604" t="str">
        <f t="shared" si="226"/>
        <v/>
      </c>
      <c r="BF604" t="str">
        <f t="shared" si="227"/>
        <v/>
      </c>
      <c r="BG604" t="str">
        <f t="shared" si="228"/>
        <v/>
      </c>
      <c r="BJ604" s="11"/>
    </row>
    <row r="605" spans="7:62" x14ac:dyDescent="0.2">
      <c r="G605" s="1">
        <v>36586</v>
      </c>
      <c r="H605" s="1">
        <f t="shared" si="210"/>
        <v>36586</v>
      </c>
      <c r="I605">
        <v>1379.19</v>
      </c>
      <c r="J605">
        <v>588.35</v>
      </c>
      <c r="K605" t="s">
        <v>9</v>
      </c>
      <c r="M605" vm="2134">
        <f ca="1"/>
        <v>42982</v>
      </c>
      <c r="N605" s="8" vm="726">
        <f ca="1"/>
        <v>0.04</v>
      </c>
      <c r="O605" s="10">
        <f t="shared" ca="1" si="217"/>
        <v>-5.0000000000000044E-2</v>
      </c>
      <c r="P605">
        <f t="shared" ca="1" si="229"/>
        <v>9</v>
      </c>
      <c r="Q605">
        <f t="shared" ca="1" si="230"/>
        <v>2017</v>
      </c>
      <c r="R605" t="str">
        <f t="shared" ca="1" si="209"/>
        <v/>
      </c>
      <c r="S605" t="str">
        <f t="shared" ca="1" si="218"/>
        <v/>
      </c>
      <c r="T605" t="str">
        <f t="shared" ca="1" si="219"/>
        <v/>
      </c>
      <c r="U605" t="str">
        <f t="shared" ca="1" si="220"/>
        <v/>
      </c>
      <c r="X605" s="11"/>
      <c r="AB605" s="8"/>
      <c r="AC605" s="10"/>
      <c r="AH605" vm="2135">
        <f ca="1"/>
        <v>41787</v>
      </c>
      <c r="AI605" s="9" vm="2136">
        <f ca="1"/>
        <v>112.99</v>
      </c>
      <c r="AJ605" s="11">
        <f t="shared" ca="1" si="211"/>
        <v>3.3631294804850054E-3</v>
      </c>
      <c r="AK605">
        <f t="shared" ca="1" si="212"/>
        <v>5</v>
      </c>
      <c r="AL605">
        <f t="shared" ca="1" si="213"/>
        <v>2014</v>
      </c>
      <c r="AM605" t="str">
        <f t="shared" ca="1" si="221"/>
        <v/>
      </c>
      <c r="AN605" t="str">
        <f t="shared" ca="1" si="222"/>
        <v/>
      </c>
      <c r="AO605" t="str">
        <f t="shared" ca="1" si="223"/>
        <v/>
      </c>
      <c r="AP605" t="str">
        <f t="shared" ca="1" si="224"/>
        <v/>
      </c>
      <c r="AS605" s="11"/>
      <c r="AZ605" s="9"/>
      <c r="BA605" s="11" t="e">
        <f t="shared" si="214"/>
        <v>#DIV/0!</v>
      </c>
      <c r="BB605">
        <f t="shared" si="215"/>
        <v>1</v>
      </c>
      <c r="BC605">
        <f t="shared" si="216"/>
        <v>1900</v>
      </c>
      <c r="BD605" t="str">
        <f t="shared" si="225"/>
        <v/>
      </c>
      <c r="BE605" t="str">
        <f t="shared" si="226"/>
        <v/>
      </c>
      <c r="BF605" t="str">
        <f t="shared" si="227"/>
        <v/>
      </c>
      <c r="BG605" t="str">
        <f t="shared" si="228"/>
        <v/>
      </c>
      <c r="BJ605" s="11"/>
    </row>
    <row r="606" spans="7:62" x14ac:dyDescent="0.2">
      <c r="G606" s="1">
        <v>36587</v>
      </c>
      <c r="H606" s="1">
        <f t="shared" si="210"/>
        <v>36587</v>
      </c>
      <c r="I606">
        <v>1381.76</v>
      </c>
      <c r="J606">
        <v>584.04</v>
      </c>
      <c r="K606" t="s">
        <v>9</v>
      </c>
      <c r="M606" vm="2137">
        <f ca="1"/>
        <v>42983</v>
      </c>
      <c r="N606" s="8" vm="739">
        <f ca="1"/>
        <v>3.7999999999999999E-2</v>
      </c>
      <c r="O606" s="10">
        <f t="shared" ca="1" si="217"/>
        <v>0</v>
      </c>
      <c r="P606">
        <f t="shared" ca="1" si="229"/>
        <v>9</v>
      </c>
      <c r="Q606">
        <f t="shared" ca="1" si="230"/>
        <v>2017</v>
      </c>
      <c r="R606" t="str">
        <f t="shared" ca="1" si="209"/>
        <v/>
      </c>
      <c r="S606" t="str">
        <f t="shared" ca="1" si="218"/>
        <v/>
      </c>
      <c r="T606" t="str">
        <f t="shared" ca="1" si="219"/>
        <v/>
      </c>
      <c r="U606" t="str">
        <f t="shared" ca="1" si="220"/>
        <v/>
      </c>
      <c r="X606" s="11"/>
      <c r="AB606" s="8"/>
      <c r="AC606" s="10"/>
      <c r="AH606" vm="1366">
        <f ca="1"/>
        <v>41788</v>
      </c>
      <c r="AI606" s="9" vm="2138">
        <f ca="1"/>
        <v>113.37</v>
      </c>
      <c r="AJ606" s="11">
        <f t="shared" ca="1" si="211"/>
        <v>-4.4985445885155073E-3</v>
      </c>
      <c r="AK606">
        <f t="shared" ca="1" si="212"/>
        <v>5</v>
      </c>
      <c r="AL606">
        <f t="shared" ca="1" si="213"/>
        <v>2014</v>
      </c>
      <c r="AM606" t="str">
        <f t="shared" ca="1" si="221"/>
        <v/>
      </c>
      <c r="AN606" t="str">
        <f t="shared" ca="1" si="222"/>
        <v/>
      </c>
      <c r="AO606" t="str">
        <f t="shared" ca="1" si="223"/>
        <v/>
      </c>
      <c r="AP606" t="str">
        <f t="shared" ca="1" si="224"/>
        <v/>
      </c>
      <c r="AS606" s="11"/>
      <c r="AZ606" s="9"/>
      <c r="BA606" s="11" t="e">
        <f t="shared" si="214"/>
        <v>#DIV/0!</v>
      </c>
      <c r="BB606">
        <f t="shared" si="215"/>
        <v>1</v>
      </c>
      <c r="BC606">
        <f t="shared" si="216"/>
        <v>1900</v>
      </c>
      <c r="BD606" t="str">
        <f t="shared" si="225"/>
        <v/>
      </c>
      <c r="BE606" t="str">
        <f t="shared" si="226"/>
        <v/>
      </c>
      <c r="BF606" t="str">
        <f t="shared" si="227"/>
        <v/>
      </c>
      <c r="BG606" t="str">
        <f t="shared" si="228"/>
        <v/>
      </c>
      <c r="BJ606" s="11"/>
    </row>
    <row r="607" spans="7:62" x14ac:dyDescent="0.2">
      <c r="G607" s="1">
        <v>36588</v>
      </c>
      <c r="H607" s="1">
        <f t="shared" si="210"/>
        <v>36588</v>
      </c>
      <c r="I607">
        <v>1409.17</v>
      </c>
      <c r="J607">
        <v>597.88</v>
      </c>
      <c r="K607" t="s">
        <v>9</v>
      </c>
      <c r="M607" vm="2139">
        <f ca="1"/>
        <v>42985</v>
      </c>
      <c r="N607" s="8" vm="739">
        <f ca="1"/>
        <v>3.7999999999999999E-2</v>
      </c>
      <c r="O607" s="10">
        <f t="shared" ca="1" si="217"/>
        <v>-7.8947368421052544E-2</v>
      </c>
      <c r="P607">
        <f t="shared" ca="1" si="229"/>
        <v>9</v>
      </c>
      <c r="Q607">
        <f t="shared" ca="1" si="230"/>
        <v>2017</v>
      </c>
      <c r="R607" t="str">
        <f t="shared" ca="1" si="209"/>
        <v/>
      </c>
      <c r="S607" t="str">
        <f t="shared" ca="1" si="218"/>
        <v/>
      </c>
      <c r="T607" t="str">
        <f t="shared" ca="1" si="219"/>
        <v/>
      </c>
      <c r="U607" t="str">
        <f t="shared" ca="1" si="220"/>
        <v/>
      </c>
      <c r="X607" s="11"/>
      <c r="AB607" s="8"/>
      <c r="AC607" s="10"/>
      <c r="AH607" vm="2140">
        <f ca="1"/>
        <v>41789</v>
      </c>
      <c r="AI607" s="9" vm="194">
        <f ca="1"/>
        <v>112.86</v>
      </c>
      <c r="AJ607" s="11">
        <f t="shared" ca="1" si="211"/>
        <v>-5.4049264575580791E-3</v>
      </c>
      <c r="AK607">
        <f t="shared" ca="1" si="212"/>
        <v>5</v>
      </c>
      <c r="AL607">
        <f t="shared" ca="1" si="213"/>
        <v>2014</v>
      </c>
      <c r="AM607" t="str">
        <f t="shared" ca="1" si="221"/>
        <v/>
      </c>
      <c r="AN607" t="str">
        <f t="shared" ca="1" si="222"/>
        <v/>
      </c>
      <c r="AO607" t="str">
        <f t="shared" ca="1" si="223"/>
        <v>End</v>
      </c>
      <c r="AP607" vm="194">
        <f t="shared" ca="1" si="224"/>
        <v>112.86</v>
      </c>
      <c r="AS607" s="11"/>
      <c r="AZ607" s="9"/>
      <c r="BA607" s="11" t="e">
        <f t="shared" si="214"/>
        <v>#DIV/0!</v>
      </c>
      <c r="BB607">
        <f t="shared" si="215"/>
        <v>1</v>
      </c>
      <c r="BC607">
        <f t="shared" si="216"/>
        <v>1900</v>
      </c>
      <c r="BD607" t="str">
        <f t="shared" si="225"/>
        <v/>
      </c>
      <c r="BE607" t="str">
        <f t="shared" si="226"/>
        <v/>
      </c>
      <c r="BF607" t="str">
        <f t="shared" si="227"/>
        <v/>
      </c>
      <c r="BG607" t="str">
        <f t="shared" si="228"/>
        <v/>
      </c>
      <c r="BJ607" s="11"/>
    </row>
    <row r="608" spans="7:62" x14ac:dyDescent="0.2">
      <c r="G608" s="1">
        <v>36591</v>
      </c>
      <c r="H608" s="1">
        <f t="shared" si="210"/>
        <v>36591</v>
      </c>
      <c r="I608">
        <v>1391.28</v>
      </c>
      <c r="J608">
        <v>601.64</v>
      </c>
      <c r="K608" t="s">
        <v>9</v>
      </c>
      <c r="M608" vm="2141">
        <f ca="1"/>
        <v>42986</v>
      </c>
      <c r="N608" s="8" vm="455">
        <f ca="1"/>
        <v>3.5000000000000003E-2</v>
      </c>
      <c r="O608" s="10">
        <f t="shared" ca="1" si="217"/>
        <v>2.857142857142847E-2</v>
      </c>
      <c r="P608">
        <f t="shared" ca="1" si="229"/>
        <v>9</v>
      </c>
      <c r="Q608">
        <f t="shared" ca="1" si="230"/>
        <v>2017</v>
      </c>
      <c r="R608" t="str">
        <f t="shared" ca="1" si="209"/>
        <v/>
      </c>
      <c r="S608" t="str">
        <f t="shared" ca="1" si="218"/>
        <v/>
      </c>
      <c r="T608" t="str">
        <f t="shared" ca="1" si="219"/>
        <v/>
      </c>
      <c r="U608" t="str">
        <f t="shared" ca="1" si="220"/>
        <v/>
      </c>
      <c r="X608" s="11"/>
      <c r="AB608" s="8"/>
      <c r="AC608" s="10"/>
      <c r="AH608" vm="2142">
        <f ca="1"/>
        <v>41792</v>
      </c>
      <c r="AI608" s="9" vm="200">
        <f ca="1"/>
        <v>112.25</v>
      </c>
      <c r="AJ608" s="11">
        <f t="shared" ca="1" si="211"/>
        <v>-2.4053452115813112E-3</v>
      </c>
      <c r="AK608">
        <f t="shared" ca="1" si="212"/>
        <v>6</v>
      </c>
      <c r="AL608">
        <f t="shared" ca="1" si="213"/>
        <v>2014</v>
      </c>
      <c r="AM608" t="str">
        <f t="shared" ca="1" si="221"/>
        <v>Start</v>
      </c>
      <c r="AN608" vm="200">
        <f t="shared" ca="1" si="222"/>
        <v>112.25</v>
      </c>
      <c r="AO608" t="str">
        <f t="shared" ca="1" si="223"/>
        <v/>
      </c>
      <c r="AP608" t="str">
        <f t="shared" ca="1" si="224"/>
        <v/>
      </c>
      <c r="AS608" s="11"/>
      <c r="AZ608" s="9"/>
      <c r="BA608" s="11" t="e">
        <f t="shared" si="214"/>
        <v>#DIV/0!</v>
      </c>
      <c r="BB608">
        <f t="shared" si="215"/>
        <v>1</v>
      </c>
      <c r="BC608">
        <f t="shared" si="216"/>
        <v>1900</v>
      </c>
      <c r="BD608" t="str">
        <f t="shared" si="225"/>
        <v/>
      </c>
      <c r="BE608" t="str">
        <f t="shared" si="226"/>
        <v/>
      </c>
      <c r="BF608" t="str">
        <f t="shared" si="227"/>
        <v/>
      </c>
      <c r="BG608" t="str">
        <f t="shared" si="228"/>
        <v/>
      </c>
      <c r="BJ608" s="11"/>
    </row>
    <row r="609" spans="7:62" x14ac:dyDescent="0.2">
      <c r="G609" s="1">
        <v>36592</v>
      </c>
      <c r="H609" s="1">
        <f t="shared" si="210"/>
        <v>36592</v>
      </c>
      <c r="I609">
        <v>1355.62</v>
      </c>
      <c r="J609">
        <v>595.47</v>
      </c>
      <c r="K609" t="s">
        <v>9</v>
      </c>
      <c r="M609" vm="2143">
        <f ca="1"/>
        <v>42989</v>
      </c>
      <c r="N609" s="8" vm="2144">
        <f ca="1"/>
        <v>3.5999999999999997E-2</v>
      </c>
      <c r="O609" s="10">
        <f t="shared" ca="1" si="217"/>
        <v>0</v>
      </c>
      <c r="P609">
        <f t="shared" ca="1" si="229"/>
        <v>9</v>
      </c>
      <c r="Q609">
        <f t="shared" ca="1" si="230"/>
        <v>2017</v>
      </c>
      <c r="R609" t="str">
        <f t="shared" ca="1" si="209"/>
        <v/>
      </c>
      <c r="S609" t="str">
        <f t="shared" ca="1" si="218"/>
        <v/>
      </c>
      <c r="T609" t="str">
        <f t="shared" ca="1" si="219"/>
        <v/>
      </c>
      <c r="U609" t="str">
        <f t="shared" ca="1" si="220"/>
        <v/>
      </c>
      <c r="X609" s="11"/>
      <c r="AB609" s="8"/>
      <c r="AC609" s="10"/>
      <c r="AH609" vm="1369">
        <f ca="1"/>
        <v>41793</v>
      </c>
      <c r="AI609" s="9" vm="189">
        <f ca="1"/>
        <v>111.98</v>
      </c>
      <c r="AJ609" s="11">
        <f t="shared" ca="1" si="211"/>
        <v>3.9292730844793233E-3</v>
      </c>
      <c r="AK609">
        <f t="shared" ca="1" si="212"/>
        <v>6</v>
      </c>
      <c r="AL609">
        <f t="shared" ca="1" si="213"/>
        <v>2014</v>
      </c>
      <c r="AM609" t="str">
        <f t="shared" ca="1" si="221"/>
        <v/>
      </c>
      <c r="AN609" t="str">
        <f t="shared" ca="1" si="222"/>
        <v/>
      </c>
      <c r="AO609" t="str">
        <f t="shared" ca="1" si="223"/>
        <v/>
      </c>
      <c r="AP609" t="str">
        <f t="shared" ca="1" si="224"/>
        <v/>
      </c>
      <c r="AS609" s="11"/>
      <c r="AZ609" s="9"/>
      <c r="BA609" s="11" t="e">
        <f t="shared" si="214"/>
        <v>#DIV/0!</v>
      </c>
      <c r="BB609">
        <f t="shared" si="215"/>
        <v>1</v>
      </c>
      <c r="BC609">
        <f t="shared" si="216"/>
        <v>1900</v>
      </c>
      <c r="BD609" t="str">
        <f t="shared" si="225"/>
        <v/>
      </c>
      <c r="BE609" t="str">
        <f t="shared" si="226"/>
        <v/>
      </c>
      <c r="BF609" t="str">
        <f t="shared" si="227"/>
        <v/>
      </c>
      <c r="BG609" t="str">
        <f t="shared" si="228"/>
        <v/>
      </c>
      <c r="BJ609" s="11"/>
    </row>
    <row r="610" spans="7:62" x14ac:dyDescent="0.2">
      <c r="G610" s="1">
        <v>36593</v>
      </c>
      <c r="H610" s="1">
        <f t="shared" si="210"/>
        <v>36593</v>
      </c>
      <c r="I610">
        <v>1366.7</v>
      </c>
      <c r="J610">
        <v>594.67999999999995</v>
      </c>
      <c r="K610" t="s">
        <v>9</v>
      </c>
      <c r="M610" vm="2145">
        <f ca="1"/>
        <v>42990</v>
      </c>
      <c r="N610" s="8" vm="2144">
        <f ca="1"/>
        <v>3.5999999999999997E-2</v>
      </c>
      <c r="O610" s="10">
        <f t="shared" ca="1" si="217"/>
        <v>-5.5555555555555469E-2</v>
      </c>
      <c r="P610">
        <f t="shared" ca="1" si="229"/>
        <v>9</v>
      </c>
      <c r="Q610">
        <f t="shared" ca="1" si="230"/>
        <v>2017</v>
      </c>
      <c r="R610" t="str">
        <f t="shared" ca="1" si="209"/>
        <v/>
      </c>
      <c r="S610" t="str">
        <f t="shared" ca="1" si="218"/>
        <v/>
      </c>
      <c r="T610" t="str">
        <f t="shared" ca="1" si="219"/>
        <v/>
      </c>
      <c r="U610" t="str">
        <f t="shared" ca="1" si="220"/>
        <v/>
      </c>
      <c r="X610" s="11"/>
      <c r="AB610" s="8"/>
      <c r="AC610" s="10"/>
      <c r="AH610" vm="1372">
        <f ca="1"/>
        <v>41794</v>
      </c>
      <c r="AI610" s="9" vm="2146">
        <f ca="1"/>
        <v>112.42</v>
      </c>
      <c r="AJ610" s="11">
        <f t="shared" ca="1" si="211"/>
        <v>2.0992705924212762E-2</v>
      </c>
      <c r="AK610">
        <f t="shared" ca="1" si="212"/>
        <v>6</v>
      </c>
      <c r="AL610">
        <f t="shared" ca="1" si="213"/>
        <v>2014</v>
      </c>
      <c r="AM610" t="str">
        <f t="shared" ca="1" si="221"/>
        <v/>
      </c>
      <c r="AN610" t="str">
        <f t="shared" ca="1" si="222"/>
        <v/>
      </c>
      <c r="AO610" t="str">
        <f t="shared" ca="1" si="223"/>
        <v/>
      </c>
      <c r="AP610" t="str">
        <f t="shared" ca="1" si="224"/>
        <v/>
      </c>
      <c r="AS610" s="11"/>
      <c r="AZ610" s="9"/>
      <c r="BA610" s="11" t="e">
        <f t="shared" si="214"/>
        <v>#DIV/0!</v>
      </c>
      <c r="BB610">
        <f t="shared" si="215"/>
        <v>1</v>
      </c>
      <c r="BC610">
        <f t="shared" si="216"/>
        <v>1900</v>
      </c>
      <c r="BD610" t="str">
        <f t="shared" si="225"/>
        <v/>
      </c>
      <c r="BE610" t="str">
        <f t="shared" si="226"/>
        <v/>
      </c>
      <c r="BF610" t="str">
        <f t="shared" si="227"/>
        <v/>
      </c>
      <c r="BG610" t="str">
        <f t="shared" si="228"/>
        <v/>
      </c>
      <c r="BJ610" s="11"/>
    </row>
    <row r="611" spans="7:62" x14ac:dyDescent="0.2">
      <c r="G611" s="1">
        <v>36594</v>
      </c>
      <c r="H611" s="1">
        <f t="shared" si="210"/>
        <v>36594</v>
      </c>
      <c r="I611">
        <v>1401.69</v>
      </c>
      <c r="J611">
        <v>606.04999999999995</v>
      </c>
      <c r="K611" t="s">
        <v>9</v>
      </c>
      <c r="M611" vm="2147">
        <f ca="1"/>
        <v>42991</v>
      </c>
      <c r="N611" s="8" vm="2148">
        <f ca="1"/>
        <v>3.4000000000000002E-2</v>
      </c>
      <c r="O611" s="10">
        <f t="shared" ca="1" si="217"/>
        <v>0</v>
      </c>
      <c r="P611">
        <f t="shared" ca="1" si="229"/>
        <v>9</v>
      </c>
      <c r="Q611">
        <f t="shared" ca="1" si="230"/>
        <v>2017</v>
      </c>
      <c r="R611" t="str">
        <f t="shared" ca="1" si="209"/>
        <v/>
      </c>
      <c r="S611" t="str">
        <f t="shared" ca="1" si="218"/>
        <v/>
      </c>
      <c r="T611" t="str">
        <f t="shared" ca="1" si="219"/>
        <v/>
      </c>
      <c r="U611" t="str">
        <f t="shared" ca="1" si="220"/>
        <v/>
      </c>
      <c r="X611" s="11"/>
      <c r="AB611" s="8"/>
      <c r="AC611" s="10"/>
      <c r="AH611" vm="1374">
        <f ca="1"/>
        <v>41795</v>
      </c>
      <c r="AI611" s="9" vm="1899">
        <f ca="1"/>
        <v>114.78</v>
      </c>
      <c r="AJ611" s="11">
        <f t="shared" ca="1" si="211"/>
        <v>9.5835511413138175E-3</v>
      </c>
      <c r="AK611">
        <f t="shared" ca="1" si="212"/>
        <v>6</v>
      </c>
      <c r="AL611">
        <f t="shared" ca="1" si="213"/>
        <v>2014</v>
      </c>
      <c r="AM611" t="str">
        <f t="shared" ca="1" si="221"/>
        <v/>
      </c>
      <c r="AN611" t="str">
        <f t="shared" ca="1" si="222"/>
        <v/>
      </c>
      <c r="AO611" t="str">
        <f t="shared" ca="1" si="223"/>
        <v/>
      </c>
      <c r="AP611" t="str">
        <f t="shared" ca="1" si="224"/>
        <v/>
      </c>
      <c r="AS611" s="11"/>
      <c r="AZ611" s="9"/>
      <c r="BA611" s="11" t="e">
        <f t="shared" si="214"/>
        <v>#DIV/0!</v>
      </c>
      <c r="BB611">
        <f t="shared" si="215"/>
        <v>1</v>
      </c>
      <c r="BC611">
        <f t="shared" si="216"/>
        <v>1900</v>
      </c>
      <c r="BD611" t="str">
        <f t="shared" si="225"/>
        <v/>
      </c>
      <c r="BE611" t="str">
        <f t="shared" si="226"/>
        <v/>
      </c>
      <c r="BF611" t="str">
        <f t="shared" si="227"/>
        <v/>
      </c>
      <c r="BG611" t="str">
        <f t="shared" si="228"/>
        <v/>
      </c>
      <c r="BJ611" s="11"/>
    </row>
    <row r="612" spans="7:62" x14ac:dyDescent="0.2">
      <c r="G612" s="1">
        <v>36595</v>
      </c>
      <c r="H612" s="1">
        <f t="shared" si="210"/>
        <v>36595</v>
      </c>
      <c r="I612">
        <v>1395.07</v>
      </c>
      <c r="J612">
        <v>603.80999999999995</v>
      </c>
      <c r="K612" t="s">
        <v>9</v>
      </c>
      <c r="M612" vm="2149">
        <f ca="1"/>
        <v>42992</v>
      </c>
      <c r="N612" s="8" vm="2148">
        <f ca="1"/>
        <v>3.4000000000000002E-2</v>
      </c>
      <c r="O612" s="10">
        <f t="shared" ca="1" si="217"/>
        <v>0</v>
      </c>
      <c r="P612">
        <f t="shared" ca="1" si="229"/>
        <v>9</v>
      </c>
      <c r="Q612">
        <f t="shared" ca="1" si="230"/>
        <v>2017</v>
      </c>
      <c r="R612" t="str">
        <f t="shared" ca="1" si="209"/>
        <v/>
      </c>
      <c r="S612" t="str">
        <f t="shared" ca="1" si="218"/>
        <v/>
      </c>
      <c r="T612" t="str">
        <f t="shared" ca="1" si="219"/>
        <v/>
      </c>
      <c r="U612" t="str">
        <f t="shared" ca="1" si="220"/>
        <v/>
      </c>
      <c r="X612" s="11"/>
      <c r="AB612" s="8"/>
      <c r="AC612" s="10"/>
      <c r="AH612" vm="1377">
        <f ca="1"/>
        <v>41796</v>
      </c>
      <c r="AI612" s="9" vm="2150">
        <f ca="1"/>
        <v>115.88</v>
      </c>
      <c r="AJ612" s="11">
        <f t="shared" ca="1" si="211"/>
        <v>8.8022091819124348E-3</v>
      </c>
      <c r="AK612">
        <f t="shared" ca="1" si="212"/>
        <v>6</v>
      </c>
      <c r="AL612">
        <f t="shared" ca="1" si="213"/>
        <v>2014</v>
      </c>
      <c r="AM612" t="str">
        <f t="shared" ca="1" si="221"/>
        <v/>
      </c>
      <c r="AN612" t="str">
        <f t="shared" ca="1" si="222"/>
        <v/>
      </c>
      <c r="AO612" t="str">
        <f t="shared" ca="1" si="223"/>
        <v/>
      </c>
      <c r="AP612" t="str">
        <f t="shared" ca="1" si="224"/>
        <v/>
      </c>
      <c r="AS612" s="11"/>
      <c r="AZ612" s="9"/>
      <c r="BA612" s="11" t="e">
        <f t="shared" si="214"/>
        <v>#DIV/0!</v>
      </c>
      <c r="BB612">
        <f t="shared" si="215"/>
        <v>1</v>
      </c>
      <c r="BC612">
        <f t="shared" si="216"/>
        <v>1900</v>
      </c>
      <c r="BD612" t="str">
        <f t="shared" si="225"/>
        <v/>
      </c>
      <c r="BE612" t="str">
        <f t="shared" si="226"/>
        <v/>
      </c>
      <c r="BF612" t="str">
        <f t="shared" si="227"/>
        <v/>
      </c>
      <c r="BG612" t="str">
        <f t="shared" si="228"/>
        <v/>
      </c>
      <c r="BJ612" s="11"/>
    </row>
    <row r="613" spans="7:62" x14ac:dyDescent="0.2">
      <c r="G613" s="1">
        <v>36598</v>
      </c>
      <c r="H613" s="1">
        <f t="shared" si="210"/>
        <v>36598</v>
      </c>
      <c r="I613">
        <v>1383.62</v>
      </c>
      <c r="J613">
        <v>590.14</v>
      </c>
      <c r="K613" t="s">
        <v>9</v>
      </c>
      <c r="M613" vm="2151">
        <f ca="1"/>
        <v>42993</v>
      </c>
      <c r="N613" s="8" vm="2148">
        <f ca="1"/>
        <v>3.4000000000000002E-2</v>
      </c>
      <c r="O613" s="10">
        <f t="shared" ca="1" si="217"/>
        <v>0</v>
      </c>
      <c r="P613">
        <f t="shared" ca="1" si="229"/>
        <v>9</v>
      </c>
      <c r="Q613">
        <f t="shared" ca="1" si="230"/>
        <v>2017</v>
      </c>
      <c r="R613" t="str">
        <f t="shared" ca="1" si="209"/>
        <v/>
      </c>
      <c r="S613" t="str">
        <f t="shared" ca="1" si="218"/>
        <v/>
      </c>
      <c r="T613" t="str">
        <f t="shared" ca="1" si="219"/>
        <v/>
      </c>
      <c r="U613" t="str">
        <f t="shared" ca="1" si="220"/>
        <v/>
      </c>
      <c r="X613" s="11"/>
      <c r="AB613" s="8"/>
      <c r="AC613" s="10"/>
      <c r="AH613" vm="2152">
        <f ca="1"/>
        <v>41799</v>
      </c>
      <c r="AI613" s="9" vm="2153">
        <f ca="1"/>
        <v>116.9</v>
      </c>
      <c r="AJ613" s="11">
        <f t="shared" ca="1" si="211"/>
        <v>-1.9674935842600716E-3</v>
      </c>
      <c r="AK613">
        <f t="shared" ca="1" si="212"/>
        <v>6</v>
      </c>
      <c r="AL613">
        <f t="shared" ca="1" si="213"/>
        <v>2014</v>
      </c>
      <c r="AM613" t="str">
        <f t="shared" ca="1" si="221"/>
        <v/>
      </c>
      <c r="AN613" t="str">
        <f t="shared" ca="1" si="222"/>
        <v/>
      </c>
      <c r="AO613" t="str">
        <f t="shared" ca="1" si="223"/>
        <v/>
      </c>
      <c r="AP613" t="str">
        <f t="shared" ca="1" si="224"/>
        <v/>
      </c>
      <c r="AS613" s="11"/>
      <c r="AZ613" s="9"/>
      <c r="BA613" s="11" t="e">
        <f t="shared" si="214"/>
        <v>#DIV/0!</v>
      </c>
      <c r="BB613">
        <f t="shared" si="215"/>
        <v>1</v>
      </c>
      <c r="BC613">
        <f t="shared" si="216"/>
        <v>1900</v>
      </c>
      <c r="BD613" t="str">
        <f t="shared" si="225"/>
        <v/>
      </c>
      <c r="BE613" t="str">
        <f t="shared" si="226"/>
        <v/>
      </c>
      <c r="BF613" t="str">
        <f t="shared" si="227"/>
        <v/>
      </c>
      <c r="BG613" t="str">
        <f t="shared" si="228"/>
        <v/>
      </c>
      <c r="BJ613" s="11"/>
    </row>
    <row r="614" spans="7:62" x14ac:dyDescent="0.2">
      <c r="G614" s="1">
        <v>36599</v>
      </c>
      <c r="H614" s="1">
        <f t="shared" si="210"/>
        <v>36599</v>
      </c>
      <c r="I614">
        <v>1359.15</v>
      </c>
      <c r="J614">
        <v>572.99</v>
      </c>
      <c r="K614" t="s">
        <v>9</v>
      </c>
      <c r="M614" vm="2154">
        <f ca="1"/>
        <v>42996</v>
      </c>
      <c r="N614" s="8" vm="2148">
        <f ca="1"/>
        <v>3.4000000000000002E-2</v>
      </c>
      <c r="O614" s="10">
        <f t="shared" ca="1" si="217"/>
        <v>-2.9411764705882359E-2</v>
      </c>
      <c r="P614">
        <f t="shared" ca="1" si="229"/>
        <v>9</v>
      </c>
      <c r="Q614">
        <f t="shared" ca="1" si="230"/>
        <v>2017</v>
      </c>
      <c r="R614" t="str">
        <f t="shared" ca="1" si="209"/>
        <v/>
      </c>
      <c r="S614" t="str">
        <f t="shared" ca="1" si="218"/>
        <v/>
      </c>
      <c r="T614" t="str">
        <f t="shared" ca="1" si="219"/>
        <v/>
      </c>
      <c r="U614" t="str">
        <f t="shared" ca="1" si="220"/>
        <v/>
      </c>
      <c r="X614" s="11"/>
      <c r="AB614" s="8"/>
      <c r="AC614" s="10"/>
      <c r="AH614" vm="1379">
        <f ca="1"/>
        <v>41800</v>
      </c>
      <c r="AI614" s="9" vm="2155">
        <f ca="1"/>
        <v>116.67</v>
      </c>
      <c r="AJ614" s="11">
        <f t="shared" ca="1" si="211"/>
        <v>-4.8855746978658798E-3</v>
      </c>
      <c r="AK614">
        <f t="shared" ca="1" si="212"/>
        <v>6</v>
      </c>
      <c r="AL614">
        <f t="shared" ca="1" si="213"/>
        <v>2014</v>
      </c>
      <c r="AM614" t="str">
        <f t="shared" ca="1" si="221"/>
        <v/>
      </c>
      <c r="AN614" t="str">
        <f t="shared" ca="1" si="222"/>
        <v/>
      </c>
      <c r="AO614" t="str">
        <f t="shared" ca="1" si="223"/>
        <v/>
      </c>
      <c r="AP614" t="str">
        <f t="shared" ca="1" si="224"/>
        <v/>
      </c>
      <c r="AS614" s="11"/>
      <c r="AZ614" s="9"/>
      <c r="BA614" s="11" t="e">
        <f t="shared" si="214"/>
        <v>#DIV/0!</v>
      </c>
      <c r="BB614">
        <f t="shared" si="215"/>
        <v>1</v>
      </c>
      <c r="BC614">
        <f t="shared" si="216"/>
        <v>1900</v>
      </c>
      <c r="BD614" t="str">
        <f t="shared" si="225"/>
        <v/>
      </c>
      <c r="BE614" t="str">
        <f t="shared" si="226"/>
        <v/>
      </c>
      <c r="BF614" t="str">
        <f t="shared" si="227"/>
        <v/>
      </c>
      <c r="BG614" t="str">
        <f t="shared" si="228"/>
        <v/>
      </c>
      <c r="BJ614" s="11"/>
    </row>
    <row r="615" spans="7:62" x14ac:dyDescent="0.2">
      <c r="G615" s="1">
        <v>36600</v>
      </c>
      <c r="H615" s="1">
        <f t="shared" si="210"/>
        <v>36600</v>
      </c>
      <c r="I615">
        <v>1392.15</v>
      </c>
      <c r="J615">
        <v>558.87</v>
      </c>
      <c r="K615" t="s">
        <v>9</v>
      </c>
      <c r="M615" vm="2156">
        <f ca="1"/>
        <v>42997</v>
      </c>
      <c r="N615" s="8" vm="447">
        <f ca="1"/>
        <v>3.3000000000000002E-2</v>
      </c>
      <c r="O615" s="10">
        <f t="shared" ca="1" si="217"/>
        <v>3.0303030303030276E-2</v>
      </c>
      <c r="P615">
        <f t="shared" ca="1" si="229"/>
        <v>9</v>
      </c>
      <c r="Q615">
        <f t="shared" ca="1" si="230"/>
        <v>2017</v>
      </c>
      <c r="R615" t="str">
        <f t="shared" ca="1" si="209"/>
        <v/>
      </c>
      <c r="S615" t="str">
        <f t="shared" ca="1" si="218"/>
        <v/>
      </c>
      <c r="T615" t="str">
        <f t="shared" ca="1" si="219"/>
        <v/>
      </c>
      <c r="U615" t="str">
        <f t="shared" ca="1" si="220"/>
        <v/>
      </c>
      <c r="X615" s="11"/>
      <c r="AB615" s="8"/>
      <c r="AC615" s="10"/>
      <c r="AH615" vm="1382">
        <f ca="1"/>
        <v>41801</v>
      </c>
      <c r="AI615" s="9" vm="2157">
        <f ca="1"/>
        <v>116.1</v>
      </c>
      <c r="AJ615" s="11">
        <f t="shared" ca="1" si="211"/>
        <v>-6.1154177433246915E-3</v>
      </c>
      <c r="AK615">
        <f t="shared" ca="1" si="212"/>
        <v>6</v>
      </c>
      <c r="AL615">
        <f t="shared" ca="1" si="213"/>
        <v>2014</v>
      </c>
      <c r="AM615" t="str">
        <f t="shared" ca="1" si="221"/>
        <v/>
      </c>
      <c r="AN615" t="str">
        <f t="shared" ca="1" si="222"/>
        <v/>
      </c>
      <c r="AO615" t="str">
        <f t="shared" ca="1" si="223"/>
        <v/>
      </c>
      <c r="AP615" t="str">
        <f t="shared" ca="1" si="224"/>
        <v/>
      </c>
      <c r="AS615" s="11"/>
      <c r="AZ615" s="9"/>
      <c r="BA615" s="11" t="e">
        <f t="shared" si="214"/>
        <v>#DIV/0!</v>
      </c>
      <c r="BB615">
        <f t="shared" si="215"/>
        <v>1</v>
      </c>
      <c r="BC615">
        <f t="shared" si="216"/>
        <v>1900</v>
      </c>
      <c r="BD615" t="str">
        <f t="shared" si="225"/>
        <v/>
      </c>
      <c r="BE615" t="str">
        <f t="shared" si="226"/>
        <v/>
      </c>
      <c r="BF615" t="str">
        <f t="shared" si="227"/>
        <v/>
      </c>
      <c r="BG615" t="str">
        <f t="shared" si="228"/>
        <v/>
      </c>
      <c r="BJ615" s="11"/>
    </row>
    <row r="616" spans="7:62" x14ac:dyDescent="0.2">
      <c r="G616" s="1">
        <v>36601</v>
      </c>
      <c r="H616" s="1">
        <f t="shared" si="210"/>
        <v>36601</v>
      </c>
      <c r="I616">
        <v>1458.47</v>
      </c>
      <c r="J616">
        <v>574.24</v>
      </c>
      <c r="K616" t="s">
        <v>9</v>
      </c>
      <c r="M616" vm="2158">
        <f ca="1"/>
        <v>42998</v>
      </c>
      <c r="N616" s="8" vm="2148">
        <f ca="1"/>
        <v>3.4000000000000002E-2</v>
      </c>
      <c r="O616" s="10">
        <f t="shared" ca="1" si="217"/>
        <v>-2.9411764705882359E-2</v>
      </c>
      <c r="P616">
        <f t="shared" ca="1" si="229"/>
        <v>9</v>
      </c>
      <c r="Q616">
        <f t="shared" ca="1" si="230"/>
        <v>2017</v>
      </c>
      <c r="R616" t="str">
        <f t="shared" ca="1" si="209"/>
        <v/>
      </c>
      <c r="S616" t="str">
        <f t="shared" ca="1" si="218"/>
        <v/>
      </c>
      <c r="T616" t="str">
        <f t="shared" ca="1" si="219"/>
        <v/>
      </c>
      <c r="U616" t="str">
        <f t="shared" ca="1" si="220"/>
        <v/>
      </c>
      <c r="X616" s="11"/>
      <c r="AB616" s="8"/>
      <c r="AC616" s="10"/>
      <c r="AH616" vm="1384">
        <f ca="1"/>
        <v>41802</v>
      </c>
      <c r="AI616" s="9" vm="357">
        <f ca="1"/>
        <v>115.39</v>
      </c>
      <c r="AJ616" s="11">
        <f t="shared" ca="1" si="211"/>
        <v>1.7332524482192024E-3</v>
      </c>
      <c r="AK616">
        <f t="shared" ca="1" si="212"/>
        <v>6</v>
      </c>
      <c r="AL616">
        <f t="shared" ca="1" si="213"/>
        <v>2014</v>
      </c>
      <c r="AM616" t="str">
        <f t="shared" ca="1" si="221"/>
        <v/>
      </c>
      <c r="AN616" t="str">
        <f t="shared" ca="1" si="222"/>
        <v/>
      </c>
      <c r="AO616" t="str">
        <f t="shared" ca="1" si="223"/>
        <v/>
      </c>
      <c r="AP616" t="str">
        <f t="shared" ca="1" si="224"/>
        <v/>
      </c>
      <c r="AS616" s="11"/>
      <c r="AZ616" s="9"/>
      <c r="BA616" s="11" t="e">
        <f t="shared" si="214"/>
        <v>#DIV/0!</v>
      </c>
      <c r="BB616">
        <f t="shared" si="215"/>
        <v>1</v>
      </c>
      <c r="BC616">
        <f t="shared" si="216"/>
        <v>1900</v>
      </c>
      <c r="BD616" t="str">
        <f t="shared" si="225"/>
        <v/>
      </c>
      <c r="BE616" t="str">
        <f t="shared" si="226"/>
        <v/>
      </c>
      <c r="BF616" t="str">
        <f t="shared" si="227"/>
        <v/>
      </c>
      <c r="BG616" t="str">
        <f t="shared" si="228"/>
        <v/>
      </c>
      <c r="BJ616" s="11"/>
    </row>
    <row r="617" spans="7:62" x14ac:dyDescent="0.2">
      <c r="G617" s="1">
        <v>36602</v>
      </c>
      <c r="H617" s="1">
        <f t="shared" si="210"/>
        <v>36602</v>
      </c>
      <c r="I617">
        <v>1464.47</v>
      </c>
      <c r="J617">
        <v>574.77</v>
      </c>
      <c r="K617" t="s">
        <v>9</v>
      </c>
      <c r="M617" vm="2159">
        <f ca="1"/>
        <v>42999</v>
      </c>
      <c r="N617" s="8" vm="447">
        <f ca="1"/>
        <v>3.3000000000000002E-2</v>
      </c>
      <c r="O617" s="10">
        <f t="shared" ca="1" si="217"/>
        <v>0</v>
      </c>
      <c r="P617">
        <f t="shared" ca="1" si="229"/>
        <v>9</v>
      </c>
      <c r="Q617">
        <f t="shared" ca="1" si="230"/>
        <v>2017</v>
      </c>
      <c r="R617" t="str">
        <f t="shared" ca="1" si="209"/>
        <v/>
      </c>
      <c r="S617" t="str">
        <f t="shared" ca="1" si="218"/>
        <v/>
      </c>
      <c r="T617" t="str">
        <f t="shared" ca="1" si="219"/>
        <v/>
      </c>
      <c r="U617" t="str">
        <f t="shared" ca="1" si="220"/>
        <v/>
      </c>
      <c r="X617" s="11"/>
      <c r="AB617" s="8"/>
      <c r="AC617" s="10"/>
      <c r="AH617" vm="1387">
        <f ca="1"/>
        <v>41803</v>
      </c>
      <c r="AI617" s="9" vm="2160">
        <f ca="1"/>
        <v>115.59</v>
      </c>
      <c r="AJ617" s="11">
        <f t="shared" ca="1" si="211"/>
        <v>4.8447097499784153E-3</v>
      </c>
      <c r="AK617">
        <f t="shared" ca="1" si="212"/>
        <v>6</v>
      </c>
      <c r="AL617">
        <f t="shared" ca="1" si="213"/>
        <v>2014</v>
      </c>
      <c r="AM617" t="str">
        <f t="shared" ca="1" si="221"/>
        <v/>
      </c>
      <c r="AN617" t="str">
        <f t="shared" ca="1" si="222"/>
        <v/>
      </c>
      <c r="AO617" t="str">
        <f t="shared" ca="1" si="223"/>
        <v/>
      </c>
      <c r="AP617" t="str">
        <f t="shared" ca="1" si="224"/>
        <v/>
      </c>
      <c r="AS617" s="11"/>
      <c r="AZ617" s="9"/>
      <c r="BA617" s="11" t="e">
        <f t="shared" si="214"/>
        <v>#DIV/0!</v>
      </c>
      <c r="BB617">
        <f t="shared" si="215"/>
        <v>1</v>
      </c>
      <c r="BC617">
        <f t="shared" si="216"/>
        <v>1900</v>
      </c>
      <c r="BD617" t="str">
        <f t="shared" si="225"/>
        <v/>
      </c>
      <c r="BE617" t="str">
        <f t="shared" si="226"/>
        <v/>
      </c>
      <c r="BF617" t="str">
        <f t="shared" si="227"/>
        <v/>
      </c>
      <c r="BG617" t="str">
        <f t="shared" si="228"/>
        <v/>
      </c>
      <c r="BJ617" s="11"/>
    </row>
    <row r="618" spans="7:62" x14ac:dyDescent="0.2">
      <c r="G618" s="1">
        <v>36605</v>
      </c>
      <c r="H618" s="1">
        <f t="shared" si="210"/>
        <v>36605</v>
      </c>
      <c r="I618">
        <v>1456.63</v>
      </c>
      <c r="J618">
        <v>549.20000000000005</v>
      </c>
      <c r="K618" t="s">
        <v>9</v>
      </c>
      <c r="M618" vm="2161">
        <f ca="1"/>
        <v>43000</v>
      </c>
      <c r="N618" s="8" vm="447">
        <f ca="1"/>
        <v>3.3000000000000002E-2</v>
      </c>
      <c r="O618" s="10">
        <f t="shared" ca="1" si="217"/>
        <v>3.0303030303030276E-2</v>
      </c>
      <c r="P618">
        <f t="shared" ca="1" si="229"/>
        <v>9</v>
      </c>
      <c r="Q618">
        <f t="shared" ca="1" si="230"/>
        <v>2017</v>
      </c>
      <c r="R618" t="str">
        <f t="shared" ca="1" si="209"/>
        <v/>
      </c>
      <c r="S618" t="str">
        <f t="shared" ca="1" si="218"/>
        <v/>
      </c>
      <c r="T618" t="str">
        <f t="shared" ca="1" si="219"/>
        <v/>
      </c>
      <c r="U618" t="str">
        <f t="shared" ca="1" si="220"/>
        <v/>
      </c>
      <c r="X618" s="11"/>
      <c r="AB618" s="8"/>
      <c r="AC618" s="10"/>
      <c r="AH618" vm="1390">
        <f ca="1"/>
        <v>41806</v>
      </c>
      <c r="AI618" s="9" vm="2162">
        <f ca="1"/>
        <v>116.15</v>
      </c>
      <c r="AJ618" s="11">
        <f t="shared" ca="1" si="211"/>
        <v>7.0598364184244478E-3</v>
      </c>
      <c r="AK618">
        <f t="shared" ca="1" si="212"/>
        <v>6</v>
      </c>
      <c r="AL618">
        <f t="shared" ca="1" si="213"/>
        <v>2014</v>
      </c>
      <c r="AM618" t="str">
        <f t="shared" ca="1" si="221"/>
        <v/>
      </c>
      <c r="AN618" t="str">
        <f t="shared" ca="1" si="222"/>
        <v/>
      </c>
      <c r="AO618" t="str">
        <f t="shared" ca="1" si="223"/>
        <v/>
      </c>
      <c r="AP618" t="str">
        <f t="shared" ca="1" si="224"/>
        <v/>
      </c>
      <c r="AS618" s="11"/>
      <c r="AZ618" s="9"/>
      <c r="BA618" s="11" t="e">
        <f t="shared" si="214"/>
        <v>#DIV/0!</v>
      </c>
      <c r="BB618">
        <f t="shared" si="215"/>
        <v>1</v>
      </c>
      <c r="BC618">
        <f t="shared" si="216"/>
        <v>1900</v>
      </c>
      <c r="BD618" t="str">
        <f t="shared" si="225"/>
        <v/>
      </c>
      <c r="BE618" t="str">
        <f t="shared" si="226"/>
        <v/>
      </c>
      <c r="BF618" t="str">
        <f t="shared" si="227"/>
        <v/>
      </c>
      <c r="BG618" t="str">
        <f t="shared" si="228"/>
        <v/>
      </c>
      <c r="BJ618" s="11"/>
    </row>
    <row r="619" spans="7:62" x14ac:dyDescent="0.2">
      <c r="G619" s="1">
        <v>36606</v>
      </c>
      <c r="H619" s="1">
        <f t="shared" si="210"/>
        <v>36606</v>
      </c>
      <c r="I619">
        <v>1493.87</v>
      </c>
      <c r="J619">
        <v>552.79</v>
      </c>
      <c r="K619" t="s">
        <v>9</v>
      </c>
      <c r="M619" vm="2163">
        <f ca="1"/>
        <v>43004</v>
      </c>
      <c r="N619" s="8" vm="2148">
        <f ca="1"/>
        <v>3.4000000000000002E-2</v>
      </c>
      <c r="O619" s="10">
        <f t="shared" ca="1" si="217"/>
        <v>0</v>
      </c>
      <c r="P619">
        <f t="shared" ca="1" si="229"/>
        <v>9</v>
      </c>
      <c r="Q619">
        <f t="shared" ca="1" si="230"/>
        <v>2017</v>
      </c>
      <c r="R619" t="str">
        <f t="shared" ca="1" si="209"/>
        <v/>
      </c>
      <c r="S619" t="str">
        <f t="shared" ca="1" si="218"/>
        <v/>
      </c>
      <c r="T619" t="str">
        <f t="shared" ca="1" si="219"/>
        <v/>
      </c>
      <c r="U619" t="str">
        <f t="shared" ca="1" si="220"/>
        <v/>
      </c>
      <c r="X619" s="11"/>
      <c r="AB619" s="8"/>
      <c r="AC619" s="10"/>
      <c r="AH619" vm="2164">
        <f ca="1"/>
        <v>41807</v>
      </c>
      <c r="AI619" s="9" vm="2165">
        <f ca="1"/>
        <v>116.97</v>
      </c>
      <c r="AJ619" s="11">
        <f t="shared" ca="1" si="211"/>
        <v>6.7538685132939591E-3</v>
      </c>
      <c r="AK619">
        <f t="shared" ca="1" si="212"/>
        <v>6</v>
      </c>
      <c r="AL619">
        <f t="shared" ca="1" si="213"/>
        <v>2014</v>
      </c>
      <c r="AM619" t="str">
        <f t="shared" ca="1" si="221"/>
        <v/>
      </c>
      <c r="AN619" t="str">
        <f t="shared" ca="1" si="222"/>
        <v/>
      </c>
      <c r="AO619" t="str">
        <f t="shared" ca="1" si="223"/>
        <v/>
      </c>
      <c r="AP619" t="str">
        <f t="shared" ca="1" si="224"/>
        <v/>
      </c>
      <c r="AS619" s="11"/>
      <c r="AZ619" s="9"/>
      <c r="BA619" s="11" t="e">
        <f t="shared" si="214"/>
        <v>#DIV/0!</v>
      </c>
      <c r="BB619">
        <f t="shared" si="215"/>
        <v>1</v>
      </c>
      <c r="BC619">
        <f t="shared" si="216"/>
        <v>1900</v>
      </c>
      <c r="BD619" t="str">
        <f t="shared" si="225"/>
        <v/>
      </c>
      <c r="BE619" t="str">
        <f t="shared" si="226"/>
        <v/>
      </c>
      <c r="BF619" t="str">
        <f t="shared" si="227"/>
        <v/>
      </c>
      <c r="BG619" t="str">
        <f t="shared" si="228"/>
        <v/>
      </c>
      <c r="BJ619" s="11"/>
    </row>
    <row r="620" spans="7:62" x14ac:dyDescent="0.2">
      <c r="G620" s="1">
        <v>36607</v>
      </c>
      <c r="H620" s="1">
        <f t="shared" si="210"/>
        <v>36607</v>
      </c>
      <c r="I620">
        <v>1500.64</v>
      </c>
      <c r="J620">
        <v>571.19000000000005</v>
      </c>
      <c r="K620" t="s">
        <v>9</v>
      </c>
      <c r="M620" vm="2166">
        <f ca="1"/>
        <v>43005</v>
      </c>
      <c r="N620" s="8" vm="2148">
        <f ca="1"/>
        <v>3.4000000000000002E-2</v>
      </c>
      <c r="O620" s="10">
        <f t="shared" ca="1" si="217"/>
        <v>-2.9411764705882359E-2</v>
      </c>
      <c r="P620">
        <f t="shared" ca="1" si="229"/>
        <v>9</v>
      </c>
      <c r="Q620">
        <f t="shared" ca="1" si="230"/>
        <v>2017</v>
      </c>
      <c r="R620" t="str">
        <f t="shared" ca="1" si="209"/>
        <v/>
      </c>
      <c r="S620" t="str">
        <f t="shared" ca="1" si="218"/>
        <v/>
      </c>
      <c r="T620" t="str">
        <f t="shared" ca="1" si="219"/>
        <v/>
      </c>
      <c r="U620" t="str">
        <f t="shared" ca="1" si="220"/>
        <v/>
      </c>
      <c r="X620" s="11"/>
      <c r="AB620" s="8"/>
      <c r="AC620" s="10"/>
      <c r="AH620" vm="1392">
        <f ca="1"/>
        <v>41808</v>
      </c>
      <c r="AI620" s="9" vm="2167">
        <f ca="1"/>
        <v>117.76</v>
      </c>
      <c r="AJ620" s="11">
        <f t="shared" ca="1" si="211"/>
        <v>8.4918478260864738E-4</v>
      </c>
      <c r="AK620">
        <f t="shared" ca="1" si="212"/>
        <v>6</v>
      </c>
      <c r="AL620">
        <f t="shared" ca="1" si="213"/>
        <v>2014</v>
      </c>
      <c r="AM620" t="str">
        <f t="shared" ca="1" si="221"/>
        <v/>
      </c>
      <c r="AN620" t="str">
        <f t="shared" ca="1" si="222"/>
        <v/>
      </c>
      <c r="AO620" t="str">
        <f t="shared" ca="1" si="223"/>
        <v/>
      </c>
      <c r="AP620" t="str">
        <f t="shared" ca="1" si="224"/>
        <v/>
      </c>
      <c r="AS620" s="11"/>
      <c r="AZ620" s="9"/>
      <c r="BA620" s="11" t="e">
        <f t="shared" si="214"/>
        <v>#DIV/0!</v>
      </c>
      <c r="BB620">
        <f t="shared" si="215"/>
        <v>1</v>
      </c>
      <c r="BC620">
        <f t="shared" si="216"/>
        <v>1900</v>
      </c>
      <c r="BD620" t="str">
        <f t="shared" si="225"/>
        <v/>
      </c>
      <c r="BE620" t="str">
        <f t="shared" si="226"/>
        <v/>
      </c>
      <c r="BF620" t="str">
        <f t="shared" si="227"/>
        <v/>
      </c>
      <c r="BG620" t="str">
        <f t="shared" si="228"/>
        <v/>
      </c>
      <c r="BJ620" s="11"/>
    </row>
    <row r="621" spans="7:62" x14ac:dyDescent="0.2">
      <c r="G621" s="1">
        <v>36608</v>
      </c>
      <c r="H621" s="1">
        <f t="shared" si="210"/>
        <v>36608</v>
      </c>
      <c r="I621">
        <v>1527.35</v>
      </c>
      <c r="J621">
        <v>573.79</v>
      </c>
      <c r="K621" t="s">
        <v>9</v>
      </c>
      <c r="M621" vm="2168">
        <f ca="1"/>
        <v>43006</v>
      </c>
      <c r="N621" s="8" vm="447">
        <f ca="1"/>
        <v>3.3000000000000002E-2</v>
      </c>
      <c r="O621" s="10">
        <f t="shared" ca="1" si="217"/>
        <v>-3.0303030303030276E-2</v>
      </c>
      <c r="P621">
        <f t="shared" ca="1" si="229"/>
        <v>9</v>
      </c>
      <c r="Q621">
        <f t="shared" ca="1" si="230"/>
        <v>2017</v>
      </c>
      <c r="R621" t="str">
        <f t="shared" ca="1" si="209"/>
        <v/>
      </c>
      <c r="S621" t="str">
        <f t="shared" ca="1" si="218"/>
        <v/>
      </c>
      <c r="T621" t="str">
        <f t="shared" ca="1" si="219"/>
        <v/>
      </c>
      <c r="U621" t="str">
        <f t="shared" ca="1" si="220"/>
        <v/>
      </c>
      <c r="X621" s="11"/>
      <c r="AB621" s="8"/>
      <c r="AC621" s="10"/>
      <c r="AH621" vm="1394">
        <f ca="1"/>
        <v>41809</v>
      </c>
      <c r="AI621" s="9" vm="2169">
        <f ca="1"/>
        <v>117.86</v>
      </c>
      <c r="AJ621" s="11">
        <f t="shared" ca="1" si="211"/>
        <v>3.3090106906499273E-3</v>
      </c>
      <c r="AK621">
        <f t="shared" ca="1" si="212"/>
        <v>6</v>
      </c>
      <c r="AL621">
        <f t="shared" ca="1" si="213"/>
        <v>2014</v>
      </c>
      <c r="AM621" t="str">
        <f t="shared" ca="1" si="221"/>
        <v/>
      </c>
      <c r="AN621" t="str">
        <f t="shared" ca="1" si="222"/>
        <v/>
      </c>
      <c r="AO621" t="str">
        <f t="shared" ca="1" si="223"/>
        <v/>
      </c>
      <c r="AP621" t="str">
        <f t="shared" ca="1" si="224"/>
        <v/>
      </c>
      <c r="AS621" s="11"/>
      <c r="AZ621" s="9"/>
      <c r="BA621" s="11" t="e">
        <f t="shared" si="214"/>
        <v>#DIV/0!</v>
      </c>
      <c r="BB621">
        <f t="shared" si="215"/>
        <v>1</v>
      </c>
      <c r="BC621">
        <f t="shared" si="216"/>
        <v>1900</v>
      </c>
      <c r="BD621" t="str">
        <f t="shared" si="225"/>
        <v/>
      </c>
      <c r="BE621" t="str">
        <f t="shared" si="226"/>
        <v/>
      </c>
      <c r="BF621" t="str">
        <f t="shared" si="227"/>
        <v/>
      </c>
      <c r="BG621" t="str">
        <f t="shared" si="228"/>
        <v/>
      </c>
      <c r="BJ621" s="11"/>
    </row>
    <row r="622" spans="7:62" x14ac:dyDescent="0.2">
      <c r="G622" s="1">
        <v>36609</v>
      </c>
      <c r="H622" s="1">
        <f t="shared" si="210"/>
        <v>36609</v>
      </c>
      <c r="I622">
        <v>1527.46</v>
      </c>
      <c r="J622">
        <v>574.01</v>
      </c>
      <c r="K622" t="s">
        <v>9</v>
      </c>
      <c r="M622" vm="2170">
        <f ca="1"/>
        <v>43007</v>
      </c>
      <c r="N622" s="8" vm="448">
        <f ca="1"/>
        <v>3.2000000000000001E-2</v>
      </c>
      <c r="O622" s="10">
        <f t="shared" ca="1" si="217"/>
        <v>9.375E-2</v>
      </c>
      <c r="P622">
        <f t="shared" ca="1" si="229"/>
        <v>9</v>
      </c>
      <c r="Q622">
        <f t="shared" ca="1" si="230"/>
        <v>2017</v>
      </c>
      <c r="R622" t="str">
        <f t="shared" ca="1" si="209"/>
        <v/>
      </c>
      <c r="S622" t="str">
        <f t="shared" ca="1" si="218"/>
        <v/>
      </c>
      <c r="T622" t="str">
        <f t="shared" ca="1" si="219"/>
        <v>Fin</v>
      </c>
      <c r="U622" vm="448">
        <f t="shared" ca="1" si="220"/>
        <v>3.2000000000000001E-2</v>
      </c>
      <c r="X622" s="11"/>
      <c r="AA622" s="14"/>
      <c r="AB622" s="8"/>
      <c r="AC622" s="10"/>
      <c r="AH622" vm="2171">
        <f ca="1"/>
        <v>41810</v>
      </c>
      <c r="AI622" s="9" vm="2172">
        <f ca="1"/>
        <v>118.25</v>
      </c>
      <c r="AJ622" s="11">
        <f t="shared" ca="1" si="211"/>
        <v>-1.9450317124736216E-3</v>
      </c>
      <c r="AK622">
        <f t="shared" ca="1" si="212"/>
        <v>6</v>
      </c>
      <c r="AL622">
        <f t="shared" ca="1" si="213"/>
        <v>2014</v>
      </c>
      <c r="AM622" t="str">
        <f t="shared" ca="1" si="221"/>
        <v/>
      </c>
      <c r="AN622" t="str">
        <f t="shared" ca="1" si="222"/>
        <v/>
      </c>
      <c r="AO622" t="str">
        <f t="shared" ca="1" si="223"/>
        <v/>
      </c>
      <c r="AP622" t="str">
        <f t="shared" ca="1" si="224"/>
        <v/>
      </c>
      <c r="AS622" s="11"/>
      <c r="AZ622" s="9"/>
      <c r="BA622" s="11" t="e">
        <f t="shared" si="214"/>
        <v>#DIV/0!</v>
      </c>
      <c r="BB622">
        <f t="shared" si="215"/>
        <v>1</v>
      </c>
      <c r="BC622">
        <f t="shared" si="216"/>
        <v>1900</v>
      </c>
      <c r="BD622" t="str">
        <f t="shared" si="225"/>
        <v/>
      </c>
      <c r="BE622" t="str">
        <f t="shared" si="226"/>
        <v/>
      </c>
      <c r="BF622" t="str">
        <f t="shared" si="227"/>
        <v/>
      </c>
      <c r="BG622" t="str">
        <f t="shared" si="228"/>
        <v/>
      </c>
      <c r="BJ622" s="11"/>
    </row>
    <row r="623" spans="7:62" x14ac:dyDescent="0.2">
      <c r="G623" s="1">
        <v>36612</v>
      </c>
      <c r="H623" s="1">
        <f t="shared" si="210"/>
        <v>36612</v>
      </c>
      <c r="I623">
        <v>1523.86</v>
      </c>
      <c r="J623">
        <v>573.65</v>
      </c>
      <c r="K623" t="s">
        <v>9</v>
      </c>
      <c r="M623" vm="2173">
        <f ca="1"/>
        <v>43012</v>
      </c>
      <c r="N623" s="8" vm="455">
        <f ca="1"/>
        <v>3.5000000000000003E-2</v>
      </c>
      <c r="O623" s="10">
        <f t="shared" ca="1" si="217"/>
        <v>0.14285714285714279</v>
      </c>
      <c r="P623">
        <f t="shared" ca="1" si="229"/>
        <v>10</v>
      </c>
      <c r="Q623">
        <f t="shared" ca="1" si="230"/>
        <v>2017</v>
      </c>
      <c r="R623" t="str">
        <f t="shared" ca="1" si="209"/>
        <v>Start</v>
      </c>
      <c r="S623" vm="455">
        <f t="shared" ca="1" si="218"/>
        <v>3.5000000000000003E-2</v>
      </c>
      <c r="T623" t="str">
        <f t="shared" ca="1" si="219"/>
        <v/>
      </c>
      <c r="U623" t="str">
        <f t="shared" ca="1" si="220"/>
        <v/>
      </c>
      <c r="X623" s="11"/>
      <c r="Y623" s="14"/>
      <c r="AB623" s="8"/>
      <c r="AC623" s="10"/>
      <c r="AH623" vm="1397">
        <f ca="1"/>
        <v>41813</v>
      </c>
      <c r="AI623" s="9" vm="2174">
        <f ca="1"/>
        <v>118.02</v>
      </c>
      <c r="AJ623" s="11">
        <f t="shared" ca="1" si="211"/>
        <v>-1.0676156583629859E-2</v>
      </c>
      <c r="AK623">
        <f t="shared" ca="1" si="212"/>
        <v>6</v>
      </c>
      <c r="AL623">
        <f t="shared" ca="1" si="213"/>
        <v>2014</v>
      </c>
      <c r="AM623" t="str">
        <f t="shared" ca="1" si="221"/>
        <v/>
      </c>
      <c r="AN623" t="str">
        <f t="shared" ca="1" si="222"/>
        <v/>
      </c>
      <c r="AO623" t="str">
        <f t="shared" ca="1" si="223"/>
        <v/>
      </c>
      <c r="AP623" t="str">
        <f t="shared" ca="1" si="224"/>
        <v/>
      </c>
      <c r="AS623" s="11"/>
      <c r="AZ623" s="9"/>
      <c r="BA623" s="11" t="e">
        <f t="shared" si="214"/>
        <v>#DIV/0!</v>
      </c>
      <c r="BB623">
        <f t="shared" si="215"/>
        <v>1</v>
      </c>
      <c r="BC623">
        <f t="shared" si="216"/>
        <v>1900</v>
      </c>
      <c r="BD623" t="str">
        <f t="shared" si="225"/>
        <v/>
      </c>
      <c r="BE623" t="str">
        <f t="shared" si="226"/>
        <v/>
      </c>
      <c r="BF623" t="str">
        <f t="shared" si="227"/>
        <v/>
      </c>
      <c r="BG623" t="str">
        <f t="shared" si="228"/>
        <v/>
      </c>
      <c r="BJ623" s="11"/>
    </row>
    <row r="624" spans="7:62" x14ac:dyDescent="0.2">
      <c r="G624" s="1">
        <v>36613</v>
      </c>
      <c r="H624" s="1">
        <f t="shared" si="210"/>
        <v>36613</v>
      </c>
      <c r="I624">
        <v>1507.73</v>
      </c>
      <c r="J624">
        <v>559.04</v>
      </c>
      <c r="K624" t="s">
        <v>9</v>
      </c>
      <c r="M624" vm="2175">
        <f ca="1"/>
        <v>43013</v>
      </c>
      <c r="N624" s="8" vm="726">
        <f ca="1"/>
        <v>0.04</v>
      </c>
      <c r="O624" s="10">
        <f t="shared" ca="1" si="217"/>
        <v>9.9999999999999867E-2</v>
      </c>
      <c r="P624">
        <f t="shared" ca="1" si="229"/>
        <v>10</v>
      </c>
      <c r="Q624">
        <f t="shared" ca="1" si="230"/>
        <v>2017</v>
      </c>
      <c r="R624" t="str">
        <f t="shared" ca="1" si="209"/>
        <v/>
      </c>
      <c r="S624" t="str">
        <f t="shared" ca="1" si="218"/>
        <v/>
      </c>
      <c r="T624" t="str">
        <f t="shared" ca="1" si="219"/>
        <v/>
      </c>
      <c r="U624" t="str">
        <f t="shared" ca="1" si="220"/>
        <v/>
      </c>
      <c r="X624" s="11"/>
      <c r="AB624" s="8"/>
      <c r="AC624" s="10"/>
      <c r="AH624" vm="1400">
        <f ca="1"/>
        <v>41814</v>
      </c>
      <c r="AI624" s="9" vm="247">
        <f ca="1"/>
        <v>116.76</v>
      </c>
      <c r="AJ624" s="11">
        <f t="shared" ca="1" si="211"/>
        <v>8.47893114080156E-3</v>
      </c>
      <c r="AK624">
        <f t="shared" ca="1" si="212"/>
        <v>6</v>
      </c>
      <c r="AL624">
        <f t="shared" ca="1" si="213"/>
        <v>2014</v>
      </c>
      <c r="AM624" t="str">
        <f t="shared" ca="1" si="221"/>
        <v/>
      </c>
      <c r="AN624" t="str">
        <f t="shared" ca="1" si="222"/>
        <v/>
      </c>
      <c r="AO624" t="str">
        <f t="shared" ca="1" si="223"/>
        <v/>
      </c>
      <c r="AP624" t="str">
        <f t="shared" ca="1" si="224"/>
        <v/>
      </c>
      <c r="AS624" s="11"/>
      <c r="AZ624" s="9"/>
      <c r="BA624" s="11" t="e">
        <f t="shared" si="214"/>
        <v>#DIV/0!</v>
      </c>
      <c r="BB624">
        <f t="shared" si="215"/>
        <v>1</v>
      </c>
      <c r="BC624">
        <f t="shared" si="216"/>
        <v>1900</v>
      </c>
      <c r="BD624" t="str">
        <f t="shared" si="225"/>
        <v/>
      </c>
      <c r="BE624" t="str">
        <f t="shared" si="226"/>
        <v/>
      </c>
      <c r="BF624" t="str">
        <f t="shared" si="227"/>
        <v/>
      </c>
      <c r="BG624" t="str">
        <f t="shared" si="228"/>
        <v/>
      </c>
      <c r="BJ624" s="11"/>
    </row>
    <row r="625" spans="7:62" x14ac:dyDescent="0.2">
      <c r="G625" s="1">
        <v>36614</v>
      </c>
      <c r="H625" s="1">
        <f t="shared" si="210"/>
        <v>36614</v>
      </c>
      <c r="I625">
        <v>1508.52</v>
      </c>
      <c r="J625">
        <v>543</v>
      </c>
      <c r="K625" t="s">
        <v>9</v>
      </c>
      <c r="M625" vm="2176">
        <f ca="1"/>
        <v>43014</v>
      </c>
      <c r="N625" s="8" vm="2177">
        <f ca="1"/>
        <v>4.3999999999999997E-2</v>
      </c>
      <c r="O625" s="10">
        <f t="shared" ca="1" si="217"/>
        <v>-4.5454545454545303E-2</v>
      </c>
      <c r="P625">
        <f t="shared" ca="1" si="229"/>
        <v>10</v>
      </c>
      <c r="Q625">
        <f t="shared" ca="1" si="230"/>
        <v>2017</v>
      </c>
      <c r="R625" t="str">
        <f t="shared" ca="1" si="209"/>
        <v/>
      </c>
      <c r="S625" t="str">
        <f t="shared" ca="1" si="218"/>
        <v/>
      </c>
      <c r="T625" t="str">
        <f t="shared" ca="1" si="219"/>
        <v/>
      </c>
      <c r="U625" t="str">
        <f t="shared" ca="1" si="220"/>
        <v/>
      </c>
      <c r="X625" s="11"/>
      <c r="AB625" s="8"/>
      <c r="AC625" s="10"/>
      <c r="AH625" vm="1403">
        <f ca="1"/>
        <v>41815</v>
      </c>
      <c r="AI625" s="9" vm="2178">
        <f ca="1"/>
        <v>117.75</v>
      </c>
      <c r="AJ625" s="11">
        <f t="shared" ca="1" si="211"/>
        <v>-1.6985138004246281E-3</v>
      </c>
      <c r="AK625">
        <f t="shared" ca="1" si="212"/>
        <v>6</v>
      </c>
      <c r="AL625">
        <f t="shared" ca="1" si="213"/>
        <v>2014</v>
      </c>
      <c r="AM625" t="str">
        <f t="shared" ca="1" si="221"/>
        <v/>
      </c>
      <c r="AN625" t="str">
        <f t="shared" ca="1" si="222"/>
        <v/>
      </c>
      <c r="AO625" t="str">
        <f t="shared" ca="1" si="223"/>
        <v/>
      </c>
      <c r="AP625" t="str">
        <f t="shared" ca="1" si="224"/>
        <v/>
      </c>
      <c r="AS625" s="11"/>
      <c r="AZ625" s="9"/>
      <c r="BA625" s="11" t="e">
        <f t="shared" si="214"/>
        <v>#DIV/0!</v>
      </c>
      <c r="BB625">
        <f t="shared" si="215"/>
        <v>1</v>
      </c>
      <c r="BC625">
        <f t="shared" si="216"/>
        <v>1900</v>
      </c>
      <c r="BD625" t="str">
        <f t="shared" si="225"/>
        <v/>
      </c>
      <c r="BE625" t="str">
        <f t="shared" si="226"/>
        <v/>
      </c>
      <c r="BF625" t="str">
        <f t="shared" si="227"/>
        <v/>
      </c>
      <c r="BG625" t="str">
        <f t="shared" si="228"/>
        <v/>
      </c>
      <c r="BJ625" s="11"/>
    </row>
    <row r="626" spans="7:62" x14ac:dyDescent="0.2">
      <c r="G626" s="1">
        <v>36615</v>
      </c>
      <c r="H626" s="1">
        <f t="shared" si="210"/>
        <v>36615</v>
      </c>
      <c r="I626">
        <v>1487.92</v>
      </c>
      <c r="J626">
        <v>531.57000000000005</v>
      </c>
      <c r="K626" t="s">
        <v>9</v>
      </c>
      <c r="M626" vm="2179">
        <f ca="1"/>
        <v>43018</v>
      </c>
      <c r="N626" s="8" vm="2123">
        <f ca="1"/>
        <v>4.2000000000000003E-2</v>
      </c>
      <c r="O626" s="10">
        <f t="shared" ca="1" si="217"/>
        <v>-0.14285714285714302</v>
      </c>
      <c r="P626">
        <f t="shared" ca="1" si="229"/>
        <v>10</v>
      </c>
      <c r="Q626">
        <f t="shared" ca="1" si="230"/>
        <v>2017</v>
      </c>
      <c r="R626" t="str">
        <f t="shared" ca="1" si="209"/>
        <v/>
      </c>
      <c r="S626" t="str">
        <f t="shared" ca="1" si="218"/>
        <v/>
      </c>
      <c r="T626" t="str">
        <f t="shared" ca="1" si="219"/>
        <v/>
      </c>
      <c r="U626" t="str">
        <f t="shared" ca="1" si="220"/>
        <v/>
      </c>
      <c r="X626" s="11"/>
      <c r="AB626" s="8"/>
      <c r="AC626" s="10"/>
      <c r="AH626" vm="1404">
        <f ca="1"/>
        <v>41816</v>
      </c>
      <c r="AI626" s="9" vm="2180">
        <f ca="1"/>
        <v>117.55</v>
      </c>
      <c r="AJ626" s="11">
        <f t="shared" ca="1" si="211"/>
        <v>6.7205444491706956E-3</v>
      </c>
      <c r="AK626">
        <f t="shared" ca="1" si="212"/>
        <v>6</v>
      </c>
      <c r="AL626">
        <f t="shared" ca="1" si="213"/>
        <v>2014</v>
      </c>
      <c r="AM626" t="str">
        <f t="shared" ca="1" si="221"/>
        <v/>
      </c>
      <c r="AN626" t="str">
        <f t="shared" ca="1" si="222"/>
        <v/>
      </c>
      <c r="AO626" t="str">
        <f t="shared" ca="1" si="223"/>
        <v/>
      </c>
      <c r="AP626" t="str">
        <f t="shared" ca="1" si="224"/>
        <v/>
      </c>
      <c r="AS626" s="11"/>
      <c r="AZ626" s="9"/>
      <c r="BA626" s="11" t="e">
        <f t="shared" si="214"/>
        <v>#DIV/0!</v>
      </c>
      <c r="BB626">
        <f t="shared" si="215"/>
        <v>1</v>
      </c>
      <c r="BC626">
        <f t="shared" si="216"/>
        <v>1900</v>
      </c>
      <c r="BD626" t="str">
        <f t="shared" si="225"/>
        <v/>
      </c>
      <c r="BE626" t="str">
        <f t="shared" si="226"/>
        <v/>
      </c>
      <c r="BF626" t="str">
        <f t="shared" si="227"/>
        <v/>
      </c>
      <c r="BG626" t="str">
        <f t="shared" si="228"/>
        <v/>
      </c>
      <c r="BJ626" s="11"/>
    </row>
    <row r="627" spans="7:62" x14ac:dyDescent="0.2">
      <c r="G627" s="1">
        <v>36616</v>
      </c>
      <c r="H627" s="1">
        <f t="shared" si="210"/>
        <v>36616</v>
      </c>
      <c r="I627">
        <v>1498.58</v>
      </c>
      <c r="J627">
        <v>539.09</v>
      </c>
      <c r="K627" t="s">
        <v>9</v>
      </c>
      <c r="M627" vm="2181">
        <f ca="1"/>
        <v>43020</v>
      </c>
      <c r="N627" s="8" vm="2144">
        <f ca="1"/>
        <v>3.5999999999999997E-2</v>
      </c>
      <c r="O627" s="10">
        <f t="shared" ca="1" si="217"/>
        <v>5.555555555555558E-2</v>
      </c>
      <c r="P627">
        <f t="shared" ca="1" si="229"/>
        <v>10</v>
      </c>
      <c r="Q627">
        <f t="shared" ca="1" si="230"/>
        <v>2017</v>
      </c>
      <c r="R627" t="str">
        <f t="shared" ca="1" si="209"/>
        <v/>
      </c>
      <c r="S627" t="str">
        <f t="shared" ca="1" si="218"/>
        <v/>
      </c>
      <c r="T627" t="str">
        <f t="shared" ca="1" si="219"/>
        <v/>
      </c>
      <c r="U627" t="str">
        <f t="shared" ca="1" si="220"/>
        <v/>
      </c>
      <c r="X627" s="11"/>
      <c r="AB627" s="8"/>
      <c r="AC627" s="10"/>
      <c r="AH627" vm="1406">
        <f ca="1"/>
        <v>41817</v>
      </c>
      <c r="AI627" s="9" vm="2182">
        <f ca="1"/>
        <v>118.34</v>
      </c>
      <c r="AJ627" s="11">
        <f t="shared" ca="1" si="211"/>
        <v>3.9716072333952912E-3</v>
      </c>
      <c r="AK627">
        <f t="shared" ca="1" si="212"/>
        <v>6</v>
      </c>
      <c r="AL627">
        <f t="shared" ca="1" si="213"/>
        <v>2014</v>
      </c>
      <c r="AM627" t="str">
        <f t="shared" ca="1" si="221"/>
        <v/>
      </c>
      <c r="AN627" t="str">
        <f t="shared" ca="1" si="222"/>
        <v/>
      </c>
      <c r="AO627" t="str">
        <f t="shared" ca="1" si="223"/>
        <v/>
      </c>
      <c r="AP627" t="str">
        <f t="shared" ca="1" si="224"/>
        <v/>
      </c>
      <c r="AS627" s="11"/>
      <c r="AZ627" s="9"/>
      <c r="BA627" s="11" t="e">
        <f t="shared" si="214"/>
        <v>#DIV/0!</v>
      </c>
      <c r="BB627">
        <f t="shared" si="215"/>
        <v>1</v>
      </c>
      <c r="BC627">
        <f t="shared" si="216"/>
        <v>1900</v>
      </c>
      <c r="BD627" t="str">
        <f t="shared" si="225"/>
        <v/>
      </c>
      <c r="BE627" t="str">
        <f t="shared" si="226"/>
        <v/>
      </c>
      <c r="BF627" t="str">
        <f t="shared" si="227"/>
        <v/>
      </c>
      <c r="BG627" t="str">
        <f t="shared" si="228"/>
        <v/>
      </c>
      <c r="BJ627" s="11"/>
    </row>
    <row r="628" spans="7:62" x14ac:dyDescent="0.2">
      <c r="G628" s="1">
        <v>36619</v>
      </c>
      <c r="H628" s="1">
        <f t="shared" si="210"/>
        <v>36619</v>
      </c>
      <c r="I628">
        <v>1505.97</v>
      </c>
      <c r="J628">
        <v>516.04</v>
      </c>
      <c r="K628" t="s">
        <v>9</v>
      </c>
      <c r="M628" vm="2183">
        <f ca="1"/>
        <v>43024</v>
      </c>
      <c r="N628" s="8" vm="739">
        <f ca="1"/>
        <v>3.7999999999999999E-2</v>
      </c>
      <c r="O628" s="10">
        <f t="shared" ca="1" si="217"/>
        <v>-5.2631578947368474E-2</v>
      </c>
      <c r="P628">
        <f t="shared" ca="1" si="229"/>
        <v>10</v>
      </c>
      <c r="Q628">
        <f t="shared" ca="1" si="230"/>
        <v>2017</v>
      </c>
      <c r="R628" t="str">
        <f t="shared" ca="1" si="209"/>
        <v/>
      </c>
      <c r="S628" t="str">
        <f t="shared" ca="1" si="218"/>
        <v/>
      </c>
      <c r="T628" t="str">
        <f t="shared" ca="1" si="219"/>
        <v/>
      </c>
      <c r="U628" t="str">
        <f t="shared" ca="1" si="220"/>
        <v/>
      </c>
      <c r="X628" s="11"/>
      <c r="AB628" s="8"/>
      <c r="AC628" s="10"/>
      <c r="AH628" vm="1409">
        <f ca="1"/>
        <v>41820</v>
      </c>
      <c r="AI628" s="9" vm="201">
        <f ca="1"/>
        <v>118.81</v>
      </c>
      <c r="AJ628" s="11">
        <f t="shared" ca="1" si="211"/>
        <v>1.0184327918525415E-2</v>
      </c>
      <c r="AK628">
        <f t="shared" ca="1" si="212"/>
        <v>6</v>
      </c>
      <c r="AL628">
        <f t="shared" ca="1" si="213"/>
        <v>2014</v>
      </c>
      <c r="AM628" t="str">
        <f t="shared" ca="1" si="221"/>
        <v/>
      </c>
      <c r="AN628" t="str">
        <f t="shared" ca="1" si="222"/>
        <v/>
      </c>
      <c r="AO628" t="str">
        <f t="shared" ca="1" si="223"/>
        <v>End</v>
      </c>
      <c r="AP628" vm="201">
        <f t="shared" ca="1" si="224"/>
        <v>118.81</v>
      </c>
      <c r="AS628" s="11"/>
      <c r="AZ628" s="9"/>
      <c r="BA628" s="11" t="e">
        <f t="shared" si="214"/>
        <v>#DIV/0!</v>
      </c>
      <c r="BB628">
        <f t="shared" si="215"/>
        <v>1</v>
      </c>
      <c r="BC628">
        <f t="shared" si="216"/>
        <v>1900</v>
      </c>
      <c r="BD628" t="str">
        <f t="shared" si="225"/>
        <v/>
      </c>
      <c r="BE628" t="str">
        <f t="shared" si="226"/>
        <v/>
      </c>
      <c r="BF628" t="str">
        <f t="shared" si="227"/>
        <v/>
      </c>
      <c r="BG628" t="str">
        <f t="shared" si="228"/>
        <v/>
      </c>
      <c r="BJ628" s="11"/>
    </row>
    <row r="629" spans="7:62" x14ac:dyDescent="0.2">
      <c r="G629" s="1">
        <v>36620</v>
      </c>
      <c r="H629" s="1">
        <f t="shared" si="210"/>
        <v>36620</v>
      </c>
      <c r="I629">
        <v>1494.73</v>
      </c>
      <c r="J629">
        <v>506.12</v>
      </c>
      <c r="K629" t="s">
        <v>9</v>
      </c>
      <c r="M629" vm="2184">
        <f ca="1"/>
        <v>43025</v>
      </c>
      <c r="N629" s="8" vm="2144">
        <f ca="1"/>
        <v>3.5999999999999997E-2</v>
      </c>
      <c r="O629" s="10">
        <f t="shared" ca="1" si="217"/>
        <v>0</v>
      </c>
      <c r="P629">
        <f t="shared" ca="1" si="229"/>
        <v>10</v>
      </c>
      <c r="Q629">
        <f t="shared" ca="1" si="230"/>
        <v>2017</v>
      </c>
      <c r="R629" t="str">
        <f t="shared" ca="1" si="209"/>
        <v/>
      </c>
      <c r="S629" t="str">
        <f t="shared" ca="1" si="218"/>
        <v/>
      </c>
      <c r="T629" t="str">
        <f t="shared" ca="1" si="219"/>
        <v/>
      </c>
      <c r="U629" t="str">
        <f t="shared" ca="1" si="220"/>
        <v/>
      </c>
      <c r="X629" s="11"/>
      <c r="AB629" s="8"/>
      <c r="AC629" s="10"/>
      <c r="AH629" vm="2185">
        <f ca="1"/>
        <v>41821</v>
      </c>
      <c r="AI629" s="9" vm="206">
        <f ca="1"/>
        <v>120.02</v>
      </c>
      <c r="AJ629" s="11">
        <f t="shared" ca="1" si="211"/>
        <v>-7.6653891018163556E-3</v>
      </c>
      <c r="AK629">
        <f t="shared" ca="1" si="212"/>
        <v>7</v>
      </c>
      <c r="AL629">
        <f t="shared" ca="1" si="213"/>
        <v>2014</v>
      </c>
      <c r="AM629" t="str">
        <f t="shared" ca="1" si="221"/>
        <v>Start</v>
      </c>
      <c r="AN629" vm="206">
        <f t="shared" ca="1" si="222"/>
        <v>120.02</v>
      </c>
      <c r="AO629" t="str">
        <f t="shared" ca="1" si="223"/>
        <v/>
      </c>
      <c r="AP629" t="str">
        <f t="shared" ca="1" si="224"/>
        <v/>
      </c>
      <c r="AS629" s="11"/>
      <c r="AZ629" s="9"/>
      <c r="BA629" s="11" t="e">
        <f t="shared" si="214"/>
        <v>#DIV/0!</v>
      </c>
      <c r="BB629">
        <f t="shared" si="215"/>
        <v>1</v>
      </c>
      <c r="BC629">
        <f t="shared" si="216"/>
        <v>1900</v>
      </c>
      <c r="BD629" t="str">
        <f t="shared" si="225"/>
        <v/>
      </c>
      <c r="BE629" t="str">
        <f t="shared" si="226"/>
        <v/>
      </c>
      <c r="BF629" t="str">
        <f t="shared" si="227"/>
        <v/>
      </c>
      <c r="BG629" t="str">
        <f t="shared" si="228"/>
        <v/>
      </c>
      <c r="BJ629" s="11"/>
    </row>
    <row r="630" spans="7:62" x14ac:dyDescent="0.2">
      <c r="G630" s="1">
        <v>36621</v>
      </c>
      <c r="H630" s="1">
        <f t="shared" si="210"/>
        <v>36621</v>
      </c>
      <c r="I630">
        <v>1487.37</v>
      </c>
      <c r="J630">
        <v>518.04</v>
      </c>
      <c r="K630" t="s">
        <v>9</v>
      </c>
      <c r="M630" vm="2186">
        <f ca="1"/>
        <v>43026</v>
      </c>
      <c r="N630" s="8" vm="2144">
        <f ca="1"/>
        <v>3.5999999999999997E-2</v>
      </c>
      <c r="O630" s="10">
        <f t="shared" ca="1" si="217"/>
        <v>0</v>
      </c>
      <c r="P630">
        <f t="shared" ca="1" si="229"/>
        <v>10</v>
      </c>
      <c r="Q630">
        <f t="shared" ca="1" si="230"/>
        <v>2017</v>
      </c>
      <c r="R630" t="str">
        <f t="shared" ca="1" si="209"/>
        <v/>
      </c>
      <c r="S630" t="str">
        <f t="shared" ca="1" si="218"/>
        <v/>
      </c>
      <c r="T630" t="str">
        <f t="shared" ca="1" si="219"/>
        <v/>
      </c>
      <c r="U630" t="str">
        <f t="shared" ca="1" si="220"/>
        <v/>
      </c>
      <c r="X630" s="11"/>
      <c r="AB630" s="8"/>
      <c r="AC630" s="10"/>
      <c r="AH630" vm="1411">
        <f ca="1"/>
        <v>41822</v>
      </c>
      <c r="AI630" s="9" vm="308">
        <f ca="1"/>
        <v>119.1</v>
      </c>
      <c r="AJ630" s="11">
        <f t="shared" ca="1" si="211"/>
        <v>6.0453400503779342E-3</v>
      </c>
      <c r="AK630">
        <f t="shared" ca="1" si="212"/>
        <v>7</v>
      </c>
      <c r="AL630">
        <f t="shared" ca="1" si="213"/>
        <v>2014</v>
      </c>
      <c r="AM630" t="str">
        <f t="shared" ca="1" si="221"/>
        <v/>
      </c>
      <c r="AN630" t="str">
        <f t="shared" ca="1" si="222"/>
        <v/>
      </c>
      <c r="AO630" t="str">
        <f t="shared" ca="1" si="223"/>
        <v/>
      </c>
      <c r="AP630" t="str">
        <f t="shared" ca="1" si="224"/>
        <v/>
      </c>
      <c r="AS630" s="11"/>
      <c r="AZ630" s="9"/>
      <c r="BA630" s="11" t="e">
        <f t="shared" si="214"/>
        <v>#DIV/0!</v>
      </c>
      <c r="BB630">
        <f t="shared" si="215"/>
        <v>1</v>
      </c>
      <c r="BC630">
        <f t="shared" si="216"/>
        <v>1900</v>
      </c>
      <c r="BD630" t="str">
        <f t="shared" si="225"/>
        <v/>
      </c>
      <c r="BE630" t="str">
        <f t="shared" si="226"/>
        <v/>
      </c>
      <c r="BF630" t="str">
        <f t="shared" si="227"/>
        <v/>
      </c>
      <c r="BG630" t="str">
        <f t="shared" si="228"/>
        <v/>
      </c>
      <c r="BJ630" s="11"/>
    </row>
    <row r="631" spans="7:62" x14ac:dyDescent="0.2">
      <c r="G631" s="1">
        <v>36622</v>
      </c>
      <c r="H631" s="1">
        <f t="shared" si="210"/>
        <v>36622</v>
      </c>
      <c r="I631">
        <v>1501.34</v>
      </c>
      <c r="J631">
        <v>532.5</v>
      </c>
      <c r="K631" t="s">
        <v>9</v>
      </c>
      <c r="M631" vm="2187">
        <f ca="1"/>
        <v>43027</v>
      </c>
      <c r="N631" s="8" vm="2144">
        <f ca="1"/>
        <v>3.5999999999999997E-2</v>
      </c>
      <c r="O631" s="10">
        <f t="shared" ca="1" si="217"/>
        <v>0.11111111111111116</v>
      </c>
      <c r="P631">
        <f t="shared" ca="1" si="229"/>
        <v>10</v>
      </c>
      <c r="Q631">
        <f t="shared" ca="1" si="230"/>
        <v>2017</v>
      </c>
      <c r="R631" t="str">
        <f t="shared" ca="1" si="209"/>
        <v/>
      </c>
      <c r="S631" t="str">
        <f t="shared" ca="1" si="218"/>
        <v/>
      </c>
      <c r="T631" t="str">
        <f t="shared" ca="1" si="219"/>
        <v/>
      </c>
      <c r="U631" t="str">
        <f t="shared" ca="1" si="220"/>
        <v/>
      </c>
      <c r="X631" s="11"/>
      <c r="AB631" s="8"/>
      <c r="AC631" s="10"/>
      <c r="AH631" vm="2188">
        <f ca="1"/>
        <v>41823</v>
      </c>
      <c r="AI631" s="9" vm="2189">
        <f ca="1"/>
        <v>119.82</v>
      </c>
      <c r="AJ631" s="11">
        <f t="shared" ca="1" si="211"/>
        <v>-1.710899682857614E-2</v>
      </c>
      <c r="AK631">
        <f t="shared" ca="1" si="212"/>
        <v>7</v>
      </c>
      <c r="AL631">
        <f t="shared" ca="1" si="213"/>
        <v>2014</v>
      </c>
      <c r="AM631" t="str">
        <f t="shared" ca="1" si="221"/>
        <v/>
      </c>
      <c r="AN631" t="str">
        <f t="shared" ca="1" si="222"/>
        <v/>
      </c>
      <c r="AO631" t="str">
        <f t="shared" ca="1" si="223"/>
        <v/>
      </c>
      <c r="AP631" t="str">
        <f t="shared" ca="1" si="224"/>
        <v/>
      </c>
      <c r="AS631" s="11"/>
      <c r="AZ631" s="9"/>
      <c r="BA631" s="11" t="e">
        <f t="shared" si="214"/>
        <v>#DIV/0!</v>
      </c>
      <c r="BB631">
        <f t="shared" si="215"/>
        <v>1</v>
      </c>
      <c r="BC631">
        <f t="shared" si="216"/>
        <v>1900</v>
      </c>
      <c r="BD631" t="str">
        <f t="shared" si="225"/>
        <v/>
      </c>
      <c r="BE631" t="str">
        <f t="shared" si="226"/>
        <v/>
      </c>
      <c r="BF631" t="str">
        <f t="shared" si="227"/>
        <v/>
      </c>
      <c r="BG631" t="str">
        <f t="shared" si="228"/>
        <v/>
      </c>
      <c r="BJ631" s="11"/>
    </row>
    <row r="632" spans="7:62" x14ac:dyDescent="0.2">
      <c r="G632" s="1">
        <v>36623</v>
      </c>
      <c r="H632" s="1">
        <f t="shared" si="210"/>
        <v>36623</v>
      </c>
      <c r="I632">
        <v>1516.35</v>
      </c>
      <c r="J632">
        <v>542.99</v>
      </c>
      <c r="K632" t="s">
        <v>9</v>
      </c>
      <c r="M632" vm="2190">
        <f ca="1"/>
        <v>43032</v>
      </c>
      <c r="N632" s="8" vm="726">
        <f ca="1"/>
        <v>0.04</v>
      </c>
      <c r="O632" s="10">
        <f t="shared" ca="1" si="217"/>
        <v>-2.5000000000000022E-2</v>
      </c>
      <c r="P632">
        <f t="shared" ca="1" si="229"/>
        <v>10</v>
      </c>
      <c r="Q632">
        <f t="shared" ca="1" si="230"/>
        <v>2017</v>
      </c>
      <c r="R632" t="str">
        <f t="shared" ca="1" si="209"/>
        <v/>
      </c>
      <c r="S632" t="str">
        <f t="shared" ca="1" si="218"/>
        <v/>
      </c>
      <c r="T632" t="str">
        <f t="shared" ca="1" si="219"/>
        <v/>
      </c>
      <c r="U632" t="str">
        <f t="shared" ca="1" si="220"/>
        <v/>
      </c>
      <c r="X632" s="11"/>
      <c r="AB632" s="8"/>
      <c r="AC632" s="10"/>
      <c r="AH632" vm="1417">
        <f ca="1"/>
        <v>41827</v>
      </c>
      <c r="AI632" s="9" vm="2191">
        <f ca="1"/>
        <v>117.77</v>
      </c>
      <c r="AJ632" s="11">
        <f t="shared" ca="1" si="211"/>
        <v>-1.2142311284707441E-2</v>
      </c>
      <c r="AK632">
        <f t="shared" ca="1" si="212"/>
        <v>7</v>
      </c>
      <c r="AL632">
        <f t="shared" ca="1" si="213"/>
        <v>2014</v>
      </c>
      <c r="AM632" t="str">
        <f t="shared" ca="1" si="221"/>
        <v/>
      </c>
      <c r="AN632" t="str">
        <f t="shared" ca="1" si="222"/>
        <v/>
      </c>
      <c r="AO632" t="str">
        <f t="shared" ca="1" si="223"/>
        <v/>
      </c>
      <c r="AP632" t="str">
        <f t="shared" ca="1" si="224"/>
        <v/>
      </c>
      <c r="AS632" s="11"/>
      <c r="AZ632" s="9"/>
      <c r="BA632" s="11" t="e">
        <f t="shared" si="214"/>
        <v>#DIV/0!</v>
      </c>
      <c r="BB632">
        <f t="shared" si="215"/>
        <v>1</v>
      </c>
      <c r="BC632">
        <f t="shared" si="216"/>
        <v>1900</v>
      </c>
      <c r="BD632" t="str">
        <f t="shared" si="225"/>
        <v/>
      </c>
      <c r="BE632" t="str">
        <f t="shared" si="226"/>
        <v/>
      </c>
      <c r="BF632" t="str">
        <f t="shared" si="227"/>
        <v/>
      </c>
      <c r="BG632" t="str">
        <f t="shared" si="228"/>
        <v/>
      </c>
      <c r="BJ632" s="11"/>
    </row>
    <row r="633" spans="7:62" x14ac:dyDescent="0.2">
      <c r="G633" s="1">
        <v>36626</v>
      </c>
      <c r="H633" s="1">
        <f t="shared" si="210"/>
        <v>36626</v>
      </c>
      <c r="I633">
        <v>1504.46</v>
      </c>
      <c r="J633">
        <v>518.66</v>
      </c>
      <c r="K633" t="s">
        <v>9</v>
      </c>
      <c r="M633" vm="2192">
        <f ca="1"/>
        <v>43033</v>
      </c>
      <c r="N633" s="8" vm="832">
        <f ca="1"/>
        <v>3.9E-2</v>
      </c>
      <c r="O633" s="10">
        <f t="shared" ca="1" si="217"/>
        <v>2.5641025641025772E-2</v>
      </c>
      <c r="P633">
        <f t="shared" ca="1" si="229"/>
        <v>10</v>
      </c>
      <c r="Q633">
        <f t="shared" ca="1" si="230"/>
        <v>2017</v>
      </c>
      <c r="R633" t="str">
        <f t="shared" ca="1" si="209"/>
        <v/>
      </c>
      <c r="S633" t="str">
        <f t="shared" ca="1" si="218"/>
        <v/>
      </c>
      <c r="T633" t="str">
        <f t="shared" ca="1" si="219"/>
        <v/>
      </c>
      <c r="U633" t="str">
        <f t="shared" ca="1" si="220"/>
        <v/>
      </c>
      <c r="X633" s="11"/>
      <c r="AB633" s="8"/>
      <c r="AC633" s="10"/>
      <c r="AH633" vm="1419">
        <f ca="1"/>
        <v>41828</v>
      </c>
      <c r="AI633" s="9" vm="182">
        <f ca="1"/>
        <v>116.34</v>
      </c>
      <c r="AJ633" s="11">
        <f t="shared" ca="1" si="211"/>
        <v>1.2893243940175214E-3</v>
      </c>
      <c r="AK633">
        <f t="shared" ca="1" si="212"/>
        <v>7</v>
      </c>
      <c r="AL633">
        <f t="shared" ca="1" si="213"/>
        <v>2014</v>
      </c>
      <c r="AM633" t="str">
        <f t="shared" ca="1" si="221"/>
        <v/>
      </c>
      <c r="AN633" t="str">
        <f t="shared" ca="1" si="222"/>
        <v/>
      </c>
      <c r="AO633" t="str">
        <f t="shared" ca="1" si="223"/>
        <v/>
      </c>
      <c r="AP633" t="str">
        <f t="shared" ca="1" si="224"/>
        <v/>
      </c>
      <c r="AS633" s="11"/>
      <c r="AZ633" s="9"/>
      <c r="BA633" s="11" t="e">
        <f t="shared" si="214"/>
        <v>#DIV/0!</v>
      </c>
      <c r="BB633">
        <f t="shared" si="215"/>
        <v>1</v>
      </c>
      <c r="BC633">
        <f t="shared" si="216"/>
        <v>1900</v>
      </c>
      <c r="BD633" t="str">
        <f t="shared" si="225"/>
        <v/>
      </c>
      <c r="BE633" t="str">
        <f t="shared" si="226"/>
        <v/>
      </c>
      <c r="BF633" t="str">
        <f t="shared" si="227"/>
        <v/>
      </c>
      <c r="BG633" t="str">
        <f t="shared" si="228"/>
        <v/>
      </c>
      <c r="BJ633" s="11"/>
    </row>
    <row r="634" spans="7:62" x14ac:dyDescent="0.2">
      <c r="G634" s="1">
        <v>36627</v>
      </c>
      <c r="H634" s="1">
        <f t="shared" si="210"/>
        <v>36627</v>
      </c>
      <c r="I634">
        <v>1500.59</v>
      </c>
      <c r="J634">
        <v>510.13</v>
      </c>
      <c r="K634" t="s">
        <v>9</v>
      </c>
      <c r="M634" vm="2193">
        <f ca="1"/>
        <v>43034</v>
      </c>
      <c r="N634" s="8" vm="726">
        <f ca="1"/>
        <v>0.04</v>
      </c>
      <c r="O634" s="10">
        <f t="shared" ca="1" si="217"/>
        <v>2.4999999999999911E-2</v>
      </c>
      <c r="P634">
        <f t="shared" ca="1" si="229"/>
        <v>10</v>
      </c>
      <c r="Q634">
        <f t="shared" ca="1" si="230"/>
        <v>2017</v>
      </c>
      <c r="R634" t="str">
        <f t="shared" ca="1" si="209"/>
        <v/>
      </c>
      <c r="S634" t="str">
        <f t="shared" ca="1" si="218"/>
        <v/>
      </c>
      <c r="T634" t="str">
        <f t="shared" ca="1" si="219"/>
        <v/>
      </c>
      <c r="U634" t="str">
        <f t="shared" ca="1" si="220"/>
        <v/>
      </c>
      <c r="X634" s="11"/>
      <c r="AB634" s="8"/>
      <c r="AC634" s="10"/>
      <c r="AH634" vm="2194">
        <f ca="1"/>
        <v>41829</v>
      </c>
      <c r="AI634" s="9" vm="2195">
        <f ca="1"/>
        <v>116.49</v>
      </c>
      <c r="AJ634" s="11">
        <f t="shared" ca="1" si="211"/>
        <v>-1.0644690531376066E-2</v>
      </c>
      <c r="AK634">
        <f t="shared" ca="1" si="212"/>
        <v>7</v>
      </c>
      <c r="AL634">
        <f t="shared" ca="1" si="213"/>
        <v>2014</v>
      </c>
      <c r="AM634" t="str">
        <f t="shared" ca="1" si="221"/>
        <v/>
      </c>
      <c r="AN634" t="str">
        <f t="shared" ca="1" si="222"/>
        <v/>
      </c>
      <c r="AO634" t="str">
        <f t="shared" ca="1" si="223"/>
        <v/>
      </c>
      <c r="AP634" t="str">
        <f t="shared" ca="1" si="224"/>
        <v/>
      </c>
      <c r="AS634" s="11"/>
      <c r="AZ634" s="9"/>
      <c r="BA634" s="11" t="e">
        <f t="shared" si="214"/>
        <v>#DIV/0!</v>
      </c>
      <c r="BB634">
        <f t="shared" si="215"/>
        <v>1</v>
      </c>
      <c r="BC634">
        <f t="shared" si="216"/>
        <v>1900</v>
      </c>
      <c r="BD634" t="str">
        <f t="shared" si="225"/>
        <v/>
      </c>
      <c r="BE634" t="str">
        <f t="shared" si="226"/>
        <v/>
      </c>
      <c r="BF634" t="str">
        <f t="shared" si="227"/>
        <v/>
      </c>
      <c r="BG634" t="str">
        <f t="shared" si="228"/>
        <v/>
      </c>
      <c r="BJ634" s="11"/>
    </row>
    <row r="635" spans="7:62" x14ac:dyDescent="0.2">
      <c r="G635" s="1">
        <v>36628</v>
      </c>
      <c r="H635" s="1">
        <f t="shared" si="210"/>
        <v>36628</v>
      </c>
      <c r="I635">
        <v>1467.17</v>
      </c>
      <c r="J635">
        <v>493.44</v>
      </c>
      <c r="K635" t="s">
        <v>9</v>
      </c>
      <c r="M635" vm="2196">
        <f ca="1"/>
        <v>43035</v>
      </c>
      <c r="N635" s="8" vm="2197">
        <f ca="1"/>
        <v>4.1000000000000002E-2</v>
      </c>
      <c r="O635" s="10">
        <f t="shared" ca="1" si="217"/>
        <v>0.21951219512195119</v>
      </c>
      <c r="P635">
        <f t="shared" ca="1" si="229"/>
        <v>10</v>
      </c>
      <c r="Q635">
        <f t="shared" ca="1" si="230"/>
        <v>2017</v>
      </c>
      <c r="R635" t="str">
        <f t="shared" ref="R635:R698" ca="1" si="231">IF(MONTH(M635)&lt;&gt;MONTH(M634),"Start","")</f>
        <v/>
      </c>
      <c r="S635" t="str">
        <f t="shared" ca="1" si="218"/>
        <v/>
      </c>
      <c r="T635" t="str">
        <f t="shared" ca="1" si="219"/>
        <v/>
      </c>
      <c r="U635" t="str">
        <f t="shared" ca="1" si="220"/>
        <v/>
      </c>
      <c r="X635" s="11"/>
      <c r="AB635" s="8"/>
      <c r="AC635" s="10"/>
      <c r="AH635" vm="2198">
        <f ca="1"/>
        <v>41830</v>
      </c>
      <c r="AI635" s="9" vm="1990">
        <f ca="1"/>
        <v>115.25</v>
      </c>
      <c r="AJ635" s="11">
        <f t="shared" ca="1" si="211"/>
        <v>-1.3015184381779399E-3</v>
      </c>
      <c r="AK635">
        <f t="shared" ca="1" si="212"/>
        <v>7</v>
      </c>
      <c r="AL635">
        <f t="shared" ca="1" si="213"/>
        <v>2014</v>
      </c>
      <c r="AM635" t="str">
        <f t="shared" ca="1" si="221"/>
        <v/>
      </c>
      <c r="AN635" t="str">
        <f t="shared" ca="1" si="222"/>
        <v/>
      </c>
      <c r="AO635" t="str">
        <f t="shared" ca="1" si="223"/>
        <v/>
      </c>
      <c r="AP635" t="str">
        <f t="shared" ca="1" si="224"/>
        <v/>
      </c>
      <c r="AS635" s="11"/>
      <c r="AZ635" s="9"/>
      <c r="BA635" s="11" t="e">
        <f t="shared" si="214"/>
        <v>#DIV/0!</v>
      </c>
      <c r="BB635">
        <f t="shared" si="215"/>
        <v>1</v>
      </c>
      <c r="BC635">
        <f t="shared" si="216"/>
        <v>1900</v>
      </c>
      <c r="BD635" t="str">
        <f t="shared" si="225"/>
        <v/>
      </c>
      <c r="BE635" t="str">
        <f t="shared" si="226"/>
        <v/>
      </c>
      <c r="BF635" t="str">
        <f t="shared" si="227"/>
        <v/>
      </c>
      <c r="BG635" t="str">
        <f t="shared" si="228"/>
        <v/>
      </c>
      <c r="BJ635" s="11"/>
    </row>
    <row r="636" spans="7:62" x14ac:dyDescent="0.2">
      <c r="G636" s="1">
        <v>36629</v>
      </c>
      <c r="H636" s="1">
        <f t="shared" si="210"/>
        <v>36629</v>
      </c>
      <c r="I636">
        <v>1440.51</v>
      </c>
      <c r="J636">
        <v>489.22</v>
      </c>
      <c r="K636" t="s">
        <v>9</v>
      </c>
      <c r="M636" vm="2199">
        <f ca="1"/>
        <v>43038</v>
      </c>
      <c r="N636" s="8" vm="456">
        <f ca="1"/>
        <v>0.05</v>
      </c>
      <c r="O636" s="10">
        <f t="shared" ca="1" si="217"/>
        <v>0</v>
      </c>
      <c r="P636">
        <f t="shared" ca="1" si="229"/>
        <v>10</v>
      </c>
      <c r="Q636">
        <f t="shared" ca="1" si="230"/>
        <v>2017</v>
      </c>
      <c r="R636" t="str">
        <f t="shared" ca="1" si="231"/>
        <v/>
      </c>
      <c r="S636" t="str">
        <f t="shared" ca="1" si="218"/>
        <v/>
      </c>
      <c r="T636" t="str">
        <f t="shared" ca="1" si="219"/>
        <v/>
      </c>
      <c r="U636" t="str">
        <f t="shared" ca="1" si="220"/>
        <v/>
      </c>
      <c r="X636" s="11"/>
      <c r="AB636" s="8"/>
      <c r="AC636" s="10"/>
      <c r="AH636" vm="2200">
        <f ca="1"/>
        <v>41831</v>
      </c>
      <c r="AI636" s="9" vm="2201">
        <f ca="1"/>
        <v>115.1</v>
      </c>
      <c r="AJ636" s="11">
        <f t="shared" ca="1" si="211"/>
        <v>5.1259774109471135E-3</v>
      </c>
      <c r="AK636">
        <f t="shared" ca="1" si="212"/>
        <v>7</v>
      </c>
      <c r="AL636">
        <f t="shared" ca="1" si="213"/>
        <v>2014</v>
      </c>
      <c r="AM636" t="str">
        <f t="shared" ca="1" si="221"/>
        <v/>
      </c>
      <c r="AN636" t="str">
        <f t="shared" ca="1" si="222"/>
        <v/>
      </c>
      <c r="AO636" t="str">
        <f t="shared" ca="1" si="223"/>
        <v/>
      </c>
      <c r="AP636" t="str">
        <f t="shared" ca="1" si="224"/>
        <v/>
      </c>
      <c r="AS636" s="11"/>
      <c r="AZ636" s="9"/>
      <c r="BA636" s="11" t="e">
        <f t="shared" si="214"/>
        <v>#DIV/0!</v>
      </c>
      <c r="BB636">
        <f t="shared" si="215"/>
        <v>1</v>
      </c>
      <c r="BC636">
        <f t="shared" si="216"/>
        <v>1900</v>
      </c>
      <c r="BD636" t="str">
        <f t="shared" si="225"/>
        <v/>
      </c>
      <c r="BE636" t="str">
        <f t="shared" si="226"/>
        <v/>
      </c>
      <c r="BF636" t="str">
        <f t="shared" si="227"/>
        <v/>
      </c>
      <c r="BG636" t="str">
        <f t="shared" si="228"/>
        <v/>
      </c>
      <c r="BJ636" s="11"/>
    </row>
    <row r="637" spans="7:62" x14ac:dyDescent="0.2">
      <c r="G637" s="1">
        <v>36630</v>
      </c>
      <c r="H637" s="1">
        <f t="shared" si="210"/>
        <v>36630</v>
      </c>
      <c r="I637">
        <v>1356.56</v>
      </c>
      <c r="J637">
        <v>453.72</v>
      </c>
      <c r="K637" t="s">
        <v>9</v>
      </c>
      <c r="M637" vm="2202">
        <f ca="1"/>
        <v>43039</v>
      </c>
      <c r="N637" s="8" vm="456">
        <f ca="1"/>
        <v>0.05</v>
      </c>
      <c r="O637" s="10">
        <f t="shared" ca="1" si="217"/>
        <v>9.9999999999999867E-2</v>
      </c>
      <c r="P637">
        <f t="shared" ca="1" si="229"/>
        <v>10</v>
      </c>
      <c r="Q637">
        <f t="shared" ca="1" si="230"/>
        <v>2017</v>
      </c>
      <c r="R637" t="str">
        <f t="shared" ca="1" si="231"/>
        <v/>
      </c>
      <c r="S637" t="str">
        <f t="shared" ca="1" si="218"/>
        <v/>
      </c>
      <c r="T637" t="str">
        <f t="shared" ca="1" si="219"/>
        <v>Fin</v>
      </c>
      <c r="U637" vm="456">
        <f t="shared" ca="1" si="220"/>
        <v>0.05</v>
      </c>
      <c r="X637" s="11"/>
      <c r="AA637" s="14"/>
      <c r="AB637" s="8"/>
      <c r="AC637" s="10"/>
      <c r="AH637" vm="1421">
        <f ca="1"/>
        <v>41834</v>
      </c>
      <c r="AI637" s="9" vm="2203">
        <f ca="1"/>
        <v>115.69</v>
      </c>
      <c r="AJ637" s="11">
        <f t="shared" ca="1" si="211"/>
        <v>-9.8539199585098158E-3</v>
      </c>
      <c r="AK637">
        <f t="shared" ca="1" si="212"/>
        <v>7</v>
      </c>
      <c r="AL637">
        <f t="shared" ca="1" si="213"/>
        <v>2014</v>
      </c>
      <c r="AM637" t="str">
        <f t="shared" ca="1" si="221"/>
        <v/>
      </c>
      <c r="AN637" t="str">
        <f t="shared" ca="1" si="222"/>
        <v/>
      </c>
      <c r="AO637" t="str">
        <f t="shared" ca="1" si="223"/>
        <v/>
      </c>
      <c r="AP637" t="str">
        <f t="shared" ca="1" si="224"/>
        <v/>
      </c>
      <c r="AS637" s="11"/>
      <c r="AZ637" s="9"/>
      <c r="BA637" s="11" t="e">
        <f t="shared" si="214"/>
        <v>#DIV/0!</v>
      </c>
      <c r="BB637">
        <f t="shared" si="215"/>
        <v>1</v>
      </c>
      <c r="BC637">
        <f t="shared" si="216"/>
        <v>1900</v>
      </c>
      <c r="BD637" t="str">
        <f t="shared" si="225"/>
        <v/>
      </c>
      <c r="BE637" t="str">
        <f t="shared" si="226"/>
        <v/>
      </c>
      <c r="BF637" t="str">
        <f t="shared" si="227"/>
        <v/>
      </c>
      <c r="BG637" t="str">
        <f t="shared" si="228"/>
        <v/>
      </c>
      <c r="BJ637" s="11"/>
    </row>
    <row r="638" spans="7:62" x14ac:dyDescent="0.2">
      <c r="G638" s="1">
        <v>36633</v>
      </c>
      <c r="H638" s="1">
        <f t="shared" si="210"/>
        <v>36633</v>
      </c>
      <c r="I638">
        <v>1401.44</v>
      </c>
      <c r="J638">
        <v>459.26</v>
      </c>
      <c r="K638" t="s">
        <v>9</v>
      </c>
      <c r="M638" vm="2204">
        <f ca="1"/>
        <v>43040</v>
      </c>
      <c r="N638" s="8" vm="462">
        <f ca="1"/>
        <v>5.5E-2</v>
      </c>
      <c r="O638" s="10">
        <f t="shared" ca="1" si="217"/>
        <v>1.8181818181818299E-2</v>
      </c>
      <c r="P638">
        <f t="shared" ca="1" si="229"/>
        <v>11</v>
      </c>
      <c r="Q638">
        <f t="shared" ca="1" si="230"/>
        <v>2017</v>
      </c>
      <c r="R638" t="str">
        <f t="shared" ca="1" si="231"/>
        <v>Start</v>
      </c>
      <c r="S638" vm="462">
        <f t="shared" ca="1" si="218"/>
        <v>5.5E-2</v>
      </c>
      <c r="T638" t="str">
        <f t="shared" ca="1" si="219"/>
        <v/>
      </c>
      <c r="U638" t="str">
        <f t="shared" ca="1" si="220"/>
        <v/>
      </c>
      <c r="X638" s="11"/>
      <c r="Y638" s="14"/>
      <c r="AB638" s="8"/>
      <c r="AC638" s="10"/>
      <c r="AH638" vm="2205">
        <f ca="1"/>
        <v>41835</v>
      </c>
      <c r="AI638" s="9" vm="2206">
        <f ca="1"/>
        <v>114.55</v>
      </c>
      <c r="AJ638" s="11">
        <f t="shared" ca="1" si="211"/>
        <v>-2.7062418158009249E-3</v>
      </c>
      <c r="AK638">
        <f t="shared" ca="1" si="212"/>
        <v>7</v>
      </c>
      <c r="AL638">
        <f t="shared" ca="1" si="213"/>
        <v>2014</v>
      </c>
      <c r="AM638" t="str">
        <f t="shared" ca="1" si="221"/>
        <v/>
      </c>
      <c r="AN638" t="str">
        <f t="shared" ca="1" si="222"/>
        <v/>
      </c>
      <c r="AO638" t="str">
        <f t="shared" ca="1" si="223"/>
        <v/>
      </c>
      <c r="AP638" t="str">
        <f t="shared" ca="1" si="224"/>
        <v/>
      </c>
      <c r="AS638" s="11"/>
      <c r="AZ638" s="9"/>
      <c r="BA638" s="11" t="e">
        <f t="shared" si="214"/>
        <v>#DIV/0!</v>
      </c>
      <c r="BB638">
        <f t="shared" si="215"/>
        <v>1</v>
      </c>
      <c r="BC638">
        <f t="shared" si="216"/>
        <v>1900</v>
      </c>
      <c r="BD638" t="str">
        <f t="shared" si="225"/>
        <v/>
      </c>
      <c r="BE638" t="str">
        <f t="shared" si="226"/>
        <v/>
      </c>
      <c r="BF638" t="str">
        <f t="shared" si="227"/>
        <v/>
      </c>
      <c r="BG638" t="str">
        <f t="shared" si="228"/>
        <v/>
      </c>
      <c r="BJ638" s="11"/>
    </row>
    <row r="639" spans="7:62" x14ac:dyDescent="0.2">
      <c r="G639" s="1">
        <v>36634</v>
      </c>
      <c r="H639" s="1">
        <f t="shared" si="210"/>
        <v>36634</v>
      </c>
      <c r="I639">
        <v>1441.61</v>
      </c>
      <c r="J639">
        <v>486.09</v>
      </c>
      <c r="K639" t="s">
        <v>9</v>
      </c>
      <c r="M639" vm="2207">
        <f ca="1"/>
        <v>43041</v>
      </c>
      <c r="N639" s="8" vm="524">
        <f ca="1"/>
        <v>5.6000000000000001E-2</v>
      </c>
      <c r="O639" s="10">
        <f t="shared" ca="1" si="217"/>
        <v>1.7857142857142794E-2</v>
      </c>
      <c r="P639">
        <f t="shared" ca="1" si="229"/>
        <v>11</v>
      </c>
      <c r="Q639">
        <f t="shared" ca="1" si="230"/>
        <v>2017</v>
      </c>
      <c r="R639" t="str">
        <f t="shared" ca="1" si="231"/>
        <v/>
      </c>
      <c r="S639" t="str">
        <f t="shared" ca="1" si="218"/>
        <v/>
      </c>
      <c r="T639" t="str">
        <f t="shared" ca="1" si="219"/>
        <v/>
      </c>
      <c r="U639" t="str">
        <f t="shared" ca="1" si="220"/>
        <v/>
      </c>
      <c r="X639" s="11"/>
      <c r="AB639" s="8"/>
      <c r="AC639" s="10"/>
      <c r="AH639" vm="2208">
        <f ca="1"/>
        <v>41836</v>
      </c>
      <c r="AI639" s="9" vm="2209">
        <f ca="1"/>
        <v>114.24</v>
      </c>
      <c r="AJ639" s="11">
        <f t="shared" ca="1" si="211"/>
        <v>-1.540616246498594E-2</v>
      </c>
      <c r="AK639">
        <f t="shared" ca="1" si="212"/>
        <v>7</v>
      </c>
      <c r="AL639">
        <f t="shared" ca="1" si="213"/>
        <v>2014</v>
      </c>
      <c r="AM639" t="str">
        <f t="shared" ca="1" si="221"/>
        <v/>
      </c>
      <c r="AN639" t="str">
        <f t="shared" ca="1" si="222"/>
        <v/>
      </c>
      <c r="AO639" t="str">
        <f t="shared" ca="1" si="223"/>
        <v/>
      </c>
      <c r="AP639" t="str">
        <f t="shared" ca="1" si="224"/>
        <v/>
      </c>
      <c r="AS639" s="11"/>
      <c r="AZ639" s="9"/>
      <c r="BA639" s="11" t="e">
        <f t="shared" si="214"/>
        <v>#DIV/0!</v>
      </c>
      <c r="BB639">
        <f t="shared" si="215"/>
        <v>1</v>
      </c>
      <c r="BC639">
        <f t="shared" si="216"/>
        <v>1900</v>
      </c>
      <c r="BD639" t="str">
        <f t="shared" si="225"/>
        <v/>
      </c>
      <c r="BE639" t="str">
        <f t="shared" si="226"/>
        <v/>
      </c>
      <c r="BF639" t="str">
        <f t="shared" si="227"/>
        <v/>
      </c>
      <c r="BG639" t="str">
        <f t="shared" si="228"/>
        <v/>
      </c>
      <c r="BJ639" s="11"/>
    </row>
    <row r="640" spans="7:62" x14ac:dyDescent="0.2">
      <c r="G640" s="1">
        <v>36635</v>
      </c>
      <c r="H640" s="1">
        <f t="shared" si="210"/>
        <v>36635</v>
      </c>
      <c r="I640">
        <v>1427.47</v>
      </c>
      <c r="J640">
        <v>486.23</v>
      </c>
      <c r="K640" t="s">
        <v>9</v>
      </c>
      <c r="M640" vm="2210">
        <f ca="1"/>
        <v>43042</v>
      </c>
      <c r="N640" s="8" vm="517">
        <f ca="1"/>
        <v>5.7000000000000002E-2</v>
      </c>
      <c r="O640" s="10">
        <f t="shared" ca="1" si="217"/>
        <v>0</v>
      </c>
      <c r="P640">
        <f t="shared" ca="1" si="229"/>
        <v>11</v>
      </c>
      <c r="Q640">
        <f t="shared" ca="1" si="230"/>
        <v>2017</v>
      </c>
      <c r="R640" t="str">
        <f t="shared" ca="1" si="231"/>
        <v/>
      </c>
      <c r="S640" t="str">
        <f t="shared" ca="1" si="218"/>
        <v/>
      </c>
      <c r="T640" t="str">
        <f t="shared" ca="1" si="219"/>
        <v/>
      </c>
      <c r="U640" t="str">
        <f t="shared" ca="1" si="220"/>
        <v/>
      </c>
      <c r="X640" s="11"/>
      <c r="AB640" s="8"/>
      <c r="AC640" s="10"/>
      <c r="AH640" vm="1423">
        <f ca="1"/>
        <v>41837</v>
      </c>
      <c r="AI640" s="9" vm="340">
        <f ca="1"/>
        <v>112.48</v>
      </c>
      <c r="AJ640" s="11">
        <f t="shared" ca="1" si="211"/>
        <v>1.5558321479374193E-2</v>
      </c>
      <c r="AK640">
        <f t="shared" ca="1" si="212"/>
        <v>7</v>
      </c>
      <c r="AL640">
        <f t="shared" ca="1" si="213"/>
        <v>2014</v>
      </c>
      <c r="AM640" t="str">
        <f t="shared" ca="1" si="221"/>
        <v/>
      </c>
      <c r="AN640" t="str">
        <f t="shared" ca="1" si="222"/>
        <v/>
      </c>
      <c r="AO640" t="str">
        <f t="shared" ca="1" si="223"/>
        <v/>
      </c>
      <c r="AP640" t="str">
        <f t="shared" ca="1" si="224"/>
        <v/>
      </c>
      <c r="AS640" s="11"/>
      <c r="AZ640" s="9"/>
      <c r="BA640" s="11" t="e">
        <f t="shared" si="214"/>
        <v>#DIV/0!</v>
      </c>
      <c r="BB640">
        <f t="shared" si="215"/>
        <v>1</v>
      </c>
      <c r="BC640">
        <f t="shared" si="216"/>
        <v>1900</v>
      </c>
      <c r="BD640" t="str">
        <f t="shared" si="225"/>
        <v/>
      </c>
      <c r="BE640" t="str">
        <f t="shared" si="226"/>
        <v/>
      </c>
      <c r="BF640" t="str">
        <f t="shared" si="227"/>
        <v/>
      </c>
      <c r="BG640" t="str">
        <f t="shared" si="228"/>
        <v/>
      </c>
      <c r="BJ640" s="11"/>
    </row>
    <row r="641" spans="7:62" x14ac:dyDescent="0.2">
      <c r="G641" s="1">
        <v>36636</v>
      </c>
      <c r="H641" s="1">
        <f t="shared" si="210"/>
        <v>36636</v>
      </c>
      <c r="I641">
        <v>1434.54</v>
      </c>
      <c r="J641">
        <v>481.84</v>
      </c>
      <c r="K641" t="s">
        <v>9</v>
      </c>
      <c r="M641" vm="2211">
        <f ca="1"/>
        <v>43045</v>
      </c>
      <c r="N641" s="8" vm="517">
        <f ca="1"/>
        <v>5.7000000000000002E-2</v>
      </c>
      <c r="O641" s="10">
        <f t="shared" ca="1" si="217"/>
        <v>-0.12280701754385959</v>
      </c>
      <c r="P641">
        <f t="shared" ca="1" si="229"/>
        <v>11</v>
      </c>
      <c r="Q641">
        <f t="shared" ca="1" si="230"/>
        <v>2017</v>
      </c>
      <c r="R641" t="str">
        <f t="shared" ca="1" si="231"/>
        <v/>
      </c>
      <c r="S641" t="str">
        <f t="shared" ca="1" si="218"/>
        <v/>
      </c>
      <c r="T641" t="str">
        <f t="shared" ca="1" si="219"/>
        <v/>
      </c>
      <c r="U641" t="str">
        <f t="shared" ca="1" si="220"/>
        <v/>
      </c>
      <c r="X641" s="11"/>
      <c r="AB641" s="8"/>
      <c r="AC641" s="10"/>
      <c r="AH641" vm="1425">
        <f ca="1"/>
        <v>41838</v>
      </c>
      <c r="AI641" s="9" vm="2212">
        <f ca="1"/>
        <v>114.23</v>
      </c>
      <c r="AJ641" s="11">
        <f t="shared" ca="1" si="211"/>
        <v>-4.0269631445329912E-3</v>
      </c>
      <c r="AK641">
        <f t="shared" ca="1" si="212"/>
        <v>7</v>
      </c>
      <c r="AL641">
        <f t="shared" ca="1" si="213"/>
        <v>2014</v>
      </c>
      <c r="AM641" t="str">
        <f t="shared" ca="1" si="221"/>
        <v/>
      </c>
      <c r="AN641" t="str">
        <f t="shared" ca="1" si="222"/>
        <v/>
      </c>
      <c r="AO641" t="str">
        <f t="shared" ca="1" si="223"/>
        <v/>
      </c>
      <c r="AP641" t="str">
        <f t="shared" ca="1" si="224"/>
        <v/>
      </c>
      <c r="AS641" s="11"/>
      <c r="AZ641" s="9"/>
      <c r="BA641" s="11" t="e">
        <f t="shared" si="214"/>
        <v>#DIV/0!</v>
      </c>
      <c r="BB641">
        <f t="shared" si="215"/>
        <v>1</v>
      </c>
      <c r="BC641">
        <f t="shared" si="216"/>
        <v>1900</v>
      </c>
      <c r="BD641" t="str">
        <f t="shared" si="225"/>
        <v/>
      </c>
      <c r="BE641" t="str">
        <f t="shared" si="226"/>
        <v/>
      </c>
      <c r="BF641" t="str">
        <f t="shared" si="227"/>
        <v/>
      </c>
      <c r="BG641" t="str">
        <f t="shared" si="228"/>
        <v/>
      </c>
      <c r="BJ641" s="11"/>
    </row>
    <row r="642" spans="7:62" x14ac:dyDescent="0.2">
      <c r="G642" s="1">
        <v>36636</v>
      </c>
      <c r="H642" s="1">
        <f t="shared" si="210"/>
        <v>36636</v>
      </c>
      <c r="I642">
        <v>1434.54</v>
      </c>
      <c r="J642">
        <v>481.84</v>
      </c>
      <c r="K642" t="s">
        <v>9</v>
      </c>
      <c r="M642" vm="2213">
        <f ca="1"/>
        <v>43046</v>
      </c>
      <c r="N642" s="8" vm="456">
        <f ca="1"/>
        <v>0.05</v>
      </c>
      <c r="O642" s="10">
        <f t="shared" ca="1" si="217"/>
        <v>7.9999999999999849E-2</v>
      </c>
      <c r="P642">
        <f t="shared" ca="1" si="229"/>
        <v>11</v>
      </c>
      <c r="Q642">
        <f t="shared" ca="1" si="230"/>
        <v>2017</v>
      </c>
      <c r="R642" t="str">
        <f t="shared" ca="1" si="231"/>
        <v/>
      </c>
      <c r="S642" t="str">
        <f t="shared" ca="1" si="218"/>
        <v/>
      </c>
      <c r="T642" t="str">
        <f t="shared" ca="1" si="219"/>
        <v/>
      </c>
      <c r="U642" t="str">
        <f t="shared" ca="1" si="220"/>
        <v/>
      </c>
      <c r="X642" s="11"/>
      <c r="AB642" s="8"/>
      <c r="AC642" s="10"/>
      <c r="AH642" vm="1427">
        <f ca="1"/>
        <v>41841</v>
      </c>
      <c r="AI642" s="9" vm="2214">
        <f ca="1"/>
        <v>113.77</v>
      </c>
      <c r="AJ642" s="11">
        <f t="shared" ca="1" si="211"/>
        <v>8.4380768216578694E-3</v>
      </c>
      <c r="AK642">
        <f t="shared" ca="1" si="212"/>
        <v>7</v>
      </c>
      <c r="AL642">
        <f t="shared" ca="1" si="213"/>
        <v>2014</v>
      </c>
      <c r="AM642" t="str">
        <f t="shared" ca="1" si="221"/>
        <v/>
      </c>
      <c r="AN642" t="str">
        <f t="shared" ca="1" si="222"/>
        <v/>
      </c>
      <c r="AO642" t="str">
        <f t="shared" ca="1" si="223"/>
        <v/>
      </c>
      <c r="AP642" t="str">
        <f t="shared" ca="1" si="224"/>
        <v/>
      </c>
      <c r="AS642" s="11"/>
      <c r="AZ642" s="9"/>
      <c r="BA642" s="11" t="e">
        <f t="shared" si="214"/>
        <v>#DIV/0!</v>
      </c>
      <c r="BB642">
        <f t="shared" si="215"/>
        <v>1</v>
      </c>
      <c r="BC642">
        <f t="shared" si="216"/>
        <v>1900</v>
      </c>
      <c r="BD642" t="str">
        <f t="shared" si="225"/>
        <v/>
      </c>
      <c r="BE642" t="str">
        <f t="shared" si="226"/>
        <v/>
      </c>
      <c r="BF642" t="str">
        <f t="shared" si="227"/>
        <v/>
      </c>
      <c r="BG642" t="str">
        <f t="shared" si="228"/>
        <v/>
      </c>
      <c r="BJ642" s="11"/>
    </row>
    <row r="643" spans="7:62" x14ac:dyDescent="0.2">
      <c r="G643" s="1">
        <v>36640</v>
      </c>
      <c r="H643" s="1">
        <f t="shared" si="210"/>
        <v>36640</v>
      </c>
      <c r="I643">
        <v>1429.86</v>
      </c>
      <c r="J643">
        <v>468.54</v>
      </c>
      <c r="K643" t="s">
        <v>9</v>
      </c>
      <c r="M643" vm="2215">
        <f ca="1"/>
        <v>43047</v>
      </c>
      <c r="N643" s="8" vm="2216">
        <f ca="1"/>
        <v>5.3999999999999999E-2</v>
      </c>
      <c r="O643" s="10">
        <f t="shared" ca="1" si="217"/>
        <v>-1.851851851851849E-2</v>
      </c>
      <c r="P643">
        <f t="shared" ca="1" si="229"/>
        <v>11</v>
      </c>
      <c r="Q643">
        <f t="shared" ca="1" si="230"/>
        <v>2017</v>
      </c>
      <c r="R643" t="str">
        <f t="shared" ca="1" si="231"/>
        <v/>
      </c>
      <c r="S643" t="str">
        <f t="shared" ca="1" si="218"/>
        <v/>
      </c>
      <c r="T643" t="str">
        <f t="shared" ca="1" si="219"/>
        <v/>
      </c>
      <c r="U643" t="str">
        <f t="shared" ca="1" si="220"/>
        <v/>
      </c>
      <c r="X643" s="11"/>
      <c r="AB643" s="8"/>
      <c r="AC643" s="10"/>
      <c r="AH643" vm="1429">
        <f ca="1"/>
        <v>41842</v>
      </c>
      <c r="AI643" s="9" vm="2217">
        <f ca="1"/>
        <v>114.73</v>
      </c>
      <c r="AJ643" s="11">
        <f t="shared" ca="1" si="211"/>
        <v>1.1766756733198047E-3</v>
      </c>
      <c r="AK643">
        <f t="shared" ca="1" si="212"/>
        <v>7</v>
      </c>
      <c r="AL643">
        <f t="shared" ca="1" si="213"/>
        <v>2014</v>
      </c>
      <c r="AM643" t="str">
        <f t="shared" ca="1" si="221"/>
        <v/>
      </c>
      <c r="AN643" t="str">
        <f t="shared" ca="1" si="222"/>
        <v/>
      </c>
      <c r="AO643" t="str">
        <f t="shared" ca="1" si="223"/>
        <v/>
      </c>
      <c r="AP643" t="str">
        <f t="shared" ca="1" si="224"/>
        <v/>
      </c>
      <c r="AS643" s="11"/>
      <c r="AZ643" s="9"/>
      <c r="BA643" s="11" t="e">
        <f t="shared" si="214"/>
        <v>#DIV/0!</v>
      </c>
      <c r="BB643">
        <f t="shared" si="215"/>
        <v>1</v>
      </c>
      <c r="BC643">
        <f t="shared" si="216"/>
        <v>1900</v>
      </c>
      <c r="BD643" t="str">
        <f t="shared" si="225"/>
        <v/>
      </c>
      <c r="BE643" t="str">
        <f t="shared" si="226"/>
        <v/>
      </c>
      <c r="BF643" t="str">
        <f t="shared" si="227"/>
        <v/>
      </c>
      <c r="BG643" t="str">
        <f t="shared" si="228"/>
        <v/>
      </c>
      <c r="BJ643" s="11"/>
    </row>
    <row r="644" spans="7:62" x14ac:dyDescent="0.2">
      <c r="G644" s="1">
        <v>36641</v>
      </c>
      <c r="H644" s="1">
        <f t="shared" si="210"/>
        <v>36641</v>
      </c>
      <c r="I644">
        <v>1477.44</v>
      </c>
      <c r="J644">
        <v>489.03</v>
      </c>
      <c r="K644" t="s">
        <v>9</v>
      </c>
      <c r="M644" vm="2218">
        <f ca="1"/>
        <v>43048</v>
      </c>
      <c r="N644" s="8" vm="825">
        <f ca="1"/>
        <v>5.2999999999999999E-2</v>
      </c>
      <c r="O644" s="10">
        <f t="shared" ca="1" si="217"/>
        <v>7.547169811320753E-2</v>
      </c>
      <c r="P644">
        <f t="shared" ca="1" si="229"/>
        <v>11</v>
      </c>
      <c r="Q644">
        <f t="shared" ca="1" si="230"/>
        <v>2017</v>
      </c>
      <c r="R644" t="str">
        <f t="shared" ca="1" si="231"/>
        <v/>
      </c>
      <c r="S644" t="str">
        <f t="shared" ca="1" si="218"/>
        <v/>
      </c>
      <c r="T644" t="str">
        <f t="shared" ca="1" si="219"/>
        <v/>
      </c>
      <c r="U644" t="str">
        <f t="shared" ca="1" si="220"/>
        <v/>
      </c>
      <c r="X644" s="11"/>
      <c r="AB644" s="8"/>
      <c r="AC644" s="10"/>
      <c r="AH644" vm="1431">
        <f ca="1"/>
        <v>41843</v>
      </c>
      <c r="AI644" s="9" vm="2219">
        <f ca="1"/>
        <v>114.86499999999999</v>
      </c>
      <c r="AJ644" s="11">
        <f t="shared" ca="1" si="211"/>
        <v>-1.9588212249161963E-3</v>
      </c>
      <c r="AK644">
        <f t="shared" ca="1" si="212"/>
        <v>7</v>
      </c>
      <c r="AL644">
        <f t="shared" ca="1" si="213"/>
        <v>2014</v>
      </c>
      <c r="AM644" t="str">
        <f t="shared" ca="1" si="221"/>
        <v/>
      </c>
      <c r="AN644" t="str">
        <f t="shared" ca="1" si="222"/>
        <v/>
      </c>
      <c r="AO644" t="str">
        <f t="shared" ca="1" si="223"/>
        <v/>
      </c>
      <c r="AP644" t="str">
        <f t="shared" ca="1" si="224"/>
        <v/>
      </c>
      <c r="AS644" s="11"/>
      <c r="AZ644" s="9"/>
      <c r="BA644" s="11" t="e">
        <f t="shared" si="214"/>
        <v>#DIV/0!</v>
      </c>
      <c r="BB644">
        <f t="shared" si="215"/>
        <v>1</v>
      </c>
      <c r="BC644">
        <f t="shared" si="216"/>
        <v>1900</v>
      </c>
      <c r="BD644" t="str">
        <f t="shared" si="225"/>
        <v/>
      </c>
      <c r="BE644" t="str">
        <f t="shared" si="226"/>
        <v/>
      </c>
      <c r="BF644" t="str">
        <f t="shared" si="227"/>
        <v/>
      </c>
      <c r="BG644" t="str">
        <f t="shared" si="228"/>
        <v/>
      </c>
      <c r="BJ644" s="11"/>
    </row>
    <row r="645" spans="7:62" x14ac:dyDescent="0.2">
      <c r="G645" s="1">
        <v>36642</v>
      </c>
      <c r="H645" s="1">
        <f t="shared" si="210"/>
        <v>36642</v>
      </c>
      <c r="I645">
        <v>1460.99</v>
      </c>
      <c r="J645">
        <v>484.24</v>
      </c>
      <c r="K645" t="s">
        <v>9</v>
      </c>
      <c r="M645" vm="2220">
        <f ca="1"/>
        <v>43049</v>
      </c>
      <c r="N645" s="8" vm="517">
        <f ca="1"/>
        <v>5.7000000000000002E-2</v>
      </c>
      <c r="O645" s="10">
        <f t="shared" ca="1" si="217"/>
        <v>1.7543859649122862E-2</v>
      </c>
      <c r="P645">
        <f t="shared" ca="1" si="229"/>
        <v>11</v>
      </c>
      <c r="Q645">
        <f t="shared" ca="1" si="230"/>
        <v>2017</v>
      </c>
      <c r="R645" t="str">
        <f t="shared" ca="1" si="231"/>
        <v/>
      </c>
      <c r="S645" t="str">
        <f t="shared" ca="1" si="218"/>
        <v/>
      </c>
      <c r="T645" t="str">
        <f t="shared" ca="1" si="219"/>
        <v/>
      </c>
      <c r="U645" t="str">
        <f t="shared" ca="1" si="220"/>
        <v/>
      </c>
      <c r="X645" s="11"/>
      <c r="AB645" s="8"/>
      <c r="AC645" s="10"/>
      <c r="AH645" vm="1434">
        <f ca="1"/>
        <v>41844</v>
      </c>
      <c r="AI645" s="9" vm="2221">
        <f ca="1"/>
        <v>114.64</v>
      </c>
      <c r="AJ645" s="11">
        <f t="shared" ca="1" si="211"/>
        <v>-9.0718771807397625E-3</v>
      </c>
      <c r="AK645">
        <f t="shared" ca="1" si="212"/>
        <v>7</v>
      </c>
      <c r="AL645">
        <f t="shared" ca="1" si="213"/>
        <v>2014</v>
      </c>
      <c r="AM645" t="str">
        <f t="shared" ca="1" si="221"/>
        <v/>
      </c>
      <c r="AN645" t="str">
        <f t="shared" ca="1" si="222"/>
        <v/>
      </c>
      <c r="AO645" t="str">
        <f t="shared" ca="1" si="223"/>
        <v/>
      </c>
      <c r="AP645" t="str">
        <f t="shared" ca="1" si="224"/>
        <v/>
      </c>
      <c r="AS645" s="11"/>
      <c r="AZ645" s="9"/>
      <c r="BA645" s="11" t="e">
        <f t="shared" si="214"/>
        <v>#DIV/0!</v>
      </c>
      <c r="BB645">
        <f t="shared" si="215"/>
        <v>1</v>
      </c>
      <c r="BC645">
        <f t="shared" si="216"/>
        <v>1900</v>
      </c>
      <c r="BD645" t="str">
        <f t="shared" si="225"/>
        <v/>
      </c>
      <c r="BE645" t="str">
        <f t="shared" si="226"/>
        <v/>
      </c>
      <c r="BF645" t="str">
        <f t="shared" si="227"/>
        <v/>
      </c>
      <c r="BG645" t="str">
        <f t="shared" si="228"/>
        <v/>
      </c>
      <c r="BJ645" s="11"/>
    </row>
    <row r="646" spans="7:62" x14ac:dyDescent="0.2">
      <c r="G646" s="1">
        <v>36643</v>
      </c>
      <c r="H646" s="1">
        <f t="shared" ref="H646:H709" si="232">IF(ISTEXT(G646), DATEVALUE(SUBSTITUTE(G646,".","/")), G646)</f>
        <v>36643</v>
      </c>
      <c r="I646">
        <v>1464.92</v>
      </c>
      <c r="J646">
        <v>494.58</v>
      </c>
      <c r="K646" t="s">
        <v>9</v>
      </c>
      <c r="M646" vm="2222">
        <f ca="1"/>
        <v>43052</v>
      </c>
      <c r="N646" s="8" vm="2223">
        <f ca="1"/>
        <v>5.8000000000000003E-2</v>
      </c>
      <c r="O646" s="10">
        <f t="shared" ca="1" si="217"/>
        <v>8.6206896551724199E-2</v>
      </c>
      <c r="P646">
        <f t="shared" ca="1" si="229"/>
        <v>11</v>
      </c>
      <c r="Q646">
        <f t="shared" ca="1" si="230"/>
        <v>2017</v>
      </c>
      <c r="R646" t="str">
        <f t="shared" ca="1" si="231"/>
        <v/>
      </c>
      <c r="S646" t="str">
        <f t="shared" ca="1" si="218"/>
        <v/>
      </c>
      <c r="T646" t="str">
        <f t="shared" ca="1" si="219"/>
        <v/>
      </c>
      <c r="U646" t="str">
        <f t="shared" ca="1" si="220"/>
        <v/>
      </c>
      <c r="X646" s="11"/>
      <c r="AB646" s="8"/>
      <c r="AC646" s="10"/>
      <c r="AH646" vm="2224">
        <f ca="1"/>
        <v>41845</v>
      </c>
      <c r="AI646" s="9" vm="2225">
        <f ca="1"/>
        <v>113.6</v>
      </c>
      <c r="AJ646" s="11">
        <f t="shared" ca="1" si="211"/>
        <v>-5.0176056338027131E-3</v>
      </c>
      <c r="AK646">
        <f t="shared" ca="1" si="212"/>
        <v>7</v>
      </c>
      <c r="AL646">
        <f t="shared" ca="1" si="213"/>
        <v>2014</v>
      </c>
      <c r="AM646" t="str">
        <f t="shared" ca="1" si="221"/>
        <v/>
      </c>
      <c r="AN646" t="str">
        <f t="shared" ca="1" si="222"/>
        <v/>
      </c>
      <c r="AO646" t="str">
        <f t="shared" ca="1" si="223"/>
        <v/>
      </c>
      <c r="AP646" t="str">
        <f t="shared" ca="1" si="224"/>
        <v/>
      </c>
      <c r="AS646" s="11"/>
      <c r="AZ646" s="9"/>
      <c r="BA646" s="11" t="e">
        <f t="shared" si="214"/>
        <v>#DIV/0!</v>
      </c>
      <c r="BB646">
        <f t="shared" si="215"/>
        <v>1</v>
      </c>
      <c r="BC646">
        <f t="shared" si="216"/>
        <v>1900</v>
      </c>
      <c r="BD646" t="str">
        <f t="shared" si="225"/>
        <v/>
      </c>
      <c r="BE646" t="str">
        <f t="shared" si="226"/>
        <v/>
      </c>
      <c r="BF646" t="str">
        <f t="shared" si="227"/>
        <v/>
      </c>
      <c r="BG646" t="str">
        <f t="shared" si="228"/>
        <v/>
      </c>
      <c r="BJ646" s="11"/>
    </row>
    <row r="647" spans="7:62" x14ac:dyDescent="0.2">
      <c r="G647" s="1">
        <v>36644</v>
      </c>
      <c r="H647" s="1">
        <f t="shared" si="232"/>
        <v>36644</v>
      </c>
      <c r="I647">
        <v>1452.43</v>
      </c>
      <c r="J647">
        <v>506.25</v>
      </c>
      <c r="K647" t="s">
        <v>9</v>
      </c>
      <c r="M647" vm="2226">
        <f ca="1"/>
        <v>43053</v>
      </c>
      <c r="N647" s="8" vm="463">
        <f ca="1"/>
        <v>6.3E-2</v>
      </c>
      <c r="O647" s="10">
        <f t="shared" ca="1" si="217"/>
        <v>0</v>
      </c>
      <c r="P647">
        <f t="shared" ca="1" si="229"/>
        <v>11</v>
      </c>
      <c r="Q647">
        <f t="shared" ca="1" si="230"/>
        <v>2017</v>
      </c>
      <c r="R647" t="str">
        <f t="shared" ca="1" si="231"/>
        <v/>
      </c>
      <c r="S647" t="str">
        <f t="shared" ca="1" si="218"/>
        <v/>
      </c>
      <c r="T647" t="str">
        <f t="shared" ca="1" si="219"/>
        <v/>
      </c>
      <c r="U647" t="str">
        <f t="shared" ca="1" si="220"/>
        <v/>
      </c>
      <c r="X647" s="11"/>
      <c r="AB647" s="8"/>
      <c r="AC647" s="10"/>
      <c r="AH647" vm="1437">
        <f ca="1"/>
        <v>41848</v>
      </c>
      <c r="AI647" s="9" vm="2227">
        <f ca="1"/>
        <v>113.03</v>
      </c>
      <c r="AJ647" s="11">
        <f t="shared" ca="1" si="211"/>
        <v>2.7426346987524663E-3</v>
      </c>
      <c r="AK647">
        <f t="shared" ca="1" si="212"/>
        <v>7</v>
      </c>
      <c r="AL647">
        <f t="shared" ca="1" si="213"/>
        <v>2014</v>
      </c>
      <c r="AM647" t="str">
        <f t="shared" ca="1" si="221"/>
        <v/>
      </c>
      <c r="AN647" t="str">
        <f t="shared" ca="1" si="222"/>
        <v/>
      </c>
      <c r="AO647" t="str">
        <f t="shared" ca="1" si="223"/>
        <v/>
      </c>
      <c r="AP647" t="str">
        <f t="shared" ca="1" si="224"/>
        <v/>
      </c>
      <c r="AS647" s="11"/>
      <c r="AZ647" s="9"/>
      <c r="BA647" s="11" t="e">
        <f t="shared" si="214"/>
        <v>#DIV/0!</v>
      </c>
      <c r="BB647">
        <f t="shared" si="215"/>
        <v>1</v>
      </c>
      <c r="BC647">
        <f t="shared" si="216"/>
        <v>1900</v>
      </c>
      <c r="BD647" t="str">
        <f t="shared" si="225"/>
        <v/>
      </c>
      <c r="BE647" t="str">
        <f t="shared" si="226"/>
        <v/>
      </c>
      <c r="BF647" t="str">
        <f t="shared" si="227"/>
        <v/>
      </c>
      <c r="BG647" t="str">
        <f t="shared" si="228"/>
        <v/>
      </c>
      <c r="BJ647" s="11"/>
    </row>
    <row r="648" spans="7:62" x14ac:dyDescent="0.2">
      <c r="G648" s="1">
        <v>36647</v>
      </c>
      <c r="H648" s="1">
        <f t="shared" si="232"/>
        <v>36647</v>
      </c>
      <c r="I648">
        <v>1468.25</v>
      </c>
      <c r="J648">
        <v>518.92999999999995</v>
      </c>
      <c r="K648" t="s">
        <v>9</v>
      </c>
      <c r="M648" vm="2228">
        <f ca="1"/>
        <v>43054</v>
      </c>
      <c r="N648" s="8" vm="463">
        <f ca="1"/>
        <v>6.3E-2</v>
      </c>
      <c r="O648" s="10">
        <f t="shared" ca="1" si="217"/>
        <v>0.12698412698412698</v>
      </c>
      <c r="P648">
        <f t="shared" ca="1" si="229"/>
        <v>11</v>
      </c>
      <c r="Q648">
        <f t="shared" ca="1" si="230"/>
        <v>2017</v>
      </c>
      <c r="R648" t="str">
        <f t="shared" ca="1" si="231"/>
        <v/>
      </c>
      <c r="S648" t="str">
        <f t="shared" ca="1" si="218"/>
        <v/>
      </c>
      <c r="T648" t="str">
        <f t="shared" ca="1" si="219"/>
        <v/>
      </c>
      <c r="U648" t="str">
        <f t="shared" ca="1" si="220"/>
        <v/>
      </c>
      <c r="X648" s="11"/>
      <c r="AB648" s="8"/>
      <c r="AC648" s="10"/>
      <c r="AH648" vm="1440">
        <f ca="1"/>
        <v>41849</v>
      </c>
      <c r="AI648" s="9" vm="2229">
        <f ca="1"/>
        <v>113.34</v>
      </c>
      <c r="AJ648" s="11">
        <f t="shared" ca="1" si="211"/>
        <v>3.9703546850184956E-3</v>
      </c>
      <c r="AK648">
        <f t="shared" ca="1" si="212"/>
        <v>7</v>
      </c>
      <c r="AL648">
        <f t="shared" ca="1" si="213"/>
        <v>2014</v>
      </c>
      <c r="AM648" t="str">
        <f t="shared" ca="1" si="221"/>
        <v/>
      </c>
      <c r="AN648" t="str">
        <f t="shared" ca="1" si="222"/>
        <v/>
      </c>
      <c r="AO648" t="str">
        <f t="shared" ca="1" si="223"/>
        <v/>
      </c>
      <c r="AP648" t="str">
        <f t="shared" ca="1" si="224"/>
        <v/>
      </c>
      <c r="AS648" s="11"/>
      <c r="AZ648" s="9"/>
      <c r="BA648" s="11" t="e">
        <f t="shared" si="214"/>
        <v>#DIV/0!</v>
      </c>
      <c r="BB648">
        <f t="shared" si="215"/>
        <v>1</v>
      </c>
      <c r="BC648">
        <f t="shared" si="216"/>
        <v>1900</v>
      </c>
      <c r="BD648" t="str">
        <f t="shared" si="225"/>
        <v/>
      </c>
      <c r="BE648" t="str">
        <f t="shared" si="226"/>
        <v/>
      </c>
      <c r="BF648" t="str">
        <f t="shared" si="227"/>
        <v/>
      </c>
      <c r="BG648" t="str">
        <f t="shared" si="228"/>
        <v/>
      </c>
      <c r="BJ648" s="11"/>
    </row>
    <row r="649" spans="7:62" x14ac:dyDescent="0.2">
      <c r="G649" s="1">
        <v>36648</v>
      </c>
      <c r="H649" s="1">
        <f t="shared" si="232"/>
        <v>36648</v>
      </c>
      <c r="I649">
        <v>1446.29</v>
      </c>
      <c r="J649">
        <v>505.35</v>
      </c>
      <c r="K649" t="s">
        <v>9</v>
      </c>
      <c r="M649" vm="2230">
        <f ca="1"/>
        <v>43055</v>
      </c>
      <c r="N649" s="8" vm="478">
        <f ca="1"/>
        <v>7.0999999999999994E-2</v>
      </c>
      <c r="O649" s="10">
        <f t="shared" ca="1" si="217"/>
        <v>-1.4084507042253391E-2</v>
      </c>
      <c r="P649">
        <f t="shared" ca="1" si="229"/>
        <v>11</v>
      </c>
      <c r="Q649">
        <f t="shared" ca="1" si="230"/>
        <v>2017</v>
      </c>
      <c r="R649" t="str">
        <f t="shared" ca="1" si="231"/>
        <v/>
      </c>
      <c r="S649" t="str">
        <f t="shared" ca="1" si="218"/>
        <v/>
      </c>
      <c r="T649" t="str">
        <f t="shared" ca="1" si="219"/>
        <v/>
      </c>
      <c r="U649" t="str">
        <f t="shared" ca="1" si="220"/>
        <v/>
      </c>
      <c r="X649" s="11"/>
      <c r="AB649" s="8"/>
      <c r="AC649" s="10"/>
      <c r="AH649" vm="1442">
        <f ca="1"/>
        <v>41850</v>
      </c>
      <c r="AI649" s="9" vm="2231">
        <f ca="1"/>
        <v>113.79</v>
      </c>
      <c r="AJ649" s="11">
        <f t="shared" ca="1" si="211"/>
        <v>-2.2849986817822354E-2</v>
      </c>
      <c r="AK649">
        <f t="shared" ca="1" si="212"/>
        <v>7</v>
      </c>
      <c r="AL649">
        <f t="shared" ca="1" si="213"/>
        <v>2014</v>
      </c>
      <c r="AM649" t="str">
        <f t="shared" ca="1" si="221"/>
        <v/>
      </c>
      <c r="AN649" t="str">
        <f t="shared" ca="1" si="222"/>
        <v/>
      </c>
      <c r="AO649" t="str">
        <f t="shared" ca="1" si="223"/>
        <v/>
      </c>
      <c r="AP649" t="str">
        <f t="shared" ca="1" si="224"/>
        <v/>
      </c>
      <c r="AS649" s="11"/>
      <c r="AZ649" s="9"/>
      <c r="BA649" s="11" t="e">
        <f t="shared" si="214"/>
        <v>#DIV/0!</v>
      </c>
      <c r="BB649">
        <f t="shared" si="215"/>
        <v>1</v>
      </c>
      <c r="BC649">
        <f t="shared" si="216"/>
        <v>1900</v>
      </c>
      <c r="BD649" t="str">
        <f t="shared" si="225"/>
        <v/>
      </c>
      <c r="BE649" t="str">
        <f t="shared" si="226"/>
        <v/>
      </c>
      <c r="BF649" t="str">
        <f t="shared" si="227"/>
        <v/>
      </c>
      <c r="BG649" t="str">
        <f t="shared" si="228"/>
        <v/>
      </c>
      <c r="BJ649" s="11"/>
    </row>
    <row r="650" spans="7:62" x14ac:dyDescent="0.2">
      <c r="G650" s="1">
        <v>36649</v>
      </c>
      <c r="H650" s="1">
        <f t="shared" si="232"/>
        <v>36649</v>
      </c>
      <c r="I650">
        <v>1415.1</v>
      </c>
      <c r="J650">
        <v>495.56</v>
      </c>
      <c r="K650" t="s">
        <v>9</v>
      </c>
      <c r="M650" vm="2232">
        <f ca="1"/>
        <v>43056</v>
      </c>
      <c r="N650" s="8" vm="502">
        <f ca="1"/>
        <v>7.0000000000000007E-2</v>
      </c>
      <c r="O650" s="10">
        <f t="shared" ca="1" si="217"/>
        <v>2.857142857142847E-2</v>
      </c>
      <c r="P650">
        <f t="shared" ca="1" si="229"/>
        <v>11</v>
      </c>
      <c r="Q650">
        <f t="shared" ca="1" si="230"/>
        <v>2017</v>
      </c>
      <c r="R650" t="str">
        <f t="shared" ca="1" si="231"/>
        <v/>
      </c>
      <c r="S650" t="str">
        <f t="shared" ca="1" si="218"/>
        <v/>
      </c>
      <c r="T650" t="str">
        <f t="shared" ca="1" si="219"/>
        <v/>
      </c>
      <c r="U650" t="str">
        <f t="shared" ca="1" si="220"/>
        <v/>
      </c>
      <c r="X650" s="11"/>
      <c r="AB650" s="8"/>
      <c r="AC650" s="10"/>
      <c r="AH650" vm="1445">
        <f ca="1"/>
        <v>41851</v>
      </c>
      <c r="AI650" s="9" vm="207">
        <f ca="1"/>
        <v>111.18989999999999</v>
      </c>
      <c r="AJ650" s="11">
        <f t="shared" ref="AJ650:AJ713" ca="1" si="233">AI651/AI650-1</f>
        <v>-4.5858481750589153E-3</v>
      </c>
      <c r="AK650">
        <f t="shared" ref="AK650:AK713" ca="1" si="234">MONTH(AH650)</f>
        <v>7</v>
      </c>
      <c r="AL650">
        <f t="shared" ref="AL650:AL713" ca="1" si="235">YEAR(AH650)</f>
        <v>2014</v>
      </c>
      <c r="AM650" t="str">
        <f t="shared" ca="1" si="221"/>
        <v/>
      </c>
      <c r="AN650" t="str">
        <f t="shared" ca="1" si="222"/>
        <v/>
      </c>
      <c r="AO650" t="str">
        <f t="shared" ca="1" si="223"/>
        <v>End</v>
      </c>
      <c r="AP650" vm="207">
        <f t="shared" ca="1" si="224"/>
        <v>111.18989999999999</v>
      </c>
      <c r="AS650" s="11"/>
      <c r="AZ650" s="9"/>
      <c r="BA650" s="11" t="e">
        <f t="shared" ref="BA650:BA713" si="236">AZ651/AZ650-1</f>
        <v>#DIV/0!</v>
      </c>
      <c r="BB650">
        <f t="shared" ref="BB650:BB713" si="237">MONTH(AY650)</f>
        <v>1</v>
      </c>
      <c r="BC650">
        <f t="shared" ref="BC650:BC713" si="238">YEAR(AY650)</f>
        <v>1900</v>
      </c>
      <c r="BD650" t="str">
        <f t="shared" si="225"/>
        <v/>
      </c>
      <c r="BE650" t="str">
        <f t="shared" si="226"/>
        <v/>
      </c>
      <c r="BF650" t="str">
        <f t="shared" si="227"/>
        <v/>
      </c>
      <c r="BG650" t="str">
        <f t="shared" si="228"/>
        <v/>
      </c>
      <c r="BJ650" s="11"/>
    </row>
    <row r="651" spans="7:62" x14ac:dyDescent="0.2">
      <c r="G651" s="1">
        <v>36650</v>
      </c>
      <c r="H651" s="1">
        <f t="shared" si="232"/>
        <v>36650</v>
      </c>
      <c r="I651">
        <v>1409.57</v>
      </c>
      <c r="J651">
        <v>501.91</v>
      </c>
      <c r="K651" t="s">
        <v>9</v>
      </c>
      <c r="M651" vm="2233">
        <f ca="1"/>
        <v>43060</v>
      </c>
      <c r="N651" s="8" vm="2234">
        <f ca="1"/>
        <v>7.1999999999999995E-2</v>
      </c>
      <c r="O651" s="10">
        <f t="shared" ref="O651:O714" ca="1" si="239">N652/N651-1</f>
        <v>-5.5555555555555469E-2</v>
      </c>
      <c r="P651">
        <f t="shared" ca="1" si="229"/>
        <v>11</v>
      </c>
      <c r="Q651">
        <f t="shared" ca="1" si="230"/>
        <v>2017</v>
      </c>
      <c r="R651" t="str">
        <f t="shared" ca="1" si="231"/>
        <v/>
      </c>
      <c r="S651" t="str">
        <f t="shared" ref="S651:S714" ca="1" si="240">IF(R651="Start",N651,"")</f>
        <v/>
      </c>
      <c r="T651" t="str">
        <f t="shared" ref="T651:T714" ca="1" si="241">IF(MONTH(M652)&lt;&gt;MONTH(M651),"Fin","")</f>
        <v/>
      </c>
      <c r="U651" t="str">
        <f t="shared" ref="U651:U714" ca="1" si="242">IF(T651="Fin",N651,"")</f>
        <v/>
      </c>
      <c r="X651" s="11"/>
      <c r="AB651" s="8"/>
      <c r="AC651" s="10"/>
      <c r="AH651" vm="1448">
        <f ca="1"/>
        <v>41852</v>
      </c>
      <c r="AI651" s="9" vm="213">
        <f ca="1"/>
        <v>110.68</v>
      </c>
      <c r="AJ651" s="11">
        <f t="shared" ca="1" si="233"/>
        <v>8.8543548970003716E-3</v>
      </c>
      <c r="AK651">
        <f t="shared" ca="1" si="234"/>
        <v>8</v>
      </c>
      <c r="AL651">
        <f t="shared" ca="1" si="235"/>
        <v>2014</v>
      </c>
      <c r="AM651" t="str">
        <f t="shared" ref="AM651:AM714" ca="1" si="243">IF(MONTH(AH651)&lt;&gt;MONTH(AH650),"Start","")</f>
        <v>Start</v>
      </c>
      <c r="AN651" vm="213">
        <f t="shared" ref="AN651:AN714" ca="1" si="244">IF(AM651="Start",AI651,"")</f>
        <v>110.68</v>
      </c>
      <c r="AO651" t="str">
        <f t="shared" ref="AO651:AO714" ca="1" si="245">IF(MONTH(AH652)&lt;&gt;MONTH(AH651),"End","")</f>
        <v/>
      </c>
      <c r="AP651" t="str">
        <f t="shared" ref="AP651:AP714" ca="1" si="246">IF(AO651="End",AI651,"")</f>
        <v/>
      </c>
      <c r="AS651" s="11"/>
      <c r="AZ651" s="9"/>
      <c r="BA651" s="11" t="e">
        <f t="shared" si="236"/>
        <v>#DIV/0!</v>
      </c>
      <c r="BB651">
        <f t="shared" si="237"/>
        <v>1</v>
      </c>
      <c r="BC651">
        <f t="shared" si="238"/>
        <v>1900</v>
      </c>
      <c r="BD651" t="str">
        <f t="shared" ref="BD651:BD714" si="247">IF(MONTH(AY651)&lt;&gt;MONTH(AY650),"Start","")</f>
        <v/>
      </c>
      <c r="BE651" t="str">
        <f t="shared" ref="BE651:BE714" si="248">IF(BD651="Start",AZ651,"")</f>
        <v/>
      </c>
      <c r="BF651" t="str">
        <f t="shared" ref="BF651:BF714" si="249">IF(MONTH(AY652)&lt;&gt;MONTH(AY651),"End","")</f>
        <v/>
      </c>
      <c r="BG651" t="str">
        <f t="shared" ref="BG651:BG714" si="250">IF(BF651="End",AZ651,"")</f>
        <v/>
      </c>
      <c r="BJ651" s="11"/>
    </row>
    <row r="652" spans="7:62" x14ac:dyDescent="0.2">
      <c r="G652" s="1">
        <v>36651</v>
      </c>
      <c r="H652" s="1">
        <f t="shared" si="232"/>
        <v>36651</v>
      </c>
      <c r="I652">
        <v>1432.63</v>
      </c>
      <c r="J652">
        <v>512.84</v>
      </c>
      <c r="K652" t="s">
        <v>9</v>
      </c>
      <c r="M652" vm="2235">
        <f ca="1"/>
        <v>43061</v>
      </c>
      <c r="N652" s="8" vm="487">
        <f ca="1"/>
        <v>6.8000000000000005E-2</v>
      </c>
      <c r="O652" s="10">
        <f t="shared" ca="1" si="239"/>
        <v>1.4705882352941124E-2</v>
      </c>
      <c r="P652">
        <f t="shared" ref="P652:P715" ca="1" si="251">MONTH(M652)</f>
        <v>11</v>
      </c>
      <c r="Q652">
        <f t="shared" ref="Q652:Q715" ca="1" si="252">YEAR(M652)</f>
        <v>2017</v>
      </c>
      <c r="R652" t="str">
        <f t="shared" ca="1" si="231"/>
        <v/>
      </c>
      <c r="S652" t="str">
        <f t="shared" ca="1" si="240"/>
        <v/>
      </c>
      <c r="T652" t="str">
        <f t="shared" ca="1" si="241"/>
        <v/>
      </c>
      <c r="U652" t="str">
        <f t="shared" ca="1" si="242"/>
        <v/>
      </c>
      <c r="X652" s="11"/>
      <c r="AB652" s="8"/>
      <c r="AC652" s="10"/>
      <c r="AH652" vm="1451">
        <f ca="1"/>
        <v>41855</v>
      </c>
      <c r="AI652" s="9" vm="2236">
        <f ca="1"/>
        <v>111.66</v>
      </c>
      <c r="AJ652" s="11">
        <f t="shared" ca="1" si="233"/>
        <v>-2.5076123947698203E-3</v>
      </c>
      <c r="AK652">
        <f t="shared" ca="1" si="234"/>
        <v>8</v>
      </c>
      <c r="AL652">
        <f t="shared" ca="1" si="235"/>
        <v>2014</v>
      </c>
      <c r="AM652" t="str">
        <f t="shared" ca="1" si="243"/>
        <v/>
      </c>
      <c r="AN652" t="str">
        <f t="shared" ca="1" si="244"/>
        <v/>
      </c>
      <c r="AO652" t="str">
        <f t="shared" ca="1" si="245"/>
        <v/>
      </c>
      <c r="AP652" t="str">
        <f t="shared" ca="1" si="246"/>
        <v/>
      </c>
      <c r="AS652" s="11"/>
      <c r="AZ652" s="9"/>
      <c r="BA652" s="11" t="e">
        <f t="shared" si="236"/>
        <v>#DIV/0!</v>
      </c>
      <c r="BB652">
        <f t="shared" si="237"/>
        <v>1</v>
      </c>
      <c r="BC652">
        <f t="shared" si="238"/>
        <v>1900</v>
      </c>
      <c r="BD652" t="str">
        <f t="shared" si="247"/>
        <v/>
      </c>
      <c r="BE652" t="str">
        <f t="shared" si="248"/>
        <v/>
      </c>
      <c r="BF652" t="str">
        <f t="shared" si="249"/>
        <v/>
      </c>
      <c r="BG652" t="str">
        <f t="shared" si="250"/>
        <v/>
      </c>
      <c r="BJ652" s="11"/>
    </row>
    <row r="653" spans="7:62" x14ac:dyDescent="0.2">
      <c r="G653" s="1">
        <v>36654</v>
      </c>
      <c r="H653" s="1">
        <f t="shared" si="232"/>
        <v>36654</v>
      </c>
      <c r="I653">
        <v>1424.17</v>
      </c>
      <c r="J653">
        <v>500.08</v>
      </c>
      <c r="K653" t="s">
        <v>9</v>
      </c>
      <c r="M653" vm="2237">
        <f ca="1"/>
        <v>43062</v>
      </c>
      <c r="N653" s="8" vm="796">
        <f ca="1"/>
        <v>6.9000000000000006E-2</v>
      </c>
      <c r="O653" s="10">
        <f t="shared" ca="1" si="239"/>
        <v>-4.3478260869565299E-2</v>
      </c>
      <c r="P653">
        <f t="shared" ca="1" si="251"/>
        <v>11</v>
      </c>
      <c r="Q653">
        <f t="shared" ca="1" si="252"/>
        <v>2017</v>
      </c>
      <c r="R653" t="str">
        <f t="shared" ca="1" si="231"/>
        <v/>
      </c>
      <c r="S653" t="str">
        <f t="shared" ca="1" si="240"/>
        <v/>
      </c>
      <c r="T653" t="str">
        <f t="shared" ca="1" si="241"/>
        <v/>
      </c>
      <c r="U653" t="str">
        <f t="shared" ca="1" si="242"/>
        <v/>
      </c>
      <c r="X653" s="11"/>
      <c r="AB653" s="8"/>
      <c r="AC653" s="10"/>
      <c r="AH653" vm="1453">
        <f ca="1"/>
        <v>41856</v>
      </c>
      <c r="AI653" s="9" vm="2238">
        <f ca="1"/>
        <v>111.38</v>
      </c>
      <c r="AJ653" s="11">
        <f t="shared" ca="1" si="233"/>
        <v>3.1513736757047273E-3</v>
      </c>
      <c r="AK653">
        <f t="shared" ca="1" si="234"/>
        <v>8</v>
      </c>
      <c r="AL653">
        <f t="shared" ca="1" si="235"/>
        <v>2014</v>
      </c>
      <c r="AM653" t="str">
        <f t="shared" ca="1" si="243"/>
        <v/>
      </c>
      <c r="AN653" t="str">
        <f t="shared" ca="1" si="244"/>
        <v/>
      </c>
      <c r="AO653" t="str">
        <f t="shared" ca="1" si="245"/>
        <v/>
      </c>
      <c r="AP653" t="str">
        <f t="shared" ca="1" si="246"/>
        <v/>
      </c>
      <c r="AS653" s="11"/>
      <c r="AZ653" s="9"/>
      <c r="BA653" s="11" t="e">
        <f t="shared" si="236"/>
        <v>#DIV/0!</v>
      </c>
      <c r="BB653">
        <f t="shared" si="237"/>
        <v>1</v>
      </c>
      <c r="BC653">
        <f t="shared" si="238"/>
        <v>1900</v>
      </c>
      <c r="BD653" t="str">
        <f t="shared" si="247"/>
        <v/>
      </c>
      <c r="BE653" t="str">
        <f t="shared" si="248"/>
        <v/>
      </c>
      <c r="BF653" t="str">
        <f t="shared" si="249"/>
        <v/>
      </c>
      <c r="BG653" t="str">
        <f t="shared" si="250"/>
        <v/>
      </c>
      <c r="BJ653" s="11"/>
    </row>
    <row r="654" spans="7:62" x14ac:dyDescent="0.2">
      <c r="G654" s="1">
        <v>36655</v>
      </c>
      <c r="H654" s="1">
        <f t="shared" si="232"/>
        <v>36655</v>
      </c>
      <c r="I654">
        <v>1412.14</v>
      </c>
      <c r="J654">
        <v>490.86</v>
      </c>
      <c r="K654" t="s">
        <v>9</v>
      </c>
      <c r="M654" vm="2239">
        <f ca="1"/>
        <v>43063</v>
      </c>
      <c r="N654" s="8" vm="469">
        <f ca="1"/>
        <v>6.6000000000000003E-2</v>
      </c>
      <c r="O654" s="10">
        <f t="shared" ca="1" si="239"/>
        <v>0</v>
      </c>
      <c r="P654">
        <f t="shared" ca="1" si="251"/>
        <v>11</v>
      </c>
      <c r="Q654">
        <f t="shared" ca="1" si="252"/>
        <v>2017</v>
      </c>
      <c r="R654" t="str">
        <f t="shared" ca="1" si="231"/>
        <v/>
      </c>
      <c r="S654" t="str">
        <f t="shared" ca="1" si="240"/>
        <v/>
      </c>
      <c r="T654" t="str">
        <f t="shared" ca="1" si="241"/>
        <v/>
      </c>
      <c r="U654" t="str">
        <f t="shared" ca="1" si="242"/>
        <v/>
      </c>
      <c r="X654" s="11"/>
      <c r="AB654" s="8"/>
      <c r="AC654" s="10"/>
      <c r="AH654" vm="2240">
        <f ca="1"/>
        <v>41857</v>
      </c>
      <c r="AI654" s="9" vm="2241">
        <f ca="1"/>
        <v>111.73099999999999</v>
      </c>
      <c r="AJ654" s="11">
        <f t="shared" ca="1" si="233"/>
        <v>-4.8419865569985232E-3</v>
      </c>
      <c r="AK654">
        <f t="shared" ca="1" si="234"/>
        <v>8</v>
      </c>
      <c r="AL654">
        <f t="shared" ca="1" si="235"/>
        <v>2014</v>
      </c>
      <c r="AM654" t="str">
        <f t="shared" ca="1" si="243"/>
        <v/>
      </c>
      <c r="AN654" t="str">
        <f t="shared" ca="1" si="244"/>
        <v/>
      </c>
      <c r="AO654" t="str">
        <f t="shared" ca="1" si="245"/>
        <v/>
      </c>
      <c r="AP654" t="str">
        <f t="shared" ca="1" si="246"/>
        <v/>
      </c>
      <c r="AS654" s="11"/>
      <c r="AZ654" s="9"/>
      <c r="BA654" s="11" t="e">
        <f t="shared" si="236"/>
        <v>#DIV/0!</v>
      </c>
      <c r="BB654">
        <f t="shared" si="237"/>
        <v>1</v>
      </c>
      <c r="BC654">
        <f t="shared" si="238"/>
        <v>1900</v>
      </c>
      <c r="BD654" t="str">
        <f t="shared" si="247"/>
        <v/>
      </c>
      <c r="BE654" t="str">
        <f t="shared" si="248"/>
        <v/>
      </c>
      <c r="BF654" t="str">
        <f t="shared" si="249"/>
        <v/>
      </c>
      <c r="BG654" t="str">
        <f t="shared" si="250"/>
        <v/>
      </c>
      <c r="BJ654" s="11"/>
    </row>
    <row r="655" spans="7:62" x14ac:dyDescent="0.2">
      <c r="G655" s="1">
        <v>36656</v>
      </c>
      <c r="H655" s="1">
        <f t="shared" si="232"/>
        <v>36656</v>
      </c>
      <c r="I655">
        <v>1383.05</v>
      </c>
      <c r="J655">
        <v>474.28</v>
      </c>
      <c r="K655" t="s">
        <v>9</v>
      </c>
      <c r="M655" vm="2242">
        <f ca="1"/>
        <v>43066</v>
      </c>
      <c r="N655" s="8" vm="469">
        <f ca="1"/>
        <v>6.6000000000000003E-2</v>
      </c>
      <c r="O655" s="10">
        <f t="shared" ca="1" si="239"/>
        <v>-1.5151515151515138E-2</v>
      </c>
      <c r="P655">
        <f t="shared" ca="1" si="251"/>
        <v>11</v>
      </c>
      <c r="Q655">
        <f t="shared" ca="1" si="252"/>
        <v>2017</v>
      </c>
      <c r="R655" t="str">
        <f t="shared" ca="1" si="231"/>
        <v/>
      </c>
      <c r="S655" t="str">
        <f t="shared" ca="1" si="240"/>
        <v/>
      </c>
      <c r="T655" t="str">
        <f t="shared" ca="1" si="241"/>
        <v/>
      </c>
      <c r="U655" t="str">
        <f t="shared" ca="1" si="242"/>
        <v/>
      </c>
      <c r="X655" s="11"/>
      <c r="AB655" s="8"/>
      <c r="AC655" s="10"/>
      <c r="AH655" vm="2243">
        <f ca="1"/>
        <v>41858</v>
      </c>
      <c r="AI655" s="9" vm="2244">
        <f ca="1"/>
        <v>111.19</v>
      </c>
      <c r="AJ655" s="11">
        <f t="shared" ca="1" si="233"/>
        <v>9.713103696375569E-3</v>
      </c>
      <c r="AK655">
        <f t="shared" ca="1" si="234"/>
        <v>8</v>
      </c>
      <c r="AL655">
        <f t="shared" ca="1" si="235"/>
        <v>2014</v>
      </c>
      <c r="AM655" t="str">
        <f t="shared" ca="1" si="243"/>
        <v/>
      </c>
      <c r="AN655" t="str">
        <f t="shared" ca="1" si="244"/>
        <v/>
      </c>
      <c r="AO655" t="str">
        <f t="shared" ca="1" si="245"/>
        <v/>
      </c>
      <c r="AP655" t="str">
        <f t="shared" ca="1" si="246"/>
        <v/>
      </c>
      <c r="AS655" s="11"/>
      <c r="AZ655" s="9"/>
      <c r="BA655" s="11" t="e">
        <f t="shared" si="236"/>
        <v>#DIV/0!</v>
      </c>
      <c r="BB655">
        <f t="shared" si="237"/>
        <v>1</v>
      </c>
      <c r="BC655">
        <f t="shared" si="238"/>
        <v>1900</v>
      </c>
      <c r="BD655" t="str">
        <f t="shared" si="247"/>
        <v/>
      </c>
      <c r="BE655" t="str">
        <f t="shared" si="248"/>
        <v/>
      </c>
      <c r="BF655" t="str">
        <f t="shared" si="249"/>
        <v/>
      </c>
      <c r="BG655" t="str">
        <f t="shared" si="250"/>
        <v/>
      </c>
      <c r="BJ655" s="11"/>
    </row>
    <row r="656" spans="7:62" x14ac:dyDescent="0.2">
      <c r="G656" s="1">
        <v>36657</v>
      </c>
      <c r="H656" s="1">
        <f t="shared" si="232"/>
        <v>36657</v>
      </c>
      <c r="I656">
        <v>1407.81</v>
      </c>
      <c r="J656">
        <v>489.39</v>
      </c>
      <c r="K656" t="s">
        <v>9</v>
      </c>
      <c r="M656" vm="2245">
        <f ca="1"/>
        <v>43067</v>
      </c>
      <c r="N656" s="8" vm="2246">
        <f ca="1"/>
        <v>6.5000000000000002E-2</v>
      </c>
      <c r="O656" s="10">
        <f t="shared" ca="1" si="239"/>
        <v>-3.0769230769230771E-2</v>
      </c>
      <c r="P656">
        <f t="shared" ca="1" si="251"/>
        <v>11</v>
      </c>
      <c r="Q656">
        <f t="shared" ca="1" si="252"/>
        <v>2017</v>
      </c>
      <c r="R656" t="str">
        <f t="shared" ca="1" si="231"/>
        <v/>
      </c>
      <c r="S656" t="str">
        <f t="shared" ca="1" si="240"/>
        <v/>
      </c>
      <c r="T656" t="str">
        <f t="shared" ca="1" si="241"/>
        <v/>
      </c>
      <c r="U656" t="str">
        <f t="shared" ca="1" si="242"/>
        <v/>
      </c>
      <c r="X656" s="11"/>
      <c r="AB656" s="8"/>
      <c r="AC656" s="10"/>
      <c r="AH656" vm="1455">
        <f ca="1"/>
        <v>41859</v>
      </c>
      <c r="AI656" s="9" vm="2247">
        <f ca="1"/>
        <v>112.27</v>
      </c>
      <c r="AJ656" s="11">
        <f t="shared" ca="1" si="233"/>
        <v>9.5305958849203343E-3</v>
      </c>
      <c r="AK656">
        <f t="shared" ca="1" si="234"/>
        <v>8</v>
      </c>
      <c r="AL656">
        <f t="shared" ca="1" si="235"/>
        <v>2014</v>
      </c>
      <c r="AM656" t="str">
        <f t="shared" ca="1" si="243"/>
        <v/>
      </c>
      <c r="AN656" t="str">
        <f t="shared" ca="1" si="244"/>
        <v/>
      </c>
      <c r="AO656" t="str">
        <f t="shared" ca="1" si="245"/>
        <v/>
      </c>
      <c r="AP656" t="str">
        <f t="shared" ca="1" si="246"/>
        <v/>
      </c>
      <c r="AS656" s="11"/>
      <c r="AZ656" s="9"/>
      <c r="BA656" s="11" t="e">
        <f t="shared" si="236"/>
        <v>#DIV/0!</v>
      </c>
      <c r="BB656">
        <f t="shared" si="237"/>
        <v>1</v>
      </c>
      <c r="BC656">
        <f t="shared" si="238"/>
        <v>1900</v>
      </c>
      <c r="BD656" t="str">
        <f t="shared" si="247"/>
        <v/>
      </c>
      <c r="BE656" t="str">
        <f t="shared" si="248"/>
        <v/>
      </c>
      <c r="BF656" t="str">
        <f t="shared" si="249"/>
        <v/>
      </c>
      <c r="BG656" t="str">
        <f t="shared" si="250"/>
        <v/>
      </c>
      <c r="BJ656" s="11"/>
    </row>
    <row r="657" spans="7:62" x14ac:dyDescent="0.2">
      <c r="G657" s="1">
        <v>36658</v>
      </c>
      <c r="H657" s="1">
        <f t="shared" si="232"/>
        <v>36658</v>
      </c>
      <c r="I657">
        <v>1420.96</v>
      </c>
      <c r="J657">
        <v>490.94</v>
      </c>
      <c r="K657" t="s">
        <v>9</v>
      </c>
      <c r="M657" vm="2248">
        <f ca="1"/>
        <v>43069</v>
      </c>
      <c r="N657" s="8" vm="463">
        <f ca="1"/>
        <v>6.3E-2</v>
      </c>
      <c r="O657" s="10">
        <f t="shared" ca="1" si="239"/>
        <v>4.7619047619047672E-2</v>
      </c>
      <c r="P657">
        <f t="shared" ca="1" si="251"/>
        <v>11</v>
      </c>
      <c r="Q657">
        <f t="shared" ca="1" si="252"/>
        <v>2017</v>
      </c>
      <c r="R657" t="str">
        <f t="shared" ca="1" si="231"/>
        <v/>
      </c>
      <c r="S657" t="str">
        <f t="shared" ca="1" si="240"/>
        <v/>
      </c>
      <c r="T657" t="str">
        <f t="shared" ca="1" si="241"/>
        <v>Fin</v>
      </c>
      <c r="U657" vm="463">
        <f t="shared" ca="1" si="242"/>
        <v>6.3E-2</v>
      </c>
      <c r="X657" s="11"/>
      <c r="AA657" s="14"/>
      <c r="AB657" s="8"/>
      <c r="AC657" s="10"/>
      <c r="AH657" vm="1458">
        <f ca="1"/>
        <v>41862</v>
      </c>
      <c r="AI657" s="9" vm="2229">
        <f ca="1"/>
        <v>113.34</v>
      </c>
      <c r="AJ657" s="11">
        <f t="shared" ca="1" si="233"/>
        <v>-6.8819481206987554E-3</v>
      </c>
      <c r="AK657">
        <f t="shared" ca="1" si="234"/>
        <v>8</v>
      </c>
      <c r="AL657">
        <f t="shared" ca="1" si="235"/>
        <v>2014</v>
      </c>
      <c r="AM657" t="str">
        <f t="shared" ca="1" si="243"/>
        <v/>
      </c>
      <c r="AN657" t="str">
        <f t="shared" ca="1" si="244"/>
        <v/>
      </c>
      <c r="AO657" t="str">
        <f t="shared" ca="1" si="245"/>
        <v/>
      </c>
      <c r="AP657" t="str">
        <f t="shared" ca="1" si="246"/>
        <v/>
      </c>
      <c r="AS657" s="11"/>
      <c r="AZ657" s="9"/>
      <c r="BA657" s="11" t="e">
        <f t="shared" si="236"/>
        <v>#DIV/0!</v>
      </c>
      <c r="BB657">
        <f t="shared" si="237"/>
        <v>1</v>
      </c>
      <c r="BC657">
        <f t="shared" si="238"/>
        <v>1900</v>
      </c>
      <c r="BD657" t="str">
        <f t="shared" si="247"/>
        <v/>
      </c>
      <c r="BE657" t="str">
        <f t="shared" si="248"/>
        <v/>
      </c>
      <c r="BF657" t="str">
        <f t="shared" si="249"/>
        <v/>
      </c>
      <c r="BG657" t="str">
        <f t="shared" si="250"/>
        <v/>
      </c>
      <c r="BJ657" s="11"/>
    </row>
    <row r="658" spans="7:62" x14ac:dyDescent="0.2">
      <c r="G658" s="1">
        <v>36661</v>
      </c>
      <c r="H658" s="1">
        <f t="shared" si="232"/>
        <v>36661</v>
      </c>
      <c r="I658">
        <v>1452.36</v>
      </c>
      <c r="J658">
        <v>497.81</v>
      </c>
      <c r="K658" t="s">
        <v>9</v>
      </c>
      <c r="M658" vm="2249">
        <f ca="1"/>
        <v>43070</v>
      </c>
      <c r="N658" s="8" vm="469">
        <f ca="1"/>
        <v>6.6000000000000003E-2</v>
      </c>
      <c r="O658" s="10">
        <f t="shared" ca="1" si="239"/>
        <v>-1.5151515151515138E-2</v>
      </c>
      <c r="P658">
        <f t="shared" ca="1" si="251"/>
        <v>12</v>
      </c>
      <c r="Q658">
        <f t="shared" ca="1" si="252"/>
        <v>2017</v>
      </c>
      <c r="R658" t="str">
        <f t="shared" ca="1" si="231"/>
        <v>Start</v>
      </c>
      <c r="S658" vm="469">
        <f t="shared" ca="1" si="240"/>
        <v>6.6000000000000003E-2</v>
      </c>
      <c r="T658" t="str">
        <f t="shared" ca="1" si="241"/>
        <v/>
      </c>
      <c r="U658" t="str">
        <f t="shared" ca="1" si="242"/>
        <v/>
      </c>
      <c r="X658" s="11"/>
      <c r="Y658" s="14"/>
      <c r="AB658" s="8"/>
      <c r="AC658" s="10"/>
      <c r="AH658" vm="1459">
        <f ca="1"/>
        <v>41863</v>
      </c>
      <c r="AI658" s="9" vm="2250">
        <f ca="1"/>
        <v>112.56</v>
      </c>
      <c r="AJ658" s="11">
        <f t="shared" ca="1" si="233"/>
        <v>7.8180525941720092E-3</v>
      </c>
      <c r="AK658">
        <f t="shared" ca="1" si="234"/>
        <v>8</v>
      </c>
      <c r="AL658">
        <f t="shared" ca="1" si="235"/>
        <v>2014</v>
      </c>
      <c r="AM658" t="str">
        <f t="shared" ca="1" si="243"/>
        <v/>
      </c>
      <c r="AN658" t="str">
        <f t="shared" ca="1" si="244"/>
        <v/>
      </c>
      <c r="AO658" t="str">
        <f t="shared" ca="1" si="245"/>
        <v/>
      </c>
      <c r="AP658" t="str">
        <f t="shared" ca="1" si="246"/>
        <v/>
      </c>
      <c r="AS658" s="11"/>
      <c r="AZ658" s="9"/>
      <c r="BA658" s="11" t="e">
        <f t="shared" si="236"/>
        <v>#DIV/0!</v>
      </c>
      <c r="BB658">
        <f t="shared" si="237"/>
        <v>1</v>
      </c>
      <c r="BC658">
        <f t="shared" si="238"/>
        <v>1900</v>
      </c>
      <c r="BD658" t="str">
        <f t="shared" si="247"/>
        <v/>
      </c>
      <c r="BE658" t="str">
        <f t="shared" si="248"/>
        <v/>
      </c>
      <c r="BF658" t="str">
        <f t="shared" si="249"/>
        <v/>
      </c>
      <c r="BG658" t="str">
        <f t="shared" si="250"/>
        <v/>
      </c>
      <c r="BJ658" s="11"/>
    </row>
    <row r="659" spans="7:62" x14ac:dyDescent="0.2">
      <c r="G659" s="1">
        <v>36662</v>
      </c>
      <c r="H659" s="1">
        <f t="shared" si="232"/>
        <v>36662</v>
      </c>
      <c r="I659">
        <v>1466.04</v>
      </c>
      <c r="J659">
        <v>505.98</v>
      </c>
      <c r="K659" t="s">
        <v>9</v>
      </c>
      <c r="M659" vm="2251">
        <f ca="1"/>
        <v>43073</v>
      </c>
      <c r="N659" s="8" vm="2246">
        <f ca="1"/>
        <v>6.5000000000000002E-2</v>
      </c>
      <c r="O659" s="10">
        <f t="shared" ca="1" si="239"/>
        <v>1.538461538461533E-2</v>
      </c>
      <c r="P659">
        <f t="shared" ca="1" si="251"/>
        <v>12</v>
      </c>
      <c r="Q659">
        <f t="shared" ca="1" si="252"/>
        <v>2017</v>
      </c>
      <c r="R659" t="str">
        <f t="shared" ca="1" si="231"/>
        <v/>
      </c>
      <c r="S659" t="str">
        <f t="shared" ca="1" si="240"/>
        <v/>
      </c>
      <c r="T659" t="str">
        <f t="shared" ca="1" si="241"/>
        <v/>
      </c>
      <c r="U659" t="str">
        <f t="shared" ca="1" si="242"/>
        <v/>
      </c>
      <c r="X659" s="11"/>
      <c r="AB659" s="8"/>
      <c r="AC659" s="10"/>
      <c r="AH659" vm="2252">
        <f ca="1"/>
        <v>41864</v>
      </c>
      <c r="AI659" s="9" vm="2253">
        <f ca="1"/>
        <v>113.44</v>
      </c>
      <c r="AJ659" s="11">
        <f t="shared" ca="1" si="233"/>
        <v>1.4985895627643853E-3</v>
      </c>
      <c r="AK659">
        <f t="shared" ca="1" si="234"/>
        <v>8</v>
      </c>
      <c r="AL659">
        <f t="shared" ca="1" si="235"/>
        <v>2014</v>
      </c>
      <c r="AM659" t="str">
        <f t="shared" ca="1" si="243"/>
        <v/>
      </c>
      <c r="AN659" t="str">
        <f t="shared" ca="1" si="244"/>
        <v/>
      </c>
      <c r="AO659" t="str">
        <f t="shared" ca="1" si="245"/>
        <v/>
      </c>
      <c r="AP659" t="str">
        <f t="shared" ca="1" si="246"/>
        <v/>
      </c>
      <c r="AS659" s="11"/>
      <c r="AZ659" s="9"/>
      <c r="BA659" s="11" t="e">
        <f t="shared" si="236"/>
        <v>#DIV/0!</v>
      </c>
      <c r="BB659">
        <f t="shared" si="237"/>
        <v>1</v>
      </c>
      <c r="BC659">
        <f t="shared" si="238"/>
        <v>1900</v>
      </c>
      <c r="BD659" t="str">
        <f t="shared" si="247"/>
        <v/>
      </c>
      <c r="BE659" t="str">
        <f t="shared" si="248"/>
        <v/>
      </c>
      <c r="BF659" t="str">
        <f t="shared" si="249"/>
        <v/>
      </c>
      <c r="BG659" t="str">
        <f t="shared" si="250"/>
        <v/>
      </c>
      <c r="BJ659" s="11"/>
    </row>
    <row r="660" spans="7:62" x14ac:dyDescent="0.2">
      <c r="G660" s="1">
        <v>36663</v>
      </c>
      <c r="H660" s="1">
        <f t="shared" si="232"/>
        <v>36663</v>
      </c>
      <c r="I660">
        <v>1447.8</v>
      </c>
      <c r="J660">
        <v>499.66</v>
      </c>
      <c r="K660" t="s">
        <v>9</v>
      </c>
      <c r="M660" vm="2254">
        <f ca="1"/>
        <v>43074</v>
      </c>
      <c r="N660" s="8" vm="469">
        <f ca="1"/>
        <v>6.6000000000000003E-2</v>
      </c>
      <c r="O660" s="10">
        <f t="shared" ca="1" si="239"/>
        <v>-1.5151515151515138E-2</v>
      </c>
      <c r="P660">
        <f t="shared" ca="1" si="251"/>
        <v>12</v>
      </c>
      <c r="Q660">
        <f t="shared" ca="1" si="252"/>
        <v>2017</v>
      </c>
      <c r="R660" t="str">
        <f t="shared" ca="1" si="231"/>
        <v/>
      </c>
      <c r="S660" t="str">
        <f t="shared" ca="1" si="240"/>
        <v/>
      </c>
      <c r="T660" t="str">
        <f t="shared" ca="1" si="241"/>
        <v/>
      </c>
      <c r="U660" t="str">
        <f t="shared" ca="1" si="242"/>
        <v/>
      </c>
      <c r="X660" s="11"/>
      <c r="AB660" s="8"/>
      <c r="AC660" s="10"/>
      <c r="AH660" vm="2255">
        <f ca="1"/>
        <v>41865</v>
      </c>
      <c r="AI660" s="9" vm="2060">
        <f ca="1"/>
        <v>113.61</v>
      </c>
      <c r="AJ660" s="11">
        <f t="shared" ca="1" si="233"/>
        <v>-1.9364492562273794E-3</v>
      </c>
      <c r="AK660">
        <f t="shared" ca="1" si="234"/>
        <v>8</v>
      </c>
      <c r="AL660">
        <f t="shared" ca="1" si="235"/>
        <v>2014</v>
      </c>
      <c r="AM660" t="str">
        <f t="shared" ca="1" si="243"/>
        <v/>
      </c>
      <c r="AN660" t="str">
        <f t="shared" ca="1" si="244"/>
        <v/>
      </c>
      <c r="AO660" t="str">
        <f t="shared" ca="1" si="245"/>
        <v/>
      </c>
      <c r="AP660" t="str">
        <f t="shared" ca="1" si="246"/>
        <v/>
      </c>
      <c r="AS660" s="11"/>
      <c r="AZ660" s="9"/>
      <c r="BA660" s="11" t="e">
        <f t="shared" si="236"/>
        <v>#DIV/0!</v>
      </c>
      <c r="BB660">
        <f t="shared" si="237"/>
        <v>1</v>
      </c>
      <c r="BC660">
        <f t="shared" si="238"/>
        <v>1900</v>
      </c>
      <c r="BD660" t="str">
        <f t="shared" si="247"/>
        <v/>
      </c>
      <c r="BE660" t="str">
        <f t="shared" si="248"/>
        <v/>
      </c>
      <c r="BF660" t="str">
        <f t="shared" si="249"/>
        <v/>
      </c>
      <c r="BG660" t="str">
        <f t="shared" si="250"/>
        <v/>
      </c>
      <c r="BJ660" s="11"/>
    </row>
    <row r="661" spans="7:62" x14ac:dyDescent="0.2">
      <c r="G661" s="1">
        <v>36664</v>
      </c>
      <c r="H661" s="1">
        <f t="shared" si="232"/>
        <v>36664</v>
      </c>
      <c r="I661">
        <v>1437.21</v>
      </c>
      <c r="J661">
        <v>490.95</v>
      </c>
      <c r="K661" t="s">
        <v>9</v>
      </c>
      <c r="M661" vm="2256">
        <f ca="1"/>
        <v>43076</v>
      </c>
      <c r="N661" s="8" vm="2246">
        <f ca="1"/>
        <v>6.5000000000000002E-2</v>
      </c>
      <c r="O661" s="10">
        <f t="shared" ca="1" si="239"/>
        <v>-4.6153846153846212E-2</v>
      </c>
      <c r="P661">
        <f t="shared" ca="1" si="251"/>
        <v>12</v>
      </c>
      <c r="Q661">
        <f t="shared" ca="1" si="252"/>
        <v>2017</v>
      </c>
      <c r="R661" t="str">
        <f t="shared" ca="1" si="231"/>
        <v/>
      </c>
      <c r="S661" t="str">
        <f t="shared" ca="1" si="240"/>
        <v/>
      </c>
      <c r="T661" t="str">
        <f t="shared" ca="1" si="241"/>
        <v/>
      </c>
      <c r="U661" t="str">
        <f t="shared" ca="1" si="242"/>
        <v/>
      </c>
      <c r="X661" s="11"/>
      <c r="AB661" s="8"/>
      <c r="AC661" s="10"/>
      <c r="AH661" vm="2257">
        <f ca="1"/>
        <v>41866</v>
      </c>
      <c r="AI661" s="9" vm="2258">
        <f ca="1"/>
        <v>113.39</v>
      </c>
      <c r="AJ661" s="11">
        <f t="shared" ca="1" si="233"/>
        <v>1.4551547755534022E-2</v>
      </c>
      <c r="AK661">
        <f t="shared" ca="1" si="234"/>
        <v>8</v>
      </c>
      <c r="AL661">
        <f t="shared" ca="1" si="235"/>
        <v>2014</v>
      </c>
      <c r="AM661" t="str">
        <f t="shared" ca="1" si="243"/>
        <v/>
      </c>
      <c r="AN661" t="str">
        <f t="shared" ca="1" si="244"/>
        <v/>
      </c>
      <c r="AO661" t="str">
        <f t="shared" ca="1" si="245"/>
        <v/>
      </c>
      <c r="AP661" t="str">
        <f t="shared" ca="1" si="246"/>
        <v/>
      </c>
      <c r="AS661" s="11"/>
      <c r="AZ661" s="9"/>
      <c r="BA661" s="11" t="e">
        <f t="shared" si="236"/>
        <v>#DIV/0!</v>
      </c>
      <c r="BB661">
        <f t="shared" si="237"/>
        <v>1</v>
      </c>
      <c r="BC661">
        <f t="shared" si="238"/>
        <v>1900</v>
      </c>
      <c r="BD661" t="str">
        <f t="shared" si="247"/>
        <v/>
      </c>
      <c r="BE661" t="str">
        <f t="shared" si="248"/>
        <v/>
      </c>
      <c r="BF661" t="str">
        <f t="shared" si="249"/>
        <v/>
      </c>
      <c r="BG661" t="str">
        <f t="shared" si="250"/>
        <v/>
      </c>
      <c r="BJ661" s="11"/>
    </row>
    <row r="662" spans="7:62" x14ac:dyDescent="0.2">
      <c r="G662" s="1">
        <v>36665</v>
      </c>
      <c r="H662" s="1">
        <f t="shared" si="232"/>
        <v>36665</v>
      </c>
      <c r="I662">
        <v>1406.95</v>
      </c>
      <c r="J662">
        <v>479.7</v>
      </c>
      <c r="K662" t="s">
        <v>9</v>
      </c>
      <c r="M662" vm="2259">
        <f ca="1"/>
        <v>43080</v>
      </c>
      <c r="N662" s="8" vm="2260">
        <f ca="1"/>
        <v>6.2E-2</v>
      </c>
      <c r="O662" s="10">
        <f t="shared" ca="1" si="239"/>
        <v>-1.6129032258064502E-2</v>
      </c>
      <c r="P662">
        <f t="shared" ca="1" si="251"/>
        <v>12</v>
      </c>
      <c r="Q662">
        <f t="shared" ca="1" si="252"/>
        <v>2017</v>
      </c>
      <c r="R662" t="str">
        <f t="shared" ca="1" si="231"/>
        <v/>
      </c>
      <c r="S662" t="str">
        <f t="shared" ca="1" si="240"/>
        <v/>
      </c>
      <c r="T662" t="str">
        <f t="shared" ca="1" si="241"/>
        <v/>
      </c>
      <c r="U662" t="str">
        <f t="shared" ca="1" si="242"/>
        <v/>
      </c>
      <c r="X662" s="11"/>
      <c r="AB662" s="8"/>
      <c r="AC662" s="10"/>
      <c r="AH662" vm="1462">
        <f ca="1"/>
        <v>41869</v>
      </c>
      <c r="AI662" s="9" vm="2261">
        <f ca="1"/>
        <v>115.04</v>
      </c>
      <c r="AJ662" s="11">
        <f t="shared" ca="1" si="233"/>
        <v>3.4770514603614799E-3</v>
      </c>
      <c r="AK662">
        <f t="shared" ca="1" si="234"/>
        <v>8</v>
      </c>
      <c r="AL662">
        <f t="shared" ca="1" si="235"/>
        <v>2014</v>
      </c>
      <c r="AM662" t="str">
        <f t="shared" ca="1" si="243"/>
        <v/>
      </c>
      <c r="AN662" t="str">
        <f t="shared" ca="1" si="244"/>
        <v/>
      </c>
      <c r="AO662" t="str">
        <f t="shared" ca="1" si="245"/>
        <v/>
      </c>
      <c r="AP662" t="str">
        <f t="shared" ca="1" si="246"/>
        <v/>
      </c>
      <c r="AS662" s="11"/>
      <c r="AZ662" s="9"/>
      <c r="BA662" s="11" t="e">
        <f t="shared" si="236"/>
        <v>#DIV/0!</v>
      </c>
      <c r="BB662">
        <f t="shared" si="237"/>
        <v>1</v>
      </c>
      <c r="BC662">
        <f t="shared" si="238"/>
        <v>1900</v>
      </c>
      <c r="BD662" t="str">
        <f t="shared" si="247"/>
        <v/>
      </c>
      <c r="BE662" t="str">
        <f t="shared" si="248"/>
        <v/>
      </c>
      <c r="BF662" t="str">
        <f t="shared" si="249"/>
        <v/>
      </c>
      <c r="BG662" t="str">
        <f t="shared" si="250"/>
        <v/>
      </c>
      <c r="BJ662" s="11"/>
    </row>
    <row r="663" spans="7:62" x14ac:dyDescent="0.2">
      <c r="G663" s="1">
        <v>36668</v>
      </c>
      <c r="H663" s="1">
        <f t="shared" si="232"/>
        <v>36668</v>
      </c>
      <c r="I663">
        <v>1400.72</v>
      </c>
      <c r="J663">
        <v>471.67</v>
      </c>
      <c r="K663" t="s">
        <v>9</v>
      </c>
      <c r="M663" vm="2262">
        <f ca="1"/>
        <v>43081</v>
      </c>
      <c r="N663" s="8" vm="752">
        <f ca="1"/>
        <v>6.0999999999999999E-2</v>
      </c>
      <c r="O663" s="10">
        <f t="shared" ca="1" si="239"/>
        <v>-4.9180327868852403E-2</v>
      </c>
      <c r="P663">
        <f t="shared" ca="1" si="251"/>
        <v>12</v>
      </c>
      <c r="Q663">
        <f t="shared" ca="1" si="252"/>
        <v>2017</v>
      </c>
      <c r="R663" t="str">
        <f t="shared" ca="1" si="231"/>
        <v/>
      </c>
      <c r="S663" t="str">
        <f t="shared" ca="1" si="240"/>
        <v/>
      </c>
      <c r="T663" t="str">
        <f t="shared" ca="1" si="241"/>
        <v/>
      </c>
      <c r="U663" t="str">
        <f t="shared" ca="1" si="242"/>
        <v/>
      </c>
      <c r="X663" s="11"/>
      <c r="AB663" s="8"/>
      <c r="AC663" s="10"/>
      <c r="AH663" vm="2263">
        <f ca="1"/>
        <v>41870</v>
      </c>
      <c r="AI663" s="9" vm="900">
        <f ca="1"/>
        <v>115.44</v>
      </c>
      <c r="AJ663" s="11">
        <f t="shared" ca="1" si="233"/>
        <v>-4.2446292446292055E-3</v>
      </c>
      <c r="AK663">
        <f t="shared" ca="1" si="234"/>
        <v>8</v>
      </c>
      <c r="AL663">
        <f t="shared" ca="1" si="235"/>
        <v>2014</v>
      </c>
      <c r="AM663" t="str">
        <f t="shared" ca="1" si="243"/>
        <v/>
      </c>
      <c r="AN663" t="str">
        <f t="shared" ca="1" si="244"/>
        <v/>
      </c>
      <c r="AO663" t="str">
        <f t="shared" ca="1" si="245"/>
        <v/>
      </c>
      <c r="AP663" t="str">
        <f t="shared" ca="1" si="246"/>
        <v/>
      </c>
      <c r="AS663" s="11"/>
      <c r="AZ663" s="9"/>
      <c r="BA663" s="11" t="e">
        <f t="shared" si="236"/>
        <v>#DIV/0!</v>
      </c>
      <c r="BB663">
        <f t="shared" si="237"/>
        <v>1</v>
      </c>
      <c r="BC663">
        <f t="shared" si="238"/>
        <v>1900</v>
      </c>
      <c r="BD663" t="str">
        <f t="shared" si="247"/>
        <v/>
      </c>
      <c r="BE663" t="str">
        <f t="shared" si="248"/>
        <v/>
      </c>
      <c r="BF663" t="str">
        <f t="shared" si="249"/>
        <v/>
      </c>
      <c r="BG663" t="str">
        <f t="shared" si="250"/>
        <v/>
      </c>
      <c r="BJ663" s="11"/>
    </row>
    <row r="664" spans="7:62" x14ac:dyDescent="0.2">
      <c r="G664" s="1">
        <v>36669</v>
      </c>
      <c r="H664" s="1">
        <f t="shared" si="232"/>
        <v>36669</v>
      </c>
      <c r="I664">
        <v>1373.86</v>
      </c>
      <c r="J664">
        <v>459.01</v>
      </c>
      <c r="K664" t="s">
        <v>9</v>
      </c>
      <c r="M664" vm="2264">
        <f ca="1"/>
        <v>43082</v>
      </c>
      <c r="N664" s="8" vm="2223">
        <f ca="1"/>
        <v>5.8000000000000003E-2</v>
      </c>
      <c r="O664" s="10">
        <f t="shared" ca="1" si="239"/>
        <v>1.7241379310344751E-2</v>
      </c>
      <c r="P664">
        <f t="shared" ca="1" si="251"/>
        <v>12</v>
      </c>
      <c r="Q664">
        <f t="shared" ca="1" si="252"/>
        <v>2017</v>
      </c>
      <c r="R664" t="str">
        <f t="shared" ca="1" si="231"/>
        <v/>
      </c>
      <c r="S664" t="str">
        <f t="shared" ca="1" si="240"/>
        <v/>
      </c>
      <c r="T664" t="str">
        <f t="shared" ca="1" si="241"/>
        <v/>
      </c>
      <c r="U664" t="str">
        <f t="shared" ca="1" si="242"/>
        <v/>
      </c>
      <c r="X664" s="11"/>
      <c r="AB664" s="8"/>
      <c r="AC664" s="10"/>
      <c r="AH664" vm="2265">
        <f ca="1"/>
        <v>41871</v>
      </c>
      <c r="AI664" s="9" vm="2266">
        <f ca="1"/>
        <v>114.95</v>
      </c>
      <c r="AJ664" s="11">
        <f t="shared" ca="1" si="233"/>
        <v>2.1748586341887588E-3</v>
      </c>
      <c r="AK664">
        <f t="shared" ca="1" si="234"/>
        <v>8</v>
      </c>
      <c r="AL664">
        <f t="shared" ca="1" si="235"/>
        <v>2014</v>
      </c>
      <c r="AM664" t="str">
        <f t="shared" ca="1" si="243"/>
        <v/>
      </c>
      <c r="AN664" t="str">
        <f t="shared" ca="1" si="244"/>
        <v/>
      </c>
      <c r="AO664" t="str">
        <f t="shared" ca="1" si="245"/>
        <v/>
      </c>
      <c r="AP664" t="str">
        <f t="shared" ca="1" si="246"/>
        <v/>
      </c>
      <c r="AS664" s="11"/>
      <c r="AZ664" s="9"/>
      <c r="BA664" s="11" t="e">
        <f t="shared" si="236"/>
        <v>#DIV/0!</v>
      </c>
      <c r="BB664">
        <f t="shared" si="237"/>
        <v>1</v>
      </c>
      <c r="BC664">
        <f t="shared" si="238"/>
        <v>1900</v>
      </c>
      <c r="BD664" t="str">
        <f t="shared" si="247"/>
        <v/>
      </c>
      <c r="BE664" t="str">
        <f t="shared" si="248"/>
        <v/>
      </c>
      <c r="BF664" t="str">
        <f t="shared" si="249"/>
        <v/>
      </c>
      <c r="BG664" t="str">
        <f t="shared" si="250"/>
        <v/>
      </c>
      <c r="BJ664" s="11"/>
    </row>
    <row r="665" spans="7:62" x14ac:dyDescent="0.2">
      <c r="G665" s="1">
        <v>36670</v>
      </c>
      <c r="H665" s="1">
        <f t="shared" si="232"/>
        <v>36670</v>
      </c>
      <c r="I665">
        <v>1399.05</v>
      </c>
      <c r="J665">
        <v>461.74</v>
      </c>
      <c r="K665" t="s">
        <v>9</v>
      </c>
      <c r="M665" vm="2267">
        <f ca="1"/>
        <v>43083</v>
      </c>
      <c r="N665" s="8" vm="2268">
        <f ca="1"/>
        <v>5.8999999999999997E-2</v>
      </c>
      <c r="O665" s="10">
        <f t="shared" ca="1" si="239"/>
        <v>0</v>
      </c>
      <c r="P665">
        <f t="shared" ca="1" si="251"/>
        <v>12</v>
      </c>
      <c r="Q665">
        <f t="shared" ca="1" si="252"/>
        <v>2017</v>
      </c>
      <c r="R665" t="str">
        <f t="shared" ca="1" si="231"/>
        <v/>
      </c>
      <c r="S665" t="str">
        <f t="shared" ca="1" si="240"/>
        <v/>
      </c>
      <c r="T665" t="str">
        <f t="shared" ca="1" si="241"/>
        <v/>
      </c>
      <c r="U665" t="str">
        <f t="shared" ca="1" si="242"/>
        <v/>
      </c>
      <c r="X665" s="11"/>
      <c r="AB665" s="8"/>
      <c r="AC665" s="10"/>
      <c r="AH665" vm="1465">
        <f ca="1"/>
        <v>41872</v>
      </c>
      <c r="AI665" s="9" vm="289">
        <f ca="1"/>
        <v>115.2</v>
      </c>
      <c r="AJ665" s="11">
        <f t="shared" ca="1" si="233"/>
        <v>8.6805555555402591E-5</v>
      </c>
      <c r="AK665">
        <f t="shared" ca="1" si="234"/>
        <v>8</v>
      </c>
      <c r="AL665">
        <f t="shared" ca="1" si="235"/>
        <v>2014</v>
      </c>
      <c r="AM665" t="str">
        <f t="shared" ca="1" si="243"/>
        <v/>
      </c>
      <c r="AN665" t="str">
        <f t="shared" ca="1" si="244"/>
        <v/>
      </c>
      <c r="AO665" t="str">
        <f t="shared" ca="1" si="245"/>
        <v/>
      </c>
      <c r="AP665" t="str">
        <f t="shared" ca="1" si="246"/>
        <v/>
      </c>
      <c r="AS665" s="11"/>
      <c r="AZ665" s="9"/>
      <c r="BA665" s="11" t="e">
        <f t="shared" si="236"/>
        <v>#DIV/0!</v>
      </c>
      <c r="BB665">
        <f t="shared" si="237"/>
        <v>1</v>
      </c>
      <c r="BC665">
        <f t="shared" si="238"/>
        <v>1900</v>
      </c>
      <c r="BD665" t="str">
        <f t="shared" si="247"/>
        <v/>
      </c>
      <c r="BE665" t="str">
        <f t="shared" si="248"/>
        <v/>
      </c>
      <c r="BF665" t="str">
        <f t="shared" si="249"/>
        <v/>
      </c>
      <c r="BG665" t="str">
        <f t="shared" si="250"/>
        <v/>
      </c>
      <c r="BJ665" s="11"/>
    </row>
    <row r="666" spans="7:62" x14ac:dyDescent="0.2">
      <c r="G666" s="1">
        <v>36671</v>
      </c>
      <c r="H666" s="1">
        <f t="shared" si="232"/>
        <v>36671</v>
      </c>
      <c r="I666">
        <v>1381.52</v>
      </c>
      <c r="J666">
        <v>456.17</v>
      </c>
      <c r="K666" t="s">
        <v>9</v>
      </c>
      <c r="M666" vm="2269">
        <f ca="1"/>
        <v>43084</v>
      </c>
      <c r="N666" s="8" vm="2268">
        <f ca="1"/>
        <v>5.8999999999999997E-2</v>
      </c>
      <c r="O666" s="10">
        <f t="shared" ca="1" si="239"/>
        <v>0.18644067796610186</v>
      </c>
      <c r="P666">
        <f t="shared" ca="1" si="251"/>
        <v>12</v>
      </c>
      <c r="Q666">
        <f t="shared" ca="1" si="252"/>
        <v>2017</v>
      </c>
      <c r="R666" t="str">
        <f t="shared" ca="1" si="231"/>
        <v/>
      </c>
      <c r="S666" t="str">
        <f t="shared" ca="1" si="240"/>
        <v/>
      </c>
      <c r="T666" t="str">
        <f t="shared" ca="1" si="241"/>
        <v/>
      </c>
      <c r="U666" t="str">
        <f t="shared" ca="1" si="242"/>
        <v/>
      </c>
      <c r="X666" s="11"/>
      <c r="AB666" s="8"/>
      <c r="AC666" s="10"/>
      <c r="AH666" vm="2270">
        <f ca="1"/>
        <v>41873</v>
      </c>
      <c r="AI666" s="9" vm="2271">
        <f ca="1"/>
        <v>115.21</v>
      </c>
      <c r="AJ666" s="11">
        <f t="shared" ca="1" si="233"/>
        <v>4.6870931342766209E-3</v>
      </c>
      <c r="AK666">
        <f t="shared" ca="1" si="234"/>
        <v>8</v>
      </c>
      <c r="AL666">
        <f t="shared" ca="1" si="235"/>
        <v>2014</v>
      </c>
      <c r="AM666" t="str">
        <f t="shared" ca="1" si="243"/>
        <v/>
      </c>
      <c r="AN666" t="str">
        <f t="shared" ca="1" si="244"/>
        <v/>
      </c>
      <c r="AO666" t="str">
        <f t="shared" ca="1" si="245"/>
        <v/>
      </c>
      <c r="AP666" t="str">
        <f t="shared" ca="1" si="246"/>
        <v/>
      </c>
      <c r="AS666" s="11"/>
      <c r="AZ666" s="9"/>
      <c r="BA666" s="11" t="e">
        <f t="shared" si="236"/>
        <v>#DIV/0!</v>
      </c>
      <c r="BB666">
        <f t="shared" si="237"/>
        <v>1</v>
      </c>
      <c r="BC666">
        <f t="shared" si="238"/>
        <v>1900</v>
      </c>
      <c r="BD666" t="str">
        <f t="shared" si="247"/>
        <v/>
      </c>
      <c r="BE666" t="str">
        <f t="shared" si="248"/>
        <v/>
      </c>
      <c r="BF666" t="str">
        <f t="shared" si="249"/>
        <v/>
      </c>
      <c r="BG666" t="str">
        <f t="shared" si="250"/>
        <v/>
      </c>
      <c r="BJ666" s="11"/>
    </row>
    <row r="667" spans="7:62" x14ac:dyDescent="0.2">
      <c r="G667" s="1">
        <v>36672</v>
      </c>
      <c r="H667" s="1">
        <f t="shared" si="232"/>
        <v>36672</v>
      </c>
      <c r="I667">
        <v>1378.02</v>
      </c>
      <c r="J667">
        <v>457.37</v>
      </c>
      <c r="K667" t="s">
        <v>9</v>
      </c>
      <c r="M667" vm="2272">
        <f ca="1"/>
        <v>43090</v>
      </c>
      <c r="N667" s="8" vm="502">
        <f ca="1"/>
        <v>7.0000000000000007E-2</v>
      </c>
      <c r="O667" s="10">
        <f t="shared" ca="1" si="239"/>
        <v>-2.8571428571428581E-2</v>
      </c>
      <c r="P667">
        <f t="shared" ca="1" si="251"/>
        <v>12</v>
      </c>
      <c r="Q667">
        <f t="shared" ca="1" si="252"/>
        <v>2017</v>
      </c>
      <c r="R667" t="str">
        <f t="shared" ca="1" si="231"/>
        <v/>
      </c>
      <c r="S667" t="str">
        <f t="shared" ca="1" si="240"/>
        <v/>
      </c>
      <c r="T667" t="str">
        <f t="shared" ca="1" si="241"/>
        <v/>
      </c>
      <c r="U667" t="str">
        <f t="shared" ca="1" si="242"/>
        <v/>
      </c>
      <c r="X667" s="11"/>
      <c r="AB667" s="8"/>
      <c r="AC667" s="10"/>
      <c r="AH667" vm="1467">
        <f ca="1"/>
        <v>41876</v>
      </c>
      <c r="AI667" s="9" vm="2273">
        <f ca="1"/>
        <v>115.75</v>
      </c>
      <c r="AJ667" s="11">
        <f t="shared" ca="1" si="233"/>
        <v>9.0712742980560979E-3</v>
      </c>
      <c r="AK667">
        <f t="shared" ca="1" si="234"/>
        <v>8</v>
      </c>
      <c r="AL667">
        <f t="shared" ca="1" si="235"/>
        <v>2014</v>
      </c>
      <c r="AM667" t="str">
        <f t="shared" ca="1" si="243"/>
        <v/>
      </c>
      <c r="AN667" t="str">
        <f t="shared" ca="1" si="244"/>
        <v/>
      </c>
      <c r="AO667" t="str">
        <f t="shared" ca="1" si="245"/>
        <v/>
      </c>
      <c r="AP667" t="str">
        <f t="shared" ca="1" si="246"/>
        <v/>
      </c>
      <c r="AS667" s="11"/>
      <c r="AZ667" s="9"/>
      <c r="BA667" s="11" t="e">
        <f t="shared" si="236"/>
        <v>#DIV/0!</v>
      </c>
      <c r="BB667">
        <f t="shared" si="237"/>
        <v>1</v>
      </c>
      <c r="BC667">
        <f t="shared" si="238"/>
        <v>1900</v>
      </c>
      <c r="BD667" t="str">
        <f t="shared" si="247"/>
        <v/>
      </c>
      <c r="BE667" t="str">
        <f t="shared" si="248"/>
        <v/>
      </c>
      <c r="BF667" t="str">
        <f t="shared" si="249"/>
        <v/>
      </c>
      <c r="BG667" t="str">
        <f t="shared" si="250"/>
        <v/>
      </c>
      <c r="BJ667" s="11"/>
    </row>
    <row r="668" spans="7:62" x14ac:dyDescent="0.2">
      <c r="G668" s="1">
        <v>36672</v>
      </c>
      <c r="H668" s="1">
        <f t="shared" si="232"/>
        <v>36672</v>
      </c>
      <c r="I668">
        <v>1378.02</v>
      </c>
      <c r="J668">
        <v>457.37</v>
      </c>
      <c r="K668" t="s">
        <v>9</v>
      </c>
      <c r="M668" vm="2274">
        <f ca="1"/>
        <v>43091</v>
      </c>
      <c r="N668" s="8" vm="487">
        <f ca="1"/>
        <v>6.8000000000000005E-2</v>
      </c>
      <c r="O668" s="10">
        <f t="shared" ca="1" si="239"/>
        <v>2.941176470588247E-2</v>
      </c>
      <c r="P668">
        <f t="shared" ca="1" si="251"/>
        <v>12</v>
      </c>
      <c r="Q668">
        <f t="shared" ca="1" si="252"/>
        <v>2017</v>
      </c>
      <c r="R668" t="str">
        <f t="shared" ca="1" si="231"/>
        <v/>
      </c>
      <c r="S668" t="str">
        <f t="shared" ca="1" si="240"/>
        <v/>
      </c>
      <c r="T668" t="str">
        <f t="shared" ca="1" si="241"/>
        <v/>
      </c>
      <c r="U668" t="str">
        <f t="shared" ca="1" si="242"/>
        <v/>
      </c>
      <c r="X668" s="11"/>
      <c r="AB668" s="8"/>
      <c r="AC668" s="10"/>
      <c r="AH668" vm="2275">
        <f ca="1"/>
        <v>41877</v>
      </c>
      <c r="AI668" s="9" vm="2276">
        <f ca="1"/>
        <v>116.8</v>
      </c>
      <c r="AJ668" s="11">
        <f t="shared" ca="1" si="233"/>
        <v>-2.4828767123287188E-3</v>
      </c>
      <c r="AK668">
        <f t="shared" ca="1" si="234"/>
        <v>8</v>
      </c>
      <c r="AL668">
        <f t="shared" ca="1" si="235"/>
        <v>2014</v>
      </c>
      <c r="AM668" t="str">
        <f t="shared" ca="1" si="243"/>
        <v/>
      </c>
      <c r="AN668" t="str">
        <f t="shared" ca="1" si="244"/>
        <v/>
      </c>
      <c r="AO668" t="str">
        <f t="shared" ca="1" si="245"/>
        <v/>
      </c>
      <c r="AP668" t="str">
        <f t="shared" ca="1" si="246"/>
        <v/>
      </c>
      <c r="AS668" s="11"/>
      <c r="AZ668" s="9"/>
      <c r="BA668" s="11" t="e">
        <f t="shared" si="236"/>
        <v>#DIV/0!</v>
      </c>
      <c r="BB668">
        <f t="shared" si="237"/>
        <v>1</v>
      </c>
      <c r="BC668">
        <f t="shared" si="238"/>
        <v>1900</v>
      </c>
      <c r="BD668" t="str">
        <f t="shared" si="247"/>
        <v/>
      </c>
      <c r="BE668" t="str">
        <f t="shared" si="248"/>
        <v/>
      </c>
      <c r="BF668" t="str">
        <f t="shared" si="249"/>
        <v/>
      </c>
      <c r="BG668" t="str">
        <f t="shared" si="250"/>
        <v/>
      </c>
      <c r="BJ668" s="11"/>
    </row>
    <row r="669" spans="7:62" x14ac:dyDescent="0.2">
      <c r="G669" s="1">
        <v>36676</v>
      </c>
      <c r="H669" s="1">
        <f t="shared" si="232"/>
        <v>36676</v>
      </c>
      <c r="I669">
        <v>1422.45</v>
      </c>
      <c r="J669">
        <v>476.7</v>
      </c>
      <c r="K669" t="s">
        <v>9</v>
      </c>
      <c r="M669" vm="2277">
        <f ca="1"/>
        <v>43096</v>
      </c>
      <c r="N669" s="8" vm="502">
        <f ca="1"/>
        <v>7.0000000000000007E-2</v>
      </c>
      <c r="O669" s="10">
        <f t="shared" ca="1" si="239"/>
        <v>0.14285714285714279</v>
      </c>
      <c r="P669">
        <f t="shared" ca="1" si="251"/>
        <v>12</v>
      </c>
      <c r="Q669">
        <f t="shared" ca="1" si="252"/>
        <v>2017</v>
      </c>
      <c r="R669" t="str">
        <f t="shared" ca="1" si="231"/>
        <v/>
      </c>
      <c r="S669" t="str">
        <f t="shared" ca="1" si="240"/>
        <v/>
      </c>
      <c r="T669" t="str">
        <f t="shared" ca="1" si="241"/>
        <v/>
      </c>
      <c r="U669" t="str">
        <f t="shared" ca="1" si="242"/>
        <v/>
      </c>
      <c r="X669" s="11"/>
      <c r="AB669" s="8"/>
      <c r="AC669" s="10"/>
      <c r="AH669" vm="2278">
        <f ca="1"/>
        <v>41878</v>
      </c>
      <c r="AI669" s="9" vm="1999">
        <f ca="1"/>
        <v>116.51</v>
      </c>
      <c r="AJ669" s="11">
        <f t="shared" ca="1" si="233"/>
        <v>-5.1497725517123394E-3</v>
      </c>
      <c r="AK669">
        <f t="shared" ca="1" si="234"/>
        <v>8</v>
      </c>
      <c r="AL669">
        <f t="shared" ca="1" si="235"/>
        <v>2014</v>
      </c>
      <c r="AM669" t="str">
        <f t="shared" ca="1" si="243"/>
        <v/>
      </c>
      <c r="AN669" t="str">
        <f t="shared" ca="1" si="244"/>
        <v/>
      </c>
      <c r="AO669" t="str">
        <f t="shared" ca="1" si="245"/>
        <v/>
      </c>
      <c r="AP669" t="str">
        <f t="shared" ca="1" si="246"/>
        <v/>
      </c>
      <c r="AS669" s="11"/>
      <c r="AZ669" s="9"/>
      <c r="BA669" s="11" t="e">
        <f t="shared" si="236"/>
        <v>#DIV/0!</v>
      </c>
      <c r="BB669">
        <f t="shared" si="237"/>
        <v>1</v>
      </c>
      <c r="BC669">
        <f t="shared" si="238"/>
        <v>1900</v>
      </c>
      <c r="BD669" t="str">
        <f t="shared" si="247"/>
        <v/>
      </c>
      <c r="BE669" t="str">
        <f t="shared" si="248"/>
        <v/>
      </c>
      <c r="BF669" t="str">
        <f t="shared" si="249"/>
        <v/>
      </c>
      <c r="BG669" t="str">
        <f t="shared" si="250"/>
        <v/>
      </c>
      <c r="BJ669" s="11"/>
    </row>
    <row r="670" spans="7:62" x14ac:dyDescent="0.2">
      <c r="G670" s="1">
        <v>36677</v>
      </c>
      <c r="H670" s="1">
        <f t="shared" si="232"/>
        <v>36677</v>
      </c>
      <c r="I670">
        <v>1420.6</v>
      </c>
      <c r="J670">
        <v>476.18</v>
      </c>
      <c r="K670" t="s">
        <v>9</v>
      </c>
      <c r="M670" vm="2279">
        <f ca="1"/>
        <v>43097</v>
      </c>
      <c r="N670" s="8" vm="2280">
        <f ca="1"/>
        <v>0.08</v>
      </c>
      <c r="O670" s="10">
        <f t="shared" ca="1" si="239"/>
        <v>-2.5000000000000022E-2</v>
      </c>
      <c r="P670">
        <f t="shared" ca="1" si="251"/>
        <v>12</v>
      </c>
      <c r="Q670">
        <f t="shared" ca="1" si="252"/>
        <v>2017</v>
      </c>
      <c r="R670" t="str">
        <f t="shared" ca="1" si="231"/>
        <v/>
      </c>
      <c r="S670" t="str">
        <f t="shared" ca="1" si="240"/>
        <v/>
      </c>
      <c r="T670" t="str">
        <f t="shared" ca="1" si="241"/>
        <v/>
      </c>
      <c r="U670" t="str">
        <f t="shared" ca="1" si="242"/>
        <v/>
      </c>
      <c r="X670" s="11"/>
      <c r="AB670" s="8"/>
      <c r="AC670" s="10"/>
      <c r="AH670" vm="2281">
        <f ca="1"/>
        <v>41879</v>
      </c>
      <c r="AI670" s="9" vm="2282">
        <f ca="1"/>
        <v>115.91</v>
      </c>
      <c r="AJ670" s="11">
        <f t="shared" ca="1" si="233"/>
        <v>5.6077991545164796E-3</v>
      </c>
      <c r="AK670">
        <f t="shared" ca="1" si="234"/>
        <v>8</v>
      </c>
      <c r="AL670">
        <f t="shared" ca="1" si="235"/>
        <v>2014</v>
      </c>
      <c r="AM670" t="str">
        <f t="shared" ca="1" si="243"/>
        <v/>
      </c>
      <c r="AN670" t="str">
        <f t="shared" ca="1" si="244"/>
        <v/>
      </c>
      <c r="AO670" t="str">
        <f t="shared" ca="1" si="245"/>
        <v/>
      </c>
      <c r="AP670" t="str">
        <f t="shared" ca="1" si="246"/>
        <v/>
      </c>
      <c r="AS670" s="11"/>
      <c r="AZ670" s="9"/>
      <c r="BA670" s="11" t="e">
        <f t="shared" si="236"/>
        <v>#DIV/0!</v>
      </c>
      <c r="BB670">
        <f t="shared" si="237"/>
        <v>1</v>
      </c>
      <c r="BC670">
        <f t="shared" si="238"/>
        <v>1900</v>
      </c>
      <c r="BD670" t="str">
        <f t="shared" si="247"/>
        <v/>
      </c>
      <c r="BE670" t="str">
        <f t="shared" si="248"/>
        <v/>
      </c>
      <c r="BF670" t="str">
        <f t="shared" si="249"/>
        <v/>
      </c>
      <c r="BG670" t="str">
        <f t="shared" si="250"/>
        <v/>
      </c>
      <c r="BJ670" s="11"/>
    </row>
    <row r="671" spans="7:62" x14ac:dyDescent="0.2">
      <c r="G671" s="1">
        <v>36678</v>
      </c>
      <c r="H671" s="1">
        <f t="shared" si="232"/>
        <v>36678</v>
      </c>
      <c r="I671">
        <v>1448.81</v>
      </c>
      <c r="J671">
        <v>492.47</v>
      </c>
      <c r="K671" t="s">
        <v>9</v>
      </c>
      <c r="M671" vm="2283">
        <f ca="1"/>
        <v>43098</v>
      </c>
      <c r="N671" s="8" vm="470">
        <f ca="1"/>
        <v>7.8E-2</v>
      </c>
      <c r="O671" s="10">
        <f t="shared" ca="1" si="239"/>
        <v>-8.9743589743589869E-2</v>
      </c>
      <c r="P671">
        <f t="shared" ca="1" si="251"/>
        <v>12</v>
      </c>
      <c r="Q671">
        <f t="shared" ca="1" si="252"/>
        <v>2017</v>
      </c>
      <c r="R671" t="str">
        <f t="shared" ca="1" si="231"/>
        <v/>
      </c>
      <c r="S671" t="str">
        <f t="shared" ca="1" si="240"/>
        <v/>
      </c>
      <c r="T671" t="str">
        <f t="shared" ca="1" si="241"/>
        <v>Fin</v>
      </c>
      <c r="U671" vm="470">
        <f t="shared" ca="1" si="242"/>
        <v>7.8E-2</v>
      </c>
      <c r="X671" s="11"/>
      <c r="AA671" s="14"/>
      <c r="AB671" s="8"/>
      <c r="AC671" s="10"/>
      <c r="AH671" vm="2284">
        <f ca="1"/>
        <v>41880</v>
      </c>
      <c r="AI671" s="9" vm="214">
        <f ca="1"/>
        <v>116.56</v>
      </c>
      <c r="AJ671" s="11">
        <f t="shared" ca="1" si="233"/>
        <v>5.4907343857240054E-3</v>
      </c>
      <c r="AK671">
        <f t="shared" ca="1" si="234"/>
        <v>8</v>
      </c>
      <c r="AL671">
        <f t="shared" ca="1" si="235"/>
        <v>2014</v>
      </c>
      <c r="AM671" t="str">
        <f t="shared" ca="1" si="243"/>
        <v/>
      </c>
      <c r="AN671" t="str">
        <f t="shared" ca="1" si="244"/>
        <v/>
      </c>
      <c r="AO671" t="str">
        <f t="shared" ca="1" si="245"/>
        <v>End</v>
      </c>
      <c r="AP671" vm="214">
        <f t="shared" ca="1" si="246"/>
        <v>116.56</v>
      </c>
      <c r="AS671" s="11"/>
      <c r="AZ671" s="9"/>
      <c r="BA671" s="11" t="e">
        <f t="shared" si="236"/>
        <v>#DIV/0!</v>
      </c>
      <c r="BB671">
        <f t="shared" si="237"/>
        <v>1</v>
      </c>
      <c r="BC671">
        <f t="shared" si="238"/>
        <v>1900</v>
      </c>
      <c r="BD671" t="str">
        <f t="shared" si="247"/>
        <v/>
      </c>
      <c r="BE671" t="str">
        <f t="shared" si="248"/>
        <v/>
      </c>
      <c r="BF671" t="str">
        <f t="shared" si="249"/>
        <v/>
      </c>
      <c r="BG671" t="str">
        <f t="shared" si="250"/>
        <v/>
      </c>
      <c r="BJ671" s="11"/>
    </row>
    <row r="672" spans="7:62" x14ac:dyDescent="0.2">
      <c r="G672" s="1">
        <v>36679</v>
      </c>
      <c r="H672" s="1">
        <f t="shared" si="232"/>
        <v>36679</v>
      </c>
      <c r="I672">
        <v>1477.26</v>
      </c>
      <c r="J672">
        <v>513.03</v>
      </c>
      <c r="K672" t="s">
        <v>9</v>
      </c>
      <c r="M672" vm="2285">
        <f ca="1"/>
        <v>43102</v>
      </c>
      <c r="N672" s="8" vm="478">
        <f ca="1"/>
        <v>7.0999999999999994E-2</v>
      </c>
      <c r="O672" s="10">
        <f t="shared" ca="1" si="239"/>
        <v>-1.4084507042253391E-2</v>
      </c>
      <c r="P672">
        <f t="shared" ca="1" si="251"/>
        <v>1</v>
      </c>
      <c r="Q672">
        <f t="shared" ca="1" si="252"/>
        <v>2018</v>
      </c>
      <c r="R672" t="str">
        <f t="shared" ca="1" si="231"/>
        <v>Start</v>
      </c>
      <c r="S672" vm="478">
        <f t="shared" ca="1" si="240"/>
        <v>7.0999999999999994E-2</v>
      </c>
      <c r="T672" t="str">
        <f t="shared" ca="1" si="241"/>
        <v/>
      </c>
      <c r="U672" t="str">
        <f t="shared" ca="1" si="242"/>
        <v/>
      </c>
      <c r="X672" s="11"/>
      <c r="Y672" s="14"/>
      <c r="AB672" s="8"/>
      <c r="AC672" s="10"/>
      <c r="AH672" vm="1469">
        <f ca="1"/>
        <v>41884</v>
      </c>
      <c r="AI672" s="9" vm="219">
        <f ca="1"/>
        <v>117.2</v>
      </c>
      <c r="AJ672" s="11">
        <f t="shared" ca="1" si="233"/>
        <v>-6.3139931740615607E-3</v>
      </c>
      <c r="AK672">
        <f t="shared" ca="1" si="234"/>
        <v>9</v>
      </c>
      <c r="AL672">
        <f t="shared" ca="1" si="235"/>
        <v>2014</v>
      </c>
      <c r="AM672" t="str">
        <f t="shared" ca="1" si="243"/>
        <v>Start</v>
      </c>
      <c r="AN672" vm="219">
        <f t="shared" ca="1" si="244"/>
        <v>117.2</v>
      </c>
      <c r="AO672" t="str">
        <f t="shared" ca="1" si="245"/>
        <v/>
      </c>
      <c r="AP672" t="str">
        <f t="shared" ca="1" si="246"/>
        <v/>
      </c>
      <c r="AS672" s="11"/>
      <c r="AZ672" s="9"/>
      <c r="BA672" s="11" t="e">
        <f t="shared" si="236"/>
        <v>#DIV/0!</v>
      </c>
      <c r="BB672">
        <f t="shared" si="237"/>
        <v>1</v>
      </c>
      <c r="BC672">
        <f t="shared" si="238"/>
        <v>1900</v>
      </c>
      <c r="BD672" t="str">
        <f t="shared" si="247"/>
        <v/>
      </c>
      <c r="BE672" t="str">
        <f t="shared" si="248"/>
        <v/>
      </c>
      <c r="BF672" t="str">
        <f t="shared" si="249"/>
        <v/>
      </c>
      <c r="BG672" t="str">
        <f t="shared" si="250"/>
        <v/>
      </c>
      <c r="BJ672" s="11"/>
    </row>
    <row r="673" spans="7:62" x14ac:dyDescent="0.2">
      <c r="G673" s="1">
        <v>36682</v>
      </c>
      <c r="H673" s="1">
        <f t="shared" si="232"/>
        <v>36682</v>
      </c>
      <c r="I673">
        <v>1467.63</v>
      </c>
      <c r="J673">
        <v>513.29999999999995</v>
      </c>
      <c r="K673" t="s">
        <v>9</v>
      </c>
      <c r="M673" vm="2286">
        <f ca="1"/>
        <v>43103</v>
      </c>
      <c r="N673" s="8" vm="502">
        <f ca="1"/>
        <v>7.0000000000000007E-2</v>
      </c>
      <c r="O673" s="10">
        <f t="shared" ca="1" si="239"/>
        <v>7.1428571428571397E-2</v>
      </c>
      <c r="P673">
        <f t="shared" ca="1" si="251"/>
        <v>1</v>
      </c>
      <c r="Q673">
        <f t="shared" ca="1" si="252"/>
        <v>2018</v>
      </c>
      <c r="R673" t="str">
        <f t="shared" ca="1" si="231"/>
        <v/>
      </c>
      <c r="S673" t="str">
        <f t="shared" ca="1" si="240"/>
        <v/>
      </c>
      <c r="T673" t="str">
        <f t="shared" ca="1" si="241"/>
        <v/>
      </c>
      <c r="U673" t="str">
        <f t="shared" ca="1" si="242"/>
        <v/>
      </c>
      <c r="X673" s="11"/>
      <c r="AB673" s="8"/>
      <c r="AC673" s="10"/>
      <c r="AH673" vm="2287">
        <f ca="1"/>
        <v>41885</v>
      </c>
      <c r="AI673" s="9" vm="2288">
        <f ca="1"/>
        <v>116.46</v>
      </c>
      <c r="AJ673" s="11">
        <f t="shared" ca="1" si="233"/>
        <v>-3.8639876352394298E-3</v>
      </c>
      <c r="AK673">
        <f t="shared" ca="1" si="234"/>
        <v>9</v>
      </c>
      <c r="AL673">
        <f t="shared" ca="1" si="235"/>
        <v>2014</v>
      </c>
      <c r="AM673" t="str">
        <f t="shared" ca="1" si="243"/>
        <v/>
      </c>
      <c r="AN673" t="str">
        <f t="shared" ca="1" si="244"/>
        <v/>
      </c>
      <c r="AO673" t="str">
        <f t="shared" ca="1" si="245"/>
        <v/>
      </c>
      <c r="AP673" t="str">
        <f t="shared" ca="1" si="246"/>
        <v/>
      </c>
      <c r="AS673" s="11"/>
      <c r="AZ673" s="9"/>
      <c r="BA673" s="11" t="e">
        <f t="shared" si="236"/>
        <v>#DIV/0!</v>
      </c>
      <c r="BB673">
        <f t="shared" si="237"/>
        <v>1</v>
      </c>
      <c r="BC673">
        <f t="shared" si="238"/>
        <v>1900</v>
      </c>
      <c r="BD673" t="str">
        <f t="shared" si="247"/>
        <v/>
      </c>
      <c r="BE673" t="str">
        <f t="shared" si="248"/>
        <v/>
      </c>
      <c r="BF673" t="str">
        <f t="shared" si="249"/>
        <v/>
      </c>
      <c r="BG673" t="str">
        <f t="shared" si="250"/>
        <v/>
      </c>
      <c r="BJ673" s="11"/>
    </row>
    <row r="674" spans="7:62" x14ac:dyDescent="0.2">
      <c r="G674" s="1">
        <v>36683</v>
      </c>
      <c r="H674" s="1">
        <f t="shared" si="232"/>
        <v>36683</v>
      </c>
      <c r="I674">
        <v>1457.84</v>
      </c>
      <c r="J674">
        <v>511.65</v>
      </c>
      <c r="K674" t="s">
        <v>9</v>
      </c>
      <c r="M674" vm="2289">
        <f ca="1"/>
        <v>43104</v>
      </c>
      <c r="N674" s="8" vm="479">
        <f ca="1"/>
        <v>7.4999999999999997E-2</v>
      </c>
      <c r="O674" s="10">
        <f t="shared" ca="1" si="239"/>
        <v>0</v>
      </c>
      <c r="P674">
        <f t="shared" ca="1" si="251"/>
        <v>1</v>
      </c>
      <c r="Q674">
        <f t="shared" ca="1" si="252"/>
        <v>2018</v>
      </c>
      <c r="R674" t="str">
        <f t="shared" ca="1" si="231"/>
        <v/>
      </c>
      <c r="S674" t="str">
        <f t="shared" ca="1" si="240"/>
        <v/>
      </c>
      <c r="T674" t="str">
        <f t="shared" ca="1" si="241"/>
        <v/>
      </c>
      <c r="U674" t="str">
        <f t="shared" ca="1" si="242"/>
        <v/>
      </c>
      <c r="X674" s="11"/>
      <c r="AB674" s="8"/>
      <c r="AC674" s="10"/>
      <c r="AH674" vm="2290">
        <f ca="1"/>
        <v>41886</v>
      </c>
      <c r="AI674" s="9" vm="2291">
        <f ca="1"/>
        <v>116.01</v>
      </c>
      <c r="AJ674" s="11">
        <f t="shared" ca="1" si="233"/>
        <v>3.1893802258424753E-3</v>
      </c>
      <c r="AK674">
        <f t="shared" ca="1" si="234"/>
        <v>9</v>
      </c>
      <c r="AL674">
        <f t="shared" ca="1" si="235"/>
        <v>2014</v>
      </c>
      <c r="AM674" t="str">
        <f t="shared" ca="1" si="243"/>
        <v/>
      </c>
      <c r="AN674" t="str">
        <f t="shared" ca="1" si="244"/>
        <v/>
      </c>
      <c r="AO674" t="str">
        <f t="shared" ca="1" si="245"/>
        <v/>
      </c>
      <c r="AP674" t="str">
        <f t="shared" ca="1" si="246"/>
        <v/>
      </c>
      <c r="AS674" s="11"/>
      <c r="AZ674" s="9"/>
      <c r="BA674" s="11" t="e">
        <f t="shared" si="236"/>
        <v>#DIV/0!</v>
      </c>
      <c r="BB674">
        <f t="shared" si="237"/>
        <v>1</v>
      </c>
      <c r="BC674">
        <f t="shared" si="238"/>
        <v>1900</v>
      </c>
      <c r="BD674" t="str">
        <f t="shared" si="247"/>
        <v/>
      </c>
      <c r="BE674" t="str">
        <f t="shared" si="248"/>
        <v/>
      </c>
      <c r="BF674" t="str">
        <f t="shared" si="249"/>
        <v/>
      </c>
      <c r="BG674" t="str">
        <f t="shared" si="250"/>
        <v/>
      </c>
      <c r="BJ674" s="11"/>
    </row>
    <row r="675" spans="7:62" x14ac:dyDescent="0.2">
      <c r="G675" s="1">
        <v>36684</v>
      </c>
      <c r="H675" s="1">
        <f t="shared" si="232"/>
        <v>36684</v>
      </c>
      <c r="I675">
        <v>1471.36</v>
      </c>
      <c r="J675">
        <v>516.54</v>
      </c>
      <c r="K675" t="s">
        <v>9</v>
      </c>
      <c r="M675" vm="2292">
        <f ca="1"/>
        <v>43105</v>
      </c>
      <c r="N675" s="8" vm="479">
        <f ca="1"/>
        <v>7.4999999999999997E-2</v>
      </c>
      <c r="O675" s="10">
        <f t="shared" ca="1" si="239"/>
        <v>0.10666666666666669</v>
      </c>
      <c r="P675">
        <f t="shared" ca="1" si="251"/>
        <v>1</v>
      </c>
      <c r="Q675">
        <f t="shared" ca="1" si="252"/>
        <v>2018</v>
      </c>
      <c r="R675" t="str">
        <f t="shared" ca="1" si="231"/>
        <v/>
      </c>
      <c r="S675" t="str">
        <f t="shared" ca="1" si="240"/>
        <v/>
      </c>
      <c r="T675" t="str">
        <f t="shared" ca="1" si="241"/>
        <v/>
      </c>
      <c r="U675" t="str">
        <f t="shared" ca="1" si="242"/>
        <v/>
      </c>
      <c r="X675" s="11"/>
      <c r="AB675" s="8"/>
      <c r="AC675" s="10"/>
      <c r="AH675" vm="2293">
        <f ca="1"/>
        <v>41887</v>
      </c>
      <c r="AI675" s="9" vm="2294">
        <f ca="1"/>
        <v>116.38</v>
      </c>
      <c r="AJ675" s="11">
        <f t="shared" ca="1" si="233"/>
        <v>1.5466575012890171E-3</v>
      </c>
      <c r="AK675">
        <f t="shared" ca="1" si="234"/>
        <v>9</v>
      </c>
      <c r="AL675">
        <f t="shared" ca="1" si="235"/>
        <v>2014</v>
      </c>
      <c r="AM675" t="str">
        <f t="shared" ca="1" si="243"/>
        <v/>
      </c>
      <c r="AN675" t="str">
        <f t="shared" ca="1" si="244"/>
        <v/>
      </c>
      <c r="AO675" t="str">
        <f t="shared" ca="1" si="245"/>
        <v/>
      </c>
      <c r="AP675" t="str">
        <f t="shared" ca="1" si="246"/>
        <v/>
      </c>
      <c r="AS675" s="11"/>
      <c r="AZ675" s="9"/>
      <c r="BA675" s="11" t="e">
        <f t="shared" si="236"/>
        <v>#DIV/0!</v>
      </c>
      <c r="BB675">
        <f t="shared" si="237"/>
        <v>1</v>
      </c>
      <c r="BC675">
        <f t="shared" si="238"/>
        <v>1900</v>
      </c>
      <c r="BD675" t="str">
        <f t="shared" si="247"/>
        <v/>
      </c>
      <c r="BE675" t="str">
        <f t="shared" si="248"/>
        <v/>
      </c>
      <c r="BF675" t="str">
        <f t="shared" si="249"/>
        <v/>
      </c>
      <c r="BG675" t="str">
        <f t="shared" si="250"/>
        <v/>
      </c>
      <c r="BJ675" s="11"/>
    </row>
    <row r="676" spans="7:62" x14ac:dyDescent="0.2">
      <c r="G676" s="1">
        <v>36685</v>
      </c>
      <c r="H676" s="1">
        <f t="shared" si="232"/>
        <v>36685</v>
      </c>
      <c r="I676">
        <v>1461.67</v>
      </c>
      <c r="J676">
        <v>514.54</v>
      </c>
      <c r="K676" t="s">
        <v>9</v>
      </c>
      <c r="M676" vm="2295">
        <f ca="1"/>
        <v>43108</v>
      </c>
      <c r="N676" s="8" vm="501">
        <f ca="1"/>
        <v>8.3000000000000004E-2</v>
      </c>
      <c r="O676" s="10">
        <f t="shared" ca="1" si="239"/>
        <v>0</v>
      </c>
      <c r="P676">
        <f t="shared" ca="1" si="251"/>
        <v>1</v>
      </c>
      <c r="Q676">
        <f t="shared" ca="1" si="252"/>
        <v>2018</v>
      </c>
      <c r="R676" t="str">
        <f t="shared" ca="1" si="231"/>
        <v/>
      </c>
      <c r="S676" t="str">
        <f t="shared" ca="1" si="240"/>
        <v/>
      </c>
      <c r="T676" t="str">
        <f t="shared" ca="1" si="241"/>
        <v/>
      </c>
      <c r="U676" t="str">
        <f t="shared" ca="1" si="242"/>
        <v/>
      </c>
      <c r="X676" s="11"/>
      <c r="AB676" s="8"/>
      <c r="AC676" s="10"/>
      <c r="AH676" vm="2296">
        <f ca="1"/>
        <v>41890</v>
      </c>
      <c r="AI676" s="9" vm="214">
        <f ca="1"/>
        <v>116.56</v>
      </c>
      <c r="AJ676" s="11">
        <f t="shared" ca="1" si="233"/>
        <v>-1.1839396019217574E-2</v>
      </c>
      <c r="AK676">
        <f t="shared" ca="1" si="234"/>
        <v>9</v>
      </c>
      <c r="AL676">
        <f t="shared" ca="1" si="235"/>
        <v>2014</v>
      </c>
      <c r="AM676" t="str">
        <f t="shared" ca="1" si="243"/>
        <v/>
      </c>
      <c r="AN676" t="str">
        <f t="shared" ca="1" si="244"/>
        <v/>
      </c>
      <c r="AO676" t="str">
        <f t="shared" ca="1" si="245"/>
        <v/>
      </c>
      <c r="AP676" t="str">
        <f t="shared" ca="1" si="246"/>
        <v/>
      </c>
      <c r="AS676" s="11"/>
      <c r="AZ676" s="9"/>
      <c r="BA676" s="11" t="e">
        <f t="shared" si="236"/>
        <v>#DIV/0!</v>
      </c>
      <c r="BB676">
        <f t="shared" si="237"/>
        <v>1</v>
      </c>
      <c r="BC676">
        <f t="shared" si="238"/>
        <v>1900</v>
      </c>
      <c r="BD676" t="str">
        <f t="shared" si="247"/>
        <v/>
      </c>
      <c r="BE676" t="str">
        <f t="shared" si="248"/>
        <v/>
      </c>
      <c r="BF676" t="str">
        <f t="shared" si="249"/>
        <v/>
      </c>
      <c r="BG676" t="str">
        <f t="shared" si="250"/>
        <v/>
      </c>
      <c r="BJ676" s="11"/>
    </row>
    <row r="677" spans="7:62" x14ac:dyDescent="0.2">
      <c r="G677" s="1">
        <v>36686</v>
      </c>
      <c r="H677" s="1">
        <f t="shared" si="232"/>
        <v>36686</v>
      </c>
      <c r="I677">
        <v>1456.95</v>
      </c>
      <c r="J677">
        <v>523.05999999999995</v>
      </c>
      <c r="K677" t="s">
        <v>9</v>
      </c>
      <c r="M677" vm="2297">
        <f ca="1"/>
        <v>43109</v>
      </c>
      <c r="N677" s="8" vm="501">
        <f ca="1"/>
        <v>8.3000000000000004E-2</v>
      </c>
      <c r="O677" s="10">
        <f t="shared" ca="1" si="239"/>
        <v>-3.6144578313253017E-2</v>
      </c>
      <c r="P677">
        <f t="shared" ca="1" si="251"/>
        <v>1</v>
      </c>
      <c r="Q677">
        <f t="shared" ca="1" si="252"/>
        <v>2018</v>
      </c>
      <c r="R677" t="str">
        <f t="shared" ca="1" si="231"/>
        <v/>
      </c>
      <c r="S677" t="str">
        <f t="shared" ca="1" si="240"/>
        <v/>
      </c>
      <c r="T677" t="str">
        <f t="shared" ca="1" si="241"/>
        <v/>
      </c>
      <c r="U677" t="str">
        <f t="shared" ca="1" si="242"/>
        <v/>
      </c>
      <c r="X677" s="11"/>
      <c r="AB677" s="8"/>
      <c r="AC677" s="10"/>
      <c r="AH677" vm="2298">
        <f ca="1"/>
        <v>41891</v>
      </c>
      <c r="AI677" s="9" vm="2299">
        <f ca="1"/>
        <v>115.18</v>
      </c>
      <c r="AJ677" s="11">
        <f t="shared" ca="1" si="233"/>
        <v>5.9038027435318607E-3</v>
      </c>
      <c r="AK677">
        <f t="shared" ca="1" si="234"/>
        <v>9</v>
      </c>
      <c r="AL677">
        <f t="shared" ca="1" si="235"/>
        <v>2014</v>
      </c>
      <c r="AM677" t="str">
        <f t="shared" ca="1" si="243"/>
        <v/>
      </c>
      <c r="AN677" t="str">
        <f t="shared" ca="1" si="244"/>
        <v/>
      </c>
      <c r="AO677" t="str">
        <f t="shared" ca="1" si="245"/>
        <v/>
      </c>
      <c r="AP677" t="str">
        <f t="shared" ca="1" si="246"/>
        <v/>
      </c>
      <c r="AS677" s="11"/>
      <c r="AZ677" s="9"/>
      <c r="BA677" s="11" t="e">
        <f t="shared" si="236"/>
        <v>#DIV/0!</v>
      </c>
      <c r="BB677">
        <f t="shared" si="237"/>
        <v>1</v>
      </c>
      <c r="BC677">
        <f t="shared" si="238"/>
        <v>1900</v>
      </c>
      <c r="BD677" t="str">
        <f t="shared" si="247"/>
        <v/>
      </c>
      <c r="BE677" t="str">
        <f t="shared" si="248"/>
        <v/>
      </c>
      <c r="BF677" t="str">
        <f t="shared" si="249"/>
        <v/>
      </c>
      <c r="BG677" t="str">
        <f t="shared" si="250"/>
        <v/>
      </c>
      <c r="BJ677" s="11"/>
    </row>
    <row r="678" spans="7:62" x14ac:dyDescent="0.2">
      <c r="G678" s="1">
        <v>36689</v>
      </c>
      <c r="H678" s="1">
        <f t="shared" si="232"/>
        <v>36689</v>
      </c>
      <c r="I678">
        <v>1446</v>
      </c>
      <c r="J678">
        <v>508.51</v>
      </c>
      <c r="K678" t="s">
        <v>9</v>
      </c>
      <c r="M678" vm="2300">
        <f ca="1"/>
        <v>43110</v>
      </c>
      <c r="N678" s="8" vm="2280">
        <f ca="1"/>
        <v>0.08</v>
      </c>
      <c r="O678" s="10">
        <f t="shared" ca="1" si="239"/>
        <v>-1.2499999999999956E-2</v>
      </c>
      <c r="P678">
        <f t="shared" ca="1" si="251"/>
        <v>1</v>
      </c>
      <c r="Q678">
        <f t="shared" ca="1" si="252"/>
        <v>2018</v>
      </c>
      <c r="R678" t="str">
        <f t="shared" ca="1" si="231"/>
        <v/>
      </c>
      <c r="S678" t="str">
        <f t="shared" ca="1" si="240"/>
        <v/>
      </c>
      <c r="T678" t="str">
        <f t="shared" ca="1" si="241"/>
        <v/>
      </c>
      <c r="U678" t="str">
        <f t="shared" ca="1" si="242"/>
        <v/>
      </c>
      <c r="X678" s="11"/>
      <c r="AB678" s="8"/>
      <c r="AC678" s="10"/>
      <c r="AH678" vm="2301">
        <f ca="1"/>
        <v>41892</v>
      </c>
      <c r="AI678" s="9" vm="2302">
        <f ca="1"/>
        <v>115.86</v>
      </c>
      <c r="AJ678" s="11">
        <f t="shared" ca="1" si="233"/>
        <v>6.4733298808907769E-3</v>
      </c>
      <c r="AK678">
        <f t="shared" ca="1" si="234"/>
        <v>9</v>
      </c>
      <c r="AL678">
        <f t="shared" ca="1" si="235"/>
        <v>2014</v>
      </c>
      <c r="AM678" t="str">
        <f t="shared" ca="1" si="243"/>
        <v/>
      </c>
      <c r="AN678" t="str">
        <f t="shared" ca="1" si="244"/>
        <v/>
      </c>
      <c r="AO678" t="str">
        <f t="shared" ca="1" si="245"/>
        <v/>
      </c>
      <c r="AP678" t="str">
        <f t="shared" ca="1" si="246"/>
        <v/>
      </c>
      <c r="AS678" s="11"/>
      <c r="AZ678" s="9"/>
      <c r="BA678" s="11" t="e">
        <f t="shared" si="236"/>
        <v>#DIV/0!</v>
      </c>
      <c r="BB678">
        <f t="shared" si="237"/>
        <v>1</v>
      </c>
      <c r="BC678">
        <f t="shared" si="238"/>
        <v>1900</v>
      </c>
      <c r="BD678" t="str">
        <f t="shared" si="247"/>
        <v/>
      </c>
      <c r="BE678" t="str">
        <f t="shared" si="248"/>
        <v/>
      </c>
      <c r="BF678" t="str">
        <f t="shared" si="249"/>
        <v/>
      </c>
      <c r="BG678" t="str">
        <f t="shared" si="250"/>
        <v/>
      </c>
      <c r="BJ678" s="11"/>
    </row>
    <row r="679" spans="7:62" x14ac:dyDescent="0.2">
      <c r="G679" s="1">
        <v>36690</v>
      </c>
      <c r="H679" s="1">
        <f t="shared" si="232"/>
        <v>36690</v>
      </c>
      <c r="I679">
        <v>1469.44</v>
      </c>
      <c r="J679">
        <v>513.75</v>
      </c>
      <c r="K679" t="s">
        <v>9</v>
      </c>
      <c r="M679" vm="2303">
        <f ca="1"/>
        <v>43111</v>
      </c>
      <c r="N679" s="8" vm="2304">
        <f ca="1"/>
        <v>7.9000000000000001E-2</v>
      </c>
      <c r="O679" s="10">
        <f t="shared" ca="1" si="239"/>
        <v>8.8607594936708667E-2</v>
      </c>
      <c r="P679">
        <f t="shared" ca="1" si="251"/>
        <v>1</v>
      </c>
      <c r="Q679">
        <f t="shared" ca="1" si="252"/>
        <v>2018</v>
      </c>
      <c r="R679" t="str">
        <f t="shared" ca="1" si="231"/>
        <v/>
      </c>
      <c r="S679" t="str">
        <f t="shared" ca="1" si="240"/>
        <v/>
      </c>
      <c r="T679" t="str">
        <f t="shared" ca="1" si="241"/>
        <v/>
      </c>
      <c r="U679" t="str">
        <f t="shared" ca="1" si="242"/>
        <v/>
      </c>
      <c r="X679" s="11"/>
      <c r="AB679" s="8"/>
      <c r="AC679" s="10"/>
      <c r="AH679" vm="2305">
        <f ca="1"/>
        <v>41893</v>
      </c>
      <c r="AI679" s="9" vm="2306">
        <f ca="1"/>
        <v>116.61</v>
      </c>
      <c r="AJ679" s="11">
        <f t="shared" ca="1" si="233"/>
        <v>-1.0633736386244652E-2</v>
      </c>
      <c r="AK679">
        <f t="shared" ca="1" si="234"/>
        <v>9</v>
      </c>
      <c r="AL679">
        <f t="shared" ca="1" si="235"/>
        <v>2014</v>
      </c>
      <c r="AM679" t="str">
        <f t="shared" ca="1" si="243"/>
        <v/>
      </c>
      <c r="AN679" t="str">
        <f t="shared" ca="1" si="244"/>
        <v/>
      </c>
      <c r="AO679" t="str">
        <f t="shared" ca="1" si="245"/>
        <v/>
      </c>
      <c r="AP679" t="str">
        <f t="shared" ca="1" si="246"/>
        <v/>
      </c>
      <c r="AS679" s="11"/>
      <c r="AZ679" s="9"/>
      <c r="BA679" s="11" t="e">
        <f t="shared" si="236"/>
        <v>#DIV/0!</v>
      </c>
      <c r="BB679">
        <f t="shared" si="237"/>
        <v>1</v>
      </c>
      <c r="BC679">
        <f t="shared" si="238"/>
        <v>1900</v>
      </c>
      <c r="BD679" t="str">
        <f t="shared" si="247"/>
        <v/>
      </c>
      <c r="BE679" t="str">
        <f t="shared" si="248"/>
        <v/>
      </c>
      <c r="BF679" t="str">
        <f t="shared" si="249"/>
        <v/>
      </c>
      <c r="BG679" t="str">
        <f t="shared" si="250"/>
        <v/>
      </c>
      <c r="BJ679" s="11"/>
    </row>
    <row r="680" spans="7:62" x14ac:dyDescent="0.2">
      <c r="G680" s="1">
        <v>36691</v>
      </c>
      <c r="H680" s="1">
        <f t="shared" si="232"/>
        <v>36691</v>
      </c>
      <c r="I680">
        <v>1470.54</v>
      </c>
      <c r="J680">
        <v>509.67</v>
      </c>
      <c r="K680" t="s">
        <v>9</v>
      </c>
      <c r="M680" vm="2307">
        <f ca="1"/>
        <v>43112</v>
      </c>
      <c r="N680" s="8" vm="495">
        <f ca="1"/>
        <v>8.5999999999999993E-2</v>
      </c>
      <c r="O680" s="10">
        <f t="shared" ca="1" si="239"/>
        <v>-4.6511627906976605E-2</v>
      </c>
      <c r="P680">
        <f t="shared" ca="1" si="251"/>
        <v>1</v>
      </c>
      <c r="Q680">
        <f t="shared" ca="1" si="252"/>
        <v>2018</v>
      </c>
      <c r="R680" t="str">
        <f t="shared" ca="1" si="231"/>
        <v/>
      </c>
      <c r="S680" t="str">
        <f t="shared" ca="1" si="240"/>
        <v/>
      </c>
      <c r="T680" t="str">
        <f t="shared" ca="1" si="241"/>
        <v/>
      </c>
      <c r="U680" t="str">
        <f t="shared" ca="1" si="242"/>
        <v/>
      </c>
      <c r="X680" s="11"/>
      <c r="AB680" s="8"/>
      <c r="AC680" s="10"/>
      <c r="AH680" vm="2308">
        <f ca="1"/>
        <v>41894</v>
      </c>
      <c r="AI680" s="9" vm="2309">
        <f ca="1"/>
        <v>115.37</v>
      </c>
      <c r="AJ680" s="11">
        <f t="shared" ca="1" si="233"/>
        <v>-1.0921383375227522E-2</v>
      </c>
      <c r="AK680">
        <f t="shared" ca="1" si="234"/>
        <v>9</v>
      </c>
      <c r="AL680">
        <f t="shared" ca="1" si="235"/>
        <v>2014</v>
      </c>
      <c r="AM680" t="str">
        <f t="shared" ca="1" si="243"/>
        <v/>
      </c>
      <c r="AN680" t="str">
        <f t="shared" ca="1" si="244"/>
        <v/>
      </c>
      <c r="AO680" t="str">
        <f t="shared" ca="1" si="245"/>
        <v/>
      </c>
      <c r="AP680" t="str">
        <f t="shared" ca="1" si="246"/>
        <v/>
      </c>
      <c r="AS680" s="11"/>
      <c r="AZ680" s="9"/>
      <c r="BA680" s="11" t="e">
        <f t="shared" si="236"/>
        <v>#DIV/0!</v>
      </c>
      <c r="BB680">
        <f t="shared" si="237"/>
        <v>1</v>
      </c>
      <c r="BC680">
        <f t="shared" si="238"/>
        <v>1900</v>
      </c>
      <c r="BD680" t="str">
        <f t="shared" si="247"/>
        <v/>
      </c>
      <c r="BE680" t="str">
        <f t="shared" si="248"/>
        <v/>
      </c>
      <c r="BF680" t="str">
        <f t="shared" si="249"/>
        <v/>
      </c>
      <c r="BG680" t="str">
        <f t="shared" si="250"/>
        <v/>
      </c>
      <c r="BJ680" s="11"/>
    </row>
    <row r="681" spans="7:62" x14ac:dyDescent="0.2">
      <c r="G681" s="1">
        <v>36692</v>
      </c>
      <c r="H681" s="1">
        <f t="shared" si="232"/>
        <v>36692</v>
      </c>
      <c r="I681">
        <v>1478.73</v>
      </c>
      <c r="J681">
        <v>512.25</v>
      </c>
      <c r="K681" t="s">
        <v>9</v>
      </c>
      <c r="M681" vm="2310">
        <f ca="1"/>
        <v>43115</v>
      </c>
      <c r="N681" s="8" vm="775">
        <f ca="1"/>
        <v>8.2000000000000003E-2</v>
      </c>
      <c r="O681" s="10">
        <f t="shared" ca="1" si="239"/>
        <v>3.6585365853658569E-2</v>
      </c>
      <c r="P681">
        <f t="shared" ca="1" si="251"/>
        <v>1</v>
      </c>
      <c r="Q681">
        <f t="shared" ca="1" si="252"/>
        <v>2018</v>
      </c>
      <c r="R681" t="str">
        <f t="shared" ca="1" si="231"/>
        <v/>
      </c>
      <c r="S681" t="str">
        <f t="shared" ca="1" si="240"/>
        <v/>
      </c>
      <c r="T681" t="str">
        <f t="shared" ca="1" si="241"/>
        <v/>
      </c>
      <c r="U681" t="str">
        <f t="shared" ca="1" si="242"/>
        <v/>
      </c>
      <c r="X681" s="11"/>
      <c r="AB681" s="8"/>
      <c r="AC681" s="10"/>
      <c r="AH681" vm="2311">
        <f ca="1"/>
        <v>41897</v>
      </c>
      <c r="AI681" s="9" vm="169">
        <f ca="1"/>
        <v>114.11</v>
      </c>
      <c r="AJ681" s="11">
        <f t="shared" ca="1" si="233"/>
        <v>2.8043116291298631E-3</v>
      </c>
      <c r="AK681">
        <f t="shared" ca="1" si="234"/>
        <v>9</v>
      </c>
      <c r="AL681">
        <f t="shared" ca="1" si="235"/>
        <v>2014</v>
      </c>
      <c r="AM681" t="str">
        <f t="shared" ca="1" si="243"/>
        <v/>
      </c>
      <c r="AN681" t="str">
        <f t="shared" ca="1" si="244"/>
        <v/>
      </c>
      <c r="AO681" t="str">
        <f t="shared" ca="1" si="245"/>
        <v/>
      </c>
      <c r="AP681" t="str">
        <f t="shared" ca="1" si="246"/>
        <v/>
      </c>
      <c r="AS681" s="11"/>
      <c r="AZ681" s="9"/>
      <c r="BA681" s="11" t="e">
        <f t="shared" si="236"/>
        <v>#DIV/0!</v>
      </c>
      <c r="BB681">
        <f t="shared" si="237"/>
        <v>1</v>
      </c>
      <c r="BC681">
        <f t="shared" si="238"/>
        <v>1900</v>
      </c>
      <c r="BD681" t="str">
        <f t="shared" si="247"/>
        <v/>
      </c>
      <c r="BE681" t="str">
        <f t="shared" si="248"/>
        <v/>
      </c>
      <c r="BF681" t="str">
        <f t="shared" si="249"/>
        <v/>
      </c>
      <c r="BG681" t="str">
        <f t="shared" si="250"/>
        <v/>
      </c>
      <c r="BJ681" s="11"/>
    </row>
    <row r="682" spans="7:62" x14ac:dyDescent="0.2">
      <c r="G682" s="1">
        <v>36693</v>
      </c>
      <c r="H682" s="1">
        <f t="shared" si="232"/>
        <v>36693</v>
      </c>
      <c r="I682">
        <v>1464.46</v>
      </c>
      <c r="J682">
        <v>513.74</v>
      </c>
      <c r="K682" t="s">
        <v>9</v>
      </c>
      <c r="M682" vm="2312">
        <f ca="1"/>
        <v>43116</v>
      </c>
      <c r="N682" s="8" vm="761">
        <f ca="1"/>
        <v>8.5000000000000006E-2</v>
      </c>
      <c r="O682" s="10">
        <f t="shared" ca="1" si="239"/>
        <v>-4.705882352941182E-2</v>
      </c>
      <c r="P682">
        <f t="shared" ca="1" si="251"/>
        <v>1</v>
      </c>
      <c r="Q682">
        <f t="shared" ca="1" si="252"/>
        <v>2018</v>
      </c>
      <c r="R682" t="str">
        <f t="shared" ca="1" si="231"/>
        <v/>
      </c>
      <c r="S682" t="str">
        <f t="shared" ca="1" si="240"/>
        <v/>
      </c>
      <c r="T682" t="str">
        <f t="shared" ca="1" si="241"/>
        <v/>
      </c>
      <c r="U682" t="str">
        <f t="shared" ca="1" si="242"/>
        <v/>
      </c>
      <c r="X682" s="11"/>
      <c r="AB682" s="8"/>
      <c r="AC682" s="10"/>
      <c r="AH682" vm="2313">
        <f ca="1"/>
        <v>41898</v>
      </c>
      <c r="AI682" s="9" vm="2314">
        <f ca="1"/>
        <v>114.43</v>
      </c>
      <c r="AJ682" s="11">
        <f t="shared" ca="1" si="233"/>
        <v>2.6216901162281481E-3</v>
      </c>
      <c r="AK682">
        <f t="shared" ca="1" si="234"/>
        <v>9</v>
      </c>
      <c r="AL682">
        <f t="shared" ca="1" si="235"/>
        <v>2014</v>
      </c>
      <c r="AM682" t="str">
        <f t="shared" ca="1" si="243"/>
        <v/>
      </c>
      <c r="AN682" t="str">
        <f t="shared" ca="1" si="244"/>
        <v/>
      </c>
      <c r="AO682" t="str">
        <f t="shared" ca="1" si="245"/>
        <v/>
      </c>
      <c r="AP682" t="str">
        <f t="shared" ca="1" si="246"/>
        <v/>
      </c>
      <c r="AS682" s="11"/>
      <c r="AZ682" s="9"/>
      <c r="BA682" s="11" t="e">
        <f t="shared" si="236"/>
        <v>#DIV/0!</v>
      </c>
      <c r="BB682">
        <f t="shared" si="237"/>
        <v>1</v>
      </c>
      <c r="BC682">
        <f t="shared" si="238"/>
        <v>1900</v>
      </c>
      <c r="BD682" t="str">
        <f t="shared" si="247"/>
        <v/>
      </c>
      <c r="BE682" t="str">
        <f t="shared" si="248"/>
        <v/>
      </c>
      <c r="BF682" t="str">
        <f t="shared" si="249"/>
        <v/>
      </c>
      <c r="BG682" t="str">
        <f t="shared" si="250"/>
        <v/>
      </c>
      <c r="BJ682" s="11"/>
    </row>
    <row r="683" spans="7:62" x14ac:dyDescent="0.2">
      <c r="G683" s="1">
        <v>36696</v>
      </c>
      <c r="H683" s="1">
        <f t="shared" si="232"/>
        <v>36696</v>
      </c>
      <c r="I683">
        <v>1486</v>
      </c>
      <c r="J683">
        <v>522.79</v>
      </c>
      <c r="K683" t="s">
        <v>9</v>
      </c>
      <c r="M683" vm="2315">
        <f ca="1"/>
        <v>43117</v>
      </c>
      <c r="N683" s="8" vm="2316">
        <f ca="1"/>
        <v>8.1000000000000003E-2</v>
      </c>
      <c r="O683" s="10">
        <f t="shared" ca="1" si="239"/>
        <v>-2.4691358024691357E-2</v>
      </c>
      <c r="P683">
        <f t="shared" ca="1" si="251"/>
        <v>1</v>
      </c>
      <c r="Q683">
        <f t="shared" ca="1" si="252"/>
        <v>2018</v>
      </c>
      <c r="R683" t="str">
        <f t="shared" ca="1" si="231"/>
        <v/>
      </c>
      <c r="S683" t="str">
        <f t="shared" ca="1" si="240"/>
        <v/>
      </c>
      <c r="T683" t="str">
        <f t="shared" ca="1" si="241"/>
        <v/>
      </c>
      <c r="U683" t="str">
        <f t="shared" ca="1" si="242"/>
        <v/>
      </c>
      <c r="X683" s="11"/>
      <c r="AB683" s="8"/>
      <c r="AC683" s="10"/>
      <c r="AH683" vm="2317">
        <f ca="1"/>
        <v>41899</v>
      </c>
      <c r="AI683" s="9" vm="2217">
        <f ca="1"/>
        <v>114.73</v>
      </c>
      <c r="AJ683" s="11">
        <f t="shared" ca="1" si="233"/>
        <v>6.1012812690666163E-3</v>
      </c>
      <c r="AK683">
        <f t="shared" ca="1" si="234"/>
        <v>9</v>
      </c>
      <c r="AL683">
        <f t="shared" ca="1" si="235"/>
        <v>2014</v>
      </c>
      <c r="AM683" t="str">
        <f t="shared" ca="1" si="243"/>
        <v/>
      </c>
      <c r="AN683" t="str">
        <f t="shared" ca="1" si="244"/>
        <v/>
      </c>
      <c r="AO683" t="str">
        <f t="shared" ca="1" si="245"/>
        <v/>
      </c>
      <c r="AP683" t="str">
        <f t="shared" ca="1" si="246"/>
        <v/>
      </c>
      <c r="AS683" s="11"/>
      <c r="AZ683" s="9"/>
      <c r="BA683" s="11" t="e">
        <f t="shared" si="236"/>
        <v>#DIV/0!</v>
      </c>
      <c r="BB683">
        <f t="shared" si="237"/>
        <v>1</v>
      </c>
      <c r="BC683">
        <f t="shared" si="238"/>
        <v>1900</v>
      </c>
      <c r="BD683" t="str">
        <f t="shared" si="247"/>
        <v/>
      </c>
      <c r="BE683" t="str">
        <f t="shared" si="248"/>
        <v/>
      </c>
      <c r="BF683" t="str">
        <f t="shared" si="249"/>
        <v/>
      </c>
      <c r="BG683" t="str">
        <f t="shared" si="250"/>
        <v/>
      </c>
      <c r="BJ683" s="11"/>
    </row>
    <row r="684" spans="7:62" x14ac:dyDescent="0.2">
      <c r="G684" s="1">
        <v>36697</v>
      </c>
      <c r="H684" s="1">
        <f t="shared" si="232"/>
        <v>36697</v>
      </c>
      <c r="I684">
        <v>1475.95</v>
      </c>
      <c r="J684">
        <v>525.69000000000005</v>
      </c>
      <c r="K684" t="s">
        <v>9</v>
      </c>
      <c r="M684" vm="2318">
        <f ca="1"/>
        <v>43118</v>
      </c>
      <c r="N684" s="8" vm="2304">
        <f ca="1"/>
        <v>7.9000000000000001E-2</v>
      </c>
      <c r="O684" s="10">
        <f t="shared" ca="1" si="239"/>
        <v>2.5316455696202445E-2</v>
      </c>
      <c r="P684">
        <f t="shared" ca="1" si="251"/>
        <v>1</v>
      </c>
      <c r="Q684">
        <f t="shared" ca="1" si="252"/>
        <v>2018</v>
      </c>
      <c r="R684" t="str">
        <f t="shared" ca="1" si="231"/>
        <v/>
      </c>
      <c r="S684" t="str">
        <f t="shared" ca="1" si="240"/>
        <v/>
      </c>
      <c r="T684" t="str">
        <f t="shared" ca="1" si="241"/>
        <v/>
      </c>
      <c r="U684" t="str">
        <f t="shared" ca="1" si="242"/>
        <v/>
      </c>
      <c r="X684" s="11"/>
      <c r="AB684" s="8"/>
      <c r="AC684" s="10"/>
      <c r="AH684" vm="2319">
        <f ca="1"/>
        <v>41900</v>
      </c>
      <c r="AI684" s="9" vm="2320">
        <f ca="1"/>
        <v>115.43</v>
      </c>
      <c r="AJ684" s="11">
        <f t="shared" ca="1" si="233"/>
        <v>-1.264835831239719E-2</v>
      </c>
      <c r="AK684">
        <f t="shared" ca="1" si="234"/>
        <v>9</v>
      </c>
      <c r="AL684">
        <f t="shared" ca="1" si="235"/>
        <v>2014</v>
      </c>
      <c r="AM684" t="str">
        <f t="shared" ca="1" si="243"/>
        <v/>
      </c>
      <c r="AN684" t="str">
        <f t="shared" ca="1" si="244"/>
        <v/>
      </c>
      <c r="AO684" t="str">
        <f t="shared" ca="1" si="245"/>
        <v/>
      </c>
      <c r="AP684" t="str">
        <f t="shared" ca="1" si="246"/>
        <v/>
      </c>
      <c r="AS684" s="11"/>
      <c r="AZ684" s="9"/>
      <c r="BA684" s="11" t="e">
        <f t="shared" si="236"/>
        <v>#DIV/0!</v>
      </c>
      <c r="BB684">
        <f t="shared" si="237"/>
        <v>1</v>
      </c>
      <c r="BC684">
        <f t="shared" si="238"/>
        <v>1900</v>
      </c>
      <c r="BD684" t="str">
        <f t="shared" si="247"/>
        <v/>
      </c>
      <c r="BE684" t="str">
        <f t="shared" si="248"/>
        <v/>
      </c>
      <c r="BF684" t="str">
        <f t="shared" si="249"/>
        <v/>
      </c>
      <c r="BG684" t="str">
        <f t="shared" si="250"/>
        <v/>
      </c>
      <c r="BJ684" s="11"/>
    </row>
    <row r="685" spans="7:62" x14ac:dyDescent="0.2">
      <c r="G685" s="1">
        <v>36698</v>
      </c>
      <c r="H685" s="1">
        <f t="shared" si="232"/>
        <v>36698</v>
      </c>
      <c r="I685">
        <v>1479.13</v>
      </c>
      <c r="J685">
        <v>527.61</v>
      </c>
      <c r="K685" t="s">
        <v>9</v>
      </c>
      <c r="M685" vm="2321">
        <f ca="1"/>
        <v>43119</v>
      </c>
      <c r="N685" s="8" vm="2316">
        <f ca="1"/>
        <v>8.1000000000000003E-2</v>
      </c>
      <c r="O685" s="10">
        <f t="shared" ca="1" si="239"/>
        <v>1.2345679012345734E-2</v>
      </c>
      <c r="P685">
        <f t="shared" ca="1" si="251"/>
        <v>1</v>
      </c>
      <c r="Q685">
        <f t="shared" ca="1" si="252"/>
        <v>2018</v>
      </c>
      <c r="R685" t="str">
        <f t="shared" ca="1" si="231"/>
        <v/>
      </c>
      <c r="S685" t="str">
        <f t="shared" ca="1" si="240"/>
        <v/>
      </c>
      <c r="T685" t="str">
        <f t="shared" ca="1" si="241"/>
        <v/>
      </c>
      <c r="U685" t="str">
        <f t="shared" ca="1" si="242"/>
        <v/>
      </c>
      <c r="X685" s="11"/>
      <c r="AB685" s="8"/>
      <c r="AC685" s="10"/>
      <c r="AH685" vm="2322">
        <f ca="1"/>
        <v>41901</v>
      </c>
      <c r="AI685" s="9" vm="2323">
        <f ca="1"/>
        <v>113.97</v>
      </c>
      <c r="AJ685" s="11">
        <f t="shared" ca="1" si="233"/>
        <v>-1.4038782135649686E-2</v>
      </c>
      <c r="AK685">
        <f t="shared" ca="1" si="234"/>
        <v>9</v>
      </c>
      <c r="AL685">
        <f t="shared" ca="1" si="235"/>
        <v>2014</v>
      </c>
      <c r="AM685" t="str">
        <f t="shared" ca="1" si="243"/>
        <v/>
      </c>
      <c r="AN685" t="str">
        <f t="shared" ca="1" si="244"/>
        <v/>
      </c>
      <c r="AO685" t="str">
        <f t="shared" ca="1" si="245"/>
        <v/>
      </c>
      <c r="AP685" t="str">
        <f t="shared" ca="1" si="246"/>
        <v/>
      </c>
      <c r="AS685" s="11"/>
      <c r="AZ685" s="9"/>
      <c r="BA685" s="11" t="e">
        <f t="shared" si="236"/>
        <v>#DIV/0!</v>
      </c>
      <c r="BB685">
        <f t="shared" si="237"/>
        <v>1</v>
      </c>
      <c r="BC685">
        <f t="shared" si="238"/>
        <v>1900</v>
      </c>
      <c r="BD685" t="str">
        <f t="shared" si="247"/>
        <v/>
      </c>
      <c r="BE685" t="str">
        <f t="shared" si="248"/>
        <v/>
      </c>
      <c r="BF685" t="str">
        <f t="shared" si="249"/>
        <v/>
      </c>
      <c r="BG685" t="str">
        <f t="shared" si="250"/>
        <v/>
      </c>
      <c r="BJ685" s="11"/>
    </row>
    <row r="686" spans="7:62" x14ac:dyDescent="0.2">
      <c r="G686" s="1">
        <v>36699</v>
      </c>
      <c r="H686" s="1">
        <f t="shared" si="232"/>
        <v>36699</v>
      </c>
      <c r="I686">
        <v>1452.18</v>
      </c>
      <c r="J686">
        <v>515.01</v>
      </c>
      <c r="K686" t="s">
        <v>9</v>
      </c>
      <c r="M686" vm="2324">
        <f ca="1"/>
        <v>43122</v>
      </c>
      <c r="N686" s="8" vm="775">
        <f ca="1"/>
        <v>8.2000000000000003E-2</v>
      </c>
      <c r="O686" s="10">
        <f t="shared" ca="1" si="239"/>
        <v>-2.4390243902439046E-2</v>
      </c>
      <c r="P686">
        <f t="shared" ca="1" si="251"/>
        <v>1</v>
      </c>
      <c r="Q686">
        <f t="shared" ca="1" si="252"/>
        <v>2018</v>
      </c>
      <c r="R686" t="str">
        <f t="shared" ca="1" si="231"/>
        <v/>
      </c>
      <c r="S686" t="str">
        <f t="shared" ca="1" si="240"/>
        <v/>
      </c>
      <c r="T686" t="str">
        <f t="shared" ca="1" si="241"/>
        <v/>
      </c>
      <c r="U686" t="str">
        <f t="shared" ca="1" si="242"/>
        <v/>
      </c>
      <c r="X686" s="11"/>
      <c r="AB686" s="8"/>
      <c r="AC686" s="10"/>
      <c r="AH686" vm="2325">
        <f ca="1"/>
        <v>41904</v>
      </c>
      <c r="AI686" s="9" vm="162">
        <f ca="1"/>
        <v>112.37</v>
      </c>
      <c r="AJ686" s="11">
        <f t="shared" ca="1" si="233"/>
        <v>-9.3441309958174346E-3</v>
      </c>
      <c r="AK686">
        <f t="shared" ca="1" si="234"/>
        <v>9</v>
      </c>
      <c r="AL686">
        <f t="shared" ca="1" si="235"/>
        <v>2014</v>
      </c>
      <c r="AM686" t="str">
        <f t="shared" ca="1" si="243"/>
        <v/>
      </c>
      <c r="AN686" t="str">
        <f t="shared" ca="1" si="244"/>
        <v/>
      </c>
      <c r="AO686" t="str">
        <f t="shared" ca="1" si="245"/>
        <v/>
      </c>
      <c r="AP686" t="str">
        <f t="shared" ca="1" si="246"/>
        <v/>
      </c>
      <c r="AS686" s="11"/>
      <c r="AZ686" s="9"/>
      <c r="BA686" s="11" t="e">
        <f t="shared" si="236"/>
        <v>#DIV/0!</v>
      </c>
      <c r="BB686">
        <f t="shared" si="237"/>
        <v>1</v>
      </c>
      <c r="BC686">
        <f t="shared" si="238"/>
        <v>1900</v>
      </c>
      <c r="BD686" t="str">
        <f t="shared" si="247"/>
        <v/>
      </c>
      <c r="BE686" t="str">
        <f t="shared" si="248"/>
        <v/>
      </c>
      <c r="BF686" t="str">
        <f t="shared" si="249"/>
        <v/>
      </c>
      <c r="BG686" t="str">
        <f t="shared" si="250"/>
        <v/>
      </c>
      <c r="BJ686" s="11"/>
    </row>
    <row r="687" spans="7:62" x14ac:dyDescent="0.2">
      <c r="G687" s="1">
        <v>36700</v>
      </c>
      <c r="H687" s="1">
        <f t="shared" si="232"/>
        <v>36700</v>
      </c>
      <c r="I687">
        <v>1441.48</v>
      </c>
      <c r="J687">
        <v>510.41</v>
      </c>
      <c r="K687" t="s">
        <v>9</v>
      </c>
      <c r="M687" vm="2326">
        <f ca="1"/>
        <v>43123</v>
      </c>
      <c r="N687" s="8" vm="2280">
        <f ca="1"/>
        <v>0.08</v>
      </c>
      <c r="O687" s="10">
        <f t="shared" ca="1" si="239"/>
        <v>6.25E-2</v>
      </c>
      <c r="P687">
        <f t="shared" ca="1" si="251"/>
        <v>1</v>
      </c>
      <c r="Q687">
        <f t="shared" ca="1" si="252"/>
        <v>2018</v>
      </c>
      <c r="R687" t="str">
        <f t="shared" ca="1" si="231"/>
        <v/>
      </c>
      <c r="S687" t="str">
        <f t="shared" ca="1" si="240"/>
        <v/>
      </c>
      <c r="T687" t="str">
        <f t="shared" ca="1" si="241"/>
        <v/>
      </c>
      <c r="U687" t="str">
        <f t="shared" ca="1" si="242"/>
        <v/>
      </c>
      <c r="X687" s="11"/>
      <c r="AB687" s="8"/>
      <c r="AC687" s="10"/>
      <c r="AH687" vm="2327">
        <f ca="1"/>
        <v>41905</v>
      </c>
      <c r="AI687" s="9" vm="2328">
        <f ca="1"/>
        <v>111.32</v>
      </c>
      <c r="AJ687" s="11">
        <f t="shared" ca="1" si="233"/>
        <v>6.2881782249371021E-3</v>
      </c>
      <c r="AK687">
        <f t="shared" ca="1" si="234"/>
        <v>9</v>
      </c>
      <c r="AL687">
        <f t="shared" ca="1" si="235"/>
        <v>2014</v>
      </c>
      <c r="AM687" t="str">
        <f t="shared" ca="1" si="243"/>
        <v/>
      </c>
      <c r="AN687" t="str">
        <f t="shared" ca="1" si="244"/>
        <v/>
      </c>
      <c r="AO687" t="str">
        <f t="shared" ca="1" si="245"/>
        <v/>
      </c>
      <c r="AP687" t="str">
        <f t="shared" ca="1" si="246"/>
        <v/>
      </c>
      <c r="AS687" s="11"/>
      <c r="AZ687" s="9"/>
      <c r="BA687" s="11" t="e">
        <f t="shared" si="236"/>
        <v>#DIV/0!</v>
      </c>
      <c r="BB687">
        <f t="shared" si="237"/>
        <v>1</v>
      </c>
      <c r="BC687">
        <f t="shared" si="238"/>
        <v>1900</v>
      </c>
      <c r="BD687" t="str">
        <f t="shared" si="247"/>
        <v/>
      </c>
      <c r="BE687" t="str">
        <f t="shared" si="248"/>
        <v/>
      </c>
      <c r="BF687" t="str">
        <f t="shared" si="249"/>
        <v/>
      </c>
      <c r="BG687" t="str">
        <f t="shared" si="250"/>
        <v/>
      </c>
      <c r="BJ687" s="11"/>
    </row>
    <row r="688" spans="7:62" x14ac:dyDescent="0.2">
      <c r="G688" s="1">
        <v>36703</v>
      </c>
      <c r="H688" s="1">
        <f t="shared" si="232"/>
        <v>36703</v>
      </c>
      <c r="I688">
        <v>1455.31</v>
      </c>
      <c r="J688">
        <v>516.36</v>
      </c>
      <c r="K688" t="s">
        <v>9</v>
      </c>
      <c r="M688" vm="2329">
        <f ca="1"/>
        <v>43124</v>
      </c>
      <c r="N688" s="8" vm="761">
        <f ca="1"/>
        <v>8.5000000000000006E-2</v>
      </c>
      <c r="O688" s="10">
        <f t="shared" ca="1" si="239"/>
        <v>-5.8823529411764719E-2</v>
      </c>
      <c r="P688">
        <f t="shared" ca="1" si="251"/>
        <v>1</v>
      </c>
      <c r="Q688">
        <f t="shared" ca="1" si="252"/>
        <v>2018</v>
      </c>
      <c r="R688" t="str">
        <f t="shared" ca="1" si="231"/>
        <v/>
      </c>
      <c r="S688" t="str">
        <f t="shared" ca="1" si="240"/>
        <v/>
      </c>
      <c r="T688" t="str">
        <f t="shared" ca="1" si="241"/>
        <v/>
      </c>
      <c r="U688" t="str">
        <f t="shared" ca="1" si="242"/>
        <v/>
      </c>
      <c r="X688" s="11"/>
      <c r="AB688" s="8"/>
      <c r="AC688" s="10"/>
      <c r="AH688" vm="1472">
        <f ca="1"/>
        <v>41906</v>
      </c>
      <c r="AI688" s="9" vm="2330">
        <f ca="1"/>
        <v>112.02</v>
      </c>
      <c r="AJ688" s="11">
        <f t="shared" ca="1" si="233"/>
        <v>-1.68719871451527E-2</v>
      </c>
      <c r="AK688">
        <f t="shared" ca="1" si="234"/>
        <v>9</v>
      </c>
      <c r="AL688">
        <f t="shared" ca="1" si="235"/>
        <v>2014</v>
      </c>
      <c r="AM688" t="str">
        <f t="shared" ca="1" si="243"/>
        <v/>
      </c>
      <c r="AN688" t="str">
        <f t="shared" ca="1" si="244"/>
        <v/>
      </c>
      <c r="AO688" t="str">
        <f t="shared" ca="1" si="245"/>
        <v/>
      </c>
      <c r="AP688" t="str">
        <f t="shared" ca="1" si="246"/>
        <v/>
      </c>
      <c r="AS688" s="11"/>
      <c r="AZ688" s="9"/>
      <c r="BA688" s="11" t="e">
        <f t="shared" si="236"/>
        <v>#DIV/0!</v>
      </c>
      <c r="BB688">
        <f t="shared" si="237"/>
        <v>1</v>
      </c>
      <c r="BC688">
        <f t="shared" si="238"/>
        <v>1900</v>
      </c>
      <c r="BD688" t="str">
        <f t="shared" si="247"/>
        <v/>
      </c>
      <c r="BE688" t="str">
        <f t="shared" si="248"/>
        <v/>
      </c>
      <c r="BF688" t="str">
        <f t="shared" si="249"/>
        <v/>
      </c>
      <c r="BG688" t="str">
        <f t="shared" si="250"/>
        <v/>
      </c>
      <c r="BJ688" s="11"/>
    </row>
    <row r="689" spans="7:62" x14ac:dyDescent="0.2">
      <c r="G689" s="1">
        <v>36704</v>
      </c>
      <c r="H689" s="1">
        <f t="shared" si="232"/>
        <v>36704</v>
      </c>
      <c r="I689">
        <v>1450.55</v>
      </c>
      <c r="J689">
        <v>508.08</v>
      </c>
      <c r="K689" t="s">
        <v>9</v>
      </c>
      <c r="M689" vm="2331">
        <f ca="1"/>
        <v>43125</v>
      </c>
      <c r="N689" s="8" vm="2280">
        <f ca="1"/>
        <v>0.08</v>
      </c>
      <c r="O689" s="10">
        <f t="shared" ca="1" si="239"/>
        <v>1.2499999999999956E-2</v>
      </c>
      <c r="P689">
        <f t="shared" ca="1" si="251"/>
        <v>1</v>
      </c>
      <c r="Q689">
        <f t="shared" ca="1" si="252"/>
        <v>2018</v>
      </c>
      <c r="R689" t="str">
        <f t="shared" ca="1" si="231"/>
        <v/>
      </c>
      <c r="S689" t="str">
        <f t="shared" ca="1" si="240"/>
        <v/>
      </c>
      <c r="T689" t="str">
        <f t="shared" ca="1" si="241"/>
        <v/>
      </c>
      <c r="U689" t="str">
        <f t="shared" ca="1" si="242"/>
        <v/>
      </c>
      <c r="X689" s="11"/>
      <c r="AB689" s="8"/>
      <c r="AC689" s="10"/>
      <c r="AH689" vm="2332">
        <f ca="1"/>
        <v>41907</v>
      </c>
      <c r="AI689" s="9" vm="2333">
        <f ca="1"/>
        <v>110.13</v>
      </c>
      <c r="AJ689" s="11">
        <f t="shared" ca="1" si="233"/>
        <v>8.9893761917734238E-3</v>
      </c>
      <c r="AK689">
        <f t="shared" ca="1" si="234"/>
        <v>9</v>
      </c>
      <c r="AL689">
        <f t="shared" ca="1" si="235"/>
        <v>2014</v>
      </c>
      <c r="AM689" t="str">
        <f t="shared" ca="1" si="243"/>
        <v/>
      </c>
      <c r="AN689" t="str">
        <f t="shared" ca="1" si="244"/>
        <v/>
      </c>
      <c r="AO689" t="str">
        <f t="shared" ca="1" si="245"/>
        <v/>
      </c>
      <c r="AP689" t="str">
        <f t="shared" ca="1" si="246"/>
        <v/>
      </c>
      <c r="AS689" s="11"/>
      <c r="AZ689" s="9"/>
      <c r="BA689" s="11" t="e">
        <f t="shared" si="236"/>
        <v>#DIV/0!</v>
      </c>
      <c r="BB689">
        <f t="shared" si="237"/>
        <v>1</v>
      </c>
      <c r="BC689">
        <f t="shared" si="238"/>
        <v>1900</v>
      </c>
      <c r="BD689" t="str">
        <f t="shared" si="247"/>
        <v/>
      </c>
      <c r="BE689" t="str">
        <f t="shared" si="248"/>
        <v/>
      </c>
      <c r="BF689" t="str">
        <f t="shared" si="249"/>
        <v/>
      </c>
      <c r="BG689" t="str">
        <f t="shared" si="250"/>
        <v/>
      </c>
      <c r="BJ689" s="11"/>
    </row>
    <row r="690" spans="7:62" x14ac:dyDescent="0.2">
      <c r="G690" s="1">
        <v>36705</v>
      </c>
      <c r="H690" s="1">
        <f t="shared" si="232"/>
        <v>36705</v>
      </c>
      <c r="I690">
        <v>1454.82</v>
      </c>
      <c r="J690">
        <v>520.99</v>
      </c>
      <c r="K690" t="s">
        <v>9</v>
      </c>
      <c r="M690" vm="2334">
        <f ca="1"/>
        <v>43129</v>
      </c>
      <c r="N690" s="8" vm="2316">
        <f ca="1"/>
        <v>8.1000000000000003E-2</v>
      </c>
      <c r="O690" s="10">
        <f t="shared" ca="1" si="239"/>
        <v>-2.4691358024691357E-2</v>
      </c>
      <c r="P690">
        <f t="shared" ca="1" si="251"/>
        <v>1</v>
      </c>
      <c r="Q690">
        <f t="shared" ca="1" si="252"/>
        <v>2018</v>
      </c>
      <c r="R690" t="str">
        <f t="shared" ca="1" si="231"/>
        <v/>
      </c>
      <c r="S690" t="str">
        <f t="shared" ca="1" si="240"/>
        <v/>
      </c>
      <c r="T690" t="str">
        <f t="shared" ca="1" si="241"/>
        <v/>
      </c>
      <c r="U690" t="str">
        <f t="shared" ca="1" si="242"/>
        <v/>
      </c>
      <c r="X690" s="11"/>
      <c r="AB690" s="8"/>
      <c r="AC690" s="10"/>
      <c r="AH690" vm="2335">
        <f ca="1"/>
        <v>41908</v>
      </c>
      <c r="AI690" s="9" vm="339">
        <f ca="1"/>
        <v>111.12</v>
      </c>
      <c r="AJ690" s="11">
        <f t="shared" ca="1" si="233"/>
        <v>-8.099352051835762E-4</v>
      </c>
      <c r="AK690">
        <f t="shared" ca="1" si="234"/>
        <v>9</v>
      </c>
      <c r="AL690">
        <f t="shared" ca="1" si="235"/>
        <v>2014</v>
      </c>
      <c r="AM690" t="str">
        <f t="shared" ca="1" si="243"/>
        <v/>
      </c>
      <c r="AN690" t="str">
        <f t="shared" ca="1" si="244"/>
        <v/>
      </c>
      <c r="AO690" t="str">
        <f t="shared" ca="1" si="245"/>
        <v/>
      </c>
      <c r="AP690" t="str">
        <f t="shared" ca="1" si="246"/>
        <v/>
      </c>
      <c r="AS690" s="11"/>
      <c r="AZ690" s="9"/>
      <c r="BA690" s="11" t="e">
        <f t="shared" si="236"/>
        <v>#DIV/0!</v>
      </c>
      <c r="BB690">
        <f t="shared" si="237"/>
        <v>1</v>
      </c>
      <c r="BC690">
        <f t="shared" si="238"/>
        <v>1900</v>
      </c>
      <c r="BD690" t="str">
        <f t="shared" si="247"/>
        <v/>
      </c>
      <c r="BE690" t="str">
        <f t="shared" si="248"/>
        <v/>
      </c>
      <c r="BF690" t="str">
        <f t="shared" si="249"/>
        <v/>
      </c>
      <c r="BG690" t="str">
        <f t="shared" si="250"/>
        <v/>
      </c>
      <c r="BJ690" s="11"/>
    </row>
    <row r="691" spans="7:62" x14ac:dyDescent="0.2">
      <c r="G691" s="1">
        <v>36706</v>
      </c>
      <c r="H691" s="1">
        <f t="shared" si="232"/>
        <v>36706</v>
      </c>
      <c r="I691">
        <v>1442.39</v>
      </c>
      <c r="J691">
        <v>512.58000000000004</v>
      </c>
      <c r="K691" t="s">
        <v>9</v>
      </c>
      <c r="M691" vm="2336">
        <f ca="1"/>
        <v>43130</v>
      </c>
      <c r="N691" s="8" vm="2304">
        <f ca="1"/>
        <v>7.9000000000000001E-2</v>
      </c>
      <c r="O691" s="10">
        <f t="shared" ca="1" si="239"/>
        <v>-5.0632911392405111E-2</v>
      </c>
      <c r="P691">
        <f t="shared" ca="1" si="251"/>
        <v>1</v>
      </c>
      <c r="Q691">
        <f t="shared" ca="1" si="252"/>
        <v>2018</v>
      </c>
      <c r="R691" t="str">
        <f t="shared" ca="1" si="231"/>
        <v/>
      </c>
      <c r="S691" t="str">
        <f t="shared" ca="1" si="240"/>
        <v/>
      </c>
      <c r="T691" t="str">
        <f t="shared" ca="1" si="241"/>
        <v/>
      </c>
      <c r="U691" t="str">
        <f t="shared" ca="1" si="242"/>
        <v/>
      </c>
      <c r="X691" s="11"/>
      <c r="AB691" s="8"/>
      <c r="AC691" s="10"/>
      <c r="AH691" vm="2337">
        <f ca="1"/>
        <v>41911</v>
      </c>
      <c r="AI691" s="9" vm="1822">
        <f ca="1"/>
        <v>111.03</v>
      </c>
      <c r="AJ691" s="11">
        <f t="shared" ca="1" si="233"/>
        <v>-1.5131045663334342E-2</v>
      </c>
      <c r="AK691">
        <f t="shared" ca="1" si="234"/>
        <v>9</v>
      </c>
      <c r="AL691">
        <f t="shared" ca="1" si="235"/>
        <v>2014</v>
      </c>
      <c r="AM691" t="str">
        <f t="shared" ca="1" si="243"/>
        <v/>
      </c>
      <c r="AN691" t="str">
        <f t="shared" ca="1" si="244"/>
        <v/>
      </c>
      <c r="AO691" t="str">
        <f t="shared" ca="1" si="245"/>
        <v/>
      </c>
      <c r="AP691" t="str">
        <f t="shared" ca="1" si="246"/>
        <v/>
      </c>
      <c r="AS691" s="11"/>
      <c r="AZ691" s="9"/>
      <c r="BA691" s="11" t="e">
        <f t="shared" si="236"/>
        <v>#DIV/0!</v>
      </c>
      <c r="BB691">
        <f t="shared" si="237"/>
        <v>1</v>
      </c>
      <c r="BC691">
        <f t="shared" si="238"/>
        <v>1900</v>
      </c>
      <c r="BD691" t="str">
        <f t="shared" si="247"/>
        <v/>
      </c>
      <c r="BE691" t="str">
        <f t="shared" si="248"/>
        <v/>
      </c>
      <c r="BF691" t="str">
        <f t="shared" si="249"/>
        <v/>
      </c>
      <c r="BG691" t="str">
        <f t="shared" si="250"/>
        <v/>
      </c>
      <c r="BJ691" s="11"/>
    </row>
    <row r="692" spans="7:62" x14ac:dyDescent="0.2">
      <c r="G692" s="1">
        <v>36707</v>
      </c>
      <c r="H692" s="1">
        <f t="shared" si="232"/>
        <v>36707</v>
      </c>
      <c r="I692">
        <v>1454.6</v>
      </c>
      <c r="J692">
        <v>517.23</v>
      </c>
      <c r="K692" t="s">
        <v>9</v>
      </c>
      <c r="M692" vm="2338">
        <f ca="1"/>
        <v>43131</v>
      </c>
      <c r="N692" s="8" vm="479">
        <f ca="1"/>
        <v>7.4999999999999997E-2</v>
      </c>
      <c r="O692" s="10">
        <f t="shared" ca="1" si="239"/>
        <v>4.0000000000000036E-2</v>
      </c>
      <c r="P692">
        <f t="shared" ca="1" si="251"/>
        <v>1</v>
      </c>
      <c r="Q692">
        <f t="shared" ca="1" si="252"/>
        <v>2018</v>
      </c>
      <c r="R692" t="str">
        <f t="shared" ca="1" si="231"/>
        <v/>
      </c>
      <c r="S692" t="str">
        <f t="shared" ca="1" si="240"/>
        <v/>
      </c>
      <c r="T692" t="str">
        <f t="shared" ca="1" si="241"/>
        <v>Fin</v>
      </c>
      <c r="U692" vm="479">
        <f t="shared" ca="1" si="242"/>
        <v>7.4999999999999997E-2</v>
      </c>
      <c r="X692" s="11"/>
      <c r="AA692" s="14"/>
      <c r="AB692" s="8"/>
      <c r="AC692" s="10"/>
      <c r="AH692" vm="2339">
        <f ca="1"/>
        <v>41912</v>
      </c>
      <c r="AI692" s="9" vm="220">
        <f ca="1"/>
        <v>109.35</v>
      </c>
      <c r="AJ692" s="11">
        <f t="shared" ca="1" si="233"/>
        <v>-1.4174668495656073E-2</v>
      </c>
      <c r="AK692">
        <f t="shared" ca="1" si="234"/>
        <v>9</v>
      </c>
      <c r="AL692">
        <f t="shared" ca="1" si="235"/>
        <v>2014</v>
      </c>
      <c r="AM692" t="str">
        <f t="shared" ca="1" si="243"/>
        <v/>
      </c>
      <c r="AN692" t="str">
        <f t="shared" ca="1" si="244"/>
        <v/>
      </c>
      <c r="AO692" t="str">
        <f t="shared" ca="1" si="245"/>
        <v>End</v>
      </c>
      <c r="AP692" vm="220">
        <f t="shared" ca="1" si="246"/>
        <v>109.35</v>
      </c>
      <c r="AS692" s="11"/>
      <c r="AZ692" s="9"/>
      <c r="BA692" s="11" t="e">
        <f t="shared" si="236"/>
        <v>#DIV/0!</v>
      </c>
      <c r="BB692">
        <f t="shared" si="237"/>
        <v>1</v>
      </c>
      <c r="BC692">
        <f t="shared" si="238"/>
        <v>1900</v>
      </c>
      <c r="BD692" t="str">
        <f t="shared" si="247"/>
        <v/>
      </c>
      <c r="BE692" t="str">
        <f t="shared" si="248"/>
        <v/>
      </c>
      <c r="BF692" t="str">
        <f t="shared" si="249"/>
        <v/>
      </c>
      <c r="BG692" t="str">
        <f t="shared" si="250"/>
        <v/>
      </c>
      <c r="BJ692" s="11"/>
    </row>
    <row r="693" spans="7:62" x14ac:dyDescent="0.2">
      <c r="G693" s="1">
        <v>36710</v>
      </c>
      <c r="H693" s="1">
        <f t="shared" si="232"/>
        <v>36710</v>
      </c>
      <c r="I693">
        <v>1469.54</v>
      </c>
      <c r="J693">
        <v>524.04</v>
      </c>
      <c r="K693" t="s">
        <v>9</v>
      </c>
      <c r="M693" vm="2340">
        <f ca="1"/>
        <v>43132</v>
      </c>
      <c r="N693" s="8" vm="470">
        <f ca="1"/>
        <v>7.8E-2</v>
      </c>
      <c r="O693" s="10">
        <f t="shared" ca="1" si="239"/>
        <v>-1.2820512820512886E-2</v>
      </c>
      <c r="P693">
        <f t="shared" ca="1" si="251"/>
        <v>2</v>
      </c>
      <c r="Q693">
        <f t="shared" ca="1" si="252"/>
        <v>2018</v>
      </c>
      <c r="R693" t="str">
        <f t="shared" ca="1" si="231"/>
        <v>Start</v>
      </c>
      <c r="S693" vm="470">
        <f t="shared" ca="1" si="240"/>
        <v>7.8E-2</v>
      </c>
      <c r="T693" t="str">
        <f t="shared" ca="1" si="241"/>
        <v/>
      </c>
      <c r="U693" t="str">
        <f t="shared" ca="1" si="242"/>
        <v/>
      </c>
      <c r="X693" s="11"/>
      <c r="Y693" s="14"/>
      <c r="AB693" s="8"/>
      <c r="AC693" s="10"/>
      <c r="AH693" vm="2341">
        <f ca="1"/>
        <v>41913</v>
      </c>
      <c r="AI693" s="9" vm="224">
        <f ca="1"/>
        <v>107.8</v>
      </c>
      <c r="AJ693" s="11">
        <f t="shared" ca="1" si="233"/>
        <v>9.5547309833023952E-3</v>
      </c>
      <c r="AK693">
        <f t="shared" ca="1" si="234"/>
        <v>10</v>
      </c>
      <c r="AL693">
        <f t="shared" ca="1" si="235"/>
        <v>2014</v>
      </c>
      <c r="AM693" t="str">
        <f t="shared" ca="1" si="243"/>
        <v>Start</v>
      </c>
      <c r="AN693" vm="224">
        <f t="shared" ca="1" si="244"/>
        <v>107.8</v>
      </c>
      <c r="AO693" t="str">
        <f t="shared" ca="1" si="245"/>
        <v/>
      </c>
      <c r="AP693" t="str">
        <f t="shared" ca="1" si="246"/>
        <v/>
      </c>
      <c r="AS693" s="11"/>
      <c r="AZ693" s="9"/>
      <c r="BA693" s="11" t="e">
        <f t="shared" si="236"/>
        <v>#DIV/0!</v>
      </c>
      <c r="BB693">
        <f t="shared" si="237"/>
        <v>1</v>
      </c>
      <c r="BC693">
        <f t="shared" si="238"/>
        <v>1900</v>
      </c>
      <c r="BD693" t="str">
        <f t="shared" si="247"/>
        <v/>
      </c>
      <c r="BE693" t="str">
        <f t="shared" si="248"/>
        <v/>
      </c>
      <c r="BF693" t="str">
        <f t="shared" si="249"/>
        <v/>
      </c>
      <c r="BG693" t="str">
        <f t="shared" si="250"/>
        <v/>
      </c>
      <c r="BJ693" s="11"/>
    </row>
    <row r="694" spans="7:62" x14ac:dyDescent="0.2">
      <c r="G694" s="1">
        <v>36710</v>
      </c>
      <c r="H694" s="1">
        <f t="shared" si="232"/>
        <v>36710</v>
      </c>
      <c r="I694">
        <v>1469.54</v>
      </c>
      <c r="J694">
        <v>524.04</v>
      </c>
      <c r="K694" t="s">
        <v>9</v>
      </c>
      <c r="M694" vm="2342">
        <f ca="1"/>
        <v>43133</v>
      </c>
      <c r="N694" s="8" vm="2343">
        <f ca="1"/>
        <v>7.6999999999999999E-2</v>
      </c>
      <c r="O694" s="10">
        <f t="shared" ca="1" si="239"/>
        <v>-9.0909090909090828E-2</v>
      </c>
      <c r="P694">
        <f t="shared" ca="1" si="251"/>
        <v>2</v>
      </c>
      <c r="Q694">
        <f t="shared" ca="1" si="252"/>
        <v>2018</v>
      </c>
      <c r="R694" t="str">
        <f t="shared" ca="1" si="231"/>
        <v/>
      </c>
      <c r="S694" t="str">
        <f t="shared" ca="1" si="240"/>
        <v/>
      </c>
      <c r="T694" t="str">
        <f t="shared" ca="1" si="241"/>
        <v/>
      </c>
      <c r="U694" t="str">
        <f t="shared" ca="1" si="242"/>
        <v/>
      </c>
      <c r="X694" s="11"/>
      <c r="AB694" s="8"/>
      <c r="AC694" s="10"/>
      <c r="AH694" vm="2344">
        <f ca="1"/>
        <v>41914</v>
      </c>
      <c r="AI694" s="9" vm="2345">
        <f ca="1"/>
        <v>108.83</v>
      </c>
      <c r="AJ694" s="11">
        <f t="shared" ca="1" si="233"/>
        <v>7.534687126711459E-3</v>
      </c>
      <c r="AK694">
        <f t="shared" ca="1" si="234"/>
        <v>10</v>
      </c>
      <c r="AL694">
        <f t="shared" ca="1" si="235"/>
        <v>2014</v>
      </c>
      <c r="AM694" t="str">
        <f t="shared" ca="1" si="243"/>
        <v/>
      </c>
      <c r="AN694" t="str">
        <f t="shared" ca="1" si="244"/>
        <v/>
      </c>
      <c r="AO694" t="str">
        <f t="shared" ca="1" si="245"/>
        <v/>
      </c>
      <c r="AP694" t="str">
        <f t="shared" ca="1" si="246"/>
        <v/>
      </c>
      <c r="AS694" s="11"/>
      <c r="AZ694" s="9"/>
      <c r="BA694" s="11" t="e">
        <f t="shared" si="236"/>
        <v>#DIV/0!</v>
      </c>
      <c r="BB694">
        <f t="shared" si="237"/>
        <v>1</v>
      </c>
      <c r="BC694">
        <f t="shared" si="238"/>
        <v>1900</v>
      </c>
      <c r="BD694" t="str">
        <f t="shared" si="247"/>
        <v/>
      </c>
      <c r="BE694" t="str">
        <f t="shared" si="248"/>
        <v/>
      </c>
      <c r="BF694" t="str">
        <f t="shared" si="249"/>
        <v/>
      </c>
      <c r="BG694" t="str">
        <f t="shared" si="250"/>
        <v/>
      </c>
      <c r="BJ694" s="11"/>
    </row>
    <row r="695" spans="7:62" x14ac:dyDescent="0.2">
      <c r="G695" s="1">
        <v>36712</v>
      </c>
      <c r="H695" s="1">
        <f t="shared" si="232"/>
        <v>36712</v>
      </c>
      <c r="I695">
        <v>1446.23</v>
      </c>
      <c r="J695">
        <v>518.25</v>
      </c>
      <c r="K695" t="s">
        <v>9</v>
      </c>
      <c r="M695" vm="2346">
        <f ca="1"/>
        <v>43137</v>
      </c>
      <c r="N695" s="8" vm="502">
        <f ca="1"/>
        <v>7.0000000000000007E-2</v>
      </c>
      <c r="O695" s="10">
        <f t="shared" ca="1" si="239"/>
        <v>0</v>
      </c>
      <c r="P695">
        <f t="shared" ca="1" si="251"/>
        <v>2</v>
      </c>
      <c r="Q695">
        <f t="shared" ca="1" si="252"/>
        <v>2018</v>
      </c>
      <c r="R695" t="str">
        <f t="shared" ca="1" si="231"/>
        <v/>
      </c>
      <c r="S695" t="str">
        <f t="shared" ca="1" si="240"/>
        <v/>
      </c>
      <c r="T695" t="str">
        <f t="shared" ca="1" si="241"/>
        <v/>
      </c>
      <c r="U695" t="str">
        <f t="shared" ca="1" si="242"/>
        <v/>
      </c>
      <c r="X695" s="11"/>
      <c r="AB695" s="8"/>
      <c r="AC695" s="10"/>
      <c r="AH695" vm="2347">
        <f ca="1"/>
        <v>41915</v>
      </c>
      <c r="AI695" s="9" vm="2348">
        <f ca="1"/>
        <v>109.65</v>
      </c>
      <c r="AJ695" s="11">
        <f t="shared" ca="1" si="233"/>
        <v>-8.572731418148738E-3</v>
      </c>
      <c r="AK695">
        <f t="shared" ca="1" si="234"/>
        <v>10</v>
      </c>
      <c r="AL695">
        <f t="shared" ca="1" si="235"/>
        <v>2014</v>
      </c>
      <c r="AM695" t="str">
        <f t="shared" ca="1" si="243"/>
        <v/>
      </c>
      <c r="AN695" t="str">
        <f t="shared" ca="1" si="244"/>
        <v/>
      </c>
      <c r="AO695" t="str">
        <f t="shared" ca="1" si="245"/>
        <v/>
      </c>
      <c r="AP695" t="str">
        <f t="shared" ca="1" si="246"/>
        <v/>
      </c>
      <c r="AS695" s="11"/>
      <c r="AZ695" s="9"/>
      <c r="BA695" s="11" t="e">
        <f t="shared" si="236"/>
        <v>#DIV/0!</v>
      </c>
      <c r="BB695">
        <f t="shared" si="237"/>
        <v>1</v>
      </c>
      <c r="BC695">
        <f t="shared" si="238"/>
        <v>1900</v>
      </c>
      <c r="BD695" t="str">
        <f t="shared" si="247"/>
        <v/>
      </c>
      <c r="BE695" t="str">
        <f t="shared" si="248"/>
        <v/>
      </c>
      <c r="BF695" t="str">
        <f t="shared" si="249"/>
        <v/>
      </c>
      <c r="BG695" t="str">
        <f t="shared" si="250"/>
        <v/>
      </c>
      <c r="BJ695" s="11"/>
    </row>
    <row r="696" spans="7:62" x14ac:dyDescent="0.2">
      <c r="G696" s="1">
        <v>36713</v>
      </c>
      <c r="H696" s="1">
        <f t="shared" si="232"/>
        <v>36713</v>
      </c>
      <c r="I696">
        <v>1456.67</v>
      </c>
      <c r="J696">
        <v>523.32000000000005</v>
      </c>
      <c r="K696" t="s">
        <v>9</v>
      </c>
      <c r="M696" vm="2349">
        <f ca="1"/>
        <v>43138</v>
      </c>
      <c r="N696" s="8" vm="502">
        <f ca="1"/>
        <v>7.0000000000000007E-2</v>
      </c>
      <c r="O696" s="10">
        <f t="shared" ca="1" si="239"/>
        <v>0</v>
      </c>
      <c r="P696">
        <f t="shared" ca="1" si="251"/>
        <v>2</v>
      </c>
      <c r="Q696">
        <f t="shared" ca="1" si="252"/>
        <v>2018</v>
      </c>
      <c r="R696" t="str">
        <f t="shared" ca="1" si="231"/>
        <v/>
      </c>
      <c r="S696" t="str">
        <f t="shared" ca="1" si="240"/>
        <v/>
      </c>
      <c r="T696" t="str">
        <f t="shared" ca="1" si="241"/>
        <v/>
      </c>
      <c r="U696" t="str">
        <f t="shared" ca="1" si="242"/>
        <v/>
      </c>
      <c r="X696" s="11"/>
      <c r="AB696" s="8"/>
      <c r="AC696" s="10"/>
      <c r="AH696" vm="1475">
        <f ca="1"/>
        <v>41918</v>
      </c>
      <c r="AI696" s="9" vm="2350">
        <f ca="1"/>
        <v>108.71</v>
      </c>
      <c r="AJ696" s="11">
        <f t="shared" ca="1" si="233"/>
        <v>-1.646582651090045E-2</v>
      </c>
      <c r="AK696">
        <f t="shared" ca="1" si="234"/>
        <v>10</v>
      </c>
      <c r="AL696">
        <f t="shared" ca="1" si="235"/>
        <v>2014</v>
      </c>
      <c r="AM696" t="str">
        <f t="shared" ca="1" si="243"/>
        <v/>
      </c>
      <c r="AN696" t="str">
        <f t="shared" ca="1" si="244"/>
        <v/>
      </c>
      <c r="AO696" t="str">
        <f t="shared" ca="1" si="245"/>
        <v/>
      </c>
      <c r="AP696" t="str">
        <f t="shared" ca="1" si="246"/>
        <v/>
      </c>
      <c r="AS696" s="11"/>
      <c r="AZ696" s="9"/>
      <c r="BA696" s="11" t="e">
        <f t="shared" si="236"/>
        <v>#DIV/0!</v>
      </c>
      <c r="BB696">
        <f t="shared" si="237"/>
        <v>1</v>
      </c>
      <c r="BC696">
        <f t="shared" si="238"/>
        <v>1900</v>
      </c>
      <c r="BD696" t="str">
        <f t="shared" si="247"/>
        <v/>
      </c>
      <c r="BE696" t="str">
        <f t="shared" si="248"/>
        <v/>
      </c>
      <c r="BF696" t="str">
        <f t="shared" si="249"/>
        <v/>
      </c>
      <c r="BG696" t="str">
        <f t="shared" si="250"/>
        <v/>
      </c>
      <c r="BJ696" s="11"/>
    </row>
    <row r="697" spans="7:62" x14ac:dyDescent="0.2">
      <c r="G697" s="1">
        <v>36714</v>
      </c>
      <c r="H697" s="1">
        <f t="shared" si="232"/>
        <v>36714</v>
      </c>
      <c r="I697">
        <v>1478.9</v>
      </c>
      <c r="J697">
        <v>528.22</v>
      </c>
      <c r="K697" t="s">
        <v>9</v>
      </c>
      <c r="M697" vm="2351">
        <f ca="1"/>
        <v>43139</v>
      </c>
      <c r="N697" s="8" vm="502">
        <f ca="1"/>
        <v>7.0000000000000007E-2</v>
      </c>
      <c r="O697" s="10">
        <f t="shared" ca="1" si="239"/>
        <v>0</v>
      </c>
      <c r="P697">
        <f t="shared" ca="1" si="251"/>
        <v>2</v>
      </c>
      <c r="Q697">
        <f t="shared" ca="1" si="252"/>
        <v>2018</v>
      </c>
      <c r="R697" t="str">
        <f t="shared" ca="1" si="231"/>
        <v/>
      </c>
      <c r="S697" t="str">
        <f t="shared" ca="1" si="240"/>
        <v/>
      </c>
      <c r="T697" t="str">
        <f t="shared" ca="1" si="241"/>
        <v/>
      </c>
      <c r="U697" t="str">
        <f t="shared" ca="1" si="242"/>
        <v/>
      </c>
      <c r="X697" s="11"/>
      <c r="AB697" s="8"/>
      <c r="AC697" s="10"/>
      <c r="AH697" vm="1477">
        <f ca="1"/>
        <v>41919</v>
      </c>
      <c r="AI697" s="9" vm="2352">
        <f ca="1"/>
        <v>106.92</v>
      </c>
      <c r="AJ697" s="11">
        <f t="shared" ca="1" si="233"/>
        <v>1.9173213617658114E-2</v>
      </c>
      <c r="AK697">
        <f t="shared" ca="1" si="234"/>
        <v>10</v>
      </c>
      <c r="AL697">
        <f t="shared" ca="1" si="235"/>
        <v>2014</v>
      </c>
      <c r="AM697" t="str">
        <f t="shared" ca="1" si="243"/>
        <v/>
      </c>
      <c r="AN697" t="str">
        <f t="shared" ca="1" si="244"/>
        <v/>
      </c>
      <c r="AO697" t="str">
        <f t="shared" ca="1" si="245"/>
        <v/>
      </c>
      <c r="AP697" t="str">
        <f t="shared" ca="1" si="246"/>
        <v/>
      </c>
      <c r="AS697" s="11"/>
      <c r="AZ697" s="9"/>
      <c r="BA697" s="11" t="e">
        <f t="shared" si="236"/>
        <v>#DIV/0!</v>
      </c>
      <c r="BB697">
        <f t="shared" si="237"/>
        <v>1</v>
      </c>
      <c r="BC697">
        <f t="shared" si="238"/>
        <v>1900</v>
      </c>
      <c r="BD697" t="str">
        <f t="shared" si="247"/>
        <v/>
      </c>
      <c r="BE697" t="str">
        <f t="shared" si="248"/>
        <v/>
      </c>
      <c r="BF697" t="str">
        <f t="shared" si="249"/>
        <v/>
      </c>
      <c r="BG697" t="str">
        <f t="shared" si="250"/>
        <v/>
      </c>
      <c r="BJ697" s="11"/>
    </row>
    <row r="698" spans="7:62" x14ac:dyDescent="0.2">
      <c r="G698" s="1">
        <v>36717</v>
      </c>
      <c r="H698" s="1">
        <f t="shared" si="232"/>
        <v>36717</v>
      </c>
      <c r="I698">
        <v>1475.62</v>
      </c>
      <c r="J698">
        <v>530.83000000000004</v>
      </c>
      <c r="K698" t="s">
        <v>9</v>
      </c>
      <c r="M698" vm="2353">
        <f ca="1"/>
        <v>43140</v>
      </c>
      <c r="N698" s="8" vm="502">
        <f ca="1"/>
        <v>7.0000000000000007E-2</v>
      </c>
      <c r="O698" s="10">
        <f t="shared" ca="1" si="239"/>
        <v>0</v>
      </c>
      <c r="P698">
        <f t="shared" ca="1" si="251"/>
        <v>2</v>
      </c>
      <c r="Q698">
        <f t="shared" ca="1" si="252"/>
        <v>2018</v>
      </c>
      <c r="R698" t="str">
        <f t="shared" ca="1" si="231"/>
        <v/>
      </c>
      <c r="S698" t="str">
        <f t="shared" ca="1" si="240"/>
        <v/>
      </c>
      <c r="T698" t="str">
        <f t="shared" ca="1" si="241"/>
        <v/>
      </c>
      <c r="U698" t="str">
        <f t="shared" ca="1" si="242"/>
        <v/>
      </c>
      <c r="X698" s="11"/>
      <c r="AB698" s="8"/>
      <c r="AC698" s="10"/>
      <c r="AH698" vm="2354">
        <f ca="1"/>
        <v>41920</v>
      </c>
      <c r="AI698" s="9" vm="2355">
        <f ca="1"/>
        <v>108.97</v>
      </c>
      <c r="AJ698" s="11">
        <f t="shared" ca="1" si="233"/>
        <v>-2.6979902725520755E-2</v>
      </c>
      <c r="AK698">
        <f t="shared" ca="1" si="234"/>
        <v>10</v>
      </c>
      <c r="AL698">
        <f t="shared" ca="1" si="235"/>
        <v>2014</v>
      </c>
      <c r="AM698" t="str">
        <f t="shared" ca="1" si="243"/>
        <v/>
      </c>
      <c r="AN698" t="str">
        <f t="shared" ca="1" si="244"/>
        <v/>
      </c>
      <c r="AO698" t="str">
        <f t="shared" ca="1" si="245"/>
        <v/>
      </c>
      <c r="AP698" t="str">
        <f t="shared" ca="1" si="246"/>
        <v/>
      </c>
      <c r="AS698" s="11"/>
      <c r="AZ698" s="9"/>
      <c r="BA698" s="11" t="e">
        <f t="shared" si="236"/>
        <v>#DIV/0!</v>
      </c>
      <c r="BB698">
        <f t="shared" si="237"/>
        <v>1</v>
      </c>
      <c r="BC698">
        <f t="shared" si="238"/>
        <v>1900</v>
      </c>
      <c r="BD698" t="str">
        <f t="shared" si="247"/>
        <v/>
      </c>
      <c r="BE698" t="str">
        <f t="shared" si="248"/>
        <v/>
      </c>
      <c r="BF698" t="str">
        <f t="shared" si="249"/>
        <v/>
      </c>
      <c r="BG698" t="str">
        <f t="shared" si="250"/>
        <v/>
      </c>
      <c r="BJ698" s="11"/>
    </row>
    <row r="699" spans="7:62" x14ac:dyDescent="0.2">
      <c r="G699" s="1">
        <v>36718</v>
      </c>
      <c r="H699" s="1">
        <f t="shared" si="232"/>
        <v>36718</v>
      </c>
      <c r="I699">
        <v>1480.88</v>
      </c>
      <c r="J699">
        <v>529.74</v>
      </c>
      <c r="K699" t="s">
        <v>9</v>
      </c>
      <c r="M699" vm="2356">
        <f ca="1"/>
        <v>43143</v>
      </c>
      <c r="N699" s="8" vm="502">
        <f ca="1"/>
        <v>7.0000000000000007E-2</v>
      </c>
      <c r="O699" s="10">
        <f t="shared" ca="1" si="239"/>
        <v>1.4285714285714013E-2</v>
      </c>
      <c r="P699">
        <f t="shared" ca="1" si="251"/>
        <v>2</v>
      </c>
      <c r="Q699">
        <f t="shared" ca="1" si="252"/>
        <v>2018</v>
      </c>
      <c r="R699" t="str">
        <f t="shared" ref="R699:R762" ca="1" si="253">IF(MONTH(M699)&lt;&gt;MONTH(M698),"Start","")</f>
        <v/>
      </c>
      <c r="S699" t="str">
        <f t="shared" ca="1" si="240"/>
        <v/>
      </c>
      <c r="T699" t="str">
        <f t="shared" ca="1" si="241"/>
        <v/>
      </c>
      <c r="U699" t="str">
        <f t="shared" ca="1" si="242"/>
        <v/>
      </c>
      <c r="X699" s="11"/>
      <c r="AB699" s="8"/>
      <c r="AC699" s="10"/>
      <c r="AH699" vm="2357">
        <f ca="1"/>
        <v>41921</v>
      </c>
      <c r="AI699" s="9" vm="2358">
        <f ca="1"/>
        <v>106.03</v>
      </c>
      <c r="AJ699" s="11">
        <f t="shared" ca="1" si="233"/>
        <v>-1.2166368009054129E-2</v>
      </c>
      <c r="AK699">
        <f t="shared" ca="1" si="234"/>
        <v>10</v>
      </c>
      <c r="AL699">
        <f t="shared" ca="1" si="235"/>
        <v>2014</v>
      </c>
      <c r="AM699" t="str">
        <f t="shared" ca="1" si="243"/>
        <v/>
      </c>
      <c r="AN699" t="str">
        <f t="shared" ca="1" si="244"/>
        <v/>
      </c>
      <c r="AO699" t="str">
        <f t="shared" ca="1" si="245"/>
        <v/>
      </c>
      <c r="AP699" t="str">
        <f t="shared" ca="1" si="246"/>
        <v/>
      </c>
      <c r="AS699" s="11"/>
      <c r="AZ699" s="9"/>
      <c r="BA699" s="11" t="e">
        <f t="shared" si="236"/>
        <v>#DIV/0!</v>
      </c>
      <c r="BB699">
        <f t="shared" si="237"/>
        <v>1</v>
      </c>
      <c r="BC699">
        <f t="shared" si="238"/>
        <v>1900</v>
      </c>
      <c r="BD699" t="str">
        <f t="shared" si="247"/>
        <v/>
      </c>
      <c r="BE699" t="str">
        <f t="shared" si="248"/>
        <v/>
      </c>
      <c r="BF699" t="str">
        <f t="shared" si="249"/>
        <v/>
      </c>
      <c r="BG699" t="str">
        <f t="shared" si="250"/>
        <v/>
      </c>
      <c r="BJ699" s="11"/>
    </row>
    <row r="700" spans="7:62" x14ac:dyDescent="0.2">
      <c r="G700" s="1">
        <v>36719</v>
      </c>
      <c r="H700" s="1">
        <f t="shared" si="232"/>
        <v>36719</v>
      </c>
      <c r="I700">
        <v>1492.92</v>
      </c>
      <c r="J700">
        <v>540.25</v>
      </c>
      <c r="K700" t="s">
        <v>9</v>
      </c>
      <c r="M700" vm="2359">
        <f ca="1"/>
        <v>43145</v>
      </c>
      <c r="N700" s="8" vm="478">
        <f ca="1"/>
        <v>7.0999999999999994E-2</v>
      </c>
      <c r="O700" s="10">
        <f t="shared" ca="1" si="239"/>
        <v>0</v>
      </c>
      <c r="P700">
        <f t="shared" ca="1" si="251"/>
        <v>2</v>
      </c>
      <c r="Q700">
        <f t="shared" ca="1" si="252"/>
        <v>2018</v>
      </c>
      <c r="R700" t="str">
        <f t="shared" ca="1" si="253"/>
        <v/>
      </c>
      <c r="S700" t="str">
        <f t="shared" ca="1" si="240"/>
        <v/>
      </c>
      <c r="T700" t="str">
        <f t="shared" ca="1" si="241"/>
        <v/>
      </c>
      <c r="U700" t="str">
        <f t="shared" ca="1" si="242"/>
        <v/>
      </c>
      <c r="X700" s="11"/>
      <c r="AB700" s="8"/>
      <c r="AC700" s="10"/>
      <c r="AH700" vm="1480">
        <f ca="1"/>
        <v>41922</v>
      </c>
      <c r="AI700" s="9" vm="2360">
        <f ca="1"/>
        <v>104.74</v>
      </c>
      <c r="AJ700" s="11">
        <f t="shared" ca="1" si="233"/>
        <v>-4.0099293488639054E-3</v>
      </c>
      <c r="AK700">
        <f t="shared" ca="1" si="234"/>
        <v>10</v>
      </c>
      <c r="AL700">
        <f t="shared" ca="1" si="235"/>
        <v>2014</v>
      </c>
      <c r="AM700" t="str">
        <f t="shared" ca="1" si="243"/>
        <v/>
      </c>
      <c r="AN700" t="str">
        <f t="shared" ca="1" si="244"/>
        <v/>
      </c>
      <c r="AO700" t="str">
        <f t="shared" ca="1" si="245"/>
        <v/>
      </c>
      <c r="AP700" t="str">
        <f t="shared" ca="1" si="246"/>
        <v/>
      </c>
      <c r="AS700" s="11"/>
      <c r="AZ700" s="9"/>
      <c r="BA700" s="11" t="e">
        <f t="shared" si="236"/>
        <v>#DIV/0!</v>
      </c>
      <c r="BB700">
        <f t="shared" si="237"/>
        <v>1</v>
      </c>
      <c r="BC700">
        <f t="shared" si="238"/>
        <v>1900</v>
      </c>
      <c r="BD700" t="str">
        <f t="shared" si="247"/>
        <v/>
      </c>
      <c r="BE700" t="str">
        <f t="shared" si="248"/>
        <v/>
      </c>
      <c r="BF700" t="str">
        <f t="shared" si="249"/>
        <v/>
      </c>
      <c r="BG700" t="str">
        <f t="shared" si="250"/>
        <v/>
      </c>
      <c r="BJ700" s="11"/>
    </row>
    <row r="701" spans="7:62" x14ac:dyDescent="0.2">
      <c r="G701" s="1">
        <v>36720</v>
      </c>
      <c r="H701" s="1">
        <f t="shared" si="232"/>
        <v>36720</v>
      </c>
      <c r="I701">
        <v>1495.84</v>
      </c>
      <c r="J701">
        <v>542.76</v>
      </c>
      <c r="K701" t="s">
        <v>9</v>
      </c>
      <c r="M701" vm="2361">
        <f ca="1"/>
        <v>43146</v>
      </c>
      <c r="N701" s="8" vm="478">
        <f ca="1"/>
        <v>7.0999999999999994E-2</v>
      </c>
      <c r="O701" s="10">
        <f t="shared" ca="1" si="239"/>
        <v>-8.4507042253521014E-2</v>
      </c>
      <c r="P701">
        <f t="shared" ca="1" si="251"/>
        <v>2</v>
      </c>
      <c r="Q701">
        <f t="shared" ca="1" si="252"/>
        <v>2018</v>
      </c>
      <c r="R701" t="str">
        <f t="shared" ca="1" si="253"/>
        <v/>
      </c>
      <c r="S701" t="str">
        <f t="shared" ca="1" si="240"/>
        <v/>
      </c>
      <c r="T701" t="str">
        <f t="shared" ca="1" si="241"/>
        <v/>
      </c>
      <c r="U701" t="str">
        <f t="shared" ca="1" si="242"/>
        <v/>
      </c>
      <c r="X701" s="11"/>
      <c r="AB701" s="8"/>
      <c r="AC701" s="10"/>
      <c r="AH701" vm="2362">
        <f ca="1"/>
        <v>41925</v>
      </c>
      <c r="AI701" s="9" vm="2363">
        <f ca="1"/>
        <v>104.32</v>
      </c>
      <c r="AJ701" s="11">
        <f t="shared" ca="1" si="233"/>
        <v>1.1694785276073816E-2</v>
      </c>
      <c r="AK701">
        <f t="shared" ca="1" si="234"/>
        <v>10</v>
      </c>
      <c r="AL701">
        <f t="shared" ca="1" si="235"/>
        <v>2014</v>
      </c>
      <c r="AM701" t="str">
        <f t="shared" ca="1" si="243"/>
        <v/>
      </c>
      <c r="AN701" t="str">
        <f t="shared" ca="1" si="244"/>
        <v/>
      </c>
      <c r="AO701" t="str">
        <f t="shared" ca="1" si="245"/>
        <v/>
      </c>
      <c r="AP701" t="str">
        <f t="shared" ca="1" si="246"/>
        <v/>
      </c>
      <c r="AS701" s="11"/>
      <c r="AZ701" s="9"/>
      <c r="BA701" s="11" t="e">
        <f t="shared" si="236"/>
        <v>#DIV/0!</v>
      </c>
      <c r="BB701">
        <f t="shared" si="237"/>
        <v>1</v>
      </c>
      <c r="BC701">
        <f t="shared" si="238"/>
        <v>1900</v>
      </c>
      <c r="BD701" t="str">
        <f t="shared" si="247"/>
        <v/>
      </c>
      <c r="BE701" t="str">
        <f t="shared" si="248"/>
        <v/>
      </c>
      <c r="BF701" t="str">
        <f t="shared" si="249"/>
        <v/>
      </c>
      <c r="BG701" t="str">
        <f t="shared" si="250"/>
        <v/>
      </c>
      <c r="BJ701" s="11"/>
    </row>
    <row r="702" spans="7:62" x14ac:dyDescent="0.2">
      <c r="G702" s="1">
        <v>36721</v>
      </c>
      <c r="H702" s="1">
        <f t="shared" si="232"/>
        <v>36721</v>
      </c>
      <c r="I702">
        <v>1509.98</v>
      </c>
      <c r="J702">
        <v>542.63</v>
      </c>
      <c r="K702" t="s">
        <v>9</v>
      </c>
      <c r="M702" vm="2364">
        <f ca="1"/>
        <v>43150</v>
      </c>
      <c r="N702" s="8" vm="2246">
        <f ca="1"/>
        <v>6.5000000000000002E-2</v>
      </c>
      <c r="O702" s="10">
        <f t="shared" ca="1" si="239"/>
        <v>7.6923076923077094E-2</v>
      </c>
      <c r="P702">
        <f t="shared" ca="1" si="251"/>
        <v>2</v>
      </c>
      <c r="Q702">
        <f t="shared" ca="1" si="252"/>
        <v>2018</v>
      </c>
      <c r="R702" t="str">
        <f t="shared" ca="1" si="253"/>
        <v/>
      </c>
      <c r="S702" t="str">
        <f t="shared" ca="1" si="240"/>
        <v/>
      </c>
      <c r="T702" t="str">
        <f t="shared" ca="1" si="241"/>
        <v/>
      </c>
      <c r="U702" t="str">
        <f t="shared" ca="1" si="242"/>
        <v/>
      </c>
      <c r="X702" s="11"/>
      <c r="AB702" s="8"/>
      <c r="AC702" s="10"/>
      <c r="AH702" vm="2365">
        <f ca="1"/>
        <v>41926</v>
      </c>
      <c r="AI702" s="9" vm="2366">
        <f ca="1"/>
        <v>105.54</v>
      </c>
      <c r="AJ702" s="11">
        <f t="shared" ca="1" si="233"/>
        <v>1.004358537047545E-2</v>
      </c>
      <c r="AK702">
        <f t="shared" ca="1" si="234"/>
        <v>10</v>
      </c>
      <c r="AL702">
        <f t="shared" ca="1" si="235"/>
        <v>2014</v>
      </c>
      <c r="AM702" t="str">
        <f t="shared" ca="1" si="243"/>
        <v/>
      </c>
      <c r="AN702" t="str">
        <f t="shared" ca="1" si="244"/>
        <v/>
      </c>
      <c r="AO702" t="str">
        <f t="shared" ca="1" si="245"/>
        <v/>
      </c>
      <c r="AP702" t="str">
        <f t="shared" ca="1" si="246"/>
        <v/>
      </c>
      <c r="AS702" s="11"/>
      <c r="AZ702" s="9"/>
      <c r="BA702" s="11" t="e">
        <f t="shared" si="236"/>
        <v>#DIV/0!</v>
      </c>
      <c r="BB702">
        <f t="shared" si="237"/>
        <v>1</v>
      </c>
      <c r="BC702">
        <f t="shared" si="238"/>
        <v>1900</v>
      </c>
      <c r="BD702" t="str">
        <f t="shared" si="247"/>
        <v/>
      </c>
      <c r="BE702" t="str">
        <f t="shared" si="248"/>
        <v/>
      </c>
      <c r="BF702" t="str">
        <f t="shared" si="249"/>
        <v/>
      </c>
      <c r="BG702" t="str">
        <f t="shared" si="250"/>
        <v/>
      </c>
      <c r="BJ702" s="11"/>
    </row>
    <row r="703" spans="7:62" x14ac:dyDescent="0.2">
      <c r="G703" s="1">
        <v>36724</v>
      </c>
      <c r="H703" s="1">
        <f t="shared" si="232"/>
        <v>36724</v>
      </c>
      <c r="I703">
        <v>1510.49</v>
      </c>
      <c r="J703">
        <v>545.17999999999995</v>
      </c>
      <c r="K703" t="s">
        <v>9</v>
      </c>
      <c r="M703" vm="2367">
        <f ca="1"/>
        <v>43151</v>
      </c>
      <c r="N703" s="8" vm="502">
        <f ca="1"/>
        <v>7.0000000000000007E-2</v>
      </c>
      <c r="O703" s="10">
        <f t="shared" ca="1" si="239"/>
        <v>0</v>
      </c>
      <c r="P703">
        <f t="shared" ca="1" si="251"/>
        <v>2</v>
      </c>
      <c r="Q703">
        <f t="shared" ca="1" si="252"/>
        <v>2018</v>
      </c>
      <c r="R703" t="str">
        <f t="shared" ca="1" si="253"/>
        <v/>
      </c>
      <c r="S703" t="str">
        <f t="shared" ca="1" si="240"/>
        <v/>
      </c>
      <c r="T703" t="str">
        <f t="shared" ca="1" si="241"/>
        <v/>
      </c>
      <c r="U703" t="str">
        <f t="shared" ca="1" si="242"/>
        <v/>
      </c>
      <c r="X703" s="11"/>
      <c r="AB703" s="8"/>
      <c r="AC703" s="10"/>
      <c r="AH703" vm="2368">
        <f ca="1"/>
        <v>41927</v>
      </c>
      <c r="AI703" s="9" vm="1759">
        <f ca="1"/>
        <v>106.6</v>
      </c>
      <c r="AJ703" s="11">
        <f t="shared" ca="1" si="233"/>
        <v>1.1257035647279645E-2</v>
      </c>
      <c r="AK703">
        <f t="shared" ca="1" si="234"/>
        <v>10</v>
      </c>
      <c r="AL703">
        <f t="shared" ca="1" si="235"/>
        <v>2014</v>
      </c>
      <c r="AM703" t="str">
        <f t="shared" ca="1" si="243"/>
        <v/>
      </c>
      <c r="AN703" t="str">
        <f t="shared" ca="1" si="244"/>
        <v/>
      </c>
      <c r="AO703" t="str">
        <f t="shared" ca="1" si="245"/>
        <v/>
      </c>
      <c r="AP703" t="str">
        <f t="shared" ca="1" si="246"/>
        <v/>
      </c>
      <c r="AS703" s="11"/>
      <c r="AZ703" s="9"/>
      <c r="BA703" s="11" t="e">
        <f t="shared" si="236"/>
        <v>#DIV/0!</v>
      </c>
      <c r="BB703">
        <f t="shared" si="237"/>
        <v>1</v>
      </c>
      <c r="BC703">
        <f t="shared" si="238"/>
        <v>1900</v>
      </c>
      <c r="BD703" t="str">
        <f t="shared" si="247"/>
        <v/>
      </c>
      <c r="BE703" t="str">
        <f t="shared" si="248"/>
        <v/>
      </c>
      <c r="BF703" t="str">
        <f t="shared" si="249"/>
        <v/>
      </c>
      <c r="BG703" t="str">
        <f t="shared" si="250"/>
        <v/>
      </c>
      <c r="BJ703" s="11"/>
    </row>
    <row r="704" spans="7:62" x14ac:dyDescent="0.2">
      <c r="G704" s="1">
        <v>36725</v>
      </c>
      <c r="H704" s="1">
        <f t="shared" si="232"/>
        <v>36725</v>
      </c>
      <c r="I704">
        <v>1493.74</v>
      </c>
      <c r="J704">
        <v>536.28</v>
      </c>
      <c r="K704" t="s">
        <v>9</v>
      </c>
      <c r="M704" vm="2369">
        <f ca="1"/>
        <v>43152</v>
      </c>
      <c r="N704" s="8" vm="502">
        <f ca="1"/>
        <v>7.0000000000000007E-2</v>
      </c>
      <c r="O704" s="10">
        <f t="shared" ca="1" si="239"/>
        <v>-1.4285714285714346E-2</v>
      </c>
      <c r="P704">
        <f t="shared" ca="1" si="251"/>
        <v>2</v>
      </c>
      <c r="Q704">
        <f t="shared" ca="1" si="252"/>
        <v>2018</v>
      </c>
      <c r="R704" t="str">
        <f t="shared" ca="1" si="253"/>
        <v/>
      </c>
      <c r="S704" t="str">
        <f t="shared" ca="1" si="240"/>
        <v/>
      </c>
      <c r="T704" t="str">
        <f t="shared" ca="1" si="241"/>
        <v/>
      </c>
      <c r="U704" t="str">
        <f t="shared" ca="1" si="242"/>
        <v/>
      </c>
      <c r="X704" s="11"/>
      <c r="AB704" s="8"/>
      <c r="AC704" s="10"/>
      <c r="AH704" vm="2370">
        <f ca="1"/>
        <v>41928</v>
      </c>
      <c r="AI704" s="9" vm="224">
        <f ca="1"/>
        <v>107.8</v>
      </c>
      <c r="AJ704" s="11">
        <f t="shared" ca="1" si="233"/>
        <v>-2.9684601113172393E-3</v>
      </c>
      <c r="AK704">
        <f t="shared" ca="1" si="234"/>
        <v>10</v>
      </c>
      <c r="AL704">
        <f t="shared" ca="1" si="235"/>
        <v>2014</v>
      </c>
      <c r="AM704" t="str">
        <f t="shared" ca="1" si="243"/>
        <v/>
      </c>
      <c r="AN704" t="str">
        <f t="shared" ca="1" si="244"/>
        <v/>
      </c>
      <c r="AO704" t="str">
        <f t="shared" ca="1" si="245"/>
        <v/>
      </c>
      <c r="AP704" t="str">
        <f t="shared" ca="1" si="246"/>
        <v/>
      </c>
      <c r="AS704" s="11"/>
      <c r="AZ704" s="9"/>
      <c r="BA704" s="11" t="e">
        <f t="shared" si="236"/>
        <v>#DIV/0!</v>
      </c>
      <c r="BB704">
        <f t="shared" si="237"/>
        <v>1</v>
      </c>
      <c r="BC704">
        <f t="shared" si="238"/>
        <v>1900</v>
      </c>
      <c r="BD704" t="str">
        <f t="shared" si="247"/>
        <v/>
      </c>
      <c r="BE704" t="str">
        <f t="shared" si="248"/>
        <v/>
      </c>
      <c r="BF704" t="str">
        <f t="shared" si="249"/>
        <v/>
      </c>
      <c r="BG704" t="str">
        <f t="shared" si="250"/>
        <v/>
      </c>
      <c r="BJ704" s="11"/>
    </row>
    <row r="705" spans="7:62" x14ac:dyDescent="0.2">
      <c r="G705" s="1">
        <v>36726</v>
      </c>
      <c r="H705" s="1">
        <f t="shared" si="232"/>
        <v>36726</v>
      </c>
      <c r="I705">
        <v>1481.96</v>
      </c>
      <c r="J705">
        <v>527.86</v>
      </c>
      <c r="K705" t="s">
        <v>9</v>
      </c>
      <c r="M705" vm="2371">
        <f ca="1"/>
        <v>43154</v>
      </c>
      <c r="N705" s="8" vm="796">
        <f ca="1"/>
        <v>6.9000000000000006E-2</v>
      </c>
      <c r="O705" s="10">
        <f t="shared" ca="1" si="239"/>
        <v>0</v>
      </c>
      <c r="P705">
        <f t="shared" ca="1" si="251"/>
        <v>2</v>
      </c>
      <c r="Q705">
        <f t="shared" ca="1" si="252"/>
        <v>2018</v>
      </c>
      <c r="R705" t="str">
        <f t="shared" ca="1" si="253"/>
        <v/>
      </c>
      <c r="S705" t="str">
        <f t="shared" ca="1" si="240"/>
        <v/>
      </c>
      <c r="T705" t="str">
        <f t="shared" ca="1" si="241"/>
        <v/>
      </c>
      <c r="U705" t="str">
        <f t="shared" ca="1" si="242"/>
        <v/>
      </c>
      <c r="X705" s="11"/>
      <c r="AB705" s="8"/>
      <c r="AC705" s="10"/>
      <c r="AH705" vm="2372">
        <f ca="1"/>
        <v>41929</v>
      </c>
      <c r="AI705" s="9" vm="2373">
        <f ca="1"/>
        <v>107.48</v>
      </c>
      <c r="AJ705" s="11">
        <f t="shared" ca="1" si="233"/>
        <v>1.1723111276516374E-2</v>
      </c>
      <c r="AK705">
        <f t="shared" ca="1" si="234"/>
        <v>10</v>
      </c>
      <c r="AL705">
        <f t="shared" ca="1" si="235"/>
        <v>2014</v>
      </c>
      <c r="AM705" t="str">
        <f t="shared" ca="1" si="243"/>
        <v/>
      </c>
      <c r="AN705" t="str">
        <f t="shared" ca="1" si="244"/>
        <v/>
      </c>
      <c r="AO705" t="str">
        <f t="shared" ca="1" si="245"/>
        <v/>
      </c>
      <c r="AP705" t="str">
        <f t="shared" ca="1" si="246"/>
        <v/>
      </c>
      <c r="AS705" s="11"/>
      <c r="AZ705" s="9"/>
      <c r="BA705" s="11" t="e">
        <f t="shared" si="236"/>
        <v>#DIV/0!</v>
      </c>
      <c r="BB705">
        <f t="shared" si="237"/>
        <v>1</v>
      </c>
      <c r="BC705">
        <f t="shared" si="238"/>
        <v>1900</v>
      </c>
      <c r="BD705" t="str">
        <f t="shared" si="247"/>
        <v/>
      </c>
      <c r="BE705" t="str">
        <f t="shared" si="248"/>
        <v/>
      </c>
      <c r="BF705" t="str">
        <f t="shared" si="249"/>
        <v/>
      </c>
      <c r="BG705" t="str">
        <f t="shared" si="250"/>
        <v/>
      </c>
      <c r="BJ705" s="11"/>
    </row>
    <row r="706" spans="7:62" x14ac:dyDescent="0.2">
      <c r="G706" s="1">
        <v>36727</v>
      </c>
      <c r="H706" s="1">
        <f t="shared" si="232"/>
        <v>36727</v>
      </c>
      <c r="I706">
        <v>1495.57</v>
      </c>
      <c r="J706">
        <v>534.75</v>
      </c>
      <c r="K706" t="s">
        <v>9</v>
      </c>
      <c r="M706" vm="2374">
        <f ca="1"/>
        <v>43157</v>
      </c>
      <c r="N706" s="8" vm="796">
        <f ca="1"/>
        <v>6.9000000000000006E-2</v>
      </c>
      <c r="O706" s="10">
        <f t="shared" ca="1" si="239"/>
        <v>1.449275362318847E-2</v>
      </c>
      <c r="P706">
        <f t="shared" ca="1" si="251"/>
        <v>2</v>
      </c>
      <c r="Q706">
        <f t="shared" ca="1" si="252"/>
        <v>2018</v>
      </c>
      <c r="R706" t="str">
        <f t="shared" ca="1" si="253"/>
        <v/>
      </c>
      <c r="S706" t="str">
        <f t="shared" ca="1" si="240"/>
        <v/>
      </c>
      <c r="T706" t="str">
        <f t="shared" ca="1" si="241"/>
        <v/>
      </c>
      <c r="U706" t="str">
        <f t="shared" ca="1" si="242"/>
        <v/>
      </c>
      <c r="X706" s="11"/>
      <c r="AB706" s="8"/>
      <c r="AC706" s="10"/>
      <c r="AH706" vm="2375">
        <f ca="1"/>
        <v>41932</v>
      </c>
      <c r="AI706" s="9" vm="2376">
        <f ca="1"/>
        <v>108.74</v>
      </c>
      <c r="AJ706" s="11">
        <f t="shared" ca="1" si="233"/>
        <v>1.6461283796211257E-2</v>
      </c>
      <c r="AK706">
        <f t="shared" ca="1" si="234"/>
        <v>10</v>
      </c>
      <c r="AL706">
        <f t="shared" ca="1" si="235"/>
        <v>2014</v>
      </c>
      <c r="AM706" t="str">
        <f t="shared" ca="1" si="243"/>
        <v/>
      </c>
      <c r="AN706" t="str">
        <f t="shared" ca="1" si="244"/>
        <v/>
      </c>
      <c r="AO706" t="str">
        <f t="shared" ca="1" si="245"/>
        <v/>
      </c>
      <c r="AP706" t="str">
        <f t="shared" ca="1" si="246"/>
        <v/>
      </c>
      <c r="AS706" s="11"/>
      <c r="AZ706" s="9"/>
      <c r="BA706" s="11" t="e">
        <f t="shared" si="236"/>
        <v>#DIV/0!</v>
      </c>
      <c r="BB706">
        <f t="shared" si="237"/>
        <v>1</v>
      </c>
      <c r="BC706">
        <f t="shared" si="238"/>
        <v>1900</v>
      </c>
      <c r="BD706" t="str">
        <f t="shared" si="247"/>
        <v/>
      </c>
      <c r="BE706" t="str">
        <f t="shared" si="248"/>
        <v/>
      </c>
      <c r="BF706" t="str">
        <f t="shared" si="249"/>
        <v/>
      </c>
      <c r="BG706" t="str">
        <f t="shared" si="250"/>
        <v/>
      </c>
      <c r="BJ706" s="11"/>
    </row>
    <row r="707" spans="7:62" x14ac:dyDescent="0.2">
      <c r="G707" s="1">
        <v>36728</v>
      </c>
      <c r="H707" s="1">
        <f t="shared" si="232"/>
        <v>36728</v>
      </c>
      <c r="I707">
        <v>1480.19</v>
      </c>
      <c r="J707">
        <v>522.70000000000005</v>
      </c>
      <c r="K707" t="s">
        <v>9</v>
      </c>
      <c r="M707" vm="2377">
        <f ca="1"/>
        <v>43158</v>
      </c>
      <c r="N707" s="8" vm="502">
        <f ca="1"/>
        <v>7.0000000000000007E-2</v>
      </c>
      <c r="O707" s="10">
        <f t="shared" ca="1" si="239"/>
        <v>-2.8571428571428581E-2</v>
      </c>
      <c r="P707">
        <f t="shared" ca="1" si="251"/>
        <v>2</v>
      </c>
      <c r="Q707">
        <f t="shared" ca="1" si="252"/>
        <v>2018</v>
      </c>
      <c r="R707" t="str">
        <f t="shared" ca="1" si="253"/>
        <v/>
      </c>
      <c r="S707" t="str">
        <f t="shared" ca="1" si="240"/>
        <v/>
      </c>
      <c r="T707" t="str">
        <f t="shared" ca="1" si="241"/>
        <v/>
      </c>
      <c r="U707" t="str">
        <f t="shared" ca="1" si="242"/>
        <v/>
      </c>
      <c r="X707" s="11"/>
      <c r="AB707" s="8"/>
      <c r="AC707" s="10"/>
      <c r="AH707" vm="2378">
        <f ca="1"/>
        <v>41933</v>
      </c>
      <c r="AI707" s="9" vm="2379">
        <f ca="1"/>
        <v>110.53</v>
      </c>
      <c r="AJ707" s="11">
        <f t="shared" ca="1" si="233"/>
        <v>-1.4294761603184658E-2</v>
      </c>
      <c r="AK707">
        <f t="shared" ca="1" si="234"/>
        <v>10</v>
      </c>
      <c r="AL707">
        <f t="shared" ca="1" si="235"/>
        <v>2014</v>
      </c>
      <c r="AM707" t="str">
        <f t="shared" ca="1" si="243"/>
        <v/>
      </c>
      <c r="AN707" t="str">
        <f t="shared" ca="1" si="244"/>
        <v/>
      </c>
      <c r="AO707" t="str">
        <f t="shared" ca="1" si="245"/>
        <v/>
      </c>
      <c r="AP707" t="str">
        <f t="shared" ca="1" si="246"/>
        <v/>
      </c>
      <c r="AS707" s="11"/>
      <c r="AZ707" s="9"/>
      <c r="BA707" s="11" t="e">
        <f t="shared" si="236"/>
        <v>#DIV/0!</v>
      </c>
      <c r="BB707">
        <f t="shared" si="237"/>
        <v>1</v>
      </c>
      <c r="BC707">
        <f t="shared" si="238"/>
        <v>1900</v>
      </c>
      <c r="BD707" t="str">
        <f t="shared" si="247"/>
        <v/>
      </c>
      <c r="BE707" t="str">
        <f t="shared" si="248"/>
        <v/>
      </c>
      <c r="BF707" t="str">
        <f t="shared" si="249"/>
        <v/>
      </c>
      <c r="BG707" t="str">
        <f t="shared" si="250"/>
        <v/>
      </c>
      <c r="BJ707" s="11"/>
    </row>
    <row r="708" spans="7:62" x14ac:dyDescent="0.2">
      <c r="G708" s="1">
        <v>36731</v>
      </c>
      <c r="H708" s="1">
        <f t="shared" si="232"/>
        <v>36731</v>
      </c>
      <c r="I708">
        <v>1464.29</v>
      </c>
      <c r="J708">
        <v>514.25</v>
      </c>
      <c r="K708" t="s">
        <v>9</v>
      </c>
      <c r="M708" vm="2380">
        <f ca="1"/>
        <v>43159</v>
      </c>
      <c r="N708" s="8" vm="487">
        <f ca="1"/>
        <v>6.8000000000000005E-2</v>
      </c>
      <c r="O708" s="10">
        <f t="shared" ca="1" si="239"/>
        <v>-5.8823529411764719E-2</v>
      </c>
      <c r="P708">
        <f t="shared" ca="1" si="251"/>
        <v>2</v>
      </c>
      <c r="Q708">
        <f t="shared" ca="1" si="252"/>
        <v>2018</v>
      </c>
      <c r="R708" t="str">
        <f t="shared" ca="1" si="253"/>
        <v/>
      </c>
      <c r="S708" t="str">
        <f t="shared" ca="1" si="240"/>
        <v/>
      </c>
      <c r="T708" t="str">
        <f t="shared" ca="1" si="241"/>
        <v>Fin</v>
      </c>
      <c r="U708" vm="487">
        <f t="shared" ca="1" si="242"/>
        <v>6.8000000000000005E-2</v>
      </c>
      <c r="X708" s="11"/>
      <c r="AA708" s="14"/>
      <c r="AB708" s="8"/>
      <c r="AC708" s="10"/>
      <c r="AH708" vm="2381">
        <f ca="1"/>
        <v>41934</v>
      </c>
      <c r="AI708" s="9" vm="2382">
        <f ca="1"/>
        <v>108.95</v>
      </c>
      <c r="AJ708" s="11">
        <f t="shared" ca="1" si="233"/>
        <v>1.7714547957778715E-2</v>
      </c>
      <c r="AK708">
        <f t="shared" ca="1" si="234"/>
        <v>10</v>
      </c>
      <c r="AL708">
        <f t="shared" ca="1" si="235"/>
        <v>2014</v>
      </c>
      <c r="AM708" t="str">
        <f t="shared" ca="1" si="243"/>
        <v/>
      </c>
      <c r="AN708" t="str">
        <f t="shared" ca="1" si="244"/>
        <v/>
      </c>
      <c r="AO708" t="str">
        <f t="shared" ca="1" si="245"/>
        <v/>
      </c>
      <c r="AP708" t="str">
        <f t="shared" ca="1" si="246"/>
        <v/>
      </c>
      <c r="AS708" s="11"/>
      <c r="AZ708" s="9"/>
      <c r="BA708" s="11" t="e">
        <f t="shared" si="236"/>
        <v>#DIV/0!</v>
      </c>
      <c r="BB708">
        <f t="shared" si="237"/>
        <v>1</v>
      </c>
      <c r="BC708">
        <f t="shared" si="238"/>
        <v>1900</v>
      </c>
      <c r="BD708" t="str">
        <f t="shared" si="247"/>
        <v/>
      </c>
      <c r="BE708" t="str">
        <f t="shared" si="248"/>
        <v/>
      </c>
      <c r="BF708" t="str">
        <f t="shared" si="249"/>
        <v/>
      </c>
      <c r="BG708" t="str">
        <f t="shared" si="250"/>
        <v/>
      </c>
      <c r="BJ708" s="11"/>
    </row>
    <row r="709" spans="7:62" x14ac:dyDescent="0.2">
      <c r="G709" s="1">
        <v>36732</v>
      </c>
      <c r="H709" s="1">
        <f t="shared" si="232"/>
        <v>36732</v>
      </c>
      <c r="I709">
        <v>1474.47</v>
      </c>
      <c r="J709">
        <v>514.33000000000004</v>
      </c>
      <c r="K709" t="s">
        <v>9</v>
      </c>
      <c r="M709" vm="2383">
        <f ca="1"/>
        <v>43160</v>
      </c>
      <c r="N709" s="8" vm="494">
        <f ca="1"/>
        <v>6.4000000000000001E-2</v>
      </c>
      <c r="O709" s="10">
        <f t="shared" ca="1" si="239"/>
        <v>6.25E-2</v>
      </c>
      <c r="P709">
        <f t="shared" ca="1" si="251"/>
        <v>3</v>
      </c>
      <c r="Q709">
        <f t="shared" ca="1" si="252"/>
        <v>2018</v>
      </c>
      <c r="R709" t="str">
        <f t="shared" ca="1" si="253"/>
        <v>Start</v>
      </c>
      <c r="S709" vm="494">
        <f t="shared" ca="1" si="240"/>
        <v>6.4000000000000001E-2</v>
      </c>
      <c r="T709" t="str">
        <f t="shared" ca="1" si="241"/>
        <v/>
      </c>
      <c r="U709" t="str">
        <f t="shared" ca="1" si="242"/>
        <v/>
      </c>
      <c r="X709" s="11"/>
      <c r="Y709" s="14"/>
      <c r="AB709" s="8"/>
      <c r="AC709" s="10"/>
      <c r="AH709" vm="2384">
        <f ca="1"/>
        <v>41935</v>
      </c>
      <c r="AI709" s="9" vm="2385">
        <f ca="1"/>
        <v>110.88</v>
      </c>
      <c r="AJ709" s="11">
        <f t="shared" ca="1" si="233"/>
        <v>1.7135642135641671E-3</v>
      </c>
      <c r="AK709">
        <f t="shared" ca="1" si="234"/>
        <v>10</v>
      </c>
      <c r="AL709">
        <f t="shared" ca="1" si="235"/>
        <v>2014</v>
      </c>
      <c r="AM709" t="str">
        <f t="shared" ca="1" si="243"/>
        <v/>
      </c>
      <c r="AN709" t="str">
        <f t="shared" ca="1" si="244"/>
        <v/>
      </c>
      <c r="AO709" t="str">
        <f t="shared" ca="1" si="245"/>
        <v/>
      </c>
      <c r="AP709" t="str">
        <f t="shared" ca="1" si="246"/>
        <v/>
      </c>
      <c r="AS709" s="11"/>
      <c r="AZ709" s="9"/>
      <c r="BA709" s="11" t="e">
        <f t="shared" si="236"/>
        <v>#DIV/0!</v>
      </c>
      <c r="BB709">
        <f t="shared" si="237"/>
        <v>1</v>
      </c>
      <c r="BC709">
        <f t="shared" si="238"/>
        <v>1900</v>
      </c>
      <c r="BD709" t="str">
        <f t="shared" si="247"/>
        <v/>
      </c>
      <c r="BE709" t="str">
        <f t="shared" si="248"/>
        <v/>
      </c>
      <c r="BF709" t="str">
        <f t="shared" si="249"/>
        <v/>
      </c>
      <c r="BG709" t="str">
        <f t="shared" si="250"/>
        <v/>
      </c>
      <c r="BJ709" s="11"/>
    </row>
    <row r="710" spans="7:62" x14ac:dyDescent="0.2">
      <c r="G710" s="1">
        <v>36733</v>
      </c>
      <c r="H710" s="1">
        <f t="shared" ref="H710:H773" si="254">IF(ISTEXT(G710), DATEVALUE(SUBSTITUTE(G710,".","/")), G710)</f>
        <v>36733</v>
      </c>
      <c r="I710">
        <v>1452.42</v>
      </c>
      <c r="J710">
        <v>513.80999999999995</v>
      </c>
      <c r="K710" t="s">
        <v>9</v>
      </c>
      <c r="M710" vm="2386">
        <f ca="1"/>
        <v>43161</v>
      </c>
      <c r="N710" s="8" vm="487">
        <f ca="1"/>
        <v>6.8000000000000005E-2</v>
      </c>
      <c r="O710" s="10">
        <f t="shared" ca="1" si="239"/>
        <v>1.4705882352941124E-2</v>
      </c>
      <c r="P710">
        <f t="shared" ca="1" si="251"/>
        <v>3</v>
      </c>
      <c r="Q710">
        <f t="shared" ca="1" si="252"/>
        <v>2018</v>
      </c>
      <c r="R710" t="str">
        <f t="shared" ca="1" si="253"/>
        <v/>
      </c>
      <c r="S710" t="str">
        <f t="shared" ca="1" si="240"/>
        <v/>
      </c>
      <c r="T710" t="str">
        <f t="shared" ca="1" si="241"/>
        <v/>
      </c>
      <c r="U710" t="str">
        <f t="shared" ca="1" si="242"/>
        <v/>
      </c>
      <c r="X710" s="11"/>
      <c r="AB710" s="8"/>
      <c r="AC710" s="10"/>
      <c r="AH710" vm="2387">
        <f ca="1"/>
        <v>41936</v>
      </c>
      <c r="AI710" s="9" vm="2388">
        <f ca="1"/>
        <v>111.07</v>
      </c>
      <c r="AJ710" s="11">
        <f t="shared" ca="1" si="233"/>
        <v>-5.4019987395326208E-4</v>
      </c>
      <c r="AK710">
        <f t="shared" ca="1" si="234"/>
        <v>10</v>
      </c>
      <c r="AL710">
        <f t="shared" ca="1" si="235"/>
        <v>2014</v>
      </c>
      <c r="AM710" t="str">
        <f t="shared" ca="1" si="243"/>
        <v/>
      </c>
      <c r="AN710" t="str">
        <f t="shared" ca="1" si="244"/>
        <v/>
      </c>
      <c r="AO710" t="str">
        <f t="shared" ca="1" si="245"/>
        <v/>
      </c>
      <c r="AP710" t="str">
        <f t="shared" ca="1" si="246"/>
        <v/>
      </c>
      <c r="AS710" s="11"/>
      <c r="AZ710" s="9"/>
      <c r="BA710" s="11" t="e">
        <f t="shared" si="236"/>
        <v>#DIV/0!</v>
      </c>
      <c r="BB710">
        <f t="shared" si="237"/>
        <v>1</v>
      </c>
      <c r="BC710">
        <f t="shared" si="238"/>
        <v>1900</v>
      </c>
      <c r="BD710" t="str">
        <f t="shared" si="247"/>
        <v/>
      </c>
      <c r="BE710" t="str">
        <f t="shared" si="248"/>
        <v/>
      </c>
      <c r="BF710" t="str">
        <f t="shared" si="249"/>
        <v/>
      </c>
      <c r="BG710" t="str">
        <f t="shared" si="250"/>
        <v/>
      </c>
      <c r="BJ710" s="11"/>
    </row>
    <row r="711" spans="7:62" x14ac:dyDescent="0.2">
      <c r="G711" s="1">
        <v>36734</v>
      </c>
      <c r="H711" s="1">
        <f t="shared" si="254"/>
        <v>36734</v>
      </c>
      <c r="I711">
        <v>1449.62</v>
      </c>
      <c r="J711">
        <v>501.61</v>
      </c>
      <c r="K711" t="s">
        <v>9</v>
      </c>
      <c r="M711" vm="2389">
        <f ca="1"/>
        <v>43164</v>
      </c>
      <c r="N711" s="8" vm="796">
        <f ca="1"/>
        <v>6.9000000000000006E-2</v>
      </c>
      <c r="O711" s="10">
        <f t="shared" ca="1" si="239"/>
        <v>-2.8985507246376829E-2</v>
      </c>
      <c r="P711">
        <f t="shared" ca="1" si="251"/>
        <v>3</v>
      </c>
      <c r="Q711">
        <f t="shared" ca="1" si="252"/>
        <v>2018</v>
      </c>
      <c r="R711" t="str">
        <f t="shared" ca="1" si="253"/>
        <v/>
      </c>
      <c r="S711" t="str">
        <f t="shared" ca="1" si="240"/>
        <v/>
      </c>
      <c r="T711" t="str">
        <f t="shared" ca="1" si="241"/>
        <v/>
      </c>
      <c r="U711" t="str">
        <f t="shared" ca="1" si="242"/>
        <v/>
      </c>
      <c r="X711" s="11"/>
      <c r="AB711" s="8"/>
      <c r="AC711" s="10"/>
      <c r="AH711" vm="2390">
        <f ca="1"/>
        <v>41939</v>
      </c>
      <c r="AI711" s="9" vm="2391">
        <f ca="1"/>
        <v>111.01</v>
      </c>
      <c r="AJ711" s="11">
        <f t="shared" ca="1" si="233"/>
        <v>2.8465903972614948E-2</v>
      </c>
      <c r="AK711">
        <f t="shared" ca="1" si="234"/>
        <v>10</v>
      </c>
      <c r="AL711">
        <f t="shared" ca="1" si="235"/>
        <v>2014</v>
      </c>
      <c r="AM711" t="str">
        <f t="shared" ca="1" si="243"/>
        <v/>
      </c>
      <c r="AN711" t="str">
        <f t="shared" ca="1" si="244"/>
        <v/>
      </c>
      <c r="AO711" t="str">
        <f t="shared" ca="1" si="245"/>
        <v/>
      </c>
      <c r="AP711" t="str">
        <f t="shared" ca="1" si="246"/>
        <v/>
      </c>
      <c r="AS711" s="11"/>
      <c r="AZ711" s="9"/>
      <c r="BA711" s="11" t="e">
        <f t="shared" si="236"/>
        <v>#DIV/0!</v>
      </c>
      <c r="BB711">
        <f t="shared" si="237"/>
        <v>1</v>
      </c>
      <c r="BC711">
        <f t="shared" si="238"/>
        <v>1900</v>
      </c>
      <c r="BD711" t="str">
        <f t="shared" si="247"/>
        <v/>
      </c>
      <c r="BE711" t="str">
        <f t="shared" si="248"/>
        <v/>
      </c>
      <c r="BF711" t="str">
        <f t="shared" si="249"/>
        <v/>
      </c>
      <c r="BG711" t="str">
        <f t="shared" si="250"/>
        <v/>
      </c>
      <c r="BJ711" s="11"/>
    </row>
    <row r="712" spans="7:62" x14ac:dyDescent="0.2">
      <c r="G712" s="1">
        <v>36735</v>
      </c>
      <c r="H712" s="1">
        <f t="shared" si="254"/>
        <v>36735</v>
      </c>
      <c r="I712">
        <v>1419.89</v>
      </c>
      <c r="J712">
        <v>490.22</v>
      </c>
      <c r="K712" t="s">
        <v>9</v>
      </c>
      <c r="M712" vm="2392">
        <f ca="1"/>
        <v>43165</v>
      </c>
      <c r="N712" s="8" vm="510">
        <f ca="1"/>
        <v>6.7000000000000004E-2</v>
      </c>
      <c r="O712" s="10">
        <f t="shared" ca="1" si="239"/>
        <v>-4.4776119402985093E-2</v>
      </c>
      <c r="P712">
        <f t="shared" ca="1" si="251"/>
        <v>3</v>
      </c>
      <c r="Q712">
        <f t="shared" ca="1" si="252"/>
        <v>2018</v>
      </c>
      <c r="R712" t="str">
        <f t="shared" ca="1" si="253"/>
        <v/>
      </c>
      <c r="S712" t="str">
        <f t="shared" ca="1" si="240"/>
        <v/>
      </c>
      <c r="T712" t="str">
        <f t="shared" ca="1" si="241"/>
        <v/>
      </c>
      <c r="U712" t="str">
        <f t="shared" ca="1" si="242"/>
        <v/>
      </c>
      <c r="X712" s="11"/>
      <c r="AB712" s="8"/>
      <c r="AC712" s="10"/>
      <c r="AH712" vm="2393">
        <f ca="1"/>
        <v>41940</v>
      </c>
      <c r="AI712" s="9" vm="2394">
        <f ca="1"/>
        <v>114.17</v>
      </c>
      <c r="AJ712" s="11">
        <f t="shared" ca="1" si="233"/>
        <v>-2.3648944556362572E-3</v>
      </c>
      <c r="AK712">
        <f t="shared" ca="1" si="234"/>
        <v>10</v>
      </c>
      <c r="AL712">
        <f t="shared" ca="1" si="235"/>
        <v>2014</v>
      </c>
      <c r="AM712" t="str">
        <f t="shared" ca="1" si="243"/>
        <v/>
      </c>
      <c r="AN712" t="str">
        <f t="shared" ca="1" si="244"/>
        <v/>
      </c>
      <c r="AO712" t="str">
        <f t="shared" ca="1" si="245"/>
        <v/>
      </c>
      <c r="AP712" t="str">
        <f t="shared" ca="1" si="246"/>
        <v/>
      </c>
      <c r="AS712" s="11"/>
      <c r="AZ712" s="9"/>
      <c r="BA712" s="11" t="e">
        <f t="shared" si="236"/>
        <v>#DIV/0!</v>
      </c>
      <c r="BB712">
        <f t="shared" si="237"/>
        <v>1</v>
      </c>
      <c r="BC712">
        <f t="shared" si="238"/>
        <v>1900</v>
      </c>
      <c r="BD712" t="str">
        <f t="shared" si="247"/>
        <v/>
      </c>
      <c r="BE712" t="str">
        <f t="shared" si="248"/>
        <v/>
      </c>
      <c r="BF712" t="str">
        <f t="shared" si="249"/>
        <v/>
      </c>
      <c r="BG712" t="str">
        <f t="shared" si="250"/>
        <v/>
      </c>
      <c r="BJ712" s="11"/>
    </row>
    <row r="713" spans="7:62" x14ac:dyDescent="0.2">
      <c r="G713" s="1">
        <v>36738</v>
      </c>
      <c r="H713" s="1">
        <f t="shared" si="254"/>
        <v>36738</v>
      </c>
      <c r="I713">
        <v>1430.83</v>
      </c>
      <c r="J713">
        <v>500.64</v>
      </c>
      <c r="K713" t="s">
        <v>9</v>
      </c>
      <c r="M713" vm="2395">
        <f ca="1"/>
        <v>43166</v>
      </c>
      <c r="N713" s="8" vm="494">
        <f ca="1"/>
        <v>6.4000000000000001E-2</v>
      </c>
      <c r="O713" s="10">
        <f t="shared" ca="1" si="239"/>
        <v>6.25E-2</v>
      </c>
      <c r="P713">
        <f t="shared" ca="1" si="251"/>
        <v>3</v>
      </c>
      <c r="Q713">
        <f t="shared" ca="1" si="252"/>
        <v>2018</v>
      </c>
      <c r="R713" t="str">
        <f t="shared" ca="1" si="253"/>
        <v/>
      </c>
      <c r="S713" t="str">
        <f t="shared" ca="1" si="240"/>
        <v/>
      </c>
      <c r="T713" t="str">
        <f t="shared" ca="1" si="241"/>
        <v/>
      </c>
      <c r="U713" t="str">
        <f t="shared" ca="1" si="242"/>
        <v/>
      </c>
      <c r="X713" s="11"/>
      <c r="AB713" s="8"/>
      <c r="AC713" s="10"/>
      <c r="AH713" vm="2396">
        <f ca="1"/>
        <v>41941</v>
      </c>
      <c r="AI713" s="9" vm="1986">
        <f ca="1"/>
        <v>113.9</v>
      </c>
      <c r="AJ713" s="11">
        <f t="shared" ca="1" si="233"/>
        <v>8.5162423178226643E-3</v>
      </c>
      <c r="AK713">
        <f t="shared" ca="1" si="234"/>
        <v>10</v>
      </c>
      <c r="AL713">
        <f t="shared" ca="1" si="235"/>
        <v>2014</v>
      </c>
      <c r="AM713" t="str">
        <f t="shared" ca="1" si="243"/>
        <v/>
      </c>
      <c r="AN713" t="str">
        <f t="shared" ca="1" si="244"/>
        <v/>
      </c>
      <c r="AO713" t="str">
        <f t="shared" ca="1" si="245"/>
        <v/>
      </c>
      <c r="AP713" t="str">
        <f t="shared" ca="1" si="246"/>
        <v/>
      </c>
      <c r="AS713" s="11"/>
      <c r="AZ713" s="9"/>
      <c r="BA713" s="11" t="e">
        <f t="shared" si="236"/>
        <v>#DIV/0!</v>
      </c>
      <c r="BB713">
        <f t="shared" si="237"/>
        <v>1</v>
      </c>
      <c r="BC713">
        <f t="shared" si="238"/>
        <v>1900</v>
      </c>
      <c r="BD713" t="str">
        <f t="shared" si="247"/>
        <v/>
      </c>
      <c r="BE713" t="str">
        <f t="shared" si="248"/>
        <v/>
      </c>
      <c r="BF713" t="str">
        <f t="shared" si="249"/>
        <v/>
      </c>
      <c r="BG713" t="str">
        <f t="shared" si="250"/>
        <v/>
      </c>
      <c r="BJ713" s="11"/>
    </row>
    <row r="714" spans="7:62" x14ac:dyDescent="0.2">
      <c r="G714" s="1">
        <v>36739</v>
      </c>
      <c r="H714" s="1">
        <f t="shared" si="254"/>
        <v>36739</v>
      </c>
      <c r="I714">
        <v>1438.1</v>
      </c>
      <c r="J714">
        <v>497.77</v>
      </c>
      <c r="K714" t="s">
        <v>9</v>
      </c>
      <c r="M714" vm="2397">
        <f ca="1"/>
        <v>43167</v>
      </c>
      <c r="N714" s="8" vm="487">
        <f ca="1"/>
        <v>6.8000000000000005E-2</v>
      </c>
      <c r="O714" s="10">
        <f t="shared" ca="1" si="239"/>
        <v>2.941176470588247E-2</v>
      </c>
      <c r="P714">
        <f t="shared" ca="1" si="251"/>
        <v>3</v>
      </c>
      <c r="Q714">
        <f t="shared" ca="1" si="252"/>
        <v>2018</v>
      </c>
      <c r="R714" t="str">
        <f t="shared" ca="1" si="253"/>
        <v/>
      </c>
      <c r="S714" t="str">
        <f t="shared" ca="1" si="240"/>
        <v/>
      </c>
      <c r="T714" t="str">
        <f t="shared" ca="1" si="241"/>
        <v/>
      </c>
      <c r="U714" t="str">
        <f t="shared" ca="1" si="242"/>
        <v/>
      </c>
      <c r="X714" s="11"/>
      <c r="AB714" s="8"/>
      <c r="AC714" s="10"/>
      <c r="AH714" vm="2398">
        <f ca="1"/>
        <v>41942</v>
      </c>
      <c r="AI714" s="9" vm="235">
        <f ca="1"/>
        <v>114.87</v>
      </c>
      <c r="AJ714" s="11">
        <f t="shared" ref="AJ714:AJ777" ca="1" si="255">AI715/AI714-1</f>
        <v>1.4712283450857511E-2</v>
      </c>
      <c r="AK714">
        <f t="shared" ref="AK714:AK777" ca="1" si="256">MONTH(AH714)</f>
        <v>10</v>
      </c>
      <c r="AL714">
        <f t="shared" ref="AL714:AL777" ca="1" si="257">YEAR(AH714)</f>
        <v>2014</v>
      </c>
      <c r="AM714" t="str">
        <f t="shared" ca="1" si="243"/>
        <v/>
      </c>
      <c r="AN714" t="str">
        <f t="shared" ca="1" si="244"/>
        <v/>
      </c>
      <c r="AO714" t="str">
        <f t="shared" ca="1" si="245"/>
        <v/>
      </c>
      <c r="AP714" t="str">
        <f t="shared" ca="1" si="246"/>
        <v/>
      </c>
      <c r="AS714" s="11"/>
      <c r="AZ714" s="9"/>
      <c r="BA714" s="11" t="e">
        <f t="shared" ref="BA714:BA777" si="258">AZ715/AZ714-1</f>
        <v>#DIV/0!</v>
      </c>
      <c r="BB714">
        <f t="shared" ref="BB714:BB777" si="259">MONTH(AY714)</f>
        <v>1</v>
      </c>
      <c r="BC714">
        <f t="shared" ref="BC714:BC777" si="260">YEAR(AY714)</f>
        <v>1900</v>
      </c>
      <c r="BD714" t="str">
        <f t="shared" si="247"/>
        <v/>
      </c>
      <c r="BE714" t="str">
        <f t="shared" si="248"/>
        <v/>
      </c>
      <c r="BF714" t="str">
        <f t="shared" si="249"/>
        <v/>
      </c>
      <c r="BG714" t="str">
        <f t="shared" si="250"/>
        <v/>
      </c>
      <c r="BJ714" s="11"/>
    </row>
    <row r="715" spans="7:62" x14ac:dyDescent="0.2">
      <c r="G715" s="1">
        <v>36740</v>
      </c>
      <c r="H715" s="1">
        <f t="shared" si="254"/>
        <v>36740</v>
      </c>
      <c r="I715">
        <v>1438.7</v>
      </c>
      <c r="J715">
        <v>500.22</v>
      </c>
      <c r="K715" t="s">
        <v>9</v>
      </c>
      <c r="M715" vm="2399">
        <f ca="1"/>
        <v>43168</v>
      </c>
      <c r="N715" s="8" vm="502">
        <f ca="1"/>
        <v>7.0000000000000007E-2</v>
      </c>
      <c r="O715" s="10">
        <f t="shared" ref="O715:O778" ca="1" si="261">N716/N715-1</f>
        <v>5.714285714285694E-2</v>
      </c>
      <c r="P715">
        <f t="shared" ca="1" si="251"/>
        <v>3</v>
      </c>
      <c r="Q715">
        <f t="shared" ca="1" si="252"/>
        <v>2018</v>
      </c>
      <c r="R715" t="str">
        <f t="shared" ca="1" si="253"/>
        <v/>
      </c>
      <c r="S715" t="str">
        <f t="shared" ref="S715:S778" ca="1" si="262">IF(R715="Start",N715,"")</f>
        <v/>
      </c>
      <c r="T715" t="str">
        <f t="shared" ref="T715:T778" ca="1" si="263">IF(MONTH(M716)&lt;&gt;MONTH(M715),"Fin","")</f>
        <v/>
      </c>
      <c r="U715" t="str">
        <f t="shared" ref="U715:U778" ca="1" si="264">IF(T715="Fin",N715,"")</f>
        <v/>
      </c>
      <c r="X715" s="11"/>
      <c r="AB715" s="8"/>
      <c r="AC715" s="10"/>
      <c r="AH715" vm="2400">
        <f ca="1"/>
        <v>41943</v>
      </c>
      <c r="AI715" s="9" vm="214">
        <f ca="1"/>
        <v>116.56</v>
      </c>
      <c r="AJ715" s="11">
        <f t="shared" ca="1" si="255"/>
        <v>-1.7158544955387933E-3</v>
      </c>
      <c r="AK715">
        <f t="shared" ca="1" si="256"/>
        <v>10</v>
      </c>
      <c r="AL715">
        <f t="shared" ca="1" si="257"/>
        <v>2014</v>
      </c>
      <c r="AM715" t="str">
        <f t="shared" ref="AM715:AM778" ca="1" si="265">IF(MONTH(AH715)&lt;&gt;MONTH(AH714),"Start","")</f>
        <v/>
      </c>
      <c r="AN715" t="str">
        <f t="shared" ref="AN715:AN778" ca="1" si="266">IF(AM715="Start",AI715,"")</f>
        <v/>
      </c>
      <c r="AO715" t="str">
        <f t="shared" ref="AO715:AO778" ca="1" si="267">IF(MONTH(AH716)&lt;&gt;MONTH(AH715),"End","")</f>
        <v>End</v>
      </c>
      <c r="AP715" vm="214">
        <f t="shared" ref="AP715:AP778" ca="1" si="268">IF(AO715="End",AI715,"")</f>
        <v>116.56</v>
      </c>
      <c r="AS715" s="11"/>
      <c r="AZ715" s="9"/>
      <c r="BA715" s="11" t="e">
        <f t="shared" si="258"/>
        <v>#DIV/0!</v>
      </c>
      <c r="BB715">
        <f t="shared" si="259"/>
        <v>1</v>
      </c>
      <c r="BC715">
        <f t="shared" si="260"/>
        <v>1900</v>
      </c>
      <c r="BD715" t="str">
        <f t="shared" ref="BD715:BD778" si="269">IF(MONTH(AY715)&lt;&gt;MONTH(AY714),"Start","")</f>
        <v/>
      </c>
      <c r="BE715" t="str">
        <f t="shared" ref="BE715:BE778" si="270">IF(BD715="Start",AZ715,"")</f>
        <v/>
      </c>
      <c r="BF715" t="str">
        <f t="shared" ref="BF715:BF778" si="271">IF(MONTH(AY716)&lt;&gt;MONTH(AY715),"End","")</f>
        <v/>
      </c>
      <c r="BG715" t="str">
        <f t="shared" ref="BG715:BG778" si="272">IF(BF715="End",AZ715,"")</f>
        <v/>
      </c>
      <c r="BJ715" s="11"/>
    </row>
    <row r="716" spans="7:62" x14ac:dyDescent="0.2">
      <c r="G716" s="1">
        <v>36741</v>
      </c>
      <c r="H716" s="1">
        <f t="shared" si="254"/>
        <v>36741</v>
      </c>
      <c r="I716">
        <v>1452.56</v>
      </c>
      <c r="J716">
        <v>499.45</v>
      </c>
      <c r="K716" t="s">
        <v>9</v>
      </c>
      <c r="M716" vm="2401">
        <f ca="1"/>
        <v>43171</v>
      </c>
      <c r="N716" s="8" vm="2402">
        <f ca="1"/>
        <v>7.3999999999999996E-2</v>
      </c>
      <c r="O716" s="10">
        <f t="shared" ca="1" si="261"/>
        <v>-1.3513513513513487E-2</v>
      </c>
      <c r="P716">
        <f t="shared" ref="P716:P779" ca="1" si="273">MONTH(M716)</f>
        <v>3</v>
      </c>
      <c r="Q716">
        <f t="shared" ref="Q716:Q779" ca="1" si="274">YEAR(M716)</f>
        <v>2018</v>
      </c>
      <c r="R716" t="str">
        <f t="shared" ca="1" si="253"/>
        <v/>
      </c>
      <c r="S716" t="str">
        <f t="shared" ca="1" si="262"/>
        <v/>
      </c>
      <c r="T716" t="str">
        <f t="shared" ca="1" si="263"/>
        <v/>
      </c>
      <c r="U716" t="str">
        <f t="shared" ca="1" si="264"/>
        <v/>
      </c>
      <c r="X716" s="11"/>
      <c r="AB716" s="8"/>
      <c r="AC716" s="10"/>
      <c r="AH716" vm="2403">
        <f ca="1"/>
        <v>41946</v>
      </c>
      <c r="AI716" s="9" vm="229">
        <f ca="1"/>
        <v>116.36</v>
      </c>
      <c r="AJ716" s="11">
        <f t="shared" ca="1" si="255"/>
        <v>-4.6407700240632677E-3</v>
      </c>
      <c r="AK716">
        <f t="shared" ca="1" si="256"/>
        <v>11</v>
      </c>
      <c r="AL716">
        <f t="shared" ca="1" si="257"/>
        <v>2014</v>
      </c>
      <c r="AM716" t="str">
        <f t="shared" ca="1" si="265"/>
        <v>Start</v>
      </c>
      <c r="AN716" vm="229">
        <f t="shared" ca="1" si="266"/>
        <v>116.36</v>
      </c>
      <c r="AO716" t="str">
        <f t="shared" ca="1" si="267"/>
        <v/>
      </c>
      <c r="AP716" t="str">
        <f t="shared" ca="1" si="268"/>
        <v/>
      </c>
      <c r="AS716" s="11"/>
      <c r="AZ716" s="9"/>
      <c r="BA716" s="11" t="e">
        <f t="shared" si="258"/>
        <v>#DIV/0!</v>
      </c>
      <c r="BB716">
        <f t="shared" si="259"/>
        <v>1</v>
      </c>
      <c r="BC716">
        <f t="shared" si="260"/>
        <v>1900</v>
      </c>
      <c r="BD716" t="str">
        <f t="shared" si="269"/>
        <v/>
      </c>
      <c r="BE716" t="str">
        <f t="shared" si="270"/>
        <v/>
      </c>
      <c r="BF716" t="str">
        <f t="shared" si="271"/>
        <v/>
      </c>
      <c r="BG716" t="str">
        <f t="shared" si="272"/>
        <v/>
      </c>
      <c r="BJ716" s="11"/>
    </row>
    <row r="717" spans="7:62" x14ac:dyDescent="0.2">
      <c r="G717" s="1">
        <v>36742</v>
      </c>
      <c r="H717" s="1">
        <f t="shared" si="254"/>
        <v>36742</v>
      </c>
      <c r="I717">
        <v>1462.93</v>
      </c>
      <c r="J717">
        <v>503.63</v>
      </c>
      <c r="K717" t="s">
        <v>9</v>
      </c>
      <c r="M717" vm="2404">
        <f ca="1"/>
        <v>43172</v>
      </c>
      <c r="N717" s="8" vm="2405">
        <f ca="1"/>
        <v>7.2999999999999995E-2</v>
      </c>
      <c r="O717" s="10">
        <f t="shared" ca="1" si="261"/>
        <v>2.7397260273972712E-2</v>
      </c>
      <c r="P717">
        <f t="shared" ca="1" si="273"/>
        <v>3</v>
      </c>
      <c r="Q717">
        <f t="shared" ca="1" si="274"/>
        <v>2018</v>
      </c>
      <c r="R717" t="str">
        <f t="shared" ca="1" si="253"/>
        <v/>
      </c>
      <c r="S717" t="str">
        <f t="shared" ca="1" si="262"/>
        <v/>
      </c>
      <c r="T717" t="str">
        <f t="shared" ca="1" si="263"/>
        <v/>
      </c>
      <c r="U717" t="str">
        <f t="shared" ca="1" si="264"/>
        <v/>
      </c>
      <c r="X717" s="11"/>
      <c r="AB717" s="8"/>
      <c r="AC717" s="10"/>
      <c r="AH717" vm="2406">
        <f ca="1"/>
        <v>41947</v>
      </c>
      <c r="AI717" s="9" vm="899">
        <f ca="1"/>
        <v>115.82</v>
      </c>
      <c r="AJ717" s="11">
        <f t="shared" ca="1" si="255"/>
        <v>1.8131583491625136E-3</v>
      </c>
      <c r="AK717">
        <f t="shared" ca="1" si="256"/>
        <v>11</v>
      </c>
      <c r="AL717">
        <f t="shared" ca="1" si="257"/>
        <v>2014</v>
      </c>
      <c r="AM717" t="str">
        <f t="shared" ca="1" si="265"/>
        <v/>
      </c>
      <c r="AN717" t="str">
        <f t="shared" ca="1" si="266"/>
        <v/>
      </c>
      <c r="AO717" t="str">
        <f t="shared" ca="1" si="267"/>
        <v/>
      </c>
      <c r="AP717" t="str">
        <f t="shared" ca="1" si="268"/>
        <v/>
      </c>
      <c r="AS717" s="11"/>
      <c r="AZ717" s="9"/>
      <c r="BA717" s="11" t="e">
        <f t="shared" si="258"/>
        <v>#DIV/0!</v>
      </c>
      <c r="BB717">
        <f t="shared" si="259"/>
        <v>1</v>
      </c>
      <c r="BC717">
        <f t="shared" si="260"/>
        <v>1900</v>
      </c>
      <c r="BD717" t="str">
        <f t="shared" si="269"/>
        <v/>
      </c>
      <c r="BE717" t="str">
        <f t="shared" si="270"/>
        <v/>
      </c>
      <c r="BF717" t="str">
        <f t="shared" si="271"/>
        <v/>
      </c>
      <c r="BG717" t="str">
        <f t="shared" si="272"/>
        <v/>
      </c>
      <c r="BJ717" s="11"/>
    </row>
    <row r="718" spans="7:62" x14ac:dyDescent="0.2">
      <c r="G718" s="1">
        <v>36745</v>
      </c>
      <c r="H718" s="1">
        <f t="shared" si="254"/>
        <v>36745</v>
      </c>
      <c r="I718">
        <v>1479.32</v>
      </c>
      <c r="J718">
        <v>509.87</v>
      </c>
      <c r="K718" t="s">
        <v>9</v>
      </c>
      <c r="M718" vm="2407">
        <f ca="1"/>
        <v>43173</v>
      </c>
      <c r="N718" s="8" vm="479">
        <f ca="1"/>
        <v>7.4999999999999997E-2</v>
      </c>
      <c r="O718" s="10">
        <f t="shared" ca="1" si="261"/>
        <v>-4.0000000000000036E-2</v>
      </c>
      <c r="P718">
        <f t="shared" ca="1" si="273"/>
        <v>3</v>
      </c>
      <c r="Q718">
        <f t="shared" ca="1" si="274"/>
        <v>2018</v>
      </c>
      <c r="R718" t="str">
        <f t="shared" ca="1" si="253"/>
        <v/>
      </c>
      <c r="S718" t="str">
        <f t="shared" ca="1" si="262"/>
        <v/>
      </c>
      <c r="T718" t="str">
        <f t="shared" ca="1" si="263"/>
        <v/>
      </c>
      <c r="U718" t="str">
        <f t="shared" ca="1" si="264"/>
        <v/>
      </c>
      <c r="X718" s="11"/>
      <c r="AB718" s="8"/>
      <c r="AC718" s="10"/>
      <c r="AH718" vm="2408">
        <f ca="1"/>
        <v>41948</v>
      </c>
      <c r="AI718" s="9" vm="2409">
        <f ca="1"/>
        <v>116.03</v>
      </c>
      <c r="AJ718" s="11">
        <f t="shared" ca="1" si="255"/>
        <v>4.3092303714555857E-3</v>
      </c>
      <c r="AK718">
        <f t="shared" ca="1" si="256"/>
        <v>11</v>
      </c>
      <c r="AL718">
        <f t="shared" ca="1" si="257"/>
        <v>2014</v>
      </c>
      <c r="AM718" t="str">
        <f t="shared" ca="1" si="265"/>
        <v/>
      </c>
      <c r="AN718" t="str">
        <f t="shared" ca="1" si="266"/>
        <v/>
      </c>
      <c r="AO718" t="str">
        <f t="shared" ca="1" si="267"/>
        <v/>
      </c>
      <c r="AP718" t="str">
        <f t="shared" ca="1" si="268"/>
        <v/>
      </c>
      <c r="AS718" s="11"/>
      <c r="AZ718" s="9"/>
      <c r="BA718" s="11" t="e">
        <f t="shared" si="258"/>
        <v>#DIV/0!</v>
      </c>
      <c r="BB718">
        <f t="shared" si="259"/>
        <v>1</v>
      </c>
      <c r="BC718">
        <f t="shared" si="260"/>
        <v>1900</v>
      </c>
      <c r="BD718" t="str">
        <f t="shared" si="269"/>
        <v/>
      </c>
      <c r="BE718" t="str">
        <f t="shared" si="270"/>
        <v/>
      </c>
      <c r="BF718" t="str">
        <f t="shared" si="271"/>
        <v/>
      </c>
      <c r="BG718" t="str">
        <f t="shared" si="272"/>
        <v/>
      </c>
      <c r="BJ718" s="11"/>
    </row>
    <row r="719" spans="7:62" x14ac:dyDescent="0.2">
      <c r="G719" s="1">
        <v>36746</v>
      </c>
      <c r="H719" s="1">
        <f t="shared" si="254"/>
        <v>36746</v>
      </c>
      <c r="I719">
        <v>1482.8</v>
      </c>
      <c r="J719">
        <v>508.72</v>
      </c>
      <c r="K719" t="s">
        <v>9</v>
      </c>
      <c r="M719" vm="2410">
        <f ca="1"/>
        <v>43174</v>
      </c>
      <c r="N719" s="8" vm="2234">
        <f ca="1"/>
        <v>7.1999999999999995E-2</v>
      </c>
      <c r="O719" s="10">
        <f t="shared" ca="1" si="261"/>
        <v>-4.1666666666666519E-2</v>
      </c>
      <c r="P719">
        <f t="shared" ca="1" si="273"/>
        <v>3</v>
      </c>
      <c r="Q719">
        <f t="shared" ca="1" si="274"/>
        <v>2018</v>
      </c>
      <c r="R719" t="str">
        <f t="shared" ca="1" si="253"/>
        <v/>
      </c>
      <c r="S719" t="str">
        <f t="shared" ca="1" si="262"/>
        <v/>
      </c>
      <c r="T719" t="str">
        <f t="shared" ca="1" si="263"/>
        <v/>
      </c>
      <c r="U719" t="str">
        <f t="shared" ca="1" si="264"/>
        <v/>
      </c>
      <c r="X719" s="11"/>
      <c r="AB719" s="8"/>
      <c r="AC719" s="10"/>
      <c r="AH719" vm="2411">
        <f ca="1"/>
        <v>41949</v>
      </c>
      <c r="AI719" s="9" vm="2412">
        <f ca="1"/>
        <v>116.53</v>
      </c>
      <c r="AJ719" s="11">
        <f t="shared" ca="1" si="255"/>
        <v>1.5446666094567352E-3</v>
      </c>
      <c r="AK719">
        <f t="shared" ca="1" si="256"/>
        <v>11</v>
      </c>
      <c r="AL719">
        <f t="shared" ca="1" si="257"/>
        <v>2014</v>
      </c>
      <c r="AM719" t="str">
        <f t="shared" ca="1" si="265"/>
        <v/>
      </c>
      <c r="AN719" t="str">
        <f t="shared" ca="1" si="266"/>
        <v/>
      </c>
      <c r="AO719" t="str">
        <f t="shared" ca="1" si="267"/>
        <v/>
      </c>
      <c r="AP719" t="str">
        <f t="shared" ca="1" si="268"/>
        <v/>
      </c>
      <c r="AS719" s="11"/>
      <c r="AZ719" s="9"/>
      <c r="BA719" s="11" t="e">
        <f t="shared" si="258"/>
        <v>#DIV/0!</v>
      </c>
      <c r="BB719">
        <f t="shared" si="259"/>
        <v>1</v>
      </c>
      <c r="BC719">
        <f t="shared" si="260"/>
        <v>1900</v>
      </c>
      <c r="BD719" t="str">
        <f t="shared" si="269"/>
        <v/>
      </c>
      <c r="BE719" t="str">
        <f t="shared" si="270"/>
        <v/>
      </c>
      <c r="BF719" t="str">
        <f t="shared" si="271"/>
        <v/>
      </c>
      <c r="BG719" t="str">
        <f t="shared" si="272"/>
        <v/>
      </c>
      <c r="BJ719" s="11"/>
    </row>
    <row r="720" spans="7:62" x14ac:dyDescent="0.2">
      <c r="G720" s="1">
        <v>36747</v>
      </c>
      <c r="H720" s="1">
        <f t="shared" si="254"/>
        <v>36747</v>
      </c>
      <c r="I720">
        <v>1472.87</v>
      </c>
      <c r="J720">
        <v>507.5</v>
      </c>
      <c r="K720" t="s">
        <v>9</v>
      </c>
      <c r="M720" vm="2413">
        <f ca="1"/>
        <v>43178</v>
      </c>
      <c r="N720" s="8" vm="796">
        <f ca="1"/>
        <v>6.9000000000000006E-2</v>
      </c>
      <c r="O720" s="10">
        <f t="shared" ca="1" si="261"/>
        <v>1.449275362318847E-2</v>
      </c>
      <c r="P720">
        <f t="shared" ca="1" si="273"/>
        <v>3</v>
      </c>
      <c r="Q720">
        <f t="shared" ca="1" si="274"/>
        <v>2018</v>
      </c>
      <c r="R720" t="str">
        <f t="shared" ca="1" si="253"/>
        <v/>
      </c>
      <c r="S720" t="str">
        <f t="shared" ca="1" si="262"/>
        <v/>
      </c>
      <c r="T720" t="str">
        <f t="shared" ca="1" si="263"/>
        <v/>
      </c>
      <c r="U720" t="str">
        <f t="shared" ca="1" si="264"/>
        <v/>
      </c>
      <c r="X720" s="11"/>
      <c r="AB720" s="8"/>
      <c r="AC720" s="10"/>
      <c r="AH720" vm="2414">
        <f ca="1"/>
        <v>41950</v>
      </c>
      <c r="AI720" s="9" vm="2415">
        <f ca="1"/>
        <v>116.71</v>
      </c>
      <c r="AJ720" s="11">
        <f t="shared" ca="1" si="255"/>
        <v>4.9695827264160108E-3</v>
      </c>
      <c r="AK720">
        <f t="shared" ca="1" si="256"/>
        <v>11</v>
      </c>
      <c r="AL720">
        <f t="shared" ca="1" si="257"/>
        <v>2014</v>
      </c>
      <c r="AM720" t="str">
        <f t="shared" ca="1" si="265"/>
        <v/>
      </c>
      <c r="AN720" t="str">
        <f t="shared" ca="1" si="266"/>
        <v/>
      </c>
      <c r="AO720" t="str">
        <f t="shared" ca="1" si="267"/>
        <v/>
      </c>
      <c r="AP720" t="str">
        <f t="shared" ca="1" si="268"/>
        <v/>
      </c>
      <c r="AS720" s="11"/>
      <c r="AZ720" s="9"/>
      <c r="BA720" s="11" t="e">
        <f t="shared" si="258"/>
        <v>#DIV/0!</v>
      </c>
      <c r="BB720">
        <f t="shared" si="259"/>
        <v>1</v>
      </c>
      <c r="BC720">
        <f t="shared" si="260"/>
        <v>1900</v>
      </c>
      <c r="BD720" t="str">
        <f t="shared" si="269"/>
        <v/>
      </c>
      <c r="BE720" t="str">
        <f t="shared" si="270"/>
        <v/>
      </c>
      <c r="BF720" t="str">
        <f t="shared" si="271"/>
        <v/>
      </c>
      <c r="BG720" t="str">
        <f t="shared" si="272"/>
        <v/>
      </c>
      <c r="BJ720" s="11"/>
    </row>
    <row r="721" spans="7:62" x14ac:dyDescent="0.2">
      <c r="G721" s="1">
        <v>36748</v>
      </c>
      <c r="H721" s="1">
        <f t="shared" si="254"/>
        <v>36748</v>
      </c>
      <c r="I721">
        <v>1460.25</v>
      </c>
      <c r="J721">
        <v>501.65</v>
      </c>
      <c r="K721" t="s">
        <v>9</v>
      </c>
      <c r="M721" vm="2416">
        <f ca="1"/>
        <v>43179</v>
      </c>
      <c r="N721" s="8" vm="502">
        <f ca="1"/>
        <v>7.0000000000000007E-2</v>
      </c>
      <c r="O721" s="10">
        <f t="shared" ca="1" si="261"/>
        <v>0.15714285714285703</v>
      </c>
      <c r="P721">
        <f t="shared" ca="1" si="273"/>
        <v>3</v>
      </c>
      <c r="Q721">
        <f t="shared" ca="1" si="274"/>
        <v>2018</v>
      </c>
      <c r="R721" t="str">
        <f t="shared" ca="1" si="253"/>
        <v/>
      </c>
      <c r="S721" t="str">
        <f t="shared" ca="1" si="262"/>
        <v/>
      </c>
      <c r="T721" t="str">
        <f t="shared" ca="1" si="263"/>
        <v/>
      </c>
      <c r="U721" t="str">
        <f t="shared" ca="1" si="264"/>
        <v/>
      </c>
      <c r="X721" s="11"/>
      <c r="AB721" s="8"/>
      <c r="AC721" s="10"/>
      <c r="AH721" vm="1483">
        <f ca="1"/>
        <v>41953</v>
      </c>
      <c r="AI721" s="9" vm="2417">
        <f ca="1"/>
        <v>117.29</v>
      </c>
      <c r="AJ721" s="11">
        <f t="shared" ca="1" si="255"/>
        <v>6.820700827010473E-4</v>
      </c>
      <c r="AK721">
        <f t="shared" ca="1" si="256"/>
        <v>11</v>
      </c>
      <c r="AL721">
        <f t="shared" ca="1" si="257"/>
        <v>2014</v>
      </c>
      <c r="AM721" t="str">
        <f t="shared" ca="1" si="265"/>
        <v/>
      </c>
      <c r="AN721" t="str">
        <f t="shared" ca="1" si="266"/>
        <v/>
      </c>
      <c r="AO721" t="str">
        <f t="shared" ca="1" si="267"/>
        <v/>
      </c>
      <c r="AP721" t="str">
        <f t="shared" ca="1" si="268"/>
        <v/>
      </c>
      <c r="AS721" s="11"/>
      <c r="AZ721" s="9"/>
      <c r="BA721" s="11" t="e">
        <f t="shared" si="258"/>
        <v>#DIV/0!</v>
      </c>
      <c r="BB721">
        <f t="shared" si="259"/>
        <v>1</v>
      </c>
      <c r="BC721">
        <f t="shared" si="260"/>
        <v>1900</v>
      </c>
      <c r="BD721" t="str">
        <f t="shared" si="269"/>
        <v/>
      </c>
      <c r="BE721" t="str">
        <f t="shared" si="270"/>
        <v/>
      </c>
      <c r="BF721" t="str">
        <f t="shared" si="271"/>
        <v/>
      </c>
      <c r="BG721" t="str">
        <f t="shared" si="272"/>
        <v/>
      </c>
      <c r="BJ721" s="11"/>
    </row>
    <row r="722" spans="7:62" x14ac:dyDescent="0.2">
      <c r="G722" s="1">
        <v>36749</v>
      </c>
      <c r="H722" s="1">
        <f t="shared" si="254"/>
        <v>36749</v>
      </c>
      <c r="I722">
        <v>1471.84</v>
      </c>
      <c r="J722">
        <v>510.27</v>
      </c>
      <c r="K722" t="s">
        <v>9</v>
      </c>
      <c r="M722" vm="2418">
        <f ca="1"/>
        <v>43180</v>
      </c>
      <c r="N722" s="8" vm="2316">
        <f ca="1"/>
        <v>8.1000000000000003E-2</v>
      </c>
      <c r="O722" s="10">
        <f t="shared" ca="1" si="261"/>
        <v>4.9382716049382713E-2</v>
      </c>
      <c r="P722">
        <f t="shared" ca="1" si="273"/>
        <v>3</v>
      </c>
      <c r="Q722">
        <f t="shared" ca="1" si="274"/>
        <v>2018</v>
      </c>
      <c r="R722" t="str">
        <f t="shared" ca="1" si="253"/>
        <v/>
      </c>
      <c r="S722" t="str">
        <f t="shared" ca="1" si="262"/>
        <v/>
      </c>
      <c r="T722" t="str">
        <f t="shared" ca="1" si="263"/>
        <v/>
      </c>
      <c r="U722" t="str">
        <f t="shared" ca="1" si="264"/>
        <v/>
      </c>
      <c r="X722" s="11"/>
      <c r="AB722" s="8"/>
      <c r="AC722" s="10"/>
      <c r="AH722" vm="2419">
        <f ca="1"/>
        <v>41954</v>
      </c>
      <c r="AI722" s="9" vm="2420">
        <f ca="1"/>
        <v>117.37</v>
      </c>
      <c r="AJ722" s="11">
        <f t="shared" ca="1" si="255"/>
        <v>4.5156343188208492E-3</v>
      </c>
      <c r="AK722">
        <f t="shared" ca="1" si="256"/>
        <v>11</v>
      </c>
      <c r="AL722">
        <f t="shared" ca="1" si="257"/>
        <v>2014</v>
      </c>
      <c r="AM722" t="str">
        <f t="shared" ca="1" si="265"/>
        <v/>
      </c>
      <c r="AN722" t="str">
        <f t="shared" ca="1" si="266"/>
        <v/>
      </c>
      <c r="AO722" t="str">
        <f t="shared" ca="1" si="267"/>
        <v/>
      </c>
      <c r="AP722" t="str">
        <f t="shared" ca="1" si="268"/>
        <v/>
      </c>
      <c r="AS722" s="11"/>
      <c r="AZ722" s="9"/>
      <c r="BA722" s="11" t="e">
        <f t="shared" si="258"/>
        <v>#DIV/0!</v>
      </c>
      <c r="BB722">
        <f t="shared" si="259"/>
        <v>1</v>
      </c>
      <c r="BC722">
        <f t="shared" si="260"/>
        <v>1900</v>
      </c>
      <c r="BD722" t="str">
        <f t="shared" si="269"/>
        <v/>
      </c>
      <c r="BE722" t="str">
        <f t="shared" si="270"/>
        <v/>
      </c>
      <c r="BF722" t="str">
        <f t="shared" si="271"/>
        <v/>
      </c>
      <c r="BG722" t="str">
        <f t="shared" si="272"/>
        <v/>
      </c>
      <c r="BJ722" s="11"/>
    </row>
    <row r="723" spans="7:62" x14ac:dyDescent="0.2">
      <c r="G723" s="1">
        <v>36752</v>
      </c>
      <c r="H723" s="1">
        <f t="shared" si="254"/>
        <v>36752</v>
      </c>
      <c r="I723">
        <v>1491.56</v>
      </c>
      <c r="J723">
        <v>514.48</v>
      </c>
      <c r="K723" t="s">
        <v>9</v>
      </c>
      <c r="M723" vm="2421">
        <f ca="1"/>
        <v>43181</v>
      </c>
      <c r="N723" s="8" vm="761">
        <f ca="1"/>
        <v>8.5000000000000006E-2</v>
      </c>
      <c r="O723" s="10">
        <f t="shared" ca="1" si="261"/>
        <v>4.7058823529411598E-2</v>
      </c>
      <c r="P723">
        <f t="shared" ca="1" si="273"/>
        <v>3</v>
      </c>
      <c r="Q723">
        <f t="shared" ca="1" si="274"/>
        <v>2018</v>
      </c>
      <c r="R723" t="str">
        <f t="shared" ca="1" si="253"/>
        <v/>
      </c>
      <c r="S723" t="str">
        <f t="shared" ca="1" si="262"/>
        <v/>
      </c>
      <c r="T723" t="str">
        <f t="shared" ca="1" si="263"/>
        <v/>
      </c>
      <c r="U723" t="str">
        <f t="shared" ca="1" si="264"/>
        <v/>
      </c>
      <c r="X723" s="11"/>
      <c r="AB723" s="8"/>
      <c r="AC723" s="10"/>
      <c r="AH723" vm="1486">
        <f ca="1"/>
        <v>41955</v>
      </c>
      <c r="AI723" s="9" vm="2422">
        <f ca="1"/>
        <v>117.9</v>
      </c>
      <c r="AJ723" s="11">
        <f t="shared" ca="1" si="255"/>
        <v>-8.4817642069550114E-3</v>
      </c>
      <c r="AK723">
        <f t="shared" ca="1" si="256"/>
        <v>11</v>
      </c>
      <c r="AL723">
        <f t="shared" ca="1" si="257"/>
        <v>2014</v>
      </c>
      <c r="AM723" t="str">
        <f t="shared" ca="1" si="265"/>
        <v/>
      </c>
      <c r="AN723" t="str">
        <f t="shared" ca="1" si="266"/>
        <v/>
      </c>
      <c r="AO723" t="str">
        <f t="shared" ca="1" si="267"/>
        <v/>
      </c>
      <c r="AP723" t="str">
        <f t="shared" ca="1" si="268"/>
        <v/>
      </c>
      <c r="AS723" s="11"/>
      <c r="AZ723" s="9"/>
      <c r="BA723" s="11" t="e">
        <f t="shared" si="258"/>
        <v>#DIV/0!</v>
      </c>
      <c r="BB723">
        <f t="shared" si="259"/>
        <v>1</v>
      </c>
      <c r="BC723">
        <f t="shared" si="260"/>
        <v>1900</v>
      </c>
      <c r="BD723" t="str">
        <f t="shared" si="269"/>
        <v/>
      </c>
      <c r="BE723" t="str">
        <f t="shared" si="270"/>
        <v/>
      </c>
      <c r="BF723" t="str">
        <f t="shared" si="271"/>
        <v/>
      </c>
      <c r="BG723" t="str">
        <f t="shared" si="272"/>
        <v/>
      </c>
      <c r="BJ723" s="11"/>
    </row>
    <row r="724" spans="7:62" x14ac:dyDescent="0.2">
      <c r="G724" s="1">
        <v>36753</v>
      </c>
      <c r="H724" s="1">
        <f t="shared" si="254"/>
        <v>36753</v>
      </c>
      <c r="I724">
        <v>1484.43</v>
      </c>
      <c r="J724">
        <v>509.93</v>
      </c>
      <c r="K724" t="s">
        <v>9</v>
      </c>
      <c r="M724" vm="2423">
        <f ca="1"/>
        <v>43182</v>
      </c>
      <c r="N724" s="8" vm="2424">
        <f ca="1"/>
        <v>8.8999999999999996E-2</v>
      </c>
      <c r="O724" s="10">
        <f t="shared" ca="1" si="261"/>
        <v>-3.3707865168539408E-2</v>
      </c>
      <c r="P724">
        <f t="shared" ca="1" si="273"/>
        <v>3</v>
      </c>
      <c r="Q724">
        <f t="shared" ca="1" si="274"/>
        <v>2018</v>
      </c>
      <c r="R724" t="str">
        <f t="shared" ca="1" si="253"/>
        <v/>
      </c>
      <c r="S724" t="str">
        <f t="shared" ca="1" si="262"/>
        <v/>
      </c>
      <c r="T724" t="str">
        <f t="shared" ca="1" si="263"/>
        <v/>
      </c>
      <c r="U724" t="str">
        <f t="shared" ca="1" si="264"/>
        <v/>
      </c>
      <c r="X724" s="11"/>
      <c r="AB724" s="8"/>
      <c r="AC724" s="10"/>
      <c r="AH724" vm="2425">
        <f ca="1"/>
        <v>41956</v>
      </c>
      <c r="AI724" s="9" vm="2153">
        <f ca="1"/>
        <v>116.9</v>
      </c>
      <c r="AJ724" s="11">
        <f t="shared" ca="1" si="255"/>
        <v>-1.79640718562879E-3</v>
      </c>
      <c r="AK724">
        <f t="shared" ca="1" si="256"/>
        <v>11</v>
      </c>
      <c r="AL724">
        <f t="shared" ca="1" si="257"/>
        <v>2014</v>
      </c>
      <c r="AM724" t="str">
        <f t="shared" ca="1" si="265"/>
        <v/>
      </c>
      <c r="AN724" t="str">
        <f t="shared" ca="1" si="266"/>
        <v/>
      </c>
      <c r="AO724" t="str">
        <f t="shared" ca="1" si="267"/>
        <v/>
      </c>
      <c r="AP724" t="str">
        <f t="shared" ca="1" si="268"/>
        <v/>
      </c>
      <c r="AS724" s="11"/>
      <c r="AZ724" s="9"/>
      <c r="BA724" s="11" t="e">
        <f t="shared" si="258"/>
        <v>#DIV/0!</v>
      </c>
      <c r="BB724">
        <f t="shared" si="259"/>
        <v>1</v>
      </c>
      <c r="BC724">
        <f t="shared" si="260"/>
        <v>1900</v>
      </c>
      <c r="BD724" t="str">
        <f t="shared" si="269"/>
        <v/>
      </c>
      <c r="BE724" t="str">
        <f t="shared" si="270"/>
        <v/>
      </c>
      <c r="BF724" t="str">
        <f t="shared" si="271"/>
        <v/>
      </c>
      <c r="BG724" t="str">
        <f t="shared" si="272"/>
        <v/>
      </c>
      <c r="BJ724" s="11"/>
    </row>
    <row r="725" spans="7:62" x14ac:dyDescent="0.2">
      <c r="G725" s="1">
        <v>36754</v>
      </c>
      <c r="H725" s="1">
        <f t="shared" si="254"/>
        <v>36754</v>
      </c>
      <c r="I725">
        <v>1479.85</v>
      </c>
      <c r="J725">
        <v>512.74</v>
      </c>
      <c r="K725" t="s">
        <v>9</v>
      </c>
      <c r="M725" vm="2426">
        <f ca="1"/>
        <v>43185</v>
      </c>
      <c r="N725" s="8" vm="495">
        <f ca="1"/>
        <v>8.5999999999999993E-2</v>
      </c>
      <c r="O725" s="10">
        <f t="shared" ca="1" si="261"/>
        <v>0</v>
      </c>
      <c r="P725">
        <f t="shared" ca="1" si="273"/>
        <v>3</v>
      </c>
      <c r="Q725">
        <f t="shared" ca="1" si="274"/>
        <v>2018</v>
      </c>
      <c r="R725" t="str">
        <f t="shared" ca="1" si="253"/>
        <v/>
      </c>
      <c r="S725" t="str">
        <f t="shared" ca="1" si="262"/>
        <v/>
      </c>
      <c r="T725" t="str">
        <f t="shared" ca="1" si="263"/>
        <v/>
      </c>
      <c r="U725" t="str">
        <f t="shared" ca="1" si="264"/>
        <v/>
      </c>
      <c r="X725" s="11"/>
      <c r="AB725" s="8"/>
      <c r="AC725" s="10"/>
      <c r="AH725" vm="1487">
        <f ca="1"/>
        <v>41957</v>
      </c>
      <c r="AI725" s="9" vm="230">
        <f ca="1"/>
        <v>116.69</v>
      </c>
      <c r="AJ725" s="11">
        <f t="shared" ca="1" si="255"/>
        <v>-8.3126231896477609E-3</v>
      </c>
      <c r="AK725">
        <f t="shared" ca="1" si="256"/>
        <v>11</v>
      </c>
      <c r="AL725">
        <f t="shared" ca="1" si="257"/>
        <v>2014</v>
      </c>
      <c r="AM725" t="str">
        <f t="shared" ca="1" si="265"/>
        <v/>
      </c>
      <c r="AN725" t="str">
        <f t="shared" ca="1" si="266"/>
        <v/>
      </c>
      <c r="AO725" t="str">
        <f t="shared" ca="1" si="267"/>
        <v/>
      </c>
      <c r="AP725" t="str">
        <f t="shared" ca="1" si="268"/>
        <v/>
      </c>
      <c r="AS725" s="11"/>
      <c r="AZ725" s="9"/>
      <c r="BA725" s="11" t="e">
        <f t="shared" si="258"/>
        <v>#DIV/0!</v>
      </c>
      <c r="BB725">
        <f t="shared" si="259"/>
        <v>1</v>
      </c>
      <c r="BC725">
        <f t="shared" si="260"/>
        <v>1900</v>
      </c>
      <c r="BD725" t="str">
        <f t="shared" si="269"/>
        <v/>
      </c>
      <c r="BE725" t="str">
        <f t="shared" si="270"/>
        <v/>
      </c>
      <c r="BF725" t="str">
        <f t="shared" si="271"/>
        <v/>
      </c>
      <c r="BG725" t="str">
        <f t="shared" si="272"/>
        <v/>
      </c>
      <c r="BJ725" s="11"/>
    </row>
    <row r="726" spans="7:62" x14ac:dyDescent="0.2">
      <c r="G726" s="1">
        <v>36755</v>
      </c>
      <c r="H726" s="1">
        <f t="shared" si="254"/>
        <v>36755</v>
      </c>
      <c r="I726">
        <v>1496.07</v>
      </c>
      <c r="J726">
        <v>516.46</v>
      </c>
      <c r="K726" t="s">
        <v>9</v>
      </c>
      <c r="M726" vm="2427">
        <f ca="1"/>
        <v>43186</v>
      </c>
      <c r="N726" s="8" vm="495">
        <f ca="1"/>
        <v>8.5999999999999993E-2</v>
      </c>
      <c r="O726" s="10">
        <f t="shared" ca="1" si="261"/>
        <v>0</v>
      </c>
      <c r="P726">
        <f t="shared" ca="1" si="273"/>
        <v>3</v>
      </c>
      <c r="Q726">
        <f t="shared" ca="1" si="274"/>
        <v>2018</v>
      </c>
      <c r="R726" t="str">
        <f t="shared" ca="1" si="253"/>
        <v/>
      </c>
      <c r="S726" t="str">
        <f t="shared" ca="1" si="262"/>
        <v/>
      </c>
      <c r="T726" t="str">
        <f t="shared" ca="1" si="263"/>
        <v/>
      </c>
      <c r="U726" t="str">
        <f t="shared" ca="1" si="264"/>
        <v/>
      </c>
      <c r="X726" s="11"/>
      <c r="AB726" s="8"/>
      <c r="AC726" s="10"/>
      <c r="AH726" vm="1490">
        <f ca="1"/>
        <v>41960</v>
      </c>
      <c r="AI726" s="9" vm="2428">
        <f ca="1"/>
        <v>115.72</v>
      </c>
      <c r="AJ726" s="11">
        <f t="shared" ca="1" si="255"/>
        <v>5.789837538886955E-3</v>
      </c>
      <c r="AK726">
        <f t="shared" ca="1" si="256"/>
        <v>11</v>
      </c>
      <c r="AL726">
        <f t="shared" ca="1" si="257"/>
        <v>2014</v>
      </c>
      <c r="AM726" t="str">
        <f t="shared" ca="1" si="265"/>
        <v/>
      </c>
      <c r="AN726" t="str">
        <f t="shared" ca="1" si="266"/>
        <v/>
      </c>
      <c r="AO726" t="str">
        <f t="shared" ca="1" si="267"/>
        <v/>
      </c>
      <c r="AP726" t="str">
        <f t="shared" ca="1" si="268"/>
        <v/>
      </c>
      <c r="AS726" s="11"/>
      <c r="AZ726" s="9"/>
      <c r="BA726" s="11" t="e">
        <f t="shared" si="258"/>
        <v>#DIV/0!</v>
      </c>
      <c r="BB726">
        <f t="shared" si="259"/>
        <v>1</v>
      </c>
      <c r="BC726">
        <f t="shared" si="260"/>
        <v>1900</v>
      </c>
      <c r="BD726" t="str">
        <f t="shared" si="269"/>
        <v/>
      </c>
      <c r="BE726" t="str">
        <f t="shared" si="270"/>
        <v/>
      </c>
      <c r="BF726" t="str">
        <f t="shared" si="271"/>
        <v/>
      </c>
      <c r="BG726" t="str">
        <f t="shared" si="272"/>
        <v/>
      </c>
      <c r="BJ726" s="11"/>
    </row>
    <row r="727" spans="7:62" x14ac:dyDescent="0.2">
      <c r="G727" s="1">
        <v>36756</v>
      </c>
      <c r="H727" s="1">
        <f t="shared" si="254"/>
        <v>36756</v>
      </c>
      <c r="I727">
        <v>1491.72</v>
      </c>
      <c r="J727">
        <v>515.51</v>
      </c>
      <c r="K727" t="s">
        <v>9</v>
      </c>
      <c r="M727" vm="2429">
        <f ca="1"/>
        <v>43187</v>
      </c>
      <c r="N727" s="8" vm="495">
        <f ca="1"/>
        <v>8.5999999999999993E-2</v>
      </c>
      <c r="O727" s="10">
        <f t="shared" ca="1" si="261"/>
        <v>0</v>
      </c>
      <c r="P727">
        <f t="shared" ca="1" si="273"/>
        <v>3</v>
      </c>
      <c r="Q727">
        <f t="shared" ca="1" si="274"/>
        <v>2018</v>
      </c>
      <c r="R727" t="str">
        <f t="shared" ca="1" si="253"/>
        <v/>
      </c>
      <c r="S727" t="str">
        <f t="shared" ca="1" si="262"/>
        <v/>
      </c>
      <c r="T727" t="str">
        <f t="shared" ca="1" si="263"/>
        <v/>
      </c>
      <c r="U727" t="str">
        <f t="shared" ca="1" si="264"/>
        <v/>
      </c>
      <c r="X727" s="11"/>
      <c r="AB727" s="8"/>
      <c r="AC727" s="10"/>
      <c r="AH727" vm="2430">
        <f ca="1"/>
        <v>41961</v>
      </c>
      <c r="AI727" s="9" vm="2431">
        <f ca="1"/>
        <v>116.39</v>
      </c>
      <c r="AJ727" s="11">
        <f t="shared" ca="1" si="255"/>
        <v>-1.0653836240226755E-2</v>
      </c>
      <c r="AK727">
        <f t="shared" ca="1" si="256"/>
        <v>11</v>
      </c>
      <c r="AL727">
        <f t="shared" ca="1" si="257"/>
        <v>2014</v>
      </c>
      <c r="AM727" t="str">
        <f t="shared" ca="1" si="265"/>
        <v/>
      </c>
      <c r="AN727" t="str">
        <f t="shared" ca="1" si="266"/>
        <v/>
      </c>
      <c r="AO727" t="str">
        <f t="shared" ca="1" si="267"/>
        <v/>
      </c>
      <c r="AP727" t="str">
        <f t="shared" ca="1" si="268"/>
        <v/>
      </c>
      <c r="AS727" s="11"/>
      <c r="AZ727" s="9"/>
      <c r="BA727" s="11" t="e">
        <f t="shared" si="258"/>
        <v>#DIV/0!</v>
      </c>
      <c r="BB727">
        <f t="shared" si="259"/>
        <v>1</v>
      </c>
      <c r="BC727">
        <f t="shared" si="260"/>
        <v>1900</v>
      </c>
      <c r="BD727" t="str">
        <f t="shared" si="269"/>
        <v/>
      </c>
      <c r="BE727" t="str">
        <f t="shared" si="270"/>
        <v/>
      </c>
      <c r="BF727" t="str">
        <f t="shared" si="271"/>
        <v/>
      </c>
      <c r="BG727" t="str">
        <f t="shared" si="272"/>
        <v/>
      </c>
      <c r="BJ727" s="11"/>
    </row>
    <row r="728" spans="7:62" x14ac:dyDescent="0.2">
      <c r="G728" s="1">
        <v>36759</v>
      </c>
      <c r="H728" s="1">
        <f t="shared" si="254"/>
        <v>36759</v>
      </c>
      <c r="I728">
        <v>1499.48</v>
      </c>
      <c r="J728">
        <v>516.45000000000005</v>
      </c>
      <c r="K728" t="s">
        <v>9</v>
      </c>
      <c r="M728" vm="2432">
        <f ca="1"/>
        <v>43188</v>
      </c>
      <c r="N728" s="8" vm="495">
        <f ca="1"/>
        <v>8.5999999999999993E-2</v>
      </c>
      <c r="O728" s="10">
        <f t="shared" ca="1" si="261"/>
        <v>-3.4883720930232398E-2</v>
      </c>
      <c r="P728">
        <f t="shared" ca="1" si="273"/>
        <v>3</v>
      </c>
      <c r="Q728">
        <f t="shared" ca="1" si="274"/>
        <v>2018</v>
      </c>
      <c r="R728" t="str">
        <f t="shared" ca="1" si="253"/>
        <v/>
      </c>
      <c r="S728" t="str">
        <f t="shared" ca="1" si="262"/>
        <v/>
      </c>
      <c r="T728" t="str">
        <f t="shared" ca="1" si="263"/>
        <v>Fin</v>
      </c>
      <c r="U728" vm="495">
        <f t="shared" ca="1" si="264"/>
        <v>8.5999999999999993E-2</v>
      </c>
      <c r="X728" s="11"/>
      <c r="AA728" s="14"/>
      <c r="AB728" s="8"/>
      <c r="AC728" s="10"/>
      <c r="AH728" vm="1492">
        <f ca="1"/>
        <v>41962</v>
      </c>
      <c r="AI728" s="9" vm="2433">
        <f ca="1"/>
        <v>115.15</v>
      </c>
      <c r="AJ728" s="11">
        <f t="shared" ca="1" si="255"/>
        <v>1.1202778983933959E-2</v>
      </c>
      <c r="AK728">
        <f t="shared" ca="1" si="256"/>
        <v>11</v>
      </c>
      <c r="AL728">
        <f t="shared" ca="1" si="257"/>
        <v>2014</v>
      </c>
      <c r="AM728" t="str">
        <f t="shared" ca="1" si="265"/>
        <v/>
      </c>
      <c r="AN728" t="str">
        <f t="shared" ca="1" si="266"/>
        <v/>
      </c>
      <c r="AO728" t="str">
        <f t="shared" ca="1" si="267"/>
        <v/>
      </c>
      <c r="AP728" t="str">
        <f t="shared" ca="1" si="268"/>
        <v/>
      </c>
      <c r="AS728" s="11"/>
      <c r="AZ728" s="9"/>
      <c r="BA728" s="11" t="e">
        <f t="shared" si="258"/>
        <v>#DIV/0!</v>
      </c>
      <c r="BB728">
        <f t="shared" si="259"/>
        <v>1</v>
      </c>
      <c r="BC728">
        <f t="shared" si="260"/>
        <v>1900</v>
      </c>
      <c r="BD728" t="str">
        <f t="shared" si="269"/>
        <v/>
      </c>
      <c r="BE728" t="str">
        <f t="shared" si="270"/>
        <v/>
      </c>
      <c r="BF728" t="str">
        <f t="shared" si="271"/>
        <v/>
      </c>
      <c r="BG728" t="str">
        <f t="shared" si="272"/>
        <v/>
      </c>
      <c r="BJ728" s="11"/>
    </row>
    <row r="729" spans="7:62" x14ac:dyDescent="0.2">
      <c r="G729" s="1">
        <v>36760</v>
      </c>
      <c r="H729" s="1">
        <f t="shared" si="254"/>
        <v>36760</v>
      </c>
      <c r="I729">
        <v>1498.13</v>
      </c>
      <c r="J729">
        <v>517.46</v>
      </c>
      <c r="K729" t="s">
        <v>9</v>
      </c>
      <c r="M729" vm="2434">
        <f ca="1"/>
        <v>43193</v>
      </c>
      <c r="N729" s="8" vm="501">
        <f ca="1"/>
        <v>8.3000000000000004E-2</v>
      </c>
      <c r="O729" s="10">
        <f t="shared" ca="1" si="261"/>
        <v>-7.2289156626506035E-2</v>
      </c>
      <c r="P729">
        <f t="shared" ca="1" si="273"/>
        <v>4</v>
      </c>
      <c r="Q729">
        <f t="shared" ca="1" si="274"/>
        <v>2018</v>
      </c>
      <c r="R729" t="str">
        <f t="shared" ca="1" si="253"/>
        <v>Start</v>
      </c>
      <c r="S729" vm="501">
        <f t="shared" ca="1" si="262"/>
        <v>8.3000000000000004E-2</v>
      </c>
      <c r="T729" t="str">
        <f t="shared" ca="1" si="263"/>
        <v/>
      </c>
      <c r="U729" t="str">
        <f t="shared" ca="1" si="264"/>
        <v/>
      </c>
      <c r="X729" s="11"/>
      <c r="Y729" s="14"/>
      <c r="AB729" s="8"/>
      <c r="AC729" s="10"/>
      <c r="AH729" vm="2435">
        <f ca="1"/>
        <v>41963</v>
      </c>
      <c r="AI729" s="9" vm="2436">
        <f ca="1"/>
        <v>116.44</v>
      </c>
      <c r="AJ729" s="11">
        <f t="shared" ca="1" si="255"/>
        <v>1.2023359670216838E-3</v>
      </c>
      <c r="AK729">
        <f t="shared" ca="1" si="256"/>
        <v>11</v>
      </c>
      <c r="AL729">
        <f t="shared" ca="1" si="257"/>
        <v>2014</v>
      </c>
      <c r="AM729" t="str">
        <f t="shared" ca="1" si="265"/>
        <v/>
      </c>
      <c r="AN729" t="str">
        <f t="shared" ca="1" si="266"/>
        <v/>
      </c>
      <c r="AO729" t="str">
        <f t="shared" ca="1" si="267"/>
        <v/>
      </c>
      <c r="AP729" t="str">
        <f t="shared" ca="1" si="268"/>
        <v/>
      </c>
      <c r="AS729" s="11"/>
      <c r="AZ729" s="9"/>
      <c r="BA729" s="11" t="e">
        <f t="shared" si="258"/>
        <v>#DIV/0!</v>
      </c>
      <c r="BB729">
        <f t="shared" si="259"/>
        <v>1</v>
      </c>
      <c r="BC729">
        <f t="shared" si="260"/>
        <v>1900</v>
      </c>
      <c r="BD729" t="str">
        <f t="shared" si="269"/>
        <v/>
      </c>
      <c r="BE729" t="str">
        <f t="shared" si="270"/>
        <v/>
      </c>
      <c r="BF729" t="str">
        <f t="shared" si="271"/>
        <v/>
      </c>
      <c r="BG729" t="str">
        <f t="shared" si="272"/>
        <v/>
      </c>
      <c r="BJ729" s="11"/>
    </row>
    <row r="730" spans="7:62" x14ac:dyDescent="0.2">
      <c r="G730" s="1">
        <v>36761</v>
      </c>
      <c r="H730" s="1">
        <f t="shared" si="254"/>
        <v>36761</v>
      </c>
      <c r="I730">
        <v>1505.97</v>
      </c>
      <c r="J730">
        <v>517.88</v>
      </c>
      <c r="K730" t="s">
        <v>9</v>
      </c>
      <c r="M730" vm="2437">
        <f ca="1"/>
        <v>43194</v>
      </c>
      <c r="N730" s="8" vm="2343">
        <f ca="1"/>
        <v>7.6999999999999999E-2</v>
      </c>
      <c r="O730" s="10">
        <f t="shared" ca="1" si="261"/>
        <v>6.4935064935065068E-2</v>
      </c>
      <c r="P730">
        <f t="shared" ca="1" si="273"/>
        <v>4</v>
      </c>
      <c r="Q730">
        <f t="shared" ca="1" si="274"/>
        <v>2018</v>
      </c>
      <c r="R730" t="str">
        <f t="shared" ca="1" si="253"/>
        <v/>
      </c>
      <c r="S730" t="str">
        <f t="shared" ca="1" si="262"/>
        <v/>
      </c>
      <c r="T730" t="str">
        <f t="shared" ca="1" si="263"/>
        <v/>
      </c>
      <c r="U730" t="str">
        <f t="shared" ca="1" si="264"/>
        <v/>
      </c>
      <c r="X730" s="11"/>
      <c r="AB730" s="8"/>
      <c r="AC730" s="10"/>
      <c r="AH730" vm="1495">
        <f ca="1"/>
        <v>41964</v>
      </c>
      <c r="AI730" s="9" vm="2438">
        <f ca="1"/>
        <v>116.58</v>
      </c>
      <c r="AJ730" s="11">
        <f t="shared" ca="1" si="255"/>
        <v>1.1923142906158812E-2</v>
      </c>
      <c r="AK730">
        <f t="shared" ca="1" si="256"/>
        <v>11</v>
      </c>
      <c r="AL730">
        <f t="shared" ca="1" si="257"/>
        <v>2014</v>
      </c>
      <c r="AM730" t="str">
        <f t="shared" ca="1" si="265"/>
        <v/>
      </c>
      <c r="AN730" t="str">
        <f t="shared" ca="1" si="266"/>
        <v/>
      </c>
      <c r="AO730" t="str">
        <f t="shared" ca="1" si="267"/>
        <v/>
      </c>
      <c r="AP730" t="str">
        <f t="shared" ca="1" si="268"/>
        <v/>
      </c>
      <c r="AS730" s="11"/>
      <c r="AZ730" s="9"/>
      <c r="BA730" s="11" t="e">
        <f t="shared" si="258"/>
        <v>#DIV/0!</v>
      </c>
      <c r="BB730">
        <f t="shared" si="259"/>
        <v>1</v>
      </c>
      <c r="BC730">
        <f t="shared" si="260"/>
        <v>1900</v>
      </c>
      <c r="BD730" t="str">
        <f t="shared" si="269"/>
        <v/>
      </c>
      <c r="BE730" t="str">
        <f t="shared" si="270"/>
        <v/>
      </c>
      <c r="BF730" t="str">
        <f t="shared" si="271"/>
        <v/>
      </c>
      <c r="BG730" t="str">
        <f t="shared" si="272"/>
        <v/>
      </c>
      <c r="BJ730" s="11"/>
    </row>
    <row r="731" spans="7:62" x14ac:dyDescent="0.2">
      <c r="G731" s="1">
        <v>36762</v>
      </c>
      <c r="H731" s="1">
        <f t="shared" si="254"/>
        <v>36762</v>
      </c>
      <c r="I731">
        <v>1508.31</v>
      </c>
      <c r="J731">
        <v>523.29999999999995</v>
      </c>
      <c r="K731" t="s">
        <v>9</v>
      </c>
      <c r="M731" vm="2439">
        <f ca="1"/>
        <v>43195</v>
      </c>
      <c r="N731" s="8" vm="775">
        <f ca="1"/>
        <v>8.2000000000000003E-2</v>
      </c>
      <c r="O731" s="10">
        <f t="shared" ca="1" si="261"/>
        <v>-7.3170731707317138E-2</v>
      </c>
      <c r="P731">
        <f t="shared" ca="1" si="273"/>
        <v>4</v>
      </c>
      <c r="Q731">
        <f t="shared" ca="1" si="274"/>
        <v>2018</v>
      </c>
      <c r="R731" t="str">
        <f t="shared" ca="1" si="253"/>
        <v/>
      </c>
      <c r="S731" t="str">
        <f t="shared" ca="1" si="262"/>
        <v/>
      </c>
      <c r="T731" t="str">
        <f t="shared" ca="1" si="263"/>
        <v/>
      </c>
      <c r="U731" t="str">
        <f t="shared" ca="1" si="264"/>
        <v/>
      </c>
      <c r="X731" s="11"/>
      <c r="AB731" s="8"/>
      <c r="AC731" s="10"/>
      <c r="AH731" vm="1497">
        <f ca="1"/>
        <v>41967</v>
      </c>
      <c r="AI731" s="9" vm="2440">
        <f ca="1"/>
        <v>117.97</v>
      </c>
      <c r="AJ731" s="11">
        <f t="shared" ca="1" si="255"/>
        <v>7.6290582351457026E-4</v>
      </c>
      <c r="AK731">
        <f t="shared" ca="1" si="256"/>
        <v>11</v>
      </c>
      <c r="AL731">
        <f t="shared" ca="1" si="257"/>
        <v>2014</v>
      </c>
      <c r="AM731" t="str">
        <f t="shared" ca="1" si="265"/>
        <v/>
      </c>
      <c r="AN731" t="str">
        <f t="shared" ca="1" si="266"/>
        <v/>
      </c>
      <c r="AO731" t="str">
        <f t="shared" ca="1" si="267"/>
        <v/>
      </c>
      <c r="AP731" t="str">
        <f t="shared" ca="1" si="268"/>
        <v/>
      </c>
      <c r="AS731" s="11"/>
      <c r="AZ731" s="9"/>
      <c r="BA731" s="11" t="e">
        <f t="shared" si="258"/>
        <v>#DIV/0!</v>
      </c>
      <c r="BB731">
        <f t="shared" si="259"/>
        <v>1</v>
      </c>
      <c r="BC731">
        <f t="shared" si="260"/>
        <v>1900</v>
      </c>
      <c r="BD731" t="str">
        <f t="shared" si="269"/>
        <v/>
      </c>
      <c r="BE731" t="str">
        <f t="shared" si="270"/>
        <v/>
      </c>
      <c r="BF731" t="str">
        <f t="shared" si="271"/>
        <v/>
      </c>
      <c r="BG731" t="str">
        <f t="shared" si="272"/>
        <v/>
      </c>
      <c r="BJ731" s="11"/>
    </row>
    <row r="732" spans="7:62" x14ac:dyDescent="0.2">
      <c r="G732" s="1">
        <v>36763</v>
      </c>
      <c r="H732" s="1">
        <f t="shared" si="254"/>
        <v>36763</v>
      </c>
      <c r="I732">
        <v>1506.45</v>
      </c>
      <c r="J732">
        <v>525.11</v>
      </c>
      <c r="K732" t="s">
        <v>9</v>
      </c>
      <c r="M732" vm="2441">
        <f ca="1"/>
        <v>43196</v>
      </c>
      <c r="N732" s="8" vm="2442">
        <f ca="1"/>
        <v>7.5999999999999998E-2</v>
      </c>
      <c r="O732" s="10">
        <f t="shared" ca="1" si="261"/>
        <v>0</v>
      </c>
      <c r="P732">
        <f t="shared" ca="1" si="273"/>
        <v>4</v>
      </c>
      <c r="Q732">
        <f t="shared" ca="1" si="274"/>
        <v>2018</v>
      </c>
      <c r="R732" t="str">
        <f t="shared" ca="1" si="253"/>
        <v/>
      </c>
      <c r="S732" t="str">
        <f t="shared" ca="1" si="262"/>
        <v/>
      </c>
      <c r="T732" t="str">
        <f t="shared" ca="1" si="263"/>
        <v/>
      </c>
      <c r="U732" t="str">
        <f t="shared" ca="1" si="264"/>
        <v/>
      </c>
      <c r="X732" s="11"/>
      <c r="AB732" s="8"/>
      <c r="AC732" s="10"/>
      <c r="AH732" vm="1500">
        <f ca="1"/>
        <v>41968</v>
      </c>
      <c r="AI732" s="9" vm="2021">
        <f ca="1"/>
        <v>118.06</v>
      </c>
      <c r="AJ732" s="11">
        <f t="shared" ca="1" si="255"/>
        <v>3.3034050482805277E-3</v>
      </c>
      <c r="AK732">
        <f t="shared" ca="1" si="256"/>
        <v>11</v>
      </c>
      <c r="AL732">
        <f t="shared" ca="1" si="257"/>
        <v>2014</v>
      </c>
      <c r="AM732" t="str">
        <f t="shared" ca="1" si="265"/>
        <v/>
      </c>
      <c r="AN732" t="str">
        <f t="shared" ca="1" si="266"/>
        <v/>
      </c>
      <c r="AO732" t="str">
        <f t="shared" ca="1" si="267"/>
        <v/>
      </c>
      <c r="AP732" t="str">
        <f t="shared" ca="1" si="268"/>
        <v/>
      </c>
      <c r="AS732" s="11"/>
      <c r="AZ732" s="9"/>
      <c r="BA732" s="11" t="e">
        <f t="shared" si="258"/>
        <v>#DIV/0!</v>
      </c>
      <c r="BB732">
        <f t="shared" si="259"/>
        <v>1</v>
      </c>
      <c r="BC732">
        <f t="shared" si="260"/>
        <v>1900</v>
      </c>
      <c r="BD732" t="str">
        <f t="shared" si="269"/>
        <v/>
      </c>
      <c r="BE732" t="str">
        <f t="shared" si="270"/>
        <v/>
      </c>
      <c r="BF732" t="str">
        <f t="shared" si="271"/>
        <v/>
      </c>
      <c r="BG732" t="str">
        <f t="shared" si="272"/>
        <v/>
      </c>
      <c r="BJ732" s="11"/>
    </row>
    <row r="733" spans="7:62" x14ac:dyDescent="0.2">
      <c r="G733" s="1">
        <v>36766</v>
      </c>
      <c r="H733" s="1">
        <f t="shared" si="254"/>
        <v>36766</v>
      </c>
      <c r="I733">
        <v>1514.09</v>
      </c>
      <c r="J733">
        <v>526.48</v>
      </c>
      <c r="K733" t="s">
        <v>9</v>
      </c>
      <c r="M733" vm="2443">
        <f ca="1"/>
        <v>43199</v>
      </c>
      <c r="N733" s="8" vm="2442">
        <f ca="1"/>
        <v>7.5999999999999998E-2</v>
      </c>
      <c r="O733" s="10">
        <f t="shared" ca="1" si="261"/>
        <v>0</v>
      </c>
      <c r="P733">
        <f t="shared" ca="1" si="273"/>
        <v>4</v>
      </c>
      <c r="Q733">
        <f t="shared" ca="1" si="274"/>
        <v>2018</v>
      </c>
      <c r="R733" t="str">
        <f t="shared" ca="1" si="253"/>
        <v/>
      </c>
      <c r="S733" t="str">
        <f t="shared" ca="1" si="262"/>
        <v/>
      </c>
      <c r="T733" t="str">
        <f t="shared" ca="1" si="263"/>
        <v/>
      </c>
      <c r="U733" t="str">
        <f t="shared" ca="1" si="264"/>
        <v/>
      </c>
      <c r="X733" s="11"/>
      <c r="AB733" s="8"/>
      <c r="AC733" s="10"/>
      <c r="AH733" vm="1502">
        <f ca="1"/>
        <v>41969</v>
      </c>
      <c r="AI733" s="9" vm="2444">
        <f ca="1"/>
        <v>118.45</v>
      </c>
      <c r="AJ733" s="11">
        <f t="shared" ca="1" si="255"/>
        <v>-1.4858590122414528E-2</v>
      </c>
      <c r="AK733">
        <f t="shared" ca="1" si="256"/>
        <v>11</v>
      </c>
      <c r="AL733">
        <f t="shared" ca="1" si="257"/>
        <v>2014</v>
      </c>
      <c r="AM733" t="str">
        <f t="shared" ca="1" si="265"/>
        <v/>
      </c>
      <c r="AN733" t="str">
        <f t="shared" ca="1" si="266"/>
        <v/>
      </c>
      <c r="AO733" t="str">
        <f t="shared" ca="1" si="267"/>
        <v/>
      </c>
      <c r="AP733" t="str">
        <f t="shared" ca="1" si="268"/>
        <v/>
      </c>
      <c r="AS733" s="11"/>
      <c r="AZ733" s="9"/>
      <c r="BA733" s="11" t="e">
        <f t="shared" si="258"/>
        <v>#DIV/0!</v>
      </c>
      <c r="BB733">
        <f t="shared" si="259"/>
        <v>1</v>
      </c>
      <c r="BC733">
        <f t="shared" si="260"/>
        <v>1900</v>
      </c>
      <c r="BD733" t="str">
        <f t="shared" si="269"/>
        <v/>
      </c>
      <c r="BE733" t="str">
        <f t="shared" si="270"/>
        <v/>
      </c>
      <c r="BF733" t="str">
        <f t="shared" si="271"/>
        <v/>
      </c>
      <c r="BG733" t="str">
        <f t="shared" si="272"/>
        <v/>
      </c>
      <c r="BJ733" s="11"/>
    </row>
    <row r="734" spans="7:62" x14ac:dyDescent="0.2">
      <c r="G734" s="1">
        <v>36767</v>
      </c>
      <c r="H734" s="1">
        <f t="shared" si="254"/>
        <v>36767</v>
      </c>
      <c r="I734">
        <v>1509.84</v>
      </c>
      <c r="J734">
        <v>529.63</v>
      </c>
      <c r="K734" t="s">
        <v>9</v>
      </c>
      <c r="M734" vm="2445">
        <f ca="1"/>
        <v>43200</v>
      </c>
      <c r="N734" s="8" vm="2442">
        <f ca="1"/>
        <v>7.5999999999999998E-2</v>
      </c>
      <c r="O734" s="10">
        <f t="shared" ca="1" si="261"/>
        <v>7.8947368421052655E-2</v>
      </c>
      <c r="P734">
        <f t="shared" ca="1" si="273"/>
        <v>4</v>
      </c>
      <c r="Q734">
        <f t="shared" ca="1" si="274"/>
        <v>2018</v>
      </c>
      <c r="R734" t="str">
        <f t="shared" ca="1" si="253"/>
        <v/>
      </c>
      <c r="S734" t="str">
        <f t="shared" ca="1" si="262"/>
        <v/>
      </c>
      <c r="T734" t="str">
        <f t="shared" ca="1" si="263"/>
        <v/>
      </c>
      <c r="U734" t="str">
        <f t="shared" ca="1" si="264"/>
        <v/>
      </c>
      <c r="X734" s="11"/>
      <c r="AB734" s="8"/>
      <c r="AC734" s="10"/>
      <c r="AH734" vm="1505">
        <f ca="1"/>
        <v>41971</v>
      </c>
      <c r="AI734" s="9" vm="230">
        <f ca="1"/>
        <v>116.69</v>
      </c>
      <c r="AJ734" s="11">
        <f t="shared" ca="1" si="255"/>
        <v>-1.5596880623875209E-2</v>
      </c>
      <c r="AK734">
        <f t="shared" ca="1" si="256"/>
        <v>11</v>
      </c>
      <c r="AL734">
        <f t="shared" ca="1" si="257"/>
        <v>2014</v>
      </c>
      <c r="AM734" t="str">
        <f t="shared" ca="1" si="265"/>
        <v/>
      </c>
      <c r="AN734" t="str">
        <f t="shared" ca="1" si="266"/>
        <v/>
      </c>
      <c r="AO734" t="str">
        <f t="shared" ca="1" si="267"/>
        <v>End</v>
      </c>
      <c r="AP734" vm="230">
        <f t="shared" ca="1" si="268"/>
        <v>116.69</v>
      </c>
      <c r="AS734" s="11"/>
      <c r="AZ734" s="9"/>
      <c r="BA734" s="11" t="e">
        <f t="shared" si="258"/>
        <v>#DIV/0!</v>
      </c>
      <c r="BB734">
        <f t="shared" si="259"/>
        <v>1</v>
      </c>
      <c r="BC734">
        <f t="shared" si="260"/>
        <v>1900</v>
      </c>
      <c r="BD734" t="str">
        <f t="shared" si="269"/>
        <v/>
      </c>
      <c r="BE734" t="str">
        <f t="shared" si="270"/>
        <v/>
      </c>
      <c r="BF734" t="str">
        <f t="shared" si="271"/>
        <v/>
      </c>
      <c r="BG734" t="str">
        <f t="shared" si="272"/>
        <v/>
      </c>
      <c r="BJ734" s="11"/>
    </row>
    <row r="735" spans="7:62" x14ac:dyDescent="0.2">
      <c r="G735" s="1">
        <v>36768</v>
      </c>
      <c r="H735" s="1">
        <f t="shared" si="254"/>
        <v>36768</v>
      </c>
      <c r="I735">
        <v>1502.59</v>
      </c>
      <c r="J735">
        <v>532.33000000000004</v>
      </c>
      <c r="K735" t="s">
        <v>9</v>
      </c>
      <c r="M735" vm="2446">
        <f ca="1"/>
        <v>43201</v>
      </c>
      <c r="N735" s="8" vm="775">
        <f ca="1"/>
        <v>8.2000000000000003E-2</v>
      </c>
      <c r="O735" s="10">
        <f t="shared" ca="1" si="261"/>
        <v>-2.4390243902439046E-2</v>
      </c>
      <c r="P735">
        <f t="shared" ca="1" si="273"/>
        <v>4</v>
      </c>
      <c r="Q735">
        <f t="shared" ca="1" si="274"/>
        <v>2018</v>
      </c>
      <c r="R735" t="str">
        <f t="shared" ca="1" si="253"/>
        <v/>
      </c>
      <c r="S735" t="str">
        <f t="shared" ca="1" si="262"/>
        <v/>
      </c>
      <c r="T735" t="str">
        <f t="shared" ca="1" si="263"/>
        <v/>
      </c>
      <c r="U735" t="str">
        <f t="shared" ca="1" si="264"/>
        <v/>
      </c>
      <c r="X735" s="11"/>
      <c r="AB735" s="8"/>
      <c r="AC735" s="10"/>
      <c r="AH735" vm="1506">
        <f ca="1"/>
        <v>41974</v>
      </c>
      <c r="AI735" s="9" vm="235">
        <f ca="1"/>
        <v>114.87</v>
      </c>
      <c r="AJ735" s="11">
        <f t="shared" ca="1" si="255"/>
        <v>1.2013580569339322E-2</v>
      </c>
      <c r="AK735">
        <f t="shared" ca="1" si="256"/>
        <v>12</v>
      </c>
      <c r="AL735">
        <f t="shared" ca="1" si="257"/>
        <v>2014</v>
      </c>
      <c r="AM735" t="str">
        <f t="shared" ca="1" si="265"/>
        <v>Start</v>
      </c>
      <c r="AN735" vm="235">
        <f t="shared" ca="1" si="266"/>
        <v>114.87</v>
      </c>
      <c r="AO735" t="str">
        <f t="shared" ca="1" si="267"/>
        <v/>
      </c>
      <c r="AP735" t="str">
        <f t="shared" ca="1" si="268"/>
        <v/>
      </c>
      <c r="AS735" s="11"/>
      <c r="AZ735" s="9"/>
      <c r="BA735" s="11" t="e">
        <f t="shared" si="258"/>
        <v>#DIV/0!</v>
      </c>
      <c r="BB735">
        <f t="shared" si="259"/>
        <v>1</v>
      </c>
      <c r="BC735">
        <f t="shared" si="260"/>
        <v>1900</v>
      </c>
      <c r="BD735" t="str">
        <f t="shared" si="269"/>
        <v/>
      </c>
      <c r="BE735" t="str">
        <f t="shared" si="270"/>
        <v/>
      </c>
      <c r="BF735" t="str">
        <f t="shared" si="271"/>
        <v/>
      </c>
      <c r="BG735" t="str">
        <f t="shared" si="272"/>
        <v/>
      </c>
      <c r="BJ735" s="11"/>
    </row>
    <row r="736" spans="7:62" x14ac:dyDescent="0.2">
      <c r="G736" s="1">
        <v>36769</v>
      </c>
      <c r="H736" s="1">
        <f t="shared" si="254"/>
        <v>36769</v>
      </c>
      <c r="I736">
        <v>1517.68</v>
      </c>
      <c r="J736">
        <v>537.89</v>
      </c>
      <c r="K736" t="s">
        <v>9</v>
      </c>
      <c r="M736" vm="2447">
        <f ca="1"/>
        <v>43202</v>
      </c>
      <c r="N736" s="8" vm="2280">
        <f ca="1"/>
        <v>0.08</v>
      </c>
      <c r="O736" s="10">
        <f t="shared" ca="1" si="261"/>
        <v>-1.2499999999999956E-2</v>
      </c>
      <c r="P736">
        <f t="shared" ca="1" si="273"/>
        <v>4</v>
      </c>
      <c r="Q736">
        <f t="shared" ca="1" si="274"/>
        <v>2018</v>
      </c>
      <c r="R736" t="str">
        <f t="shared" ca="1" si="253"/>
        <v/>
      </c>
      <c r="S736" t="str">
        <f t="shared" ca="1" si="262"/>
        <v/>
      </c>
      <c r="T736" t="str">
        <f t="shared" ca="1" si="263"/>
        <v/>
      </c>
      <c r="U736" t="str">
        <f t="shared" ca="1" si="264"/>
        <v/>
      </c>
      <c r="X736" s="11"/>
      <c r="AB736" s="8"/>
      <c r="AC736" s="10"/>
      <c r="AH736" vm="1508">
        <f ca="1"/>
        <v>41975</v>
      </c>
      <c r="AI736" s="9" vm="2448">
        <f ca="1"/>
        <v>116.25</v>
      </c>
      <c r="AJ736" s="11">
        <f t="shared" ca="1" si="255"/>
        <v>9.6344086021504793E-3</v>
      </c>
      <c r="AK736">
        <f t="shared" ca="1" si="256"/>
        <v>12</v>
      </c>
      <c r="AL736">
        <f t="shared" ca="1" si="257"/>
        <v>2014</v>
      </c>
      <c r="AM736" t="str">
        <f t="shared" ca="1" si="265"/>
        <v/>
      </c>
      <c r="AN736" t="str">
        <f t="shared" ca="1" si="266"/>
        <v/>
      </c>
      <c r="AO736" t="str">
        <f t="shared" ca="1" si="267"/>
        <v/>
      </c>
      <c r="AP736" t="str">
        <f t="shared" ca="1" si="268"/>
        <v/>
      </c>
      <c r="AS736" s="11"/>
      <c r="AZ736" s="9"/>
      <c r="BA736" s="11" t="e">
        <f t="shared" si="258"/>
        <v>#DIV/0!</v>
      </c>
      <c r="BB736">
        <f t="shared" si="259"/>
        <v>1</v>
      </c>
      <c r="BC736">
        <f t="shared" si="260"/>
        <v>1900</v>
      </c>
      <c r="BD736" t="str">
        <f t="shared" si="269"/>
        <v/>
      </c>
      <c r="BE736" t="str">
        <f t="shared" si="270"/>
        <v/>
      </c>
      <c r="BF736" t="str">
        <f t="shared" si="271"/>
        <v/>
      </c>
      <c r="BG736" t="str">
        <f t="shared" si="272"/>
        <v/>
      </c>
      <c r="BJ736" s="11"/>
    </row>
    <row r="737" spans="7:62" x14ac:dyDescent="0.2">
      <c r="G737" s="1">
        <v>36770</v>
      </c>
      <c r="H737" s="1">
        <f t="shared" si="254"/>
        <v>36770</v>
      </c>
      <c r="I737">
        <v>1520.77</v>
      </c>
      <c r="J737">
        <v>541.91</v>
      </c>
      <c r="K737" t="s">
        <v>9</v>
      </c>
      <c r="M737" vm="2449">
        <f ca="1"/>
        <v>43203</v>
      </c>
      <c r="N737" s="8" vm="2304">
        <f ca="1"/>
        <v>7.9000000000000001E-2</v>
      </c>
      <c r="O737" s="10">
        <f t="shared" ca="1" si="261"/>
        <v>-3.7974683544303778E-2</v>
      </c>
      <c r="P737">
        <f t="shared" ca="1" si="273"/>
        <v>4</v>
      </c>
      <c r="Q737">
        <f t="shared" ca="1" si="274"/>
        <v>2018</v>
      </c>
      <c r="R737" t="str">
        <f t="shared" ca="1" si="253"/>
        <v/>
      </c>
      <c r="S737" t="str">
        <f t="shared" ca="1" si="262"/>
        <v/>
      </c>
      <c r="T737" t="str">
        <f t="shared" ca="1" si="263"/>
        <v/>
      </c>
      <c r="U737" t="str">
        <f t="shared" ca="1" si="264"/>
        <v/>
      </c>
      <c r="X737" s="11"/>
      <c r="AB737" s="8"/>
      <c r="AC737" s="10"/>
      <c r="AH737" vm="1511">
        <f ca="1"/>
        <v>41976</v>
      </c>
      <c r="AI737" s="9" vm="2420">
        <f ca="1"/>
        <v>117.37</v>
      </c>
      <c r="AJ737" s="11">
        <f t="shared" ca="1" si="255"/>
        <v>-4.7712362613956394E-3</v>
      </c>
      <c r="AK737">
        <f t="shared" ca="1" si="256"/>
        <v>12</v>
      </c>
      <c r="AL737">
        <f t="shared" ca="1" si="257"/>
        <v>2014</v>
      </c>
      <c r="AM737" t="str">
        <f t="shared" ca="1" si="265"/>
        <v/>
      </c>
      <c r="AN737" t="str">
        <f t="shared" ca="1" si="266"/>
        <v/>
      </c>
      <c r="AO737" t="str">
        <f t="shared" ca="1" si="267"/>
        <v/>
      </c>
      <c r="AP737" t="str">
        <f t="shared" ca="1" si="268"/>
        <v/>
      </c>
      <c r="AS737" s="11"/>
      <c r="AZ737" s="9"/>
      <c r="BA737" s="11" t="e">
        <f t="shared" si="258"/>
        <v>#DIV/0!</v>
      </c>
      <c r="BB737">
        <f t="shared" si="259"/>
        <v>1</v>
      </c>
      <c r="BC737">
        <f t="shared" si="260"/>
        <v>1900</v>
      </c>
      <c r="BD737" t="str">
        <f t="shared" si="269"/>
        <v/>
      </c>
      <c r="BE737" t="str">
        <f t="shared" si="270"/>
        <v/>
      </c>
      <c r="BF737" t="str">
        <f t="shared" si="271"/>
        <v/>
      </c>
      <c r="BG737" t="str">
        <f t="shared" si="272"/>
        <v/>
      </c>
      <c r="BJ737" s="11"/>
    </row>
    <row r="738" spans="7:62" x14ac:dyDescent="0.2">
      <c r="G738" s="1">
        <v>36770</v>
      </c>
      <c r="H738" s="1">
        <f t="shared" si="254"/>
        <v>36770</v>
      </c>
      <c r="I738">
        <v>1520.77</v>
      </c>
      <c r="J738">
        <v>541.91</v>
      </c>
      <c r="K738" t="s">
        <v>9</v>
      </c>
      <c r="M738" vm="2450">
        <f ca="1"/>
        <v>43206</v>
      </c>
      <c r="N738" s="8" vm="2442">
        <f ca="1"/>
        <v>7.5999999999999998E-2</v>
      </c>
      <c r="O738" s="10">
        <f t="shared" ca="1" si="261"/>
        <v>-1.3157894736842146E-2</v>
      </c>
      <c r="P738">
        <f t="shared" ca="1" si="273"/>
        <v>4</v>
      </c>
      <c r="Q738">
        <f t="shared" ca="1" si="274"/>
        <v>2018</v>
      </c>
      <c r="R738" t="str">
        <f t="shared" ca="1" si="253"/>
        <v/>
      </c>
      <c r="S738" t="str">
        <f t="shared" ca="1" si="262"/>
        <v/>
      </c>
      <c r="T738" t="str">
        <f t="shared" ca="1" si="263"/>
        <v/>
      </c>
      <c r="U738" t="str">
        <f t="shared" ca="1" si="264"/>
        <v/>
      </c>
      <c r="X738" s="11"/>
      <c r="AB738" s="8"/>
      <c r="AC738" s="10"/>
      <c r="AH738" vm="2451">
        <f ca="1"/>
        <v>41977</v>
      </c>
      <c r="AI738" s="9" vm="2452">
        <f ca="1"/>
        <v>116.81</v>
      </c>
      <c r="AJ738" s="11">
        <f t="shared" ca="1" si="255"/>
        <v>7.5336015752076602E-3</v>
      </c>
      <c r="AK738">
        <f t="shared" ca="1" si="256"/>
        <v>12</v>
      </c>
      <c r="AL738">
        <f t="shared" ca="1" si="257"/>
        <v>2014</v>
      </c>
      <c r="AM738" t="str">
        <f t="shared" ca="1" si="265"/>
        <v/>
      </c>
      <c r="AN738" t="str">
        <f t="shared" ca="1" si="266"/>
        <v/>
      </c>
      <c r="AO738" t="str">
        <f t="shared" ca="1" si="267"/>
        <v/>
      </c>
      <c r="AP738" t="str">
        <f t="shared" ca="1" si="268"/>
        <v/>
      </c>
      <c r="AS738" s="11"/>
      <c r="AZ738" s="9"/>
      <c r="BA738" s="11" t="e">
        <f t="shared" si="258"/>
        <v>#DIV/0!</v>
      </c>
      <c r="BB738">
        <f t="shared" si="259"/>
        <v>1</v>
      </c>
      <c r="BC738">
        <f t="shared" si="260"/>
        <v>1900</v>
      </c>
      <c r="BD738" t="str">
        <f t="shared" si="269"/>
        <v/>
      </c>
      <c r="BE738" t="str">
        <f t="shared" si="270"/>
        <v/>
      </c>
      <c r="BF738" t="str">
        <f t="shared" si="271"/>
        <v/>
      </c>
      <c r="BG738" t="str">
        <f t="shared" si="272"/>
        <v/>
      </c>
      <c r="BJ738" s="11"/>
    </row>
    <row r="739" spans="7:62" x14ac:dyDescent="0.2">
      <c r="G739" s="1">
        <v>36774</v>
      </c>
      <c r="H739" s="1">
        <f t="shared" si="254"/>
        <v>36774</v>
      </c>
      <c r="I739">
        <v>1507.08</v>
      </c>
      <c r="J739">
        <v>539.02</v>
      </c>
      <c r="K739" t="s">
        <v>9</v>
      </c>
      <c r="M739" vm="2453">
        <f ca="1"/>
        <v>43207</v>
      </c>
      <c r="N739" s="8" vm="479">
        <f ca="1"/>
        <v>7.4999999999999997E-2</v>
      </c>
      <c r="O739" s="10">
        <f t="shared" ca="1" si="261"/>
        <v>4.0000000000000036E-2</v>
      </c>
      <c r="P739">
        <f t="shared" ca="1" si="273"/>
        <v>4</v>
      </c>
      <c r="Q739">
        <f t="shared" ca="1" si="274"/>
        <v>2018</v>
      </c>
      <c r="R739" t="str">
        <f t="shared" ca="1" si="253"/>
        <v/>
      </c>
      <c r="S739" t="str">
        <f t="shared" ca="1" si="262"/>
        <v/>
      </c>
      <c r="T739" t="str">
        <f t="shared" ca="1" si="263"/>
        <v/>
      </c>
      <c r="U739" t="str">
        <f t="shared" ca="1" si="264"/>
        <v/>
      </c>
      <c r="X739" s="11"/>
      <c r="AB739" s="8"/>
      <c r="AC739" s="10"/>
      <c r="AH739" vm="1514">
        <f ca="1"/>
        <v>41978</v>
      </c>
      <c r="AI739" s="9" vm="2454">
        <f ca="1"/>
        <v>117.69</v>
      </c>
      <c r="AJ739" s="11">
        <f t="shared" ca="1" si="255"/>
        <v>-1.2490440989038953E-2</v>
      </c>
      <c r="AK739">
        <f t="shared" ca="1" si="256"/>
        <v>12</v>
      </c>
      <c r="AL739">
        <f t="shared" ca="1" si="257"/>
        <v>2014</v>
      </c>
      <c r="AM739" t="str">
        <f t="shared" ca="1" si="265"/>
        <v/>
      </c>
      <c r="AN739" t="str">
        <f t="shared" ca="1" si="266"/>
        <v/>
      </c>
      <c r="AO739" t="str">
        <f t="shared" ca="1" si="267"/>
        <v/>
      </c>
      <c r="AP739" t="str">
        <f t="shared" ca="1" si="268"/>
        <v/>
      </c>
      <c r="AS739" s="11"/>
      <c r="AZ739" s="9"/>
      <c r="BA739" s="11" t="e">
        <f t="shared" si="258"/>
        <v>#DIV/0!</v>
      </c>
      <c r="BB739">
        <f t="shared" si="259"/>
        <v>1</v>
      </c>
      <c r="BC739">
        <f t="shared" si="260"/>
        <v>1900</v>
      </c>
      <c r="BD739" t="str">
        <f t="shared" si="269"/>
        <v/>
      </c>
      <c r="BE739" t="str">
        <f t="shared" si="270"/>
        <v/>
      </c>
      <c r="BF739" t="str">
        <f t="shared" si="271"/>
        <v/>
      </c>
      <c r="BG739" t="str">
        <f t="shared" si="272"/>
        <v/>
      </c>
      <c r="BJ739" s="11"/>
    </row>
    <row r="740" spans="7:62" x14ac:dyDescent="0.2">
      <c r="G740" s="1">
        <v>36775</v>
      </c>
      <c r="H740" s="1">
        <f t="shared" si="254"/>
        <v>36775</v>
      </c>
      <c r="I740">
        <v>1492.25</v>
      </c>
      <c r="J740">
        <v>536.32000000000005</v>
      </c>
      <c r="K740" t="s">
        <v>9</v>
      </c>
      <c r="M740" vm="2455">
        <f ca="1"/>
        <v>43208</v>
      </c>
      <c r="N740" s="8" vm="470">
        <f ca="1"/>
        <v>7.8E-2</v>
      </c>
      <c r="O740" s="10">
        <f t="shared" ca="1" si="261"/>
        <v>1.2820512820512775E-2</v>
      </c>
      <c r="P740">
        <f t="shared" ca="1" si="273"/>
        <v>4</v>
      </c>
      <c r="Q740">
        <f t="shared" ca="1" si="274"/>
        <v>2018</v>
      </c>
      <c r="R740" t="str">
        <f t="shared" ca="1" si="253"/>
        <v/>
      </c>
      <c r="S740" t="str">
        <f t="shared" ca="1" si="262"/>
        <v/>
      </c>
      <c r="T740" t="str">
        <f t="shared" ca="1" si="263"/>
        <v/>
      </c>
      <c r="U740" t="str">
        <f t="shared" ca="1" si="264"/>
        <v/>
      </c>
      <c r="X740" s="11"/>
      <c r="AB740" s="8"/>
      <c r="AC740" s="10"/>
      <c r="AH740" vm="1516">
        <f ca="1"/>
        <v>41981</v>
      </c>
      <c r="AI740" s="9" vm="2456">
        <f ca="1"/>
        <v>116.22</v>
      </c>
      <c r="AJ740" s="11">
        <f t="shared" ca="1" si="255"/>
        <v>1.6778523489932917E-2</v>
      </c>
      <c r="AK740">
        <f t="shared" ca="1" si="256"/>
        <v>12</v>
      </c>
      <c r="AL740">
        <f t="shared" ca="1" si="257"/>
        <v>2014</v>
      </c>
      <c r="AM740" t="str">
        <f t="shared" ca="1" si="265"/>
        <v/>
      </c>
      <c r="AN740" t="str">
        <f t="shared" ca="1" si="266"/>
        <v/>
      </c>
      <c r="AO740" t="str">
        <f t="shared" ca="1" si="267"/>
        <v/>
      </c>
      <c r="AP740" t="str">
        <f t="shared" ca="1" si="268"/>
        <v/>
      </c>
      <c r="AS740" s="11"/>
      <c r="AZ740" s="9"/>
      <c r="BA740" s="11" t="e">
        <f t="shared" si="258"/>
        <v>#DIV/0!</v>
      </c>
      <c r="BB740">
        <f t="shared" si="259"/>
        <v>1</v>
      </c>
      <c r="BC740">
        <f t="shared" si="260"/>
        <v>1900</v>
      </c>
      <c r="BD740" t="str">
        <f t="shared" si="269"/>
        <v/>
      </c>
      <c r="BE740" t="str">
        <f t="shared" si="270"/>
        <v/>
      </c>
      <c r="BF740" t="str">
        <f t="shared" si="271"/>
        <v/>
      </c>
      <c r="BG740" t="str">
        <f t="shared" si="272"/>
        <v/>
      </c>
      <c r="BJ740" s="11"/>
    </row>
    <row r="741" spans="7:62" x14ac:dyDescent="0.2">
      <c r="G741" s="1">
        <v>36776</v>
      </c>
      <c r="H741" s="1">
        <f t="shared" si="254"/>
        <v>36776</v>
      </c>
      <c r="I741">
        <v>1502.51</v>
      </c>
      <c r="J741">
        <v>542.82000000000005</v>
      </c>
      <c r="K741" t="s">
        <v>9</v>
      </c>
      <c r="M741" vm="2457">
        <f ca="1"/>
        <v>43209</v>
      </c>
      <c r="N741" s="8" vm="2304">
        <f ca="1"/>
        <v>7.9000000000000001E-2</v>
      </c>
      <c r="O741" s="10">
        <f t="shared" ca="1" si="261"/>
        <v>-5.0632911392405111E-2</v>
      </c>
      <c r="P741">
        <f t="shared" ca="1" si="273"/>
        <v>4</v>
      </c>
      <c r="Q741">
        <f t="shared" ca="1" si="274"/>
        <v>2018</v>
      </c>
      <c r="R741" t="str">
        <f t="shared" ca="1" si="253"/>
        <v/>
      </c>
      <c r="S741" t="str">
        <f t="shared" ca="1" si="262"/>
        <v/>
      </c>
      <c r="T741" t="str">
        <f t="shared" ca="1" si="263"/>
        <v/>
      </c>
      <c r="U741" t="str">
        <f t="shared" ca="1" si="264"/>
        <v/>
      </c>
      <c r="X741" s="11"/>
      <c r="AB741" s="8"/>
      <c r="AC741" s="10"/>
      <c r="AH741" vm="1518">
        <f ca="1"/>
        <v>41982</v>
      </c>
      <c r="AI741" s="9" vm="2458">
        <f ca="1"/>
        <v>118.17</v>
      </c>
      <c r="AJ741" s="11">
        <f t="shared" ca="1" si="255"/>
        <v>-2.1240585597021244E-2</v>
      </c>
      <c r="AK741">
        <f t="shared" ca="1" si="256"/>
        <v>12</v>
      </c>
      <c r="AL741">
        <f t="shared" ca="1" si="257"/>
        <v>2014</v>
      </c>
      <c r="AM741" t="str">
        <f t="shared" ca="1" si="265"/>
        <v/>
      </c>
      <c r="AN741" t="str">
        <f t="shared" ca="1" si="266"/>
        <v/>
      </c>
      <c r="AO741" t="str">
        <f t="shared" ca="1" si="267"/>
        <v/>
      </c>
      <c r="AP741" t="str">
        <f t="shared" ca="1" si="268"/>
        <v/>
      </c>
      <c r="AS741" s="11"/>
      <c r="AZ741" s="9"/>
      <c r="BA741" s="11" t="e">
        <f t="shared" si="258"/>
        <v>#DIV/0!</v>
      </c>
      <c r="BB741">
        <f t="shared" si="259"/>
        <v>1</v>
      </c>
      <c r="BC741">
        <f t="shared" si="260"/>
        <v>1900</v>
      </c>
      <c r="BD741" t="str">
        <f t="shared" si="269"/>
        <v/>
      </c>
      <c r="BE741" t="str">
        <f t="shared" si="270"/>
        <v/>
      </c>
      <c r="BF741" t="str">
        <f t="shared" si="271"/>
        <v/>
      </c>
      <c r="BG741" t="str">
        <f t="shared" si="272"/>
        <v/>
      </c>
      <c r="BJ741" s="11"/>
    </row>
    <row r="742" spans="7:62" x14ac:dyDescent="0.2">
      <c r="G742" s="1">
        <v>36777</v>
      </c>
      <c r="H742" s="1">
        <f t="shared" si="254"/>
        <v>36777</v>
      </c>
      <c r="I742">
        <v>1494.5</v>
      </c>
      <c r="J742">
        <v>535.70000000000005</v>
      </c>
      <c r="K742" t="s">
        <v>9</v>
      </c>
      <c r="M742" vm="2459">
        <f ca="1"/>
        <v>43210</v>
      </c>
      <c r="N742" s="8" vm="479">
        <f ca="1"/>
        <v>7.4999999999999997E-2</v>
      </c>
      <c r="O742" s="10">
        <f t="shared" ca="1" si="261"/>
        <v>0</v>
      </c>
      <c r="P742">
        <f t="shared" ca="1" si="273"/>
        <v>4</v>
      </c>
      <c r="Q742">
        <f t="shared" ca="1" si="274"/>
        <v>2018</v>
      </c>
      <c r="R742" t="str">
        <f t="shared" ca="1" si="253"/>
        <v/>
      </c>
      <c r="S742" t="str">
        <f t="shared" ca="1" si="262"/>
        <v/>
      </c>
      <c r="T742" t="str">
        <f t="shared" ca="1" si="263"/>
        <v/>
      </c>
      <c r="U742" t="str">
        <f t="shared" ca="1" si="264"/>
        <v/>
      </c>
      <c r="X742" s="11"/>
      <c r="AB742" s="8"/>
      <c r="AC742" s="10"/>
      <c r="AH742" vm="2460">
        <f ca="1"/>
        <v>41983</v>
      </c>
      <c r="AI742" s="9" vm="1997">
        <f ca="1"/>
        <v>115.66</v>
      </c>
      <c r="AJ742" s="11">
        <f t="shared" ca="1" si="255"/>
        <v>3.9771744769152573E-3</v>
      </c>
      <c r="AK742">
        <f t="shared" ca="1" si="256"/>
        <v>12</v>
      </c>
      <c r="AL742">
        <f t="shared" ca="1" si="257"/>
        <v>2014</v>
      </c>
      <c r="AM742" t="str">
        <f t="shared" ca="1" si="265"/>
        <v/>
      </c>
      <c r="AN742" t="str">
        <f t="shared" ca="1" si="266"/>
        <v/>
      </c>
      <c r="AO742" t="str">
        <f t="shared" ca="1" si="267"/>
        <v/>
      </c>
      <c r="AP742" t="str">
        <f t="shared" ca="1" si="268"/>
        <v/>
      </c>
      <c r="AS742" s="11"/>
      <c r="AZ742" s="9"/>
      <c r="BA742" s="11" t="e">
        <f t="shared" si="258"/>
        <v>#DIV/0!</v>
      </c>
      <c r="BB742">
        <f t="shared" si="259"/>
        <v>1</v>
      </c>
      <c r="BC742">
        <f t="shared" si="260"/>
        <v>1900</v>
      </c>
      <c r="BD742" t="str">
        <f t="shared" si="269"/>
        <v/>
      </c>
      <c r="BE742" t="str">
        <f t="shared" si="270"/>
        <v/>
      </c>
      <c r="BF742" t="str">
        <f t="shared" si="271"/>
        <v/>
      </c>
      <c r="BG742" t="str">
        <f t="shared" si="272"/>
        <v/>
      </c>
      <c r="BJ742" s="11"/>
    </row>
    <row r="743" spans="7:62" x14ac:dyDescent="0.2">
      <c r="G743" s="1">
        <v>36780</v>
      </c>
      <c r="H743" s="1">
        <f t="shared" si="254"/>
        <v>36780</v>
      </c>
      <c r="I743">
        <v>1489.26</v>
      </c>
      <c r="J743">
        <v>533.62</v>
      </c>
      <c r="K743" t="s">
        <v>9</v>
      </c>
      <c r="M743" vm="2461">
        <f ca="1"/>
        <v>43213</v>
      </c>
      <c r="N743" s="8" vm="479">
        <f ca="1"/>
        <v>7.4999999999999997E-2</v>
      </c>
      <c r="O743" s="10">
        <f t="shared" ca="1" si="261"/>
        <v>2.6666666666666616E-2</v>
      </c>
      <c r="P743">
        <f t="shared" ca="1" si="273"/>
        <v>4</v>
      </c>
      <c r="Q743">
        <f t="shared" ca="1" si="274"/>
        <v>2018</v>
      </c>
      <c r="R743" t="str">
        <f t="shared" ca="1" si="253"/>
        <v/>
      </c>
      <c r="S743" t="str">
        <f t="shared" ca="1" si="262"/>
        <v/>
      </c>
      <c r="T743" t="str">
        <f t="shared" ca="1" si="263"/>
        <v/>
      </c>
      <c r="U743" t="str">
        <f t="shared" ca="1" si="264"/>
        <v/>
      </c>
      <c r="X743" s="11"/>
      <c r="AB743" s="8"/>
      <c r="AC743" s="10"/>
      <c r="AH743" vm="1521">
        <f ca="1"/>
        <v>41984</v>
      </c>
      <c r="AI743" s="9" vm="2462">
        <f ca="1"/>
        <v>116.12</v>
      </c>
      <c r="AJ743" s="11">
        <f t="shared" ca="1" si="255"/>
        <v>-1.2142611091973898E-2</v>
      </c>
      <c r="AK743">
        <f t="shared" ca="1" si="256"/>
        <v>12</v>
      </c>
      <c r="AL743">
        <f t="shared" ca="1" si="257"/>
        <v>2014</v>
      </c>
      <c r="AM743" t="str">
        <f t="shared" ca="1" si="265"/>
        <v/>
      </c>
      <c r="AN743" t="str">
        <f t="shared" ca="1" si="266"/>
        <v/>
      </c>
      <c r="AO743" t="str">
        <f t="shared" ca="1" si="267"/>
        <v/>
      </c>
      <c r="AP743" t="str">
        <f t="shared" ca="1" si="268"/>
        <v/>
      </c>
      <c r="AS743" s="11"/>
      <c r="AZ743" s="9"/>
      <c r="BA743" s="11" t="e">
        <f t="shared" si="258"/>
        <v>#DIV/0!</v>
      </c>
      <c r="BB743">
        <f t="shared" si="259"/>
        <v>1</v>
      </c>
      <c r="BC743">
        <f t="shared" si="260"/>
        <v>1900</v>
      </c>
      <c r="BD743" t="str">
        <f t="shared" si="269"/>
        <v/>
      </c>
      <c r="BE743" t="str">
        <f t="shared" si="270"/>
        <v/>
      </c>
      <c r="BF743" t="str">
        <f t="shared" si="271"/>
        <v/>
      </c>
      <c r="BG743" t="str">
        <f t="shared" si="272"/>
        <v/>
      </c>
      <c r="BJ743" s="11"/>
    </row>
    <row r="744" spans="7:62" x14ac:dyDescent="0.2">
      <c r="G744" s="1">
        <v>36781</v>
      </c>
      <c r="H744" s="1">
        <f t="shared" si="254"/>
        <v>36781</v>
      </c>
      <c r="I744">
        <v>1481.99</v>
      </c>
      <c r="J744">
        <v>532.42999999999995</v>
      </c>
      <c r="K744" t="s">
        <v>9</v>
      </c>
      <c r="M744" vm="2463">
        <f ca="1"/>
        <v>43214</v>
      </c>
      <c r="N744" s="8" vm="2343">
        <f ca="1"/>
        <v>7.6999999999999999E-2</v>
      </c>
      <c r="O744" s="10">
        <f t="shared" ca="1" si="261"/>
        <v>-7.7922077922077948E-2</v>
      </c>
      <c r="P744">
        <f t="shared" ca="1" si="273"/>
        <v>4</v>
      </c>
      <c r="Q744">
        <f t="shared" ca="1" si="274"/>
        <v>2018</v>
      </c>
      <c r="R744" t="str">
        <f t="shared" ca="1" si="253"/>
        <v/>
      </c>
      <c r="S744" t="str">
        <f t="shared" ca="1" si="262"/>
        <v/>
      </c>
      <c r="T744" t="str">
        <f t="shared" ca="1" si="263"/>
        <v/>
      </c>
      <c r="U744" t="str">
        <f t="shared" ca="1" si="264"/>
        <v/>
      </c>
      <c r="X744" s="11"/>
      <c r="AB744" s="8"/>
      <c r="AC744" s="10"/>
      <c r="AH744" vm="1524">
        <f ca="1"/>
        <v>41985</v>
      </c>
      <c r="AI744" s="9" vm="1922">
        <f ca="1"/>
        <v>114.71</v>
      </c>
      <c r="AJ744" s="11">
        <f t="shared" ca="1" si="255"/>
        <v>-1.0112457501525562E-2</v>
      </c>
      <c r="AK744">
        <f t="shared" ca="1" si="256"/>
        <v>12</v>
      </c>
      <c r="AL744">
        <f t="shared" ca="1" si="257"/>
        <v>2014</v>
      </c>
      <c r="AM744" t="str">
        <f t="shared" ca="1" si="265"/>
        <v/>
      </c>
      <c r="AN744" t="str">
        <f t="shared" ca="1" si="266"/>
        <v/>
      </c>
      <c r="AO744" t="str">
        <f t="shared" ca="1" si="267"/>
        <v/>
      </c>
      <c r="AP744" t="str">
        <f t="shared" ca="1" si="268"/>
        <v/>
      </c>
      <c r="AS744" s="11"/>
      <c r="AZ744" s="9"/>
      <c r="BA744" s="11" t="e">
        <f t="shared" si="258"/>
        <v>#DIV/0!</v>
      </c>
      <c r="BB744">
        <f t="shared" si="259"/>
        <v>1</v>
      </c>
      <c r="BC744">
        <f t="shared" si="260"/>
        <v>1900</v>
      </c>
      <c r="BD744" t="str">
        <f t="shared" si="269"/>
        <v/>
      </c>
      <c r="BE744" t="str">
        <f t="shared" si="270"/>
        <v/>
      </c>
      <c r="BF744" t="str">
        <f t="shared" si="271"/>
        <v/>
      </c>
      <c r="BG744" t="str">
        <f t="shared" si="272"/>
        <v/>
      </c>
      <c r="BJ744" s="11"/>
    </row>
    <row r="745" spans="7:62" x14ac:dyDescent="0.2">
      <c r="G745" s="1">
        <v>36782</v>
      </c>
      <c r="H745" s="1">
        <f t="shared" si="254"/>
        <v>36782</v>
      </c>
      <c r="I745">
        <v>1484.91</v>
      </c>
      <c r="J745">
        <v>534</v>
      </c>
      <c r="K745" t="s">
        <v>9</v>
      </c>
      <c r="M745" vm="2464">
        <f ca="1"/>
        <v>43216</v>
      </c>
      <c r="N745" s="8" vm="478">
        <f ca="1"/>
        <v>7.0999999999999994E-2</v>
      </c>
      <c r="O745" s="10">
        <f t="shared" ca="1" si="261"/>
        <v>5.6338028169014231E-2</v>
      </c>
      <c r="P745">
        <f t="shared" ca="1" si="273"/>
        <v>4</v>
      </c>
      <c r="Q745">
        <f t="shared" ca="1" si="274"/>
        <v>2018</v>
      </c>
      <c r="R745" t="str">
        <f t="shared" ca="1" si="253"/>
        <v/>
      </c>
      <c r="S745" t="str">
        <f t="shared" ca="1" si="262"/>
        <v/>
      </c>
      <c r="T745" t="str">
        <f t="shared" ca="1" si="263"/>
        <v/>
      </c>
      <c r="U745" t="str">
        <f t="shared" ca="1" si="264"/>
        <v/>
      </c>
      <c r="X745" s="11"/>
      <c r="AB745" s="8"/>
      <c r="AC745" s="10"/>
      <c r="AH745" vm="1526">
        <f ca="1"/>
        <v>41988</v>
      </c>
      <c r="AI745" s="9" vm="2465">
        <f ca="1"/>
        <v>113.55</v>
      </c>
      <c r="AJ745" s="11">
        <f t="shared" ca="1" si="255"/>
        <v>-1.4090708938793162E-3</v>
      </c>
      <c r="AK745">
        <f t="shared" ca="1" si="256"/>
        <v>12</v>
      </c>
      <c r="AL745">
        <f t="shared" ca="1" si="257"/>
        <v>2014</v>
      </c>
      <c r="AM745" t="str">
        <f t="shared" ca="1" si="265"/>
        <v/>
      </c>
      <c r="AN745" t="str">
        <f t="shared" ca="1" si="266"/>
        <v/>
      </c>
      <c r="AO745" t="str">
        <f t="shared" ca="1" si="267"/>
        <v/>
      </c>
      <c r="AP745" t="str">
        <f t="shared" ca="1" si="268"/>
        <v/>
      </c>
      <c r="AS745" s="11"/>
      <c r="AZ745" s="9"/>
      <c r="BA745" s="11" t="e">
        <f t="shared" si="258"/>
        <v>#DIV/0!</v>
      </c>
      <c r="BB745">
        <f t="shared" si="259"/>
        <v>1</v>
      </c>
      <c r="BC745">
        <f t="shared" si="260"/>
        <v>1900</v>
      </c>
      <c r="BD745" t="str">
        <f t="shared" si="269"/>
        <v/>
      </c>
      <c r="BE745" t="str">
        <f t="shared" si="270"/>
        <v/>
      </c>
      <c r="BF745" t="str">
        <f t="shared" si="271"/>
        <v/>
      </c>
      <c r="BG745" t="str">
        <f t="shared" si="272"/>
        <v/>
      </c>
      <c r="BJ745" s="11"/>
    </row>
    <row r="746" spans="7:62" x14ac:dyDescent="0.2">
      <c r="G746" s="1">
        <v>36783</v>
      </c>
      <c r="H746" s="1">
        <f t="shared" si="254"/>
        <v>36783</v>
      </c>
      <c r="I746">
        <v>1480.87</v>
      </c>
      <c r="J746">
        <v>539.21</v>
      </c>
      <c r="K746" t="s">
        <v>9</v>
      </c>
      <c r="M746" vm="2466">
        <f ca="1"/>
        <v>43217</v>
      </c>
      <c r="N746" s="8" vm="479">
        <f ca="1"/>
        <v>7.4999999999999997E-2</v>
      </c>
      <c r="O746" s="10">
        <f t="shared" ca="1" si="261"/>
        <v>-6.6666666666666541E-2</v>
      </c>
      <c r="P746">
        <f t="shared" ca="1" si="273"/>
        <v>4</v>
      </c>
      <c r="Q746">
        <f t="shared" ca="1" si="274"/>
        <v>2018</v>
      </c>
      <c r="R746" t="str">
        <f t="shared" ca="1" si="253"/>
        <v/>
      </c>
      <c r="S746" t="str">
        <f t="shared" ca="1" si="262"/>
        <v/>
      </c>
      <c r="T746" t="str">
        <f t="shared" ca="1" si="263"/>
        <v/>
      </c>
      <c r="U746" t="str">
        <f t="shared" ca="1" si="264"/>
        <v/>
      </c>
      <c r="X746" s="11"/>
      <c r="AB746" s="8"/>
      <c r="AC746" s="10"/>
      <c r="AH746" vm="1529">
        <f ca="1"/>
        <v>41989</v>
      </c>
      <c r="AI746" s="9" vm="2258">
        <f ca="1"/>
        <v>113.39</v>
      </c>
      <c r="AJ746" s="11">
        <f t="shared" ca="1" si="255"/>
        <v>3.0866919481435717E-2</v>
      </c>
      <c r="AK746">
        <f t="shared" ca="1" si="256"/>
        <v>12</v>
      </c>
      <c r="AL746">
        <f t="shared" ca="1" si="257"/>
        <v>2014</v>
      </c>
      <c r="AM746" t="str">
        <f t="shared" ca="1" si="265"/>
        <v/>
      </c>
      <c r="AN746" t="str">
        <f t="shared" ca="1" si="266"/>
        <v/>
      </c>
      <c r="AO746" t="str">
        <f t="shared" ca="1" si="267"/>
        <v/>
      </c>
      <c r="AP746" t="str">
        <f t="shared" ca="1" si="268"/>
        <v/>
      </c>
      <c r="AS746" s="11"/>
      <c r="AZ746" s="9"/>
      <c r="BA746" s="11" t="e">
        <f t="shared" si="258"/>
        <v>#DIV/0!</v>
      </c>
      <c r="BB746">
        <f t="shared" si="259"/>
        <v>1</v>
      </c>
      <c r="BC746">
        <f t="shared" si="260"/>
        <v>1900</v>
      </c>
      <c r="BD746" t="str">
        <f t="shared" si="269"/>
        <v/>
      </c>
      <c r="BE746" t="str">
        <f t="shared" si="270"/>
        <v/>
      </c>
      <c r="BF746" t="str">
        <f t="shared" si="271"/>
        <v/>
      </c>
      <c r="BG746" t="str">
        <f t="shared" si="272"/>
        <v/>
      </c>
      <c r="BJ746" s="11"/>
    </row>
    <row r="747" spans="7:62" x14ac:dyDescent="0.2">
      <c r="G747" s="1">
        <v>36784</v>
      </c>
      <c r="H747" s="1">
        <f t="shared" si="254"/>
        <v>36784</v>
      </c>
      <c r="I747">
        <v>1465.81</v>
      </c>
      <c r="J747">
        <v>530.88</v>
      </c>
      <c r="K747" t="s">
        <v>9</v>
      </c>
      <c r="M747" vm="2467">
        <f ca="1"/>
        <v>43220</v>
      </c>
      <c r="N747" s="8" vm="502">
        <f ca="1"/>
        <v>7.0000000000000007E-2</v>
      </c>
      <c r="O747" s="10">
        <f t="shared" ca="1" si="261"/>
        <v>-0.14285714285714302</v>
      </c>
      <c r="P747">
        <f t="shared" ca="1" si="273"/>
        <v>4</v>
      </c>
      <c r="Q747">
        <f t="shared" ca="1" si="274"/>
        <v>2018</v>
      </c>
      <c r="R747" t="str">
        <f t="shared" ca="1" si="253"/>
        <v/>
      </c>
      <c r="S747" t="str">
        <f t="shared" ca="1" si="262"/>
        <v/>
      </c>
      <c r="T747" t="str">
        <f t="shared" ca="1" si="263"/>
        <v>Fin</v>
      </c>
      <c r="U747" vm="502">
        <f t="shared" ca="1" si="264"/>
        <v>7.0000000000000007E-2</v>
      </c>
      <c r="X747" s="11"/>
      <c r="AA747" s="14"/>
      <c r="AB747" s="8"/>
      <c r="AC747" s="10"/>
      <c r="AH747" vm="2468">
        <f ca="1"/>
        <v>41990</v>
      </c>
      <c r="AI747" s="9" vm="181">
        <f ca="1"/>
        <v>116.89</v>
      </c>
      <c r="AJ747" s="11">
        <f t="shared" ca="1" si="255"/>
        <v>1.4885790059029791E-2</v>
      </c>
      <c r="AK747">
        <f t="shared" ca="1" si="256"/>
        <v>12</v>
      </c>
      <c r="AL747">
        <f t="shared" ca="1" si="257"/>
        <v>2014</v>
      </c>
      <c r="AM747" t="str">
        <f t="shared" ca="1" si="265"/>
        <v/>
      </c>
      <c r="AN747" t="str">
        <f t="shared" ca="1" si="266"/>
        <v/>
      </c>
      <c r="AO747" t="str">
        <f t="shared" ca="1" si="267"/>
        <v/>
      </c>
      <c r="AP747" t="str">
        <f t="shared" ca="1" si="268"/>
        <v/>
      </c>
      <c r="AS747" s="11"/>
      <c r="AZ747" s="9"/>
      <c r="BA747" s="11" t="e">
        <f t="shared" si="258"/>
        <v>#DIV/0!</v>
      </c>
      <c r="BB747">
        <f t="shared" si="259"/>
        <v>1</v>
      </c>
      <c r="BC747">
        <f t="shared" si="260"/>
        <v>1900</v>
      </c>
      <c r="BD747" t="str">
        <f t="shared" si="269"/>
        <v/>
      </c>
      <c r="BE747" t="str">
        <f t="shared" si="270"/>
        <v/>
      </c>
      <c r="BF747" t="str">
        <f t="shared" si="271"/>
        <v/>
      </c>
      <c r="BG747" t="str">
        <f t="shared" si="272"/>
        <v/>
      </c>
      <c r="BJ747" s="11"/>
    </row>
    <row r="748" spans="7:62" x14ac:dyDescent="0.2">
      <c r="G748" s="1">
        <v>36787</v>
      </c>
      <c r="H748" s="1">
        <f t="shared" si="254"/>
        <v>36787</v>
      </c>
      <c r="I748">
        <v>1444.51</v>
      </c>
      <c r="J748">
        <v>516.67999999999995</v>
      </c>
      <c r="K748" t="s">
        <v>9</v>
      </c>
      <c r="M748" vm="2469">
        <f ca="1"/>
        <v>43221</v>
      </c>
      <c r="N748" s="8" vm="509">
        <f ca="1"/>
        <v>0.06</v>
      </c>
      <c r="O748" s="10">
        <f t="shared" ca="1" si="261"/>
        <v>5.0000000000000044E-2</v>
      </c>
      <c r="P748">
        <f t="shared" ca="1" si="273"/>
        <v>5</v>
      </c>
      <c r="Q748">
        <f t="shared" ca="1" si="274"/>
        <v>2018</v>
      </c>
      <c r="R748" t="str">
        <f t="shared" ca="1" si="253"/>
        <v>Start</v>
      </c>
      <c r="S748" vm="509">
        <f t="shared" ca="1" si="262"/>
        <v>0.06</v>
      </c>
      <c r="T748" t="str">
        <f t="shared" ca="1" si="263"/>
        <v/>
      </c>
      <c r="U748" t="str">
        <f t="shared" ca="1" si="264"/>
        <v/>
      </c>
      <c r="X748" s="11"/>
      <c r="Y748" s="14"/>
      <c r="AB748" s="8"/>
      <c r="AC748" s="10"/>
      <c r="AH748" vm="2470">
        <f ca="1"/>
        <v>41991</v>
      </c>
      <c r="AI748" s="9" vm="2471">
        <f ca="1"/>
        <v>118.63</v>
      </c>
      <c r="AJ748" s="11">
        <f t="shared" ca="1" si="255"/>
        <v>2.275984152406707E-3</v>
      </c>
      <c r="AK748">
        <f t="shared" ca="1" si="256"/>
        <v>12</v>
      </c>
      <c r="AL748">
        <f t="shared" ca="1" si="257"/>
        <v>2014</v>
      </c>
      <c r="AM748" t="str">
        <f t="shared" ca="1" si="265"/>
        <v/>
      </c>
      <c r="AN748" t="str">
        <f t="shared" ca="1" si="266"/>
        <v/>
      </c>
      <c r="AO748" t="str">
        <f t="shared" ca="1" si="267"/>
        <v/>
      </c>
      <c r="AP748" t="str">
        <f t="shared" ca="1" si="268"/>
        <v/>
      </c>
      <c r="AS748" s="11"/>
      <c r="AZ748" s="9"/>
      <c r="BA748" s="11" t="e">
        <f t="shared" si="258"/>
        <v>#DIV/0!</v>
      </c>
      <c r="BB748">
        <f t="shared" si="259"/>
        <v>1</v>
      </c>
      <c r="BC748">
        <f t="shared" si="260"/>
        <v>1900</v>
      </c>
      <c r="BD748" t="str">
        <f t="shared" si="269"/>
        <v/>
      </c>
      <c r="BE748" t="str">
        <f t="shared" si="270"/>
        <v/>
      </c>
      <c r="BF748" t="str">
        <f t="shared" si="271"/>
        <v/>
      </c>
      <c r="BG748" t="str">
        <f t="shared" si="272"/>
        <v/>
      </c>
      <c r="BJ748" s="11"/>
    </row>
    <row r="749" spans="7:62" x14ac:dyDescent="0.2">
      <c r="G749" s="1">
        <v>36788</v>
      </c>
      <c r="H749" s="1">
        <f t="shared" si="254"/>
        <v>36788</v>
      </c>
      <c r="I749">
        <v>1459.9</v>
      </c>
      <c r="J749">
        <v>523.30999999999995</v>
      </c>
      <c r="K749" t="s">
        <v>9</v>
      </c>
      <c r="M749" vm="2472">
        <f ca="1"/>
        <v>43222</v>
      </c>
      <c r="N749" s="8" vm="463">
        <f ca="1"/>
        <v>6.3E-2</v>
      </c>
      <c r="O749" s="10">
        <f t="shared" ca="1" si="261"/>
        <v>-3.1746031746031744E-2</v>
      </c>
      <c r="P749">
        <f t="shared" ca="1" si="273"/>
        <v>5</v>
      </c>
      <c r="Q749">
        <f t="shared" ca="1" si="274"/>
        <v>2018</v>
      </c>
      <c r="R749" t="str">
        <f t="shared" ca="1" si="253"/>
        <v/>
      </c>
      <c r="S749" t="str">
        <f t="shared" ca="1" si="262"/>
        <v/>
      </c>
      <c r="T749" t="str">
        <f t="shared" ca="1" si="263"/>
        <v/>
      </c>
      <c r="U749" t="str">
        <f t="shared" ca="1" si="264"/>
        <v/>
      </c>
      <c r="X749" s="11"/>
      <c r="AB749" s="8"/>
      <c r="AC749" s="10"/>
      <c r="AH749" vm="2473">
        <f ca="1"/>
        <v>41992</v>
      </c>
      <c r="AI749" s="9" vm="2474">
        <f ca="1"/>
        <v>118.9</v>
      </c>
      <c r="AJ749" s="11">
        <f t="shared" ca="1" si="255"/>
        <v>6.8124474348190134E-3</v>
      </c>
      <c r="AK749">
        <f t="shared" ca="1" si="256"/>
        <v>12</v>
      </c>
      <c r="AL749">
        <f t="shared" ca="1" si="257"/>
        <v>2014</v>
      </c>
      <c r="AM749" t="str">
        <f t="shared" ca="1" si="265"/>
        <v/>
      </c>
      <c r="AN749" t="str">
        <f t="shared" ca="1" si="266"/>
        <v/>
      </c>
      <c r="AO749" t="str">
        <f t="shared" ca="1" si="267"/>
        <v/>
      </c>
      <c r="AP749" t="str">
        <f t="shared" ca="1" si="268"/>
        <v/>
      </c>
      <c r="AS749" s="11"/>
      <c r="AZ749" s="9"/>
      <c r="BA749" s="11" t="e">
        <f t="shared" si="258"/>
        <v>#DIV/0!</v>
      </c>
      <c r="BB749">
        <f t="shared" si="259"/>
        <v>1</v>
      </c>
      <c r="BC749">
        <f t="shared" si="260"/>
        <v>1900</v>
      </c>
      <c r="BD749" t="str">
        <f t="shared" si="269"/>
        <v/>
      </c>
      <c r="BE749" t="str">
        <f t="shared" si="270"/>
        <v/>
      </c>
      <c r="BF749" t="str">
        <f t="shared" si="271"/>
        <v/>
      </c>
      <c r="BG749" t="str">
        <f t="shared" si="272"/>
        <v/>
      </c>
      <c r="BJ749" s="11"/>
    </row>
    <row r="750" spans="7:62" x14ac:dyDescent="0.2">
      <c r="G750" s="1">
        <v>36789</v>
      </c>
      <c r="H750" s="1">
        <f t="shared" si="254"/>
        <v>36789</v>
      </c>
      <c r="I750">
        <v>1451.34</v>
      </c>
      <c r="J750">
        <v>521.42999999999995</v>
      </c>
      <c r="K750" t="s">
        <v>9</v>
      </c>
      <c r="M750" vm="2475">
        <f ca="1"/>
        <v>43223</v>
      </c>
      <c r="N750" s="8" vm="752">
        <f ca="1"/>
        <v>6.0999999999999999E-2</v>
      </c>
      <c r="O750" s="10">
        <f t="shared" ca="1" si="261"/>
        <v>0</v>
      </c>
      <c r="P750">
        <f t="shared" ca="1" si="273"/>
        <v>5</v>
      </c>
      <c r="Q750">
        <f t="shared" ca="1" si="274"/>
        <v>2018</v>
      </c>
      <c r="R750" t="str">
        <f t="shared" ca="1" si="253"/>
        <v/>
      </c>
      <c r="S750" t="str">
        <f t="shared" ca="1" si="262"/>
        <v/>
      </c>
      <c r="T750" t="str">
        <f t="shared" ca="1" si="263"/>
        <v/>
      </c>
      <c r="U750" t="str">
        <f t="shared" ca="1" si="264"/>
        <v/>
      </c>
      <c r="X750" s="11"/>
      <c r="AB750" s="8"/>
      <c r="AC750" s="10"/>
      <c r="AH750" vm="1532">
        <f ca="1"/>
        <v>41995</v>
      </c>
      <c r="AI750" s="9" vm="2476">
        <f ca="1"/>
        <v>119.71</v>
      </c>
      <c r="AJ750" s="11">
        <f t="shared" ca="1" si="255"/>
        <v>1.2530281513658537E-3</v>
      </c>
      <c r="AK750">
        <f t="shared" ca="1" si="256"/>
        <v>12</v>
      </c>
      <c r="AL750">
        <f t="shared" ca="1" si="257"/>
        <v>2014</v>
      </c>
      <c r="AM750" t="str">
        <f t="shared" ca="1" si="265"/>
        <v/>
      </c>
      <c r="AN750" t="str">
        <f t="shared" ca="1" si="266"/>
        <v/>
      </c>
      <c r="AO750" t="str">
        <f t="shared" ca="1" si="267"/>
        <v/>
      </c>
      <c r="AP750" t="str">
        <f t="shared" ca="1" si="268"/>
        <v/>
      </c>
      <c r="AS750" s="11"/>
      <c r="AZ750" s="9"/>
      <c r="BA750" s="11" t="e">
        <f t="shared" si="258"/>
        <v>#DIV/0!</v>
      </c>
      <c r="BB750">
        <f t="shared" si="259"/>
        <v>1</v>
      </c>
      <c r="BC750">
        <f t="shared" si="260"/>
        <v>1900</v>
      </c>
      <c r="BD750" t="str">
        <f t="shared" si="269"/>
        <v/>
      </c>
      <c r="BE750" t="str">
        <f t="shared" si="270"/>
        <v/>
      </c>
      <c r="BF750" t="str">
        <f t="shared" si="271"/>
        <v/>
      </c>
      <c r="BG750" t="str">
        <f t="shared" si="272"/>
        <v/>
      </c>
      <c r="BJ750" s="11"/>
    </row>
    <row r="751" spans="7:62" x14ac:dyDescent="0.2">
      <c r="G751" s="1">
        <v>36790</v>
      </c>
      <c r="H751" s="1">
        <f t="shared" si="254"/>
        <v>36790</v>
      </c>
      <c r="I751">
        <v>1449.05</v>
      </c>
      <c r="J751">
        <v>514.35</v>
      </c>
      <c r="K751" t="s">
        <v>9</v>
      </c>
      <c r="M751" vm="2477">
        <f ca="1"/>
        <v>43224</v>
      </c>
      <c r="N751" s="8" vm="752">
        <f ca="1"/>
        <v>6.0999999999999999E-2</v>
      </c>
      <c r="O751" s="10">
        <f t="shared" ca="1" si="261"/>
        <v>3.2786885245901676E-2</v>
      </c>
      <c r="P751">
        <f t="shared" ca="1" si="273"/>
        <v>5</v>
      </c>
      <c r="Q751">
        <f t="shared" ca="1" si="274"/>
        <v>2018</v>
      </c>
      <c r="R751" t="str">
        <f t="shared" ca="1" si="253"/>
        <v/>
      </c>
      <c r="S751" t="str">
        <f t="shared" ca="1" si="262"/>
        <v/>
      </c>
      <c r="T751" t="str">
        <f t="shared" ca="1" si="263"/>
        <v/>
      </c>
      <c r="U751" t="str">
        <f t="shared" ca="1" si="264"/>
        <v/>
      </c>
      <c r="X751" s="11"/>
      <c r="AB751" s="8"/>
      <c r="AC751" s="10"/>
      <c r="AH751" vm="1535">
        <f ca="1"/>
        <v>41996</v>
      </c>
      <c r="AI751" s="9" vm="2478">
        <f ca="1"/>
        <v>119.86</v>
      </c>
      <c r="AJ751" s="11">
        <f t="shared" ca="1" si="255"/>
        <v>-8.3430669113959688E-4</v>
      </c>
      <c r="AK751">
        <f t="shared" ca="1" si="256"/>
        <v>12</v>
      </c>
      <c r="AL751">
        <f t="shared" ca="1" si="257"/>
        <v>2014</v>
      </c>
      <c r="AM751" t="str">
        <f t="shared" ca="1" si="265"/>
        <v/>
      </c>
      <c r="AN751" t="str">
        <f t="shared" ca="1" si="266"/>
        <v/>
      </c>
      <c r="AO751" t="str">
        <f t="shared" ca="1" si="267"/>
        <v/>
      </c>
      <c r="AP751" t="str">
        <f t="shared" ca="1" si="268"/>
        <v/>
      </c>
      <c r="AS751" s="11"/>
      <c r="AZ751" s="9"/>
      <c r="BA751" s="11" t="e">
        <f t="shared" si="258"/>
        <v>#DIV/0!</v>
      </c>
      <c r="BB751">
        <f t="shared" si="259"/>
        <v>1</v>
      </c>
      <c r="BC751">
        <f t="shared" si="260"/>
        <v>1900</v>
      </c>
      <c r="BD751" t="str">
        <f t="shared" si="269"/>
        <v/>
      </c>
      <c r="BE751" t="str">
        <f t="shared" si="270"/>
        <v/>
      </c>
      <c r="BF751" t="str">
        <f t="shared" si="271"/>
        <v/>
      </c>
      <c r="BG751" t="str">
        <f t="shared" si="272"/>
        <v/>
      </c>
      <c r="BJ751" s="11"/>
    </row>
    <row r="752" spans="7:62" x14ac:dyDescent="0.2">
      <c r="G752" s="1">
        <v>36791</v>
      </c>
      <c r="H752" s="1">
        <f t="shared" si="254"/>
        <v>36791</v>
      </c>
      <c r="I752">
        <v>1448.72</v>
      </c>
      <c r="J752">
        <v>518.82000000000005</v>
      </c>
      <c r="K752" t="s">
        <v>9</v>
      </c>
      <c r="M752" vm="2479">
        <f ca="1"/>
        <v>43227</v>
      </c>
      <c r="N752" s="8" vm="463">
        <f ca="1"/>
        <v>6.3E-2</v>
      </c>
      <c r="O752" s="10">
        <f t="shared" ca="1" si="261"/>
        <v>7.9365079365079527E-2</v>
      </c>
      <c r="P752">
        <f t="shared" ca="1" si="273"/>
        <v>5</v>
      </c>
      <c r="Q752">
        <f t="shared" ca="1" si="274"/>
        <v>2018</v>
      </c>
      <c r="R752" t="str">
        <f t="shared" ca="1" si="253"/>
        <v/>
      </c>
      <c r="S752" t="str">
        <f t="shared" ca="1" si="262"/>
        <v/>
      </c>
      <c r="T752" t="str">
        <f t="shared" ca="1" si="263"/>
        <v/>
      </c>
      <c r="U752" t="str">
        <f t="shared" ca="1" si="264"/>
        <v/>
      </c>
      <c r="X752" s="11"/>
      <c r="AB752" s="8"/>
      <c r="AC752" s="10"/>
      <c r="AH752" vm="2480">
        <f ca="1"/>
        <v>41997</v>
      </c>
      <c r="AI752" s="9" vm="2012">
        <f ca="1"/>
        <v>119.76</v>
      </c>
      <c r="AJ752" s="11">
        <f t="shared" ca="1" si="255"/>
        <v>6.5130260521042427E-3</v>
      </c>
      <c r="AK752">
        <f t="shared" ca="1" si="256"/>
        <v>12</v>
      </c>
      <c r="AL752">
        <f t="shared" ca="1" si="257"/>
        <v>2014</v>
      </c>
      <c r="AM752" t="str">
        <f t="shared" ca="1" si="265"/>
        <v/>
      </c>
      <c r="AN752" t="str">
        <f t="shared" ca="1" si="266"/>
        <v/>
      </c>
      <c r="AO752" t="str">
        <f t="shared" ca="1" si="267"/>
        <v/>
      </c>
      <c r="AP752" t="str">
        <f t="shared" ca="1" si="268"/>
        <v/>
      </c>
      <c r="AS752" s="11"/>
      <c r="AZ752" s="9"/>
      <c r="BA752" s="11" t="e">
        <f t="shared" si="258"/>
        <v>#DIV/0!</v>
      </c>
      <c r="BB752">
        <f t="shared" si="259"/>
        <v>1</v>
      </c>
      <c r="BC752">
        <f t="shared" si="260"/>
        <v>1900</v>
      </c>
      <c r="BD752" t="str">
        <f t="shared" si="269"/>
        <v/>
      </c>
      <c r="BE752" t="str">
        <f t="shared" si="270"/>
        <v/>
      </c>
      <c r="BF752" t="str">
        <f t="shared" si="271"/>
        <v/>
      </c>
      <c r="BG752" t="str">
        <f t="shared" si="272"/>
        <v/>
      </c>
      <c r="BJ752" s="11"/>
    </row>
    <row r="753" spans="7:62" x14ac:dyDescent="0.2">
      <c r="G753" s="1">
        <v>36794</v>
      </c>
      <c r="H753" s="1">
        <f t="shared" si="254"/>
        <v>36794</v>
      </c>
      <c r="I753">
        <v>1439.03</v>
      </c>
      <c r="J753">
        <v>515.38</v>
      </c>
      <c r="K753" t="s">
        <v>9</v>
      </c>
      <c r="M753" vm="2481">
        <f ca="1"/>
        <v>43228</v>
      </c>
      <c r="N753" s="8" vm="487">
        <f ca="1"/>
        <v>6.8000000000000005E-2</v>
      </c>
      <c r="O753" s="10">
        <f t="shared" ca="1" si="261"/>
        <v>4.4117647058823373E-2</v>
      </c>
      <c r="P753">
        <f t="shared" ca="1" si="273"/>
        <v>5</v>
      </c>
      <c r="Q753">
        <f t="shared" ca="1" si="274"/>
        <v>2018</v>
      </c>
      <c r="R753" t="str">
        <f t="shared" ca="1" si="253"/>
        <v/>
      </c>
      <c r="S753" t="str">
        <f t="shared" ca="1" si="262"/>
        <v/>
      </c>
      <c r="T753" t="str">
        <f t="shared" ca="1" si="263"/>
        <v/>
      </c>
      <c r="U753" t="str">
        <f t="shared" ca="1" si="264"/>
        <v/>
      </c>
      <c r="X753" s="11"/>
      <c r="AB753" s="8"/>
      <c r="AC753" s="10"/>
      <c r="AH753" vm="2482">
        <f ca="1"/>
        <v>41999</v>
      </c>
      <c r="AI753" s="9" vm="2483">
        <f ca="1"/>
        <v>120.54</v>
      </c>
      <c r="AJ753" s="11">
        <f t="shared" ca="1" si="255"/>
        <v>4.2309606769537211E-3</v>
      </c>
      <c r="AK753">
        <f t="shared" ca="1" si="256"/>
        <v>12</v>
      </c>
      <c r="AL753">
        <f t="shared" ca="1" si="257"/>
        <v>2014</v>
      </c>
      <c r="AM753" t="str">
        <f t="shared" ca="1" si="265"/>
        <v/>
      </c>
      <c r="AN753" t="str">
        <f t="shared" ca="1" si="266"/>
        <v/>
      </c>
      <c r="AO753" t="str">
        <f t="shared" ca="1" si="267"/>
        <v/>
      </c>
      <c r="AP753" t="str">
        <f t="shared" ca="1" si="268"/>
        <v/>
      </c>
      <c r="AS753" s="11"/>
      <c r="AZ753" s="9"/>
      <c r="BA753" s="11" t="e">
        <f t="shared" si="258"/>
        <v>#DIV/0!</v>
      </c>
      <c r="BB753">
        <f t="shared" si="259"/>
        <v>1</v>
      </c>
      <c r="BC753">
        <f t="shared" si="260"/>
        <v>1900</v>
      </c>
      <c r="BD753" t="str">
        <f t="shared" si="269"/>
        <v/>
      </c>
      <c r="BE753" t="str">
        <f t="shared" si="270"/>
        <v/>
      </c>
      <c r="BF753" t="str">
        <f t="shared" si="271"/>
        <v/>
      </c>
      <c r="BG753" t="str">
        <f t="shared" si="272"/>
        <v/>
      </c>
      <c r="BJ753" s="11"/>
    </row>
    <row r="754" spans="7:62" x14ac:dyDescent="0.2">
      <c r="G754" s="1">
        <v>36795</v>
      </c>
      <c r="H754" s="1">
        <f t="shared" si="254"/>
        <v>36795</v>
      </c>
      <c r="I754">
        <v>1427.21</v>
      </c>
      <c r="J754">
        <v>509.89</v>
      </c>
      <c r="K754" t="s">
        <v>9</v>
      </c>
      <c r="M754" vm="2484">
        <f ca="1"/>
        <v>43229</v>
      </c>
      <c r="N754" s="8" vm="478">
        <f ca="1"/>
        <v>7.0999999999999994E-2</v>
      </c>
      <c r="O754" s="10">
        <f t="shared" ca="1" si="261"/>
        <v>5.6338028169014231E-2</v>
      </c>
      <c r="P754">
        <f t="shared" ca="1" si="273"/>
        <v>5</v>
      </c>
      <c r="Q754">
        <f t="shared" ca="1" si="274"/>
        <v>2018</v>
      </c>
      <c r="R754" t="str">
        <f t="shared" ca="1" si="253"/>
        <v/>
      </c>
      <c r="S754" t="str">
        <f t="shared" ca="1" si="262"/>
        <v/>
      </c>
      <c r="T754" t="str">
        <f t="shared" ca="1" si="263"/>
        <v/>
      </c>
      <c r="U754" t="str">
        <f t="shared" ca="1" si="264"/>
        <v/>
      </c>
      <c r="X754" s="11"/>
      <c r="AB754" s="8"/>
      <c r="AC754" s="10"/>
      <c r="AH754" vm="1538">
        <f ca="1"/>
        <v>42002</v>
      </c>
      <c r="AI754" s="9" vm="2485">
        <f ca="1"/>
        <v>121.05</v>
      </c>
      <c r="AJ754" s="11">
        <f t="shared" ca="1" si="255"/>
        <v>-5.8653448988020829E-3</v>
      </c>
      <c r="AK754">
        <f t="shared" ca="1" si="256"/>
        <v>12</v>
      </c>
      <c r="AL754">
        <f t="shared" ca="1" si="257"/>
        <v>2014</v>
      </c>
      <c r="AM754" t="str">
        <f t="shared" ca="1" si="265"/>
        <v/>
      </c>
      <c r="AN754" t="str">
        <f t="shared" ca="1" si="266"/>
        <v/>
      </c>
      <c r="AO754" t="str">
        <f t="shared" ca="1" si="267"/>
        <v/>
      </c>
      <c r="AP754" t="str">
        <f t="shared" ca="1" si="268"/>
        <v/>
      </c>
      <c r="AS754" s="11"/>
      <c r="AZ754" s="9"/>
      <c r="BA754" s="11" t="e">
        <f t="shared" si="258"/>
        <v>#DIV/0!</v>
      </c>
      <c r="BB754">
        <f t="shared" si="259"/>
        <v>1</v>
      </c>
      <c r="BC754">
        <f t="shared" si="260"/>
        <v>1900</v>
      </c>
      <c r="BD754" t="str">
        <f t="shared" si="269"/>
        <v/>
      </c>
      <c r="BE754" t="str">
        <f t="shared" si="270"/>
        <v/>
      </c>
      <c r="BF754" t="str">
        <f t="shared" si="271"/>
        <v/>
      </c>
      <c r="BG754" t="str">
        <f t="shared" si="272"/>
        <v/>
      </c>
      <c r="BJ754" s="11"/>
    </row>
    <row r="755" spans="7:62" x14ac:dyDescent="0.2">
      <c r="G755" s="1">
        <v>36796</v>
      </c>
      <c r="H755" s="1">
        <f t="shared" si="254"/>
        <v>36796</v>
      </c>
      <c r="I755">
        <v>1426.57</v>
      </c>
      <c r="J755">
        <v>508.13</v>
      </c>
      <c r="K755" t="s">
        <v>9</v>
      </c>
      <c r="M755" vm="2486">
        <f ca="1"/>
        <v>43230</v>
      </c>
      <c r="N755" s="8" vm="479">
        <f ca="1"/>
        <v>7.4999999999999997E-2</v>
      </c>
      <c r="O755" s="10">
        <f t="shared" ca="1" si="261"/>
        <v>-5.3333333333333344E-2</v>
      </c>
      <c r="P755">
        <f t="shared" ca="1" si="273"/>
        <v>5</v>
      </c>
      <c r="Q755">
        <f t="shared" ca="1" si="274"/>
        <v>2018</v>
      </c>
      <c r="R755" t="str">
        <f t="shared" ca="1" si="253"/>
        <v/>
      </c>
      <c r="S755" t="str">
        <f t="shared" ca="1" si="262"/>
        <v/>
      </c>
      <c r="T755" t="str">
        <f t="shared" ca="1" si="263"/>
        <v/>
      </c>
      <c r="U755" t="str">
        <f t="shared" ca="1" si="264"/>
        <v/>
      </c>
      <c r="X755" s="11"/>
      <c r="AB755" s="8"/>
      <c r="AC755" s="10"/>
      <c r="AH755" vm="1541">
        <f ca="1"/>
        <v>42003</v>
      </c>
      <c r="AI755" s="9" vm="2487">
        <f ca="1"/>
        <v>120.34</v>
      </c>
      <c r="AJ755" s="11">
        <f t="shared" ca="1" si="255"/>
        <v>-5.9830480305800293E-3</v>
      </c>
      <c r="AK755">
        <f t="shared" ca="1" si="256"/>
        <v>12</v>
      </c>
      <c r="AL755">
        <f t="shared" ca="1" si="257"/>
        <v>2014</v>
      </c>
      <c r="AM755" t="str">
        <f t="shared" ca="1" si="265"/>
        <v/>
      </c>
      <c r="AN755" t="str">
        <f t="shared" ca="1" si="266"/>
        <v/>
      </c>
      <c r="AO755" t="str">
        <f t="shared" ca="1" si="267"/>
        <v/>
      </c>
      <c r="AP755" t="str">
        <f t="shared" ca="1" si="268"/>
        <v/>
      </c>
      <c r="AS755" s="11"/>
      <c r="AZ755" s="9"/>
      <c r="BA755" s="11" t="e">
        <f t="shared" si="258"/>
        <v>#DIV/0!</v>
      </c>
      <c r="BB755">
        <f t="shared" si="259"/>
        <v>1</v>
      </c>
      <c r="BC755">
        <f t="shared" si="260"/>
        <v>1900</v>
      </c>
      <c r="BD755" t="str">
        <f t="shared" si="269"/>
        <v/>
      </c>
      <c r="BE755" t="str">
        <f t="shared" si="270"/>
        <v/>
      </c>
      <c r="BF755" t="str">
        <f t="shared" si="271"/>
        <v/>
      </c>
      <c r="BG755" t="str">
        <f t="shared" si="272"/>
        <v/>
      </c>
      <c r="BJ755" s="11"/>
    </row>
    <row r="756" spans="7:62" x14ac:dyDescent="0.2">
      <c r="G756" s="1">
        <v>36797</v>
      </c>
      <c r="H756" s="1">
        <f t="shared" si="254"/>
        <v>36797</v>
      </c>
      <c r="I756">
        <v>1458.29</v>
      </c>
      <c r="J756">
        <v>523.80999999999995</v>
      </c>
      <c r="K756" t="s">
        <v>9</v>
      </c>
      <c r="M756" vm="2488">
        <f ca="1"/>
        <v>43231</v>
      </c>
      <c r="N756" s="8" vm="478">
        <f ca="1"/>
        <v>7.0999999999999994E-2</v>
      </c>
      <c r="O756" s="10">
        <f t="shared" ca="1" si="261"/>
        <v>-1.4084507042253391E-2</v>
      </c>
      <c r="P756">
        <f t="shared" ca="1" si="273"/>
        <v>5</v>
      </c>
      <c r="Q756">
        <f t="shared" ca="1" si="274"/>
        <v>2018</v>
      </c>
      <c r="R756" t="str">
        <f t="shared" ca="1" si="253"/>
        <v/>
      </c>
      <c r="S756" t="str">
        <f t="shared" ca="1" si="262"/>
        <v/>
      </c>
      <c r="T756" t="str">
        <f t="shared" ca="1" si="263"/>
        <v/>
      </c>
      <c r="U756" t="str">
        <f t="shared" ca="1" si="264"/>
        <v/>
      </c>
      <c r="X756" s="11"/>
      <c r="AB756" s="8"/>
      <c r="AC756" s="10"/>
      <c r="AH756" vm="2489">
        <f ca="1"/>
        <v>42004</v>
      </c>
      <c r="AI756" s="9" vm="236">
        <f ca="1"/>
        <v>119.62</v>
      </c>
      <c r="AJ756" s="11">
        <f t="shared" ca="1" si="255"/>
        <v>-5.7682661762247234E-3</v>
      </c>
      <c r="AK756">
        <f t="shared" ca="1" si="256"/>
        <v>12</v>
      </c>
      <c r="AL756">
        <f t="shared" ca="1" si="257"/>
        <v>2014</v>
      </c>
      <c r="AM756" t="str">
        <f t="shared" ca="1" si="265"/>
        <v/>
      </c>
      <c r="AN756" t="str">
        <f t="shared" ca="1" si="266"/>
        <v/>
      </c>
      <c r="AO756" t="str">
        <f t="shared" ca="1" si="267"/>
        <v>End</v>
      </c>
      <c r="AP756" vm="236">
        <f t="shared" ca="1" si="268"/>
        <v>119.62</v>
      </c>
      <c r="AS756" s="11"/>
      <c r="AZ756" s="9"/>
      <c r="BA756" s="11" t="e">
        <f t="shared" si="258"/>
        <v>#DIV/0!</v>
      </c>
      <c r="BB756">
        <f t="shared" si="259"/>
        <v>1</v>
      </c>
      <c r="BC756">
        <f t="shared" si="260"/>
        <v>1900</v>
      </c>
      <c r="BD756" t="str">
        <f t="shared" si="269"/>
        <v/>
      </c>
      <c r="BE756" t="str">
        <f t="shared" si="270"/>
        <v/>
      </c>
      <c r="BF756" t="str">
        <f t="shared" si="271"/>
        <v/>
      </c>
      <c r="BG756" t="str">
        <f t="shared" si="272"/>
        <v/>
      </c>
      <c r="BJ756" s="11"/>
    </row>
    <row r="757" spans="7:62" x14ac:dyDescent="0.2">
      <c r="G757" s="1">
        <v>36798</v>
      </c>
      <c r="H757" s="1">
        <f t="shared" si="254"/>
        <v>36798</v>
      </c>
      <c r="I757">
        <v>1436.51</v>
      </c>
      <c r="J757">
        <v>521.37</v>
      </c>
      <c r="K757" t="s">
        <v>9</v>
      </c>
      <c r="M757" vm="2490">
        <f ca="1"/>
        <v>43234</v>
      </c>
      <c r="N757" s="8" vm="502">
        <f ca="1"/>
        <v>7.0000000000000007E-2</v>
      </c>
      <c r="O757" s="10">
        <f t="shared" ca="1" si="261"/>
        <v>-2.8571428571428581E-2</v>
      </c>
      <c r="P757">
        <f t="shared" ca="1" si="273"/>
        <v>5</v>
      </c>
      <c r="Q757">
        <f t="shared" ca="1" si="274"/>
        <v>2018</v>
      </c>
      <c r="R757" t="str">
        <f t="shared" ca="1" si="253"/>
        <v/>
      </c>
      <c r="S757" t="str">
        <f t="shared" ca="1" si="262"/>
        <v/>
      </c>
      <c r="T757" t="str">
        <f t="shared" ca="1" si="263"/>
        <v/>
      </c>
      <c r="U757" t="str">
        <f t="shared" ca="1" si="264"/>
        <v/>
      </c>
      <c r="X757" s="11"/>
      <c r="AB757" s="8"/>
      <c r="AC757" s="10"/>
      <c r="AH757" vm="1544">
        <f ca="1"/>
        <v>42006</v>
      </c>
      <c r="AI757" s="9" vm="241">
        <f ca="1"/>
        <v>118.93</v>
      </c>
      <c r="AJ757" s="11">
        <f t="shared" ca="1" si="255"/>
        <v>-1.3369208778272967E-2</v>
      </c>
      <c r="AK757">
        <f t="shared" ca="1" si="256"/>
        <v>1</v>
      </c>
      <c r="AL757">
        <f t="shared" ca="1" si="257"/>
        <v>2015</v>
      </c>
      <c r="AM757" t="str">
        <f t="shared" ca="1" si="265"/>
        <v>Start</v>
      </c>
      <c r="AN757" vm="241">
        <f t="shared" ca="1" si="266"/>
        <v>118.93</v>
      </c>
      <c r="AO757" t="str">
        <f t="shared" ca="1" si="267"/>
        <v/>
      </c>
      <c r="AP757" t="str">
        <f t="shared" ca="1" si="268"/>
        <v/>
      </c>
      <c r="AS757" s="11"/>
      <c r="AZ757" s="9"/>
      <c r="BA757" s="11" t="e">
        <f t="shared" si="258"/>
        <v>#DIV/0!</v>
      </c>
      <c r="BB757">
        <f t="shared" si="259"/>
        <v>1</v>
      </c>
      <c r="BC757">
        <f t="shared" si="260"/>
        <v>1900</v>
      </c>
      <c r="BD757" t="str">
        <f t="shared" si="269"/>
        <v/>
      </c>
      <c r="BE757" t="str">
        <f t="shared" si="270"/>
        <v/>
      </c>
      <c r="BF757" t="str">
        <f t="shared" si="271"/>
        <v/>
      </c>
      <c r="BG757" t="str">
        <f t="shared" si="272"/>
        <v/>
      </c>
      <c r="BJ757" s="11"/>
    </row>
    <row r="758" spans="7:62" x14ac:dyDescent="0.2">
      <c r="G758" s="1">
        <v>36801</v>
      </c>
      <c r="H758" s="1">
        <f t="shared" si="254"/>
        <v>36801</v>
      </c>
      <c r="I758">
        <v>1436.23</v>
      </c>
      <c r="J758">
        <v>511.67</v>
      </c>
      <c r="K758" t="s">
        <v>9</v>
      </c>
      <c r="M758" vm="2491">
        <f ca="1"/>
        <v>43235</v>
      </c>
      <c r="N758" s="8" vm="487">
        <f ca="1"/>
        <v>6.8000000000000005E-2</v>
      </c>
      <c r="O758" s="10">
        <f t="shared" ca="1" si="261"/>
        <v>1.4705882352941124E-2</v>
      </c>
      <c r="P758">
        <f t="shared" ca="1" si="273"/>
        <v>5</v>
      </c>
      <c r="Q758">
        <f t="shared" ca="1" si="274"/>
        <v>2018</v>
      </c>
      <c r="R758" t="str">
        <f t="shared" ca="1" si="253"/>
        <v/>
      </c>
      <c r="S758" t="str">
        <f t="shared" ca="1" si="262"/>
        <v/>
      </c>
      <c r="T758" t="str">
        <f t="shared" ca="1" si="263"/>
        <v/>
      </c>
      <c r="U758" t="str">
        <f t="shared" ca="1" si="264"/>
        <v/>
      </c>
      <c r="X758" s="11"/>
      <c r="AB758" s="8"/>
      <c r="AC758" s="10"/>
      <c r="AH758" vm="1547">
        <f ca="1"/>
        <v>42009</v>
      </c>
      <c r="AI758" s="9" vm="2492">
        <f ca="1"/>
        <v>117.34</v>
      </c>
      <c r="AJ758" s="11">
        <f t="shared" ca="1" si="255"/>
        <v>-1.730015340037494E-2</v>
      </c>
      <c r="AK758">
        <f t="shared" ca="1" si="256"/>
        <v>1</v>
      </c>
      <c r="AL758">
        <f t="shared" ca="1" si="257"/>
        <v>2015</v>
      </c>
      <c r="AM758" t="str">
        <f t="shared" ca="1" si="265"/>
        <v/>
      </c>
      <c r="AN758" t="str">
        <f t="shared" ca="1" si="266"/>
        <v/>
      </c>
      <c r="AO758" t="str">
        <f t="shared" ca="1" si="267"/>
        <v/>
      </c>
      <c r="AP758" t="str">
        <f t="shared" ca="1" si="268"/>
        <v/>
      </c>
      <c r="AS758" s="11"/>
      <c r="AZ758" s="9"/>
      <c r="BA758" s="11" t="e">
        <f t="shared" si="258"/>
        <v>#DIV/0!</v>
      </c>
      <c r="BB758">
        <f t="shared" si="259"/>
        <v>1</v>
      </c>
      <c r="BC758">
        <f t="shared" si="260"/>
        <v>1900</v>
      </c>
      <c r="BD758" t="str">
        <f t="shared" si="269"/>
        <v/>
      </c>
      <c r="BE758" t="str">
        <f t="shared" si="270"/>
        <v/>
      </c>
      <c r="BF758" t="str">
        <f t="shared" si="271"/>
        <v/>
      </c>
      <c r="BG758" t="str">
        <f t="shared" si="272"/>
        <v/>
      </c>
      <c r="BJ758" s="11"/>
    </row>
    <row r="759" spans="7:62" x14ac:dyDescent="0.2">
      <c r="G759" s="1">
        <v>36802</v>
      </c>
      <c r="H759" s="1">
        <f t="shared" si="254"/>
        <v>36802</v>
      </c>
      <c r="I759">
        <v>1426.46</v>
      </c>
      <c r="J759">
        <v>504.67</v>
      </c>
      <c r="K759" t="s">
        <v>9</v>
      </c>
      <c r="M759" vm="2493">
        <f ca="1"/>
        <v>43236</v>
      </c>
      <c r="N759" s="8" vm="796">
        <f ca="1"/>
        <v>6.9000000000000006E-2</v>
      </c>
      <c r="O759" s="10">
        <f t="shared" ca="1" si="261"/>
        <v>-4.3478260869565299E-2</v>
      </c>
      <c r="P759">
        <f t="shared" ca="1" si="273"/>
        <v>5</v>
      </c>
      <c r="Q759">
        <f t="shared" ca="1" si="274"/>
        <v>2018</v>
      </c>
      <c r="R759" t="str">
        <f t="shared" ca="1" si="253"/>
        <v/>
      </c>
      <c r="S759" t="str">
        <f t="shared" ca="1" si="262"/>
        <v/>
      </c>
      <c r="T759" t="str">
        <f t="shared" ca="1" si="263"/>
        <v/>
      </c>
      <c r="U759" t="str">
        <f t="shared" ca="1" si="264"/>
        <v/>
      </c>
      <c r="X759" s="11"/>
      <c r="AB759" s="8"/>
      <c r="AC759" s="10"/>
      <c r="AH759" vm="1550">
        <f ca="1"/>
        <v>42010</v>
      </c>
      <c r="AI759" s="9" vm="2494">
        <f ca="1"/>
        <v>115.31</v>
      </c>
      <c r="AJ759" s="11">
        <f t="shared" ca="1" si="255"/>
        <v>1.2314630127482351E-2</v>
      </c>
      <c r="AK759">
        <f t="shared" ca="1" si="256"/>
        <v>1</v>
      </c>
      <c r="AL759">
        <f t="shared" ca="1" si="257"/>
        <v>2015</v>
      </c>
      <c r="AM759" t="str">
        <f t="shared" ca="1" si="265"/>
        <v/>
      </c>
      <c r="AN759" t="str">
        <f t="shared" ca="1" si="266"/>
        <v/>
      </c>
      <c r="AO759" t="str">
        <f t="shared" ca="1" si="267"/>
        <v/>
      </c>
      <c r="AP759" t="str">
        <f t="shared" ca="1" si="268"/>
        <v/>
      </c>
      <c r="AS759" s="11"/>
      <c r="AZ759" s="9"/>
      <c r="BA759" s="11" t="e">
        <f t="shared" si="258"/>
        <v>#DIV/0!</v>
      </c>
      <c r="BB759">
        <f t="shared" si="259"/>
        <v>1</v>
      </c>
      <c r="BC759">
        <f t="shared" si="260"/>
        <v>1900</v>
      </c>
      <c r="BD759" t="str">
        <f t="shared" si="269"/>
        <v/>
      </c>
      <c r="BE759" t="str">
        <f t="shared" si="270"/>
        <v/>
      </c>
      <c r="BF759" t="str">
        <f t="shared" si="271"/>
        <v/>
      </c>
      <c r="BG759" t="str">
        <f t="shared" si="272"/>
        <v/>
      </c>
      <c r="BJ759" s="11"/>
    </row>
    <row r="760" spans="7:62" x14ac:dyDescent="0.2">
      <c r="G760" s="1">
        <v>36803</v>
      </c>
      <c r="H760" s="1">
        <f t="shared" si="254"/>
        <v>36803</v>
      </c>
      <c r="I760">
        <v>1434.32</v>
      </c>
      <c r="J760">
        <v>507.49</v>
      </c>
      <c r="K760" t="s">
        <v>9</v>
      </c>
      <c r="M760" vm="2495">
        <f ca="1"/>
        <v>43237</v>
      </c>
      <c r="N760" s="8" vm="469">
        <f ca="1"/>
        <v>6.6000000000000003E-2</v>
      </c>
      <c r="O760" s="10">
        <f t="shared" ca="1" si="261"/>
        <v>1.5151515151515138E-2</v>
      </c>
      <c r="P760">
        <f t="shared" ca="1" si="273"/>
        <v>5</v>
      </c>
      <c r="Q760">
        <f t="shared" ca="1" si="274"/>
        <v>2018</v>
      </c>
      <c r="R760" t="str">
        <f t="shared" ca="1" si="253"/>
        <v/>
      </c>
      <c r="S760" t="str">
        <f t="shared" ca="1" si="262"/>
        <v/>
      </c>
      <c r="T760" t="str">
        <f t="shared" ca="1" si="263"/>
        <v/>
      </c>
      <c r="U760" t="str">
        <f t="shared" ca="1" si="264"/>
        <v/>
      </c>
      <c r="X760" s="11"/>
      <c r="AB760" s="8"/>
      <c r="AC760" s="10"/>
      <c r="AH760" vm="1553">
        <f ca="1"/>
        <v>42011</v>
      </c>
      <c r="AI760" s="9" vm="2496">
        <f ca="1"/>
        <v>116.73</v>
      </c>
      <c r="AJ760" s="11">
        <f t="shared" ca="1" si="255"/>
        <v>1.6962220508866421E-2</v>
      </c>
      <c r="AK760">
        <f t="shared" ca="1" si="256"/>
        <v>1</v>
      </c>
      <c r="AL760">
        <f t="shared" ca="1" si="257"/>
        <v>2015</v>
      </c>
      <c r="AM760" t="str">
        <f t="shared" ca="1" si="265"/>
        <v/>
      </c>
      <c r="AN760" t="str">
        <f t="shared" ca="1" si="266"/>
        <v/>
      </c>
      <c r="AO760" t="str">
        <f t="shared" ca="1" si="267"/>
        <v/>
      </c>
      <c r="AP760" t="str">
        <f t="shared" ca="1" si="268"/>
        <v/>
      </c>
      <c r="AS760" s="11"/>
      <c r="AZ760" s="9"/>
      <c r="BA760" s="11" t="e">
        <f t="shared" si="258"/>
        <v>#DIV/0!</v>
      </c>
      <c r="BB760">
        <f t="shared" si="259"/>
        <v>1</v>
      </c>
      <c r="BC760">
        <f t="shared" si="260"/>
        <v>1900</v>
      </c>
      <c r="BD760" t="str">
        <f t="shared" si="269"/>
        <v/>
      </c>
      <c r="BE760" t="str">
        <f t="shared" si="270"/>
        <v/>
      </c>
      <c r="BF760" t="str">
        <f t="shared" si="271"/>
        <v/>
      </c>
      <c r="BG760" t="str">
        <f t="shared" si="272"/>
        <v/>
      </c>
      <c r="BJ760" s="11"/>
    </row>
    <row r="761" spans="7:62" x14ac:dyDescent="0.2">
      <c r="G761" s="1">
        <v>36804</v>
      </c>
      <c r="H761" s="1">
        <f t="shared" si="254"/>
        <v>36804</v>
      </c>
      <c r="I761">
        <v>1436.28</v>
      </c>
      <c r="J761">
        <v>502.67</v>
      </c>
      <c r="K761" t="s">
        <v>9</v>
      </c>
      <c r="M761" vm="2497">
        <f ca="1"/>
        <v>43238</v>
      </c>
      <c r="N761" s="8" vm="510">
        <f ca="1"/>
        <v>6.7000000000000004E-2</v>
      </c>
      <c r="O761" s="10">
        <f t="shared" ca="1" si="261"/>
        <v>-1.4925373134328401E-2</v>
      </c>
      <c r="P761">
        <f t="shared" ca="1" si="273"/>
        <v>5</v>
      </c>
      <c r="Q761">
        <f t="shared" ca="1" si="274"/>
        <v>2018</v>
      </c>
      <c r="R761" t="str">
        <f t="shared" ca="1" si="253"/>
        <v/>
      </c>
      <c r="S761" t="str">
        <f t="shared" ca="1" si="262"/>
        <v/>
      </c>
      <c r="T761" t="str">
        <f t="shared" ca="1" si="263"/>
        <v/>
      </c>
      <c r="U761" t="str">
        <f t="shared" ca="1" si="264"/>
        <v/>
      </c>
      <c r="X761" s="11"/>
      <c r="AB761" s="8"/>
      <c r="AC761" s="10"/>
      <c r="AH761" vm="2498">
        <f ca="1"/>
        <v>42012</v>
      </c>
      <c r="AI761" s="9" vm="2499">
        <f ca="1"/>
        <v>118.71</v>
      </c>
      <c r="AJ761" s="11">
        <f t="shared" ca="1" si="255"/>
        <v>-9.6032347738185253E-3</v>
      </c>
      <c r="AK761">
        <f t="shared" ca="1" si="256"/>
        <v>1</v>
      </c>
      <c r="AL761">
        <f t="shared" ca="1" si="257"/>
        <v>2015</v>
      </c>
      <c r="AM761" t="str">
        <f t="shared" ca="1" si="265"/>
        <v/>
      </c>
      <c r="AN761" t="str">
        <f t="shared" ca="1" si="266"/>
        <v/>
      </c>
      <c r="AO761" t="str">
        <f t="shared" ca="1" si="267"/>
        <v/>
      </c>
      <c r="AP761" t="str">
        <f t="shared" ca="1" si="268"/>
        <v/>
      </c>
      <c r="AS761" s="11"/>
      <c r="AZ761" s="9"/>
      <c r="BA761" s="11" t="e">
        <f t="shared" si="258"/>
        <v>#DIV/0!</v>
      </c>
      <c r="BB761">
        <f t="shared" si="259"/>
        <v>1</v>
      </c>
      <c r="BC761">
        <f t="shared" si="260"/>
        <v>1900</v>
      </c>
      <c r="BD761" t="str">
        <f t="shared" si="269"/>
        <v/>
      </c>
      <c r="BE761" t="str">
        <f t="shared" si="270"/>
        <v/>
      </c>
      <c r="BF761" t="str">
        <f t="shared" si="271"/>
        <v/>
      </c>
      <c r="BG761" t="str">
        <f t="shared" si="272"/>
        <v/>
      </c>
      <c r="BJ761" s="11"/>
    </row>
    <row r="762" spans="7:62" x14ac:dyDescent="0.2">
      <c r="G762" s="1">
        <v>36805</v>
      </c>
      <c r="H762" s="1">
        <f t="shared" si="254"/>
        <v>36805</v>
      </c>
      <c r="I762">
        <v>1408.99</v>
      </c>
      <c r="J762">
        <v>491.02</v>
      </c>
      <c r="K762" t="s">
        <v>9</v>
      </c>
      <c r="M762" vm="2500">
        <f ca="1"/>
        <v>43241</v>
      </c>
      <c r="N762" s="8" vm="469">
        <f ca="1"/>
        <v>6.6000000000000003E-2</v>
      </c>
      <c r="O762" s="10">
        <f t="shared" ca="1" si="261"/>
        <v>-6.0606060606060663E-2</v>
      </c>
      <c r="P762">
        <f t="shared" ca="1" si="273"/>
        <v>5</v>
      </c>
      <c r="Q762">
        <f t="shared" ca="1" si="274"/>
        <v>2018</v>
      </c>
      <c r="R762" t="str">
        <f t="shared" ca="1" si="253"/>
        <v/>
      </c>
      <c r="S762" t="str">
        <f t="shared" ca="1" si="262"/>
        <v/>
      </c>
      <c r="T762" t="str">
        <f t="shared" ca="1" si="263"/>
        <v/>
      </c>
      <c r="U762" t="str">
        <f t="shared" ca="1" si="264"/>
        <v/>
      </c>
      <c r="X762" s="11"/>
      <c r="AB762" s="8"/>
      <c r="AC762" s="10"/>
      <c r="AH762" vm="2501">
        <f ca="1"/>
        <v>42013</v>
      </c>
      <c r="AI762" s="9" vm="2502">
        <f ca="1"/>
        <v>117.57</v>
      </c>
      <c r="AJ762" s="11">
        <f t="shared" ca="1" si="255"/>
        <v>-3.3171727481499103E-3</v>
      </c>
      <c r="AK762">
        <f t="shared" ca="1" si="256"/>
        <v>1</v>
      </c>
      <c r="AL762">
        <f t="shared" ca="1" si="257"/>
        <v>2015</v>
      </c>
      <c r="AM762" t="str">
        <f t="shared" ca="1" si="265"/>
        <v/>
      </c>
      <c r="AN762" t="str">
        <f t="shared" ca="1" si="266"/>
        <v/>
      </c>
      <c r="AO762" t="str">
        <f t="shared" ca="1" si="267"/>
        <v/>
      </c>
      <c r="AP762" t="str">
        <f t="shared" ca="1" si="268"/>
        <v/>
      </c>
      <c r="AS762" s="11"/>
      <c r="AZ762" s="9"/>
      <c r="BA762" s="11" t="e">
        <f t="shared" si="258"/>
        <v>#DIV/0!</v>
      </c>
      <c r="BB762">
        <f t="shared" si="259"/>
        <v>1</v>
      </c>
      <c r="BC762">
        <f t="shared" si="260"/>
        <v>1900</v>
      </c>
      <c r="BD762" t="str">
        <f t="shared" si="269"/>
        <v/>
      </c>
      <c r="BE762" t="str">
        <f t="shared" si="270"/>
        <v/>
      </c>
      <c r="BF762" t="str">
        <f t="shared" si="271"/>
        <v/>
      </c>
      <c r="BG762" t="str">
        <f t="shared" si="272"/>
        <v/>
      </c>
      <c r="BJ762" s="11"/>
    </row>
    <row r="763" spans="7:62" x14ac:dyDescent="0.2">
      <c r="G763" s="1">
        <v>36808</v>
      </c>
      <c r="H763" s="1">
        <f t="shared" si="254"/>
        <v>36808</v>
      </c>
      <c r="I763">
        <v>1402.03</v>
      </c>
      <c r="J763">
        <v>489.53</v>
      </c>
      <c r="K763" t="s">
        <v>9</v>
      </c>
      <c r="M763" vm="2503">
        <f ca="1"/>
        <v>43242</v>
      </c>
      <c r="N763" s="8" vm="2260">
        <f ca="1"/>
        <v>6.2E-2</v>
      </c>
      <c r="O763" s="10">
        <f t="shared" ca="1" si="261"/>
        <v>8.0645161290322731E-2</v>
      </c>
      <c r="P763">
        <f t="shared" ca="1" si="273"/>
        <v>5</v>
      </c>
      <c r="Q763">
        <f t="shared" ca="1" si="274"/>
        <v>2018</v>
      </c>
      <c r="R763" t="str">
        <f t="shared" ref="R763:R826" ca="1" si="275">IF(MONTH(M763)&lt;&gt;MONTH(M762),"Start","")</f>
        <v/>
      </c>
      <c r="S763" t="str">
        <f t="shared" ca="1" si="262"/>
        <v/>
      </c>
      <c r="T763" t="str">
        <f t="shared" ca="1" si="263"/>
        <v/>
      </c>
      <c r="U763" t="str">
        <f t="shared" ca="1" si="264"/>
        <v/>
      </c>
      <c r="X763" s="11"/>
      <c r="AB763" s="8"/>
      <c r="AC763" s="10"/>
      <c r="AH763" vm="1556">
        <f ca="1"/>
        <v>42016</v>
      </c>
      <c r="AI763" s="9" vm="2504">
        <f ca="1"/>
        <v>117.18</v>
      </c>
      <c r="AJ763" s="11">
        <f t="shared" ca="1" si="255"/>
        <v>7.680491551458335E-4</v>
      </c>
      <c r="AK763">
        <f t="shared" ca="1" si="256"/>
        <v>1</v>
      </c>
      <c r="AL763">
        <f t="shared" ca="1" si="257"/>
        <v>2015</v>
      </c>
      <c r="AM763" t="str">
        <f t="shared" ca="1" si="265"/>
        <v/>
      </c>
      <c r="AN763" t="str">
        <f t="shared" ca="1" si="266"/>
        <v/>
      </c>
      <c r="AO763" t="str">
        <f t="shared" ca="1" si="267"/>
        <v/>
      </c>
      <c r="AP763" t="str">
        <f t="shared" ca="1" si="268"/>
        <v/>
      </c>
      <c r="AS763" s="11"/>
      <c r="AZ763" s="9"/>
      <c r="BA763" s="11" t="e">
        <f t="shared" si="258"/>
        <v>#DIV/0!</v>
      </c>
      <c r="BB763">
        <f t="shared" si="259"/>
        <v>1</v>
      </c>
      <c r="BC763">
        <f t="shared" si="260"/>
        <v>1900</v>
      </c>
      <c r="BD763" t="str">
        <f t="shared" si="269"/>
        <v/>
      </c>
      <c r="BE763" t="str">
        <f t="shared" si="270"/>
        <v/>
      </c>
      <c r="BF763" t="str">
        <f t="shared" si="271"/>
        <v/>
      </c>
      <c r="BG763" t="str">
        <f t="shared" si="272"/>
        <v/>
      </c>
      <c r="BJ763" s="11"/>
    </row>
    <row r="764" spans="7:62" x14ac:dyDescent="0.2">
      <c r="G764" s="1">
        <v>36809</v>
      </c>
      <c r="H764" s="1">
        <f t="shared" si="254"/>
        <v>36809</v>
      </c>
      <c r="I764">
        <v>1387.02</v>
      </c>
      <c r="J764">
        <v>481.63</v>
      </c>
      <c r="K764" t="s">
        <v>9</v>
      </c>
      <c r="M764" vm="2505">
        <f ca="1"/>
        <v>43244</v>
      </c>
      <c r="N764" s="8" vm="510">
        <f ca="1"/>
        <v>6.7000000000000004E-2</v>
      </c>
      <c r="O764" s="10">
        <f t="shared" ca="1" si="261"/>
        <v>4.4776119402985204E-2</v>
      </c>
      <c r="P764">
        <f t="shared" ca="1" si="273"/>
        <v>5</v>
      </c>
      <c r="Q764">
        <f t="shared" ca="1" si="274"/>
        <v>2018</v>
      </c>
      <c r="R764" t="str">
        <f t="shared" ca="1" si="275"/>
        <v/>
      </c>
      <c r="S764" t="str">
        <f t="shared" ca="1" si="262"/>
        <v/>
      </c>
      <c r="T764" t="str">
        <f t="shared" ca="1" si="263"/>
        <v/>
      </c>
      <c r="U764" t="str">
        <f t="shared" ca="1" si="264"/>
        <v/>
      </c>
      <c r="X764" s="11"/>
      <c r="AB764" s="8"/>
      <c r="AC764" s="10"/>
      <c r="AH764" vm="2506">
        <f ca="1"/>
        <v>42017</v>
      </c>
      <c r="AI764" s="9" vm="2507">
        <f ca="1"/>
        <v>117.27</v>
      </c>
      <c r="AJ764" s="11">
        <f t="shared" ca="1" si="255"/>
        <v>-4.0078451436854623E-3</v>
      </c>
      <c r="AK764">
        <f t="shared" ca="1" si="256"/>
        <v>1</v>
      </c>
      <c r="AL764">
        <f t="shared" ca="1" si="257"/>
        <v>2015</v>
      </c>
      <c r="AM764" t="str">
        <f t="shared" ca="1" si="265"/>
        <v/>
      </c>
      <c r="AN764" t="str">
        <f t="shared" ca="1" si="266"/>
        <v/>
      </c>
      <c r="AO764" t="str">
        <f t="shared" ca="1" si="267"/>
        <v/>
      </c>
      <c r="AP764" t="str">
        <f t="shared" ca="1" si="268"/>
        <v/>
      </c>
      <c r="AS764" s="11"/>
      <c r="AZ764" s="9"/>
      <c r="BA764" s="11" t="e">
        <f t="shared" si="258"/>
        <v>#DIV/0!</v>
      </c>
      <c r="BB764">
        <f t="shared" si="259"/>
        <v>1</v>
      </c>
      <c r="BC764">
        <f t="shared" si="260"/>
        <v>1900</v>
      </c>
      <c r="BD764" t="str">
        <f t="shared" si="269"/>
        <v/>
      </c>
      <c r="BE764" t="str">
        <f t="shared" si="270"/>
        <v/>
      </c>
      <c r="BF764" t="str">
        <f t="shared" si="271"/>
        <v/>
      </c>
      <c r="BG764" t="str">
        <f t="shared" si="272"/>
        <v/>
      </c>
      <c r="BJ764" s="11"/>
    </row>
    <row r="765" spans="7:62" x14ac:dyDescent="0.2">
      <c r="G765" s="1">
        <v>36810</v>
      </c>
      <c r="H765" s="1">
        <f t="shared" si="254"/>
        <v>36810</v>
      </c>
      <c r="I765">
        <v>1364.59</v>
      </c>
      <c r="J765">
        <v>474.74</v>
      </c>
      <c r="K765" t="s">
        <v>9</v>
      </c>
      <c r="M765" vm="2508">
        <f ca="1"/>
        <v>43245</v>
      </c>
      <c r="N765" s="8" vm="502">
        <f ca="1"/>
        <v>7.0000000000000007E-2</v>
      </c>
      <c r="O765" s="10">
        <f t="shared" ca="1" si="261"/>
        <v>0</v>
      </c>
      <c r="P765">
        <f t="shared" ca="1" si="273"/>
        <v>5</v>
      </c>
      <c r="Q765">
        <f t="shared" ca="1" si="274"/>
        <v>2018</v>
      </c>
      <c r="R765" t="str">
        <f t="shared" ca="1" si="275"/>
        <v/>
      </c>
      <c r="S765" t="str">
        <f t="shared" ca="1" si="262"/>
        <v/>
      </c>
      <c r="T765" t="str">
        <f t="shared" ca="1" si="263"/>
        <v/>
      </c>
      <c r="U765" t="str">
        <f t="shared" ca="1" si="264"/>
        <v/>
      </c>
      <c r="X765" s="11"/>
      <c r="AB765" s="8"/>
      <c r="AC765" s="10"/>
      <c r="AH765" vm="1558">
        <f ca="1"/>
        <v>42018</v>
      </c>
      <c r="AI765" s="9" vm="2276">
        <f ca="1"/>
        <v>116.8</v>
      </c>
      <c r="AJ765" s="11">
        <f t="shared" ca="1" si="255"/>
        <v>-1.6866438356164415E-2</v>
      </c>
      <c r="AK765">
        <f t="shared" ca="1" si="256"/>
        <v>1</v>
      </c>
      <c r="AL765">
        <f t="shared" ca="1" si="257"/>
        <v>2015</v>
      </c>
      <c r="AM765" t="str">
        <f t="shared" ca="1" si="265"/>
        <v/>
      </c>
      <c r="AN765" t="str">
        <f t="shared" ca="1" si="266"/>
        <v/>
      </c>
      <c r="AO765" t="str">
        <f t="shared" ca="1" si="267"/>
        <v/>
      </c>
      <c r="AP765" t="str">
        <f t="shared" ca="1" si="268"/>
        <v/>
      </c>
      <c r="AS765" s="11"/>
      <c r="AZ765" s="9"/>
      <c r="BA765" s="11" t="e">
        <f t="shared" si="258"/>
        <v>#DIV/0!</v>
      </c>
      <c r="BB765">
        <f t="shared" si="259"/>
        <v>1</v>
      </c>
      <c r="BC765">
        <f t="shared" si="260"/>
        <v>1900</v>
      </c>
      <c r="BD765" t="str">
        <f t="shared" si="269"/>
        <v/>
      </c>
      <c r="BE765" t="str">
        <f t="shared" si="270"/>
        <v/>
      </c>
      <c r="BF765" t="str">
        <f t="shared" si="271"/>
        <v/>
      </c>
      <c r="BG765" t="str">
        <f t="shared" si="272"/>
        <v/>
      </c>
      <c r="BJ765" s="11"/>
    </row>
    <row r="766" spans="7:62" x14ac:dyDescent="0.2">
      <c r="G766" s="1">
        <v>36811</v>
      </c>
      <c r="H766" s="1">
        <f t="shared" si="254"/>
        <v>36811</v>
      </c>
      <c r="I766">
        <v>1329.78</v>
      </c>
      <c r="J766">
        <v>462.97</v>
      </c>
      <c r="K766" t="s">
        <v>9</v>
      </c>
      <c r="M766" vm="2509">
        <f ca="1"/>
        <v>43248</v>
      </c>
      <c r="N766" s="8" vm="502">
        <f ca="1"/>
        <v>7.0000000000000007E-2</v>
      </c>
      <c r="O766" s="10">
        <f t="shared" ca="1" si="261"/>
        <v>-1.4285714285714346E-2</v>
      </c>
      <c r="P766">
        <f t="shared" ca="1" si="273"/>
        <v>5</v>
      </c>
      <c r="Q766">
        <f t="shared" ca="1" si="274"/>
        <v>2018</v>
      </c>
      <c r="R766" t="str">
        <f t="shared" ca="1" si="275"/>
        <v/>
      </c>
      <c r="S766" t="str">
        <f t="shared" ca="1" si="262"/>
        <v/>
      </c>
      <c r="T766" t="str">
        <f t="shared" ca="1" si="263"/>
        <v/>
      </c>
      <c r="U766" t="str">
        <f t="shared" ca="1" si="264"/>
        <v/>
      </c>
      <c r="X766" s="11"/>
      <c r="AB766" s="8"/>
      <c r="AC766" s="10"/>
      <c r="AH766" vm="1561">
        <f ca="1"/>
        <v>42019</v>
      </c>
      <c r="AI766" s="9" vm="2510">
        <f ca="1"/>
        <v>114.83</v>
      </c>
      <c r="AJ766" s="11">
        <f t="shared" ca="1" si="255"/>
        <v>1.6284942959156945E-2</v>
      </c>
      <c r="AK766">
        <f t="shared" ca="1" si="256"/>
        <v>1</v>
      </c>
      <c r="AL766">
        <f t="shared" ca="1" si="257"/>
        <v>2015</v>
      </c>
      <c r="AM766" t="str">
        <f t="shared" ca="1" si="265"/>
        <v/>
      </c>
      <c r="AN766" t="str">
        <f t="shared" ca="1" si="266"/>
        <v/>
      </c>
      <c r="AO766" t="str">
        <f t="shared" ca="1" si="267"/>
        <v/>
      </c>
      <c r="AP766" t="str">
        <f t="shared" ca="1" si="268"/>
        <v/>
      </c>
      <c r="AS766" s="11"/>
      <c r="AZ766" s="9"/>
      <c r="BA766" s="11" t="e">
        <f t="shared" si="258"/>
        <v>#DIV/0!</v>
      </c>
      <c r="BB766">
        <f t="shared" si="259"/>
        <v>1</v>
      </c>
      <c r="BC766">
        <f t="shared" si="260"/>
        <v>1900</v>
      </c>
      <c r="BD766" t="str">
        <f t="shared" si="269"/>
        <v/>
      </c>
      <c r="BE766" t="str">
        <f t="shared" si="270"/>
        <v/>
      </c>
      <c r="BF766" t="str">
        <f t="shared" si="271"/>
        <v/>
      </c>
      <c r="BG766" t="str">
        <f t="shared" si="272"/>
        <v/>
      </c>
      <c r="BJ766" s="11"/>
    </row>
    <row r="767" spans="7:62" x14ac:dyDescent="0.2">
      <c r="G767" s="1">
        <v>36812</v>
      </c>
      <c r="H767" s="1">
        <f t="shared" si="254"/>
        <v>36812</v>
      </c>
      <c r="I767">
        <v>1374.17</v>
      </c>
      <c r="J767">
        <v>480.39</v>
      </c>
      <c r="K767" t="s">
        <v>9</v>
      </c>
      <c r="M767" vm="2511">
        <f ca="1"/>
        <v>43249</v>
      </c>
      <c r="N767" s="8" vm="796">
        <f ca="1"/>
        <v>6.9000000000000006E-2</v>
      </c>
      <c r="O767" s="10">
        <f t="shared" ca="1" si="261"/>
        <v>-2.8985507246376829E-2</v>
      </c>
      <c r="P767">
        <f t="shared" ca="1" si="273"/>
        <v>5</v>
      </c>
      <c r="Q767">
        <f t="shared" ca="1" si="274"/>
        <v>2018</v>
      </c>
      <c r="R767" t="str">
        <f t="shared" ca="1" si="275"/>
        <v/>
      </c>
      <c r="S767" t="str">
        <f t="shared" ca="1" si="262"/>
        <v/>
      </c>
      <c r="T767" t="str">
        <f t="shared" ca="1" si="263"/>
        <v/>
      </c>
      <c r="U767" t="str">
        <f t="shared" ca="1" si="264"/>
        <v/>
      </c>
      <c r="X767" s="11"/>
      <c r="AB767" s="8"/>
      <c r="AC767" s="10"/>
      <c r="AH767" vm="2512">
        <f ca="1"/>
        <v>42020</v>
      </c>
      <c r="AI767" s="9" vm="2513">
        <f ca="1"/>
        <v>116.7</v>
      </c>
      <c r="AJ767" s="11">
        <f t="shared" ca="1" si="255"/>
        <v>-4.1988003427593235E-3</v>
      </c>
      <c r="AK767">
        <f t="shared" ca="1" si="256"/>
        <v>1</v>
      </c>
      <c r="AL767">
        <f t="shared" ca="1" si="257"/>
        <v>2015</v>
      </c>
      <c r="AM767" t="str">
        <f t="shared" ca="1" si="265"/>
        <v/>
      </c>
      <c r="AN767" t="str">
        <f t="shared" ca="1" si="266"/>
        <v/>
      </c>
      <c r="AO767" t="str">
        <f t="shared" ca="1" si="267"/>
        <v/>
      </c>
      <c r="AP767" t="str">
        <f t="shared" ca="1" si="268"/>
        <v/>
      </c>
      <c r="AS767" s="11"/>
      <c r="AZ767" s="9"/>
      <c r="BA767" s="11" t="e">
        <f t="shared" si="258"/>
        <v>#DIV/0!</v>
      </c>
      <c r="BB767">
        <f t="shared" si="259"/>
        <v>1</v>
      </c>
      <c r="BC767">
        <f t="shared" si="260"/>
        <v>1900</v>
      </c>
      <c r="BD767" t="str">
        <f t="shared" si="269"/>
        <v/>
      </c>
      <c r="BE767" t="str">
        <f t="shared" si="270"/>
        <v/>
      </c>
      <c r="BF767" t="str">
        <f t="shared" si="271"/>
        <v/>
      </c>
      <c r="BG767" t="str">
        <f t="shared" si="272"/>
        <v/>
      </c>
      <c r="BJ767" s="11"/>
    </row>
    <row r="768" spans="7:62" x14ac:dyDescent="0.2">
      <c r="G768" s="1">
        <v>36815</v>
      </c>
      <c r="H768" s="1">
        <f t="shared" si="254"/>
        <v>36815</v>
      </c>
      <c r="I768">
        <v>1374.62</v>
      </c>
      <c r="J768">
        <v>481.75</v>
      </c>
      <c r="K768" t="s">
        <v>9</v>
      </c>
      <c r="M768" vm="2514">
        <f ca="1"/>
        <v>43250</v>
      </c>
      <c r="N768" s="8" vm="510">
        <f ca="1"/>
        <v>6.7000000000000004E-2</v>
      </c>
      <c r="O768" s="10">
        <f t="shared" ca="1" si="261"/>
        <v>0</v>
      </c>
      <c r="P768">
        <f t="shared" ca="1" si="273"/>
        <v>5</v>
      </c>
      <c r="Q768">
        <f t="shared" ca="1" si="274"/>
        <v>2018</v>
      </c>
      <c r="R768" t="str">
        <f t="shared" ca="1" si="275"/>
        <v/>
      </c>
      <c r="S768" t="str">
        <f t="shared" ca="1" si="262"/>
        <v/>
      </c>
      <c r="T768" t="str">
        <f t="shared" ca="1" si="263"/>
        <v/>
      </c>
      <c r="U768" t="str">
        <f t="shared" ca="1" si="264"/>
        <v/>
      </c>
      <c r="X768" s="11"/>
      <c r="AB768" s="8"/>
      <c r="AC768" s="10"/>
      <c r="AH768" vm="2515">
        <f ca="1"/>
        <v>42024</v>
      </c>
      <c r="AI768" s="9" vm="2516">
        <f ca="1"/>
        <v>116.21</v>
      </c>
      <c r="AJ768" s="11">
        <f t="shared" ca="1" si="255"/>
        <v>-3.1838912313914003E-3</v>
      </c>
      <c r="AK768">
        <f t="shared" ca="1" si="256"/>
        <v>1</v>
      </c>
      <c r="AL768">
        <f t="shared" ca="1" si="257"/>
        <v>2015</v>
      </c>
      <c r="AM768" t="str">
        <f t="shared" ca="1" si="265"/>
        <v/>
      </c>
      <c r="AN768" t="str">
        <f t="shared" ca="1" si="266"/>
        <v/>
      </c>
      <c r="AO768" t="str">
        <f t="shared" ca="1" si="267"/>
        <v/>
      </c>
      <c r="AP768" t="str">
        <f t="shared" ca="1" si="268"/>
        <v/>
      </c>
      <c r="AS768" s="11"/>
      <c r="AZ768" s="9"/>
      <c r="BA768" s="11" t="e">
        <f t="shared" si="258"/>
        <v>#DIV/0!</v>
      </c>
      <c r="BB768">
        <f t="shared" si="259"/>
        <v>1</v>
      </c>
      <c r="BC768">
        <f t="shared" si="260"/>
        <v>1900</v>
      </c>
      <c r="BD768" t="str">
        <f t="shared" si="269"/>
        <v/>
      </c>
      <c r="BE768" t="str">
        <f t="shared" si="270"/>
        <v/>
      </c>
      <c r="BF768" t="str">
        <f t="shared" si="271"/>
        <v/>
      </c>
      <c r="BG768" t="str">
        <f t="shared" si="272"/>
        <v/>
      </c>
      <c r="BJ768" s="11"/>
    </row>
    <row r="769" spans="7:62" x14ac:dyDescent="0.2">
      <c r="G769" s="1">
        <v>36816</v>
      </c>
      <c r="H769" s="1">
        <f t="shared" si="254"/>
        <v>36816</v>
      </c>
      <c r="I769">
        <v>1349.97</v>
      </c>
      <c r="J769">
        <v>470.88</v>
      </c>
      <c r="K769" t="s">
        <v>9</v>
      </c>
      <c r="M769" vm="2517">
        <f ca="1"/>
        <v>43251</v>
      </c>
      <c r="N769" s="8" vm="510">
        <f ca="1"/>
        <v>6.7000000000000004E-2</v>
      </c>
      <c r="O769" s="10">
        <f t="shared" ca="1" si="261"/>
        <v>0</v>
      </c>
      <c r="P769">
        <f t="shared" ca="1" si="273"/>
        <v>5</v>
      </c>
      <c r="Q769">
        <f t="shared" ca="1" si="274"/>
        <v>2018</v>
      </c>
      <c r="R769" t="str">
        <f t="shared" ca="1" si="275"/>
        <v/>
      </c>
      <c r="S769" t="str">
        <f t="shared" ca="1" si="262"/>
        <v/>
      </c>
      <c r="T769" t="str">
        <f t="shared" ca="1" si="263"/>
        <v>Fin</v>
      </c>
      <c r="U769" vm="510">
        <f t="shared" ca="1" si="264"/>
        <v>6.7000000000000004E-2</v>
      </c>
      <c r="X769" s="11"/>
      <c r="AA769" s="14"/>
      <c r="AB769" s="8"/>
      <c r="AC769" s="10"/>
      <c r="AH769" vm="1563">
        <f ca="1"/>
        <v>42025</v>
      </c>
      <c r="AI769" s="9" vm="2518">
        <f ca="1"/>
        <v>115.84</v>
      </c>
      <c r="AJ769" s="11">
        <f t="shared" ca="1" si="255"/>
        <v>2.037292817679548E-2</v>
      </c>
      <c r="AK769">
        <f t="shared" ca="1" si="256"/>
        <v>1</v>
      </c>
      <c r="AL769">
        <f t="shared" ca="1" si="257"/>
        <v>2015</v>
      </c>
      <c r="AM769" t="str">
        <f t="shared" ca="1" si="265"/>
        <v/>
      </c>
      <c r="AN769" t="str">
        <f t="shared" ca="1" si="266"/>
        <v/>
      </c>
      <c r="AO769" t="str">
        <f t="shared" ca="1" si="267"/>
        <v/>
      </c>
      <c r="AP769" t="str">
        <f t="shared" ca="1" si="268"/>
        <v/>
      </c>
      <c r="AS769" s="11"/>
      <c r="AZ769" s="9"/>
      <c r="BA769" s="11" t="e">
        <f t="shared" si="258"/>
        <v>#DIV/0!</v>
      </c>
      <c r="BB769">
        <f t="shared" si="259"/>
        <v>1</v>
      </c>
      <c r="BC769">
        <f t="shared" si="260"/>
        <v>1900</v>
      </c>
      <c r="BD769" t="str">
        <f t="shared" si="269"/>
        <v/>
      </c>
      <c r="BE769" t="str">
        <f t="shared" si="270"/>
        <v/>
      </c>
      <c r="BF769" t="str">
        <f t="shared" si="271"/>
        <v/>
      </c>
      <c r="BG769" t="str">
        <f t="shared" si="272"/>
        <v/>
      </c>
      <c r="BJ769" s="11"/>
    </row>
    <row r="770" spans="7:62" x14ac:dyDescent="0.2">
      <c r="G770" s="1">
        <v>36817</v>
      </c>
      <c r="H770" s="1">
        <f t="shared" si="254"/>
        <v>36817</v>
      </c>
      <c r="I770">
        <v>1342.13</v>
      </c>
      <c r="J770">
        <v>466.21</v>
      </c>
      <c r="K770" t="s">
        <v>9</v>
      </c>
      <c r="M770" vm="2519">
        <f ca="1"/>
        <v>43252</v>
      </c>
      <c r="N770" s="8" vm="510">
        <f ca="1"/>
        <v>6.7000000000000004E-2</v>
      </c>
      <c r="O770" s="10">
        <f t="shared" ca="1" si="261"/>
        <v>1.4925373134328401E-2</v>
      </c>
      <c r="P770">
        <f t="shared" ca="1" si="273"/>
        <v>6</v>
      </c>
      <c r="Q770">
        <f t="shared" ca="1" si="274"/>
        <v>2018</v>
      </c>
      <c r="R770" t="str">
        <f t="shared" ca="1" si="275"/>
        <v>Start</v>
      </c>
      <c r="S770" vm="510">
        <f t="shared" ca="1" si="262"/>
        <v>6.7000000000000004E-2</v>
      </c>
      <c r="T770" t="str">
        <f t="shared" ca="1" si="263"/>
        <v/>
      </c>
      <c r="U770" t="str">
        <f t="shared" ca="1" si="264"/>
        <v/>
      </c>
      <c r="X770" s="11"/>
      <c r="Y770" s="14"/>
      <c r="AB770" s="8"/>
      <c r="AC770" s="10"/>
      <c r="AH770" vm="2520">
        <f ca="1"/>
        <v>42026</v>
      </c>
      <c r="AI770" s="9" vm="2521">
        <f ca="1"/>
        <v>118.2</v>
      </c>
      <c r="AJ770" s="11">
        <f t="shared" ca="1" si="255"/>
        <v>-6.7681895093063549E-4</v>
      </c>
      <c r="AK770">
        <f t="shared" ca="1" si="256"/>
        <v>1</v>
      </c>
      <c r="AL770">
        <f t="shared" ca="1" si="257"/>
        <v>2015</v>
      </c>
      <c r="AM770" t="str">
        <f t="shared" ca="1" si="265"/>
        <v/>
      </c>
      <c r="AN770" t="str">
        <f t="shared" ca="1" si="266"/>
        <v/>
      </c>
      <c r="AO770" t="str">
        <f t="shared" ca="1" si="267"/>
        <v/>
      </c>
      <c r="AP770" t="str">
        <f t="shared" ca="1" si="268"/>
        <v/>
      </c>
      <c r="AS770" s="11"/>
      <c r="AZ770" s="9"/>
      <c r="BA770" s="11" t="e">
        <f t="shared" si="258"/>
        <v>#DIV/0!</v>
      </c>
      <c r="BB770">
        <f t="shared" si="259"/>
        <v>1</v>
      </c>
      <c r="BC770">
        <f t="shared" si="260"/>
        <v>1900</v>
      </c>
      <c r="BD770" t="str">
        <f t="shared" si="269"/>
        <v/>
      </c>
      <c r="BE770" t="str">
        <f t="shared" si="270"/>
        <v/>
      </c>
      <c r="BF770" t="str">
        <f t="shared" si="271"/>
        <v/>
      </c>
      <c r="BG770" t="str">
        <f t="shared" si="272"/>
        <v/>
      </c>
      <c r="BJ770" s="11"/>
    </row>
    <row r="771" spans="7:62" x14ac:dyDescent="0.2">
      <c r="G771" s="1">
        <v>36818</v>
      </c>
      <c r="H771" s="1">
        <f t="shared" si="254"/>
        <v>36818</v>
      </c>
      <c r="I771">
        <v>1388.76</v>
      </c>
      <c r="J771">
        <v>481.3</v>
      </c>
      <c r="K771" t="s">
        <v>9</v>
      </c>
      <c r="M771" vm="2522">
        <f ca="1"/>
        <v>43255</v>
      </c>
      <c r="N771" s="8" vm="487">
        <f ca="1"/>
        <v>6.8000000000000005E-2</v>
      </c>
      <c r="O771" s="10">
        <f t="shared" ca="1" si="261"/>
        <v>-1.4705882352941235E-2</v>
      </c>
      <c r="P771">
        <f t="shared" ca="1" si="273"/>
        <v>6</v>
      </c>
      <c r="Q771">
        <f t="shared" ca="1" si="274"/>
        <v>2018</v>
      </c>
      <c r="R771" t="str">
        <f t="shared" ca="1" si="275"/>
        <v/>
      </c>
      <c r="S771" t="str">
        <f t="shared" ca="1" si="262"/>
        <v/>
      </c>
      <c r="T771" t="str">
        <f t="shared" ca="1" si="263"/>
        <v/>
      </c>
      <c r="U771" t="str">
        <f t="shared" ca="1" si="264"/>
        <v/>
      </c>
      <c r="X771" s="11"/>
      <c r="AB771" s="8"/>
      <c r="AC771" s="10"/>
      <c r="AH771" vm="1566">
        <f ca="1"/>
        <v>42027</v>
      </c>
      <c r="AI771" s="9" vm="2523">
        <f ca="1"/>
        <v>118.12</v>
      </c>
      <c r="AJ771" s="11">
        <f t="shared" ca="1" si="255"/>
        <v>9.6512021672874315E-3</v>
      </c>
      <c r="AK771">
        <f t="shared" ca="1" si="256"/>
        <v>1</v>
      </c>
      <c r="AL771">
        <f t="shared" ca="1" si="257"/>
        <v>2015</v>
      </c>
      <c r="AM771" t="str">
        <f t="shared" ca="1" si="265"/>
        <v/>
      </c>
      <c r="AN771" t="str">
        <f t="shared" ca="1" si="266"/>
        <v/>
      </c>
      <c r="AO771" t="str">
        <f t="shared" ca="1" si="267"/>
        <v/>
      </c>
      <c r="AP771" t="str">
        <f t="shared" ca="1" si="268"/>
        <v/>
      </c>
      <c r="AS771" s="11"/>
      <c r="AZ771" s="9"/>
      <c r="BA771" s="11" t="e">
        <f t="shared" si="258"/>
        <v>#DIV/0!</v>
      </c>
      <c r="BB771">
        <f t="shared" si="259"/>
        <v>1</v>
      </c>
      <c r="BC771">
        <f t="shared" si="260"/>
        <v>1900</v>
      </c>
      <c r="BD771" t="str">
        <f t="shared" si="269"/>
        <v/>
      </c>
      <c r="BE771" t="str">
        <f t="shared" si="270"/>
        <v/>
      </c>
      <c r="BF771" t="str">
        <f t="shared" si="271"/>
        <v/>
      </c>
      <c r="BG771" t="str">
        <f t="shared" si="272"/>
        <v/>
      </c>
      <c r="BJ771" s="11"/>
    </row>
    <row r="772" spans="7:62" x14ac:dyDescent="0.2">
      <c r="G772" s="1">
        <v>36819</v>
      </c>
      <c r="H772" s="1">
        <f t="shared" si="254"/>
        <v>36819</v>
      </c>
      <c r="I772">
        <v>1396.93</v>
      </c>
      <c r="J772">
        <v>487.45</v>
      </c>
      <c r="K772" t="s">
        <v>9</v>
      </c>
      <c r="M772" vm="2524">
        <f ca="1"/>
        <v>43256</v>
      </c>
      <c r="N772" s="8" vm="510">
        <f ca="1"/>
        <v>6.7000000000000004E-2</v>
      </c>
      <c r="O772" s="10">
        <f t="shared" ca="1" si="261"/>
        <v>0.11940298507462677</v>
      </c>
      <c r="P772">
        <f t="shared" ca="1" si="273"/>
        <v>6</v>
      </c>
      <c r="Q772">
        <f t="shared" ca="1" si="274"/>
        <v>2018</v>
      </c>
      <c r="R772" t="str">
        <f t="shared" ca="1" si="275"/>
        <v/>
      </c>
      <c r="S772" t="str">
        <f t="shared" ca="1" si="262"/>
        <v/>
      </c>
      <c r="T772" t="str">
        <f t="shared" ca="1" si="263"/>
        <v/>
      </c>
      <c r="U772" t="str">
        <f t="shared" ca="1" si="264"/>
        <v/>
      </c>
      <c r="X772" s="11"/>
      <c r="AB772" s="8"/>
      <c r="AC772" s="10"/>
      <c r="AH772" vm="2525">
        <f ca="1"/>
        <v>42030</v>
      </c>
      <c r="AI772" s="9" vm="2526">
        <f ca="1"/>
        <v>119.26</v>
      </c>
      <c r="AJ772" s="11">
        <f t="shared" ca="1" si="255"/>
        <v>-4.7794734194198663E-3</v>
      </c>
      <c r="AK772">
        <f t="shared" ca="1" si="256"/>
        <v>1</v>
      </c>
      <c r="AL772">
        <f t="shared" ca="1" si="257"/>
        <v>2015</v>
      </c>
      <c r="AM772" t="str">
        <f t="shared" ca="1" si="265"/>
        <v/>
      </c>
      <c r="AN772" t="str">
        <f t="shared" ca="1" si="266"/>
        <v/>
      </c>
      <c r="AO772" t="str">
        <f t="shared" ca="1" si="267"/>
        <v/>
      </c>
      <c r="AP772" t="str">
        <f t="shared" ca="1" si="268"/>
        <v/>
      </c>
      <c r="AS772" s="11"/>
      <c r="AZ772" s="9"/>
      <c r="BA772" s="11" t="e">
        <f t="shared" si="258"/>
        <v>#DIV/0!</v>
      </c>
      <c r="BB772">
        <f t="shared" si="259"/>
        <v>1</v>
      </c>
      <c r="BC772">
        <f t="shared" si="260"/>
        <v>1900</v>
      </c>
      <c r="BD772" t="str">
        <f t="shared" si="269"/>
        <v/>
      </c>
      <c r="BE772" t="str">
        <f t="shared" si="270"/>
        <v/>
      </c>
      <c r="BF772" t="str">
        <f t="shared" si="271"/>
        <v/>
      </c>
      <c r="BG772" t="str">
        <f t="shared" si="272"/>
        <v/>
      </c>
      <c r="BJ772" s="11"/>
    </row>
    <row r="773" spans="7:62" x14ac:dyDescent="0.2">
      <c r="G773" s="1">
        <v>36822</v>
      </c>
      <c r="H773" s="1">
        <f t="shared" si="254"/>
        <v>36822</v>
      </c>
      <c r="I773">
        <v>1395.78</v>
      </c>
      <c r="J773">
        <v>489.96</v>
      </c>
      <c r="K773" t="s">
        <v>9</v>
      </c>
      <c r="M773" vm="2527">
        <f ca="1"/>
        <v>43257</v>
      </c>
      <c r="N773" s="8" vm="479">
        <f ca="1"/>
        <v>7.4999999999999997E-2</v>
      </c>
      <c r="O773" s="10">
        <f t="shared" ca="1" si="261"/>
        <v>-5.3333333333333344E-2</v>
      </c>
      <c r="P773">
        <f t="shared" ca="1" si="273"/>
        <v>6</v>
      </c>
      <c r="Q773">
        <f t="shared" ca="1" si="274"/>
        <v>2018</v>
      </c>
      <c r="R773" t="str">
        <f t="shared" ca="1" si="275"/>
        <v/>
      </c>
      <c r="S773" t="str">
        <f t="shared" ca="1" si="262"/>
        <v/>
      </c>
      <c r="T773" t="str">
        <f t="shared" ca="1" si="263"/>
        <v/>
      </c>
      <c r="U773" t="str">
        <f t="shared" ca="1" si="264"/>
        <v/>
      </c>
      <c r="X773" s="11"/>
      <c r="AB773" s="8"/>
      <c r="AC773" s="10"/>
      <c r="AH773" vm="1568">
        <f ca="1"/>
        <v>42031</v>
      </c>
      <c r="AI773" s="9" vm="2528">
        <f ca="1"/>
        <v>118.69</v>
      </c>
      <c r="AJ773" s="11">
        <f t="shared" ca="1" si="255"/>
        <v>-1.6850619260257771E-2</v>
      </c>
      <c r="AK773">
        <f t="shared" ca="1" si="256"/>
        <v>1</v>
      </c>
      <c r="AL773">
        <f t="shared" ca="1" si="257"/>
        <v>2015</v>
      </c>
      <c r="AM773" t="str">
        <f t="shared" ca="1" si="265"/>
        <v/>
      </c>
      <c r="AN773" t="str">
        <f t="shared" ca="1" si="266"/>
        <v/>
      </c>
      <c r="AO773" t="str">
        <f t="shared" ca="1" si="267"/>
        <v/>
      </c>
      <c r="AP773" t="str">
        <f t="shared" ca="1" si="268"/>
        <v/>
      </c>
      <c r="AS773" s="11"/>
      <c r="AZ773" s="9"/>
      <c r="BA773" s="11" t="e">
        <f t="shared" si="258"/>
        <v>#DIV/0!</v>
      </c>
      <c r="BB773">
        <f t="shared" si="259"/>
        <v>1</v>
      </c>
      <c r="BC773">
        <f t="shared" si="260"/>
        <v>1900</v>
      </c>
      <c r="BD773" t="str">
        <f t="shared" si="269"/>
        <v/>
      </c>
      <c r="BE773" t="str">
        <f t="shared" si="270"/>
        <v/>
      </c>
      <c r="BF773" t="str">
        <f t="shared" si="271"/>
        <v/>
      </c>
      <c r="BG773" t="str">
        <f t="shared" si="272"/>
        <v/>
      </c>
      <c r="BJ773" s="11"/>
    </row>
    <row r="774" spans="7:62" x14ac:dyDescent="0.2">
      <c r="G774" s="1">
        <v>36823</v>
      </c>
      <c r="H774" s="1">
        <f t="shared" ref="H774:H837" si="276">IF(ISTEXT(G774), DATEVALUE(SUBSTITUTE(G774,".","/")), G774)</f>
        <v>36823</v>
      </c>
      <c r="I774">
        <v>1398.13</v>
      </c>
      <c r="J774">
        <v>487.85</v>
      </c>
      <c r="K774" t="s">
        <v>9</v>
      </c>
      <c r="M774" vm="2529">
        <f ca="1"/>
        <v>43258</v>
      </c>
      <c r="N774" s="8" vm="478">
        <f ca="1"/>
        <v>7.0999999999999994E-2</v>
      </c>
      <c r="O774" s="10">
        <f t="shared" ca="1" si="261"/>
        <v>-7.0422535211267512E-2</v>
      </c>
      <c r="P774">
        <f t="shared" ca="1" si="273"/>
        <v>6</v>
      </c>
      <c r="Q774">
        <f t="shared" ca="1" si="274"/>
        <v>2018</v>
      </c>
      <c r="R774" t="str">
        <f t="shared" ca="1" si="275"/>
        <v/>
      </c>
      <c r="S774" t="str">
        <f t="shared" ca="1" si="262"/>
        <v/>
      </c>
      <c r="T774" t="str">
        <f t="shared" ca="1" si="263"/>
        <v/>
      </c>
      <c r="U774" t="str">
        <f t="shared" ca="1" si="264"/>
        <v/>
      </c>
      <c r="X774" s="11"/>
      <c r="AB774" s="8"/>
      <c r="AC774" s="10"/>
      <c r="AH774" vm="2530">
        <f ca="1"/>
        <v>42032</v>
      </c>
      <c r="AI774" s="9" vm="230">
        <f ca="1"/>
        <v>116.69</v>
      </c>
      <c r="AJ774" s="11">
        <f t="shared" ca="1" si="255"/>
        <v>1.3797240551889578E-2</v>
      </c>
      <c r="AK774">
        <f t="shared" ca="1" si="256"/>
        <v>1</v>
      </c>
      <c r="AL774">
        <f t="shared" ca="1" si="257"/>
        <v>2015</v>
      </c>
      <c r="AM774" t="str">
        <f t="shared" ca="1" si="265"/>
        <v/>
      </c>
      <c r="AN774" t="str">
        <f t="shared" ca="1" si="266"/>
        <v/>
      </c>
      <c r="AO774" t="str">
        <f t="shared" ca="1" si="267"/>
        <v/>
      </c>
      <c r="AP774" t="str">
        <f t="shared" ca="1" si="268"/>
        <v/>
      </c>
      <c r="AS774" s="11"/>
      <c r="AZ774" s="9"/>
      <c r="BA774" s="11" t="e">
        <f t="shared" si="258"/>
        <v>#DIV/0!</v>
      </c>
      <c r="BB774">
        <f t="shared" si="259"/>
        <v>1</v>
      </c>
      <c r="BC774">
        <f t="shared" si="260"/>
        <v>1900</v>
      </c>
      <c r="BD774" t="str">
        <f t="shared" si="269"/>
        <v/>
      </c>
      <c r="BE774" t="str">
        <f t="shared" si="270"/>
        <v/>
      </c>
      <c r="BF774" t="str">
        <f t="shared" si="271"/>
        <v/>
      </c>
      <c r="BG774" t="str">
        <f t="shared" si="272"/>
        <v/>
      </c>
      <c r="BJ774" s="11"/>
    </row>
    <row r="775" spans="7:62" x14ac:dyDescent="0.2">
      <c r="G775" s="1">
        <v>36824</v>
      </c>
      <c r="H775" s="1">
        <f t="shared" si="276"/>
        <v>36824</v>
      </c>
      <c r="I775">
        <v>1364.9</v>
      </c>
      <c r="J775">
        <v>475.21</v>
      </c>
      <c r="K775" t="s">
        <v>9</v>
      </c>
      <c r="M775" vm="2531">
        <f ca="1"/>
        <v>43259</v>
      </c>
      <c r="N775" s="8" vm="469">
        <f ca="1"/>
        <v>6.6000000000000003E-2</v>
      </c>
      <c r="O775" s="10">
        <f t="shared" ca="1" si="261"/>
        <v>7.575757575757569E-2</v>
      </c>
      <c r="P775">
        <f t="shared" ca="1" si="273"/>
        <v>6</v>
      </c>
      <c r="Q775">
        <f t="shared" ca="1" si="274"/>
        <v>2018</v>
      </c>
      <c r="R775" t="str">
        <f t="shared" ca="1" si="275"/>
        <v/>
      </c>
      <c r="S775" t="str">
        <f t="shared" ca="1" si="262"/>
        <v/>
      </c>
      <c r="T775" t="str">
        <f t="shared" ca="1" si="263"/>
        <v/>
      </c>
      <c r="U775" t="str">
        <f t="shared" ca="1" si="264"/>
        <v/>
      </c>
      <c r="X775" s="11"/>
      <c r="AB775" s="8"/>
      <c r="AC775" s="10"/>
      <c r="AH775" vm="2532">
        <f ca="1"/>
        <v>42033</v>
      </c>
      <c r="AI775" s="9" vm="2533">
        <f ca="1"/>
        <v>118.3</v>
      </c>
      <c r="AJ775" s="11">
        <f t="shared" ca="1" si="255"/>
        <v>-2.19780219780219E-2</v>
      </c>
      <c r="AK775">
        <f t="shared" ca="1" si="256"/>
        <v>1</v>
      </c>
      <c r="AL775">
        <f t="shared" ca="1" si="257"/>
        <v>2015</v>
      </c>
      <c r="AM775" t="str">
        <f t="shared" ca="1" si="265"/>
        <v/>
      </c>
      <c r="AN775" t="str">
        <f t="shared" ca="1" si="266"/>
        <v/>
      </c>
      <c r="AO775" t="str">
        <f t="shared" ca="1" si="267"/>
        <v/>
      </c>
      <c r="AP775" t="str">
        <f t="shared" ca="1" si="268"/>
        <v/>
      </c>
      <c r="AS775" s="11"/>
      <c r="AZ775" s="9"/>
      <c r="BA775" s="11" t="e">
        <f t="shared" si="258"/>
        <v>#DIV/0!</v>
      </c>
      <c r="BB775">
        <f t="shared" si="259"/>
        <v>1</v>
      </c>
      <c r="BC775">
        <f t="shared" si="260"/>
        <v>1900</v>
      </c>
      <c r="BD775" t="str">
        <f t="shared" si="269"/>
        <v/>
      </c>
      <c r="BE775" t="str">
        <f t="shared" si="270"/>
        <v/>
      </c>
      <c r="BF775" t="str">
        <f t="shared" si="271"/>
        <v/>
      </c>
      <c r="BG775" t="str">
        <f t="shared" si="272"/>
        <v/>
      </c>
      <c r="BJ775" s="11"/>
    </row>
    <row r="776" spans="7:62" x14ac:dyDescent="0.2">
      <c r="G776" s="1">
        <v>36825</v>
      </c>
      <c r="H776" s="1">
        <f t="shared" si="276"/>
        <v>36825</v>
      </c>
      <c r="I776">
        <v>1364.44</v>
      </c>
      <c r="J776">
        <v>479.76</v>
      </c>
      <c r="K776" t="s">
        <v>9</v>
      </c>
      <c r="M776" vm="2534">
        <f ca="1"/>
        <v>43263</v>
      </c>
      <c r="N776" s="8" vm="478">
        <f ca="1"/>
        <v>7.0999999999999994E-2</v>
      </c>
      <c r="O776" s="10">
        <f t="shared" ca="1" si="261"/>
        <v>-8.4507042253521014E-2</v>
      </c>
      <c r="P776">
        <f t="shared" ca="1" si="273"/>
        <v>6</v>
      </c>
      <c r="Q776">
        <f t="shared" ca="1" si="274"/>
        <v>2018</v>
      </c>
      <c r="R776" t="str">
        <f t="shared" ca="1" si="275"/>
        <v/>
      </c>
      <c r="S776" t="str">
        <f t="shared" ca="1" si="262"/>
        <v/>
      </c>
      <c r="T776" t="str">
        <f t="shared" ca="1" si="263"/>
        <v/>
      </c>
      <c r="U776" t="str">
        <f t="shared" ca="1" si="264"/>
        <v/>
      </c>
      <c r="X776" s="11"/>
      <c r="AB776" s="8"/>
      <c r="AC776" s="10"/>
      <c r="AH776" vm="1570">
        <f ca="1"/>
        <v>42034</v>
      </c>
      <c r="AI776" s="9" vm="242">
        <f ca="1"/>
        <v>115.7</v>
      </c>
      <c r="AJ776" s="11">
        <f t="shared" ca="1" si="255"/>
        <v>9.1616248919619281E-3</v>
      </c>
      <c r="AK776">
        <f t="shared" ca="1" si="256"/>
        <v>1</v>
      </c>
      <c r="AL776">
        <f t="shared" ca="1" si="257"/>
        <v>2015</v>
      </c>
      <c r="AM776" t="str">
        <f t="shared" ca="1" si="265"/>
        <v/>
      </c>
      <c r="AN776" t="str">
        <f t="shared" ca="1" si="266"/>
        <v/>
      </c>
      <c r="AO776" t="str">
        <f t="shared" ca="1" si="267"/>
        <v>End</v>
      </c>
      <c r="AP776" vm="242">
        <f t="shared" ca="1" si="268"/>
        <v>115.7</v>
      </c>
      <c r="AS776" s="11"/>
      <c r="AZ776" s="9"/>
      <c r="BA776" s="11" t="e">
        <f t="shared" si="258"/>
        <v>#DIV/0!</v>
      </c>
      <c r="BB776">
        <f t="shared" si="259"/>
        <v>1</v>
      </c>
      <c r="BC776">
        <f t="shared" si="260"/>
        <v>1900</v>
      </c>
      <c r="BD776" t="str">
        <f t="shared" si="269"/>
        <v/>
      </c>
      <c r="BE776" t="str">
        <f t="shared" si="270"/>
        <v/>
      </c>
      <c r="BF776" t="str">
        <f t="shared" si="271"/>
        <v/>
      </c>
      <c r="BG776" t="str">
        <f t="shared" si="272"/>
        <v/>
      </c>
      <c r="BJ776" s="11"/>
    </row>
    <row r="777" spans="7:62" x14ac:dyDescent="0.2">
      <c r="G777" s="1">
        <v>36826</v>
      </c>
      <c r="H777" s="1">
        <f t="shared" si="276"/>
        <v>36826</v>
      </c>
      <c r="I777">
        <v>1379.58</v>
      </c>
      <c r="J777">
        <v>479.85</v>
      </c>
      <c r="K777" t="s">
        <v>9</v>
      </c>
      <c r="M777" vm="2535">
        <f ca="1"/>
        <v>43264</v>
      </c>
      <c r="N777" s="8" vm="2246">
        <f ca="1"/>
        <v>6.5000000000000002E-2</v>
      </c>
      <c r="O777" s="10">
        <f t="shared" ca="1" si="261"/>
        <v>9.2307692307692202E-2</v>
      </c>
      <c r="P777">
        <f t="shared" ca="1" si="273"/>
        <v>6</v>
      </c>
      <c r="Q777">
        <f t="shared" ca="1" si="274"/>
        <v>2018</v>
      </c>
      <c r="R777" t="str">
        <f t="shared" ca="1" si="275"/>
        <v/>
      </c>
      <c r="S777" t="str">
        <f t="shared" ca="1" si="262"/>
        <v/>
      </c>
      <c r="T777" t="str">
        <f t="shared" ca="1" si="263"/>
        <v/>
      </c>
      <c r="U777" t="str">
        <f t="shared" ca="1" si="264"/>
        <v/>
      </c>
      <c r="X777" s="11"/>
      <c r="AB777" s="8"/>
      <c r="AC777" s="10"/>
      <c r="AH777" vm="1572">
        <f ca="1"/>
        <v>42037</v>
      </c>
      <c r="AI777" s="9" vm="247">
        <f ca="1"/>
        <v>116.76</v>
      </c>
      <c r="AJ777" s="11">
        <f t="shared" ca="1" si="255"/>
        <v>1.7899965741692281E-2</v>
      </c>
      <c r="AK777">
        <f t="shared" ca="1" si="256"/>
        <v>2</v>
      </c>
      <c r="AL777">
        <f t="shared" ca="1" si="257"/>
        <v>2015</v>
      </c>
      <c r="AM777" t="str">
        <f t="shared" ca="1" si="265"/>
        <v>Start</v>
      </c>
      <c r="AN777" vm="247">
        <f t="shared" ca="1" si="266"/>
        <v>116.76</v>
      </c>
      <c r="AO777" t="str">
        <f t="shared" ca="1" si="267"/>
        <v/>
      </c>
      <c r="AP777" t="str">
        <f t="shared" ca="1" si="268"/>
        <v/>
      </c>
      <c r="AS777" s="11"/>
      <c r="AZ777" s="9"/>
      <c r="BA777" s="11" t="e">
        <f t="shared" si="258"/>
        <v>#DIV/0!</v>
      </c>
      <c r="BB777">
        <f t="shared" si="259"/>
        <v>1</v>
      </c>
      <c r="BC777">
        <f t="shared" si="260"/>
        <v>1900</v>
      </c>
      <c r="BD777" t="str">
        <f t="shared" si="269"/>
        <v/>
      </c>
      <c r="BE777" t="str">
        <f t="shared" si="270"/>
        <v/>
      </c>
      <c r="BF777" t="str">
        <f t="shared" si="271"/>
        <v/>
      </c>
      <c r="BG777" t="str">
        <f t="shared" si="272"/>
        <v/>
      </c>
      <c r="BJ777" s="11"/>
    </row>
    <row r="778" spans="7:62" x14ac:dyDescent="0.2">
      <c r="G778" s="1">
        <v>36829</v>
      </c>
      <c r="H778" s="1">
        <f t="shared" si="276"/>
        <v>36829</v>
      </c>
      <c r="I778">
        <v>1398.66</v>
      </c>
      <c r="J778">
        <v>482.72</v>
      </c>
      <c r="K778" t="s">
        <v>9</v>
      </c>
      <c r="M778" vm="2536">
        <f ca="1"/>
        <v>43265</v>
      </c>
      <c r="N778" s="8" vm="478">
        <f ca="1"/>
        <v>7.0999999999999994E-2</v>
      </c>
      <c r="O778" s="10">
        <f t="shared" ca="1" si="261"/>
        <v>0</v>
      </c>
      <c r="P778">
        <f t="shared" ca="1" si="273"/>
        <v>6</v>
      </c>
      <c r="Q778">
        <f t="shared" ca="1" si="274"/>
        <v>2018</v>
      </c>
      <c r="R778" t="str">
        <f t="shared" ca="1" si="275"/>
        <v/>
      </c>
      <c r="S778" t="str">
        <f t="shared" ca="1" si="262"/>
        <v/>
      </c>
      <c r="T778" t="str">
        <f t="shared" ca="1" si="263"/>
        <v/>
      </c>
      <c r="U778" t="str">
        <f t="shared" ca="1" si="264"/>
        <v/>
      </c>
      <c r="X778" s="11"/>
      <c r="AB778" s="8"/>
      <c r="AC778" s="10"/>
      <c r="AH778" vm="2537">
        <f ca="1"/>
        <v>42038</v>
      </c>
      <c r="AI778" s="9" vm="2538">
        <f ca="1"/>
        <v>118.85</v>
      </c>
      <c r="AJ778" s="11">
        <f t="shared" ref="AJ778:AJ841" ca="1" si="277">AI779/AI778-1</f>
        <v>-3.7021455616322863E-3</v>
      </c>
      <c r="AK778">
        <f t="shared" ref="AK778:AK841" ca="1" si="278">MONTH(AH778)</f>
        <v>2</v>
      </c>
      <c r="AL778">
        <f t="shared" ref="AL778:AL841" ca="1" si="279">YEAR(AH778)</f>
        <v>2015</v>
      </c>
      <c r="AM778" t="str">
        <f t="shared" ca="1" si="265"/>
        <v/>
      </c>
      <c r="AN778" t="str">
        <f t="shared" ca="1" si="266"/>
        <v/>
      </c>
      <c r="AO778" t="str">
        <f t="shared" ca="1" si="267"/>
        <v/>
      </c>
      <c r="AP778" t="str">
        <f t="shared" ca="1" si="268"/>
        <v/>
      </c>
      <c r="AS778" s="11"/>
      <c r="AZ778" s="9"/>
      <c r="BA778" s="11" t="e">
        <f t="shared" ref="BA778:BA841" si="280">AZ779/AZ778-1</f>
        <v>#DIV/0!</v>
      </c>
      <c r="BB778">
        <f t="shared" ref="BB778:BB841" si="281">MONTH(AY778)</f>
        <v>1</v>
      </c>
      <c r="BC778">
        <f t="shared" ref="BC778:BC841" si="282">YEAR(AY778)</f>
        <v>1900</v>
      </c>
      <c r="BD778" t="str">
        <f t="shared" si="269"/>
        <v/>
      </c>
      <c r="BE778" t="str">
        <f t="shared" si="270"/>
        <v/>
      </c>
      <c r="BF778" t="str">
        <f t="shared" si="271"/>
        <v/>
      </c>
      <c r="BG778" t="str">
        <f t="shared" si="272"/>
        <v/>
      </c>
      <c r="BJ778" s="11"/>
    </row>
    <row r="779" spans="7:62" x14ac:dyDescent="0.2">
      <c r="G779" s="1">
        <v>36830</v>
      </c>
      <c r="H779" s="1">
        <f t="shared" si="276"/>
        <v>36830</v>
      </c>
      <c r="I779">
        <v>1429.4</v>
      </c>
      <c r="J779">
        <v>497.68</v>
      </c>
      <c r="K779" t="s">
        <v>9</v>
      </c>
      <c r="M779" vm="2539">
        <f ca="1"/>
        <v>43266</v>
      </c>
      <c r="N779" s="8" vm="478">
        <f ca="1"/>
        <v>7.0999999999999994E-2</v>
      </c>
      <c r="O779" s="10">
        <f t="shared" ref="O779:O842" ca="1" si="283">N780/N779-1</f>
        <v>-7.0422535211267512E-2</v>
      </c>
      <c r="P779">
        <f t="shared" ca="1" si="273"/>
        <v>6</v>
      </c>
      <c r="Q779">
        <f t="shared" ca="1" si="274"/>
        <v>2018</v>
      </c>
      <c r="R779" t="str">
        <f t="shared" ca="1" si="275"/>
        <v/>
      </c>
      <c r="S779" t="str">
        <f t="shared" ref="S779:S842" ca="1" si="284">IF(R779="Start",N779,"")</f>
        <v/>
      </c>
      <c r="T779" t="str">
        <f t="shared" ref="T779:T842" ca="1" si="285">IF(MONTH(M780)&lt;&gt;MONTH(M779),"Fin","")</f>
        <v/>
      </c>
      <c r="U779" t="str">
        <f t="shared" ref="U779:U842" ca="1" si="286">IF(T779="Fin",N779,"")</f>
        <v/>
      </c>
      <c r="X779" s="11"/>
      <c r="AB779" s="8"/>
      <c r="AC779" s="10"/>
      <c r="AH779" vm="2540">
        <f ca="1"/>
        <v>42039</v>
      </c>
      <c r="AI779" s="9" vm="2541">
        <f ca="1"/>
        <v>118.41</v>
      </c>
      <c r="AJ779" s="11">
        <f t="shared" ca="1" si="277"/>
        <v>1.2921205979224748E-2</v>
      </c>
      <c r="AK779">
        <f t="shared" ca="1" si="278"/>
        <v>2</v>
      </c>
      <c r="AL779">
        <f t="shared" ca="1" si="279"/>
        <v>2015</v>
      </c>
      <c r="AM779" t="str">
        <f t="shared" ref="AM779:AM842" ca="1" si="287">IF(MONTH(AH779)&lt;&gt;MONTH(AH778),"Start","")</f>
        <v/>
      </c>
      <c r="AN779" t="str">
        <f t="shared" ref="AN779:AN842" ca="1" si="288">IF(AM779="Start",AI779,"")</f>
        <v/>
      </c>
      <c r="AO779" t="str">
        <f t="shared" ref="AO779:AO842" ca="1" si="289">IF(MONTH(AH780)&lt;&gt;MONTH(AH779),"End","")</f>
        <v/>
      </c>
      <c r="AP779" t="str">
        <f t="shared" ref="AP779:AP842" ca="1" si="290">IF(AO779="End",AI779,"")</f>
        <v/>
      </c>
      <c r="AS779" s="11"/>
      <c r="AZ779" s="9"/>
      <c r="BA779" s="11" t="e">
        <f t="shared" si="280"/>
        <v>#DIV/0!</v>
      </c>
      <c r="BB779">
        <f t="shared" si="281"/>
        <v>1</v>
      </c>
      <c r="BC779">
        <f t="shared" si="282"/>
        <v>1900</v>
      </c>
      <c r="BD779" t="str">
        <f t="shared" ref="BD779:BD842" si="291">IF(MONTH(AY779)&lt;&gt;MONTH(AY778),"Start","")</f>
        <v/>
      </c>
      <c r="BE779" t="str">
        <f t="shared" ref="BE779:BE842" si="292">IF(BD779="Start",AZ779,"")</f>
        <v/>
      </c>
      <c r="BF779" t="str">
        <f t="shared" ref="BF779:BF842" si="293">IF(MONTH(AY780)&lt;&gt;MONTH(AY779),"End","")</f>
        <v/>
      </c>
      <c r="BG779" t="str">
        <f t="shared" ref="BG779:BG842" si="294">IF(BF779="End",AZ779,"")</f>
        <v/>
      </c>
      <c r="BJ779" s="11"/>
    </row>
    <row r="780" spans="7:62" x14ac:dyDescent="0.2">
      <c r="G780" s="1">
        <v>36831</v>
      </c>
      <c r="H780" s="1">
        <f t="shared" si="276"/>
        <v>36831</v>
      </c>
      <c r="I780">
        <v>1421.22</v>
      </c>
      <c r="J780">
        <v>495.18</v>
      </c>
      <c r="K780" t="s">
        <v>9</v>
      </c>
      <c r="M780" vm="2542">
        <f ca="1"/>
        <v>43269</v>
      </c>
      <c r="N780" s="8" vm="469">
        <f ca="1"/>
        <v>6.6000000000000003E-2</v>
      </c>
      <c r="O780" s="10">
        <f t="shared" ca="1" si="283"/>
        <v>-3.0303030303030276E-2</v>
      </c>
      <c r="P780">
        <f t="shared" ref="P780:P843" ca="1" si="295">MONTH(M780)</f>
        <v>6</v>
      </c>
      <c r="Q780">
        <f t="shared" ref="Q780:Q843" ca="1" si="296">YEAR(M780)</f>
        <v>2018</v>
      </c>
      <c r="R780" t="str">
        <f t="shared" ca="1" si="275"/>
        <v/>
      </c>
      <c r="S780" t="str">
        <f t="shared" ca="1" si="284"/>
        <v/>
      </c>
      <c r="T780" t="str">
        <f t="shared" ca="1" si="285"/>
        <v/>
      </c>
      <c r="U780" t="str">
        <f t="shared" ca="1" si="286"/>
        <v/>
      </c>
      <c r="X780" s="11"/>
      <c r="AB780" s="8"/>
      <c r="AC780" s="10"/>
      <c r="AH780" vm="2543">
        <f ca="1"/>
        <v>42040</v>
      </c>
      <c r="AI780" s="9" vm="2544">
        <f ca="1"/>
        <v>119.94</v>
      </c>
      <c r="AJ780" s="11">
        <f t="shared" ca="1" si="277"/>
        <v>-1.0838752709687594E-3</v>
      </c>
      <c r="AK780">
        <f t="shared" ca="1" si="278"/>
        <v>2</v>
      </c>
      <c r="AL780">
        <f t="shared" ca="1" si="279"/>
        <v>2015</v>
      </c>
      <c r="AM780" t="str">
        <f t="shared" ca="1" si="287"/>
        <v/>
      </c>
      <c r="AN780" t="str">
        <f t="shared" ca="1" si="288"/>
        <v/>
      </c>
      <c r="AO780" t="str">
        <f t="shared" ca="1" si="289"/>
        <v/>
      </c>
      <c r="AP780" t="str">
        <f t="shared" ca="1" si="290"/>
        <v/>
      </c>
      <c r="AS780" s="11"/>
      <c r="AZ780" s="9"/>
      <c r="BA780" s="11" t="e">
        <f t="shared" si="280"/>
        <v>#DIV/0!</v>
      </c>
      <c r="BB780">
        <f t="shared" si="281"/>
        <v>1</v>
      </c>
      <c r="BC780">
        <f t="shared" si="282"/>
        <v>1900</v>
      </c>
      <c r="BD780" t="str">
        <f t="shared" si="291"/>
        <v/>
      </c>
      <c r="BE780" t="str">
        <f t="shared" si="292"/>
        <v/>
      </c>
      <c r="BF780" t="str">
        <f t="shared" si="293"/>
        <v/>
      </c>
      <c r="BG780" t="str">
        <f t="shared" si="294"/>
        <v/>
      </c>
      <c r="BJ780" s="11"/>
    </row>
    <row r="781" spans="7:62" x14ac:dyDescent="0.2">
      <c r="G781" s="1">
        <v>36832</v>
      </c>
      <c r="H781" s="1">
        <f t="shared" si="276"/>
        <v>36832</v>
      </c>
      <c r="I781">
        <v>1428.32</v>
      </c>
      <c r="J781">
        <v>506.97</v>
      </c>
      <c r="K781" t="s">
        <v>9</v>
      </c>
      <c r="M781" vm="2545">
        <f ca="1"/>
        <v>43270</v>
      </c>
      <c r="N781" s="8" vm="494">
        <f ca="1"/>
        <v>6.4000000000000001E-2</v>
      </c>
      <c r="O781" s="10">
        <f t="shared" ca="1" si="283"/>
        <v>-4.6875E-2</v>
      </c>
      <c r="P781">
        <f t="shared" ca="1" si="295"/>
        <v>6</v>
      </c>
      <c r="Q781">
        <f t="shared" ca="1" si="296"/>
        <v>2018</v>
      </c>
      <c r="R781" t="str">
        <f t="shared" ca="1" si="275"/>
        <v/>
      </c>
      <c r="S781" t="str">
        <f t="shared" ca="1" si="284"/>
        <v/>
      </c>
      <c r="T781" t="str">
        <f t="shared" ca="1" si="285"/>
        <v/>
      </c>
      <c r="U781" t="str">
        <f t="shared" ca="1" si="286"/>
        <v/>
      </c>
      <c r="X781" s="11"/>
      <c r="AB781" s="8"/>
      <c r="AC781" s="10"/>
      <c r="AH781" vm="1575">
        <f ca="1"/>
        <v>42041</v>
      </c>
      <c r="AI781" s="9" vm="2546">
        <f ca="1"/>
        <v>119.81</v>
      </c>
      <c r="AJ781" s="11">
        <f t="shared" ca="1" si="277"/>
        <v>-7.9292212670061257E-3</v>
      </c>
      <c r="AK781">
        <f t="shared" ca="1" si="278"/>
        <v>2</v>
      </c>
      <c r="AL781">
        <f t="shared" ca="1" si="279"/>
        <v>2015</v>
      </c>
      <c r="AM781" t="str">
        <f t="shared" ca="1" si="287"/>
        <v/>
      </c>
      <c r="AN781" t="str">
        <f t="shared" ca="1" si="288"/>
        <v/>
      </c>
      <c r="AO781" t="str">
        <f t="shared" ca="1" si="289"/>
        <v/>
      </c>
      <c r="AP781" t="str">
        <f t="shared" ca="1" si="290"/>
        <v/>
      </c>
      <c r="AS781" s="11"/>
      <c r="AZ781" s="9"/>
      <c r="BA781" s="11" t="e">
        <f t="shared" si="280"/>
        <v>#DIV/0!</v>
      </c>
      <c r="BB781">
        <f t="shared" si="281"/>
        <v>1</v>
      </c>
      <c r="BC781">
        <f t="shared" si="282"/>
        <v>1900</v>
      </c>
      <c r="BD781" t="str">
        <f t="shared" si="291"/>
        <v/>
      </c>
      <c r="BE781" t="str">
        <f t="shared" si="292"/>
        <v/>
      </c>
      <c r="BF781" t="str">
        <f t="shared" si="293"/>
        <v/>
      </c>
      <c r="BG781" t="str">
        <f t="shared" si="294"/>
        <v/>
      </c>
      <c r="BJ781" s="11"/>
    </row>
    <row r="782" spans="7:62" x14ac:dyDescent="0.2">
      <c r="G782" s="1">
        <v>36833</v>
      </c>
      <c r="H782" s="1">
        <f t="shared" si="276"/>
        <v>36833</v>
      </c>
      <c r="I782">
        <v>1426.69</v>
      </c>
      <c r="J782">
        <v>507.75</v>
      </c>
      <c r="K782" t="s">
        <v>9</v>
      </c>
      <c r="M782" vm="2547">
        <f ca="1"/>
        <v>43271</v>
      </c>
      <c r="N782" s="8" vm="752">
        <f ca="1"/>
        <v>6.0999999999999999E-2</v>
      </c>
      <c r="O782" s="10">
        <f t="shared" ca="1" si="283"/>
        <v>-1.6393442622950838E-2</v>
      </c>
      <c r="P782">
        <f t="shared" ca="1" si="295"/>
        <v>6</v>
      </c>
      <c r="Q782">
        <f t="shared" ca="1" si="296"/>
        <v>2018</v>
      </c>
      <c r="R782" t="str">
        <f t="shared" ca="1" si="275"/>
        <v/>
      </c>
      <c r="S782" t="str">
        <f t="shared" ca="1" si="284"/>
        <v/>
      </c>
      <c r="T782" t="str">
        <f t="shared" ca="1" si="285"/>
        <v/>
      </c>
      <c r="U782" t="str">
        <f t="shared" ca="1" si="286"/>
        <v/>
      </c>
      <c r="X782" s="11"/>
      <c r="AB782" s="8"/>
      <c r="AC782" s="10"/>
      <c r="AH782" vm="2548">
        <f ca="1"/>
        <v>42044</v>
      </c>
      <c r="AI782" s="9" vm="2549">
        <f ca="1"/>
        <v>118.86</v>
      </c>
      <c r="AJ782" s="11">
        <f t="shared" ca="1" si="277"/>
        <v>6.3940770654551393E-3</v>
      </c>
      <c r="AK782">
        <f t="shared" ca="1" si="278"/>
        <v>2</v>
      </c>
      <c r="AL782">
        <f t="shared" ca="1" si="279"/>
        <v>2015</v>
      </c>
      <c r="AM782" t="str">
        <f t="shared" ca="1" si="287"/>
        <v/>
      </c>
      <c r="AN782" t="str">
        <f t="shared" ca="1" si="288"/>
        <v/>
      </c>
      <c r="AO782" t="str">
        <f t="shared" ca="1" si="289"/>
        <v/>
      </c>
      <c r="AP782" t="str">
        <f t="shared" ca="1" si="290"/>
        <v/>
      </c>
      <c r="AS782" s="11"/>
      <c r="AZ782" s="9"/>
      <c r="BA782" s="11" t="e">
        <f t="shared" si="280"/>
        <v>#DIV/0!</v>
      </c>
      <c r="BB782">
        <f t="shared" si="281"/>
        <v>1</v>
      </c>
      <c r="BC782">
        <f t="shared" si="282"/>
        <v>1900</v>
      </c>
      <c r="BD782" t="str">
        <f t="shared" si="291"/>
        <v/>
      </c>
      <c r="BE782" t="str">
        <f t="shared" si="292"/>
        <v/>
      </c>
      <c r="BF782" t="str">
        <f t="shared" si="293"/>
        <v/>
      </c>
      <c r="BG782" t="str">
        <f t="shared" si="294"/>
        <v/>
      </c>
      <c r="BJ782" s="11"/>
    </row>
    <row r="783" spans="7:62" x14ac:dyDescent="0.2">
      <c r="G783" s="1">
        <v>36836</v>
      </c>
      <c r="H783" s="1">
        <f t="shared" si="276"/>
        <v>36836</v>
      </c>
      <c r="I783">
        <v>1432.19</v>
      </c>
      <c r="J783">
        <v>503.96</v>
      </c>
      <c r="K783" t="s">
        <v>9</v>
      </c>
      <c r="M783" vm="2550">
        <f ca="1"/>
        <v>43272</v>
      </c>
      <c r="N783" s="8" vm="509">
        <f ca="1"/>
        <v>0.06</v>
      </c>
      <c r="O783" s="10">
        <f t="shared" ca="1" si="283"/>
        <v>-4.9999999999999933E-2</v>
      </c>
      <c r="P783">
        <f t="shared" ca="1" si="295"/>
        <v>6</v>
      </c>
      <c r="Q783">
        <f t="shared" ca="1" si="296"/>
        <v>2018</v>
      </c>
      <c r="R783" t="str">
        <f t="shared" ca="1" si="275"/>
        <v/>
      </c>
      <c r="S783" t="str">
        <f t="shared" ca="1" si="284"/>
        <v/>
      </c>
      <c r="T783" t="str">
        <f t="shared" ca="1" si="285"/>
        <v/>
      </c>
      <c r="U783" t="str">
        <f t="shared" ca="1" si="286"/>
        <v/>
      </c>
      <c r="X783" s="11"/>
      <c r="AB783" s="8"/>
      <c r="AC783" s="10"/>
      <c r="AH783" vm="2551">
        <f ca="1"/>
        <v>42045</v>
      </c>
      <c r="AI783" s="9" vm="236">
        <f ca="1"/>
        <v>119.62</v>
      </c>
      <c r="AJ783" s="11">
        <f t="shared" ca="1" si="277"/>
        <v>-1.421167028924919E-3</v>
      </c>
      <c r="AK783">
        <f t="shared" ca="1" si="278"/>
        <v>2</v>
      </c>
      <c r="AL783">
        <f t="shared" ca="1" si="279"/>
        <v>2015</v>
      </c>
      <c r="AM783" t="str">
        <f t="shared" ca="1" si="287"/>
        <v/>
      </c>
      <c r="AN783" t="str">
        <f t="shared" ca="1" si="288"/>
        <v/>
      </c>
      <c r="AO783" t="str">
        <f t="shared" ca="1" si="289"/>
        <v/>
      </c>
      <c r="AP783" t="str">
        <f t="shared" ca="1" si="290"/>
        <v/>
      </c>
      <c r="AS783" s="11"/>
      <c r="AZ783" s="9"/>
      <c r="BA783" s="11" t="e">
        <f t="shared" si="280"/>
        <v>#DIV/0!</v>
      </c>
      <c r="BB783">
        <f t="shared" si="281"/>
        <v>1</v>
      </c>
      <c r="BC783">
        <f t="shared" si="282"/>
        <v>1900</v>
      </c>
      <c r="BD783" t="str">
        <f t="shared" si="291"/>
        <v/>
      </c>
      <c r="BE783" t="str">
        <f t="shared" si="292"/>
        <v/>
      </c>
      <c r="BF783" t="str">
        <f t="shared" si="293"/>
        <v/>
      </c>
      <c r="BG783" t="str">
        <f t="shared" si="294"/>
        <v/>
      </c>
      <c r="BJ783" s="11"/>
    </row>
    <row r="784" spans="7:62" x14ac:dyDescent="0.2">
      <c r="G784" s="1">
        <v>36837</v>
      </c>
      <c r="H784" s="1">
        <f t="shared" si="276"/>
        <v>36837</v>
      </c>
      <c r="I784">
        <v>1431.87</v>
      </c>
      <c r="J784">
        <v>506.01</v>
      </c>
      <c r="K784" t="s">
        <v>9</v>
      </c>
      <c r="M784" vm="2552">
        <f ca="1"/>
        <v>43273</v>
      </c>
      <c r="N784" s="8" vm="517">
        <f ca="1"/>
        <v>5.7000000000000002E-2</v>
      </c>
      <c r="O784" s="10">
        <f t="shared" ca="1" si="283"/>
        <v>3.5087719298245501E-2</v>
      </c>
      <c r="P784">
        <f t="shared" ca="1" si="295"/>
        <v>6</v>
      </c>
      <c r="Q784">
        <f t="shared" ca="1" si="296"/>
        <v>2018</v>
      </c>
      <c r="R784" t="str">
        <f t="shared" ca="1" si="275"/>
        <v/>
      </c>
      <c r="S784" t="str">
        <f t="shared" ca="1" si="284"/>
        <v/>
      </c>
      <c r="T784" t="str">
        <f t="shared" ca="1" si="285"/>
        <v/>
      </c>
      <c r="U784" t="str">
        <f t="shared" ca="1" si="286"/>
        <v/>
      </c>
      <c r="X784" s="11"/>
      <c r="AB784" s="8"/>
      <c r="AC784" s="10"/>
      <c r="AH784" vm="2553">
        <f ca="1"/>
        <v>42046</v>
      </c>
      <c r="AI784" s="9" vm="2554">
        <f ca="1"/>
        <v>119.45</v>
      </c>
      <c r="AJ784" s="11">
        <f t="shared" ca="1" si="277"/>
        <v>1.1385516952699959E-2</v>
      </c>
      <c r="AK784">
        <f t="shared" ca="1" si="278"/>
        <v>2</v>
      </c>
      <c r="AL784">
        <f t="shared" ca="1" si="279"/>
        <v>2015</v>
      </c>
      <c r="AM784" t="str">
        <f t="shared" ca="1" si="287"/>
        <v/>
      </c>
      <c r="AN784" t="str">
        <f t="shared" ca="1" si="288"/>
        <v/>
      </c>
      <c r="AO784" t="str">
        <f t="shared" ca="1" si="289"/>
        <v/>
      </c>
      <c r="AP784" t="str">
        <f t="shared" ca="1" si="290"/>
        <v/>
      </c>
      <c r="AS784" s="11"/>
      <c r="AZ784" s="9"/>
      <c r="BA784" s="11" t="e">
        <f t="shared" si="280"/>
        <v>#DIV/0!</v>
      </c>
      <c r="BB784">
        <f t="shared" si="281"/>
        <v>1</v>
      </c>
      <c r="BC784">
        <f t="shared" si="282"/>
        <v>1900</v>
      </c>
      <c r="BD784" t="str">
        <f t="shared" si="291"/>
        <v/>
      </c>
      <c r="BE784" t="str">
        <f t="shared" si="292"/>
        <v/>
      </c>
      <c r="BF784" t="str">
        <f t="shared" si="293"/>
        <v/>
      </c>
      <c r="BG784" t="str">
        <f t="shared" si="294"/>
        <v/>
      </c>
      <c r="BJ784" s="11"/>
    </row>
    <row r="785" spans="7:62" x14ac:dyDescent="0.2">
      <c r="G785" s="1">
        <v>36838</v>
      </c>
      <c r="H785" s="1">
        <f t="shared" si="276"/>
        <v>36838</v>
      </c>
      <c r="I785">
        <v>1409.28</v>
      </c>
      <c r="J785">
        <v>500.68</v>
      </c>
      <c r="K785" t="s">
        <v>9</v>
      </c>
      <c r="M785" vm="2555">
        <f ca="1"/>
        <v>43276</v>
      </c>
      <c r="N785" s="8" vm="2268">
        <f ca="1"/>
        <v>5.8999999999999997E-2</v>
      </c>
      <c r="O785" s="10">
        <f t="shared" ca="1" si="283"/>
        <v>-1.6949152542372725E-2</v>
      </c>
      <c r="P785">
        <f t="shared" ca="1" si="295"/>
        <v>6</v>
      </c>
      <c r="Q785">
        <f t="shared" ca="1" si="296"/>
        <v>2018</v>
      </c>
      <c r="R785" t="str">
        <f t="shared" ca="1" si="275"/>
        <v/>
      </c>
      <c r="S785" t="str">
        <f t="shared" ca="1" si="284"/>
        <v/>
      </c>
      <c r="T785" t="str">
        <f t="shared" ca="1" si="285"/>
        <v/>
      </c>
      <c r="U785" t="str">
        <f t="shared" ca="1" si="286"/>
        <v/>
      </c>
      <c r="X785" s="11"/>
      <c r="AB785" s="8"/>
      <c r="AC785" s="10"/>
      <c r="AH785" vm="2556">
        <f ca="1"/>
        <v>42047</v>
      </c>
      <c r="AI785" s="9" vm="2557">
        <f ca="1"/>
        <v>120.81</v>
      </c>
      <c r="AJ785" s="11">
        <f t="shared" ca="1" si="277"/>
        <v>5.9597715420909303E-3</v>
      </c>
      <c r="AK785">
        <f t="shared" ca="1" si="278"/>
        <v>2</v>
      </c>
      <c r="AL785">
        <f t="shared" ca="1" si="279"/>
        <v>2015</v>
      </c>
      <c r="AM785" t="str">
        <f t="shared" ca="1" si="287"/>
        <v/>
      </c>
      <c r="AN785" t="str">
        <f t="shared" ca="1" si="288"/>
        <v/>
      </c>
      <c r="AO785" t="str">
        <f t="shared" ca="1" si="289"/>
        <v/>
      </c>
      <c r="AP785" t="str">
        <f t="shared" ca="1" si="290"/>
        <v/>
      </c>
      <c r="AS785" s="11"/>
      <c r="AZ785" s="9"/>
      <c r="BA785" s="11" t="e">
        <f t="shared" si="280"/>
        <v>#DIV/0!</v>
      </c>
      <c r="BB785">
        <f t="shared" si="281"/>
        <v>1</v>
      </c>
      <c r="BC785">
        <f t="shared" si="282"/>
        <v>1900</v>
      </c>
      <c r="BD785" t="str">
        <f t="shared" si="291"/>
        <v/>
      </c>
      <c r="BE785" t="str">
        <f t="shared" si="292"/>
        <v/>
      </c>
      <c r="BF785" t="str">
        <f t="shared" si="293"/>
        <v/>
      </c>
      <c r="BG785" t="str">
        <f t="shared" si="294"/>
        <v/>
      </c>
      <c r="BJ785" s="11"/>
    </row>
    <row r="786" spans="7:62" x14ac:dyDescent="0.2">
      <c r="G786" s="1">
        <v>36839</v>
      </c>
      <c r="H786" s="1">
        <f t="shared" si="276"/>
        <v>36839</v>
      </c>
      <c r="I786">
        <v>1400.14</v>
      </c>
      <c r="J786">
        <v>495.33</v>
      </c>
      <c r="K786" t="s">
        <v>9</v>
      </c>
      <c r="M786" vm="2558">
        <f ca="1"/>
        <v>43277</v>
      </c>
      <c r="N786" s="8" vm="2223">
        <f ca="1"/>
        <v>5.8000000000000003E-2</v>
      </c>
      <c r="O786" s="10">
        <f t="shared" ca="1" si="283"/>
        <v>1.7241379310344751E-2</v>
      </c>
      <c r="P786">
        <f t="shared" ca="1" si="295"/>
        <v>6</v>
      </c>
      <c r="Q786">
        <f t="shared" ca="1" si="296"/>
        <v>2018</v>
      </c>
      <c r="R786" t="str">
        <f t="shared" ca="1" si="275"/>
        <v/>
      </c>
      <c r="S786" t="str">
        <f t="shared" ca="1" si="284"/>
        <v/>
      </c>
      <c r="T786" t="str">
        <f t="shared" ca="1" si="285"/>
        <v/>
      </c>
      <c r="U786" t="str">
        <f t="shared" ca="1" si="286"/>
        <v/>
      </c>
      <c r="X786" s="11"/>
      <c r="AB786" s="8"/>
      <c r="AC786" s="10"/>
      <c r="AH786" vm="2559">
        <f ca="1"/>
        <v>42048</v>
      </c>
      <c r="AI786" s="9" vm="2560">
        <f ca="1"/>
        <v>121.53</v>
      </c>
      <c r="AJ786" s="11">
        <f t="shared" ca="1" si="277"/>
        <v>3.1267999670863134E-3</v>
      </c>
      <c r="AK786">
        <f t="shared" ca="1" si="278"/>
        <v>2</v>
      </c>
      <c r="AL786">
        <f t="shared" ca="1" si="279"/>
        <v>2015</v>
      </c>
      <c r="AM786" t="str">
        <f t="shared" ca="1" si="287"/>
        <v/>
      </c>
      <c r="AN786" t="str">
        <f t="shared" ca="1" si="288"/>
        <v/>
      </c>
      <c r="AO786" t="str">
        <f t="shared" ca="1" si="289"/>
        <v/>
      </c>
      <c r="AP786" t="str">
        <f t="shared" ca="1" si="290"/>
        <v/>
      </c>
      <c r="AS786" s="11"/>
      <c r="AZ786" s="9"/>
      <c r="BA786" s="11" t="e">
        <f t="shared" si="280"/>
        <v>#DIV/0!</v>
      </c>
      <c r="BB786">
        <f t="shared" si="281"/>
        <v>1</v>
      </c>
      <c r="BC786">
        <f t="shared" si="282"/>
        <v>1900</v>
      </c>
      <c r="BD786" t="str">
        <f t="shared" si="291"/>
        <v/>
      </c>
      <c r="BE786" t="str">
        <f t="shared" si="292"/>
        <v/>
      </c>
      <c r="BF786" t="str">
        <f t="shared" si="293"/>
        <v/>
      </c>
      <c r="BG786" t="str">
        <f t="shared" si="294"/>
        <v/>
      </c>
      <c r="BJ786" s="11"/>
    </row>
    <row r="787" spans="7:62" x14ac:dyDescent="0.2">
      <c r="G787" s="1">
        <v>36840</v>
      </c>
      <c r="H787" s="1">
        <f t="shared" si="276"/>
        <v>36840</v>
      </c>
      <c r="I787">
        <v>1365.98</v>
      </c>
      <c r="J787">
        <v>480.9</v>
      </c>
      <c r="K787" t="s">
        <v>9</v>
      </c>
      <c r="M787" vm="2561">
        <f ca="1"/>
        <v>43278</v>
      </c>
      <c r="N787" s="8" vm="2268">
        <f ca="1"/>
        <v>5.8999999999999997E-2</v>
      </c>
      <c r="O787" s="10">
        <f t="shared" ca="1" si="283"/>
        <v>-3.3898305084745672E-2</v>
      </c>
      <c r="P787">
        <f t="shared" ca="1" si="295"/>
        <v>6</v>
      </c>
      <c r="Q787">
        <f t="shared" ca="1" si="296"/>
        <v>2018</v>
      </c>
      <c r="R787" t="str">
        <f t="shared" ca="1" si="275"/>
        <v/>
      </c>
      <c r="S787" t="str">
        <f t="shared" ca="1" si="284"/>
        <v/>
      </c>
      <c r="T787" t="str">
        <f t="shared" ca="1" si="285"/>
        <v/>
      </c>
      <c r="U787" t="str">
        <f t="shared" ca="1" si="286"/>
        <v/>
      </c>
      <c r="X787" s="11"/>
      <c r="AB787" s="8"/>
      <c r="AC787" s="10"/>
      <c r="AH787" vm="2562">
        <f ca="1"/>
        <v>42052</v>
      </c>
      <c r="AI787" s="9" vm="2563">
        <f ca="1"/>
        <v>121.91</v>
      </c>
      <c r="AJ787" s="11">
        <f t="shared" ca="1" si="277"/>
        <v>1.0663604298253304E-3</v>
      </c>
      <c r="AK787">
        <f t="shared" ca="1" si="278"/>
        <v>2</v>
      </c>
      <c r="AL787">
        <f t="shared" ca="1" si="279"/>
        <v>2015</v>
      </c>
      <c r="AM787" t="str">
        <f t="shared" ca="1" si="287"/>
        <v/>
      </c>
      <c r="AN787" t="str">
        <f t="shared" ca="1" si="288"/>
        <v/>
      </c>
      <c r="AO787" t="str">
        <f t="shared" ca="1" si="289"/>
        <v/>
      </c>
      <c r="AP787" t="str">
        <f t="shared" ca="1" si="290"/>
        <v/>
      </c>
      <c r="AS787" s="11"/>
      <c r="AZ787" s="9"/>
      <c r="BA787" s="11" t="e">
        <f t="shared" si="280"/>
        <v>#DIV/0!</v>
      </c>
      <c r="BB787">
        <f t="shared" si="281"/>
        <v>1</v>
      </c>
      <c r="BC787">
        <f t="shared" si="282"/>
        <v>1900</v>
      </c>
      <c r="BD787" t="str">
        <f t="shared" si="291"/>
        <v/>
      </c>
      <c r="BE787" t="str">
        <f t="shared" si="292"/>
        <v/>
      </c>
      <c r="BF787" t="str">
        <f t="shared" si="293"/>
        <v/>
      </c>
      <c r="BG787" t="str">
        <f t="shared" si="294"/>
        <v/>
      </c>
      <c r="BJ787" s="11"/>
    </row>
    <row r="788" spans="7:62" x14ac:dyDescent="0.2">
      <c r="G788" s="1">
        <v>36843</v>
      </c>
      <c r="H788" s="1">
        <f t="shared" si="276"/>
        <v>36843</v>
      </c>
      <c r="I788">
        <v>1351.26</v>
      </c>
      <c r="J788">
        <v>476.55</v>
      </c>
      <c r="K788" t="s">
        <v>9</v>
      </c>
      <c r="M788" vm="2564">
        <f ca="1"/>
        <v>43280</v>
      </c>
      <c r="N788" s="8" vm="517">
        <f ca="1"/>
        <v>5.7000000000000002E-2</v>
      </c>
      <c r="O788" s="10">
        <f t="shared" ca="1" si="283"/>
        <v>-1.7543859649122862E-2</v>
      </c>
      <c r="P788">
        <f t="shared" ca="1" si="295"/>
        <v>6</v>
      </c>
      <c r="Q788">
        <f t="shared" ca="1" si="296"/>
        <v>2018</v>
      </c>
      <c r="R788" t="str">
        <f t="shared" ca="1" si="275"/>
        <v/>
      </c>
      <c r="S788" t="str">
        <f t="shared" ca="1" si="284"/>
        <v/>
      </c>
      <c r="T788" t="str">
        <f t="shared" ca="1" si="285"/>
        <v>Fin</v>
      </c>
      <c r="U788" vm="517">
        <f t="shared" ca="1" si="286"/>
        <v>5.7000000000000002E-2</v>
      </c>
      <c r="X788" s="11"/>
      <c r="AA788" s="14"/>
      <c r="AB788" s="8"/>
      <c r="AC788" s="10"/>
      <c r="AH788" vm="1576">
        <f ca="1"/>
        <v>42053</v>
      </c>
      <c r="AI788" s="9" vm="2565">
        <f ca="1"/>
        <v>122.04</v>
      </c>
      <c r="AJ788" s="11">
        <f t="shared" ca="1" si="277"/>
        <v>8.1940347427034155E-5</v>
      </c>
      <c r="AK788">
        <f t="shared" ca="1" si="278"/>
        <v>2</v>
      </c>
      <c r="AL788">
        <f t="shared" ca="1" si="279"/>
        <v>2015</v>
      </c>
      <c r="AM788" t="str">
        <f t="shared" ca="1" si="287"/>
        <v/>
      </c>
      <c r="AN788" t="str">
        <f t="shared" ca="1" si="288"/>
        <v/>
      </c>
      <c r="AO788" t="str">
        <f t="shared" ca="1" si="289"/>
        <v/>
      </c>
      <c r="AP788" t="str">
        <f t="shared" ca="1" si="290"/>
        <v/>
      </c>
      <c r="AS788" s="11"/>
      <c r="AZ788" s="9"/>
      <c r="BA788" s="11" t="e">
        <f t="shared" si="280"/>
        <v>#DIV/0!</v>
      </c>
      <c r="BB788">
        <f t="shared" si="281"/>
        <v>1</v>
      </c>
      <c r="BC788">
        <f t="shared" si="282"/>
        <v>1900</v>
      </c>
      <c r="BD788" t="str">
        <f t="shared" si="291"/>
        <v/>
      </c>
      <c r="BE788" t="str">
        <f t="shared" si="292"/>
        <v/>
      </c>
      <c r="BF788" t="str">
        <f t="shared" si="293"/>
        <v/>
      </c>
      <c r="BG788" t="str">
        <f t="shared" si="294"/>
        <v/>
      </c>
      <c r="BJ788" s="11"/>
    </row>
    <row r="789" spans="7:62" x14ac:dyDescent="0.2">
      <c r="G789" s="1">
        <v>36844</v>
      </c>
      <c r="H789" s="1">
        <f t="shared" si="276"/>
        <v>36844</v>
      </c>
      <c r="I789">
        <v>1382.95</v>
      </c>
      <c r="J789">
        <v>486.91</v>
      </c>
      <c r="K789" t="s">
        <v>9</v>
      </c>
      <c r="M789" vm="2566">
        <f ca="1"/>
        <v>43283</v>
      </c>
      <c r="N789" s="8" vm="524">
        <f ca="1"/>
        <v>5.6000000000000001E-2</v>
      </c>
      <c r="O789" s="10">
        <f t="shared" ca="1" si="283"/>
        <v>-8.9285714285714413E-2</v>
      </c>
      <c r="P789">
        <f t="shared" ca="1" si="295"/>
        <v>7</v>
      </c>
      <c r="Q789">
        <f t="shared" ca="1" si="296"/>
        <v>2018</v>
      </c>
      <c r="R789" t="str">
        <f t="shared" ca="1" si="275"/>
        <v>Start</v>
      </c>
      <c r="S789" vm="524">
        <f t="shared" ca="1" si="284"/>
        <v>5.6000000000000001E-2</v>
      </c>
      <c r="T789" t="str">
        <f t="shared" ca="1" si="285"/>
        <v/>
      </c>
      <c r="U789" t="str">
        <f t="shared" ca="1" si="286"/>
        <v/>
      </c>
      <c r="X789" s="11"/>
      <c r="Y789" s="14"/>
      <c r="AB789" s="8"/>
      <c r="AC789" s="10"/>
      <c r="AH789" vm="1577">
        <f ca="1"/>
        <v>42054</v>
      </c>
      <c r="AI789" s="9" vm="2567">
        <f ca="1"/>
        <v>122.05</v>
      </c>
      <c r="AJ789" s="11">
        <f t="shared" ca="1" si="277"/>
        <v>2.7038099139695682E-3</v>
      </c>
      <c r="AK789">
        <f t="shared" ca="1" si="278"/>
        <v>2</v>
      </c>
      <c r="AL789">
        <f t="shared" ca="1" si="279"/>
        <v>2015</v>
      </c>
      <c r="AM789" t="str">
        <f t="shared" ca="1" si="287"/>
        <v/>
      </c>
      <c r="AN789" t="str">
        <f t="shared" ca="1" si="288"/>
        <v/>
      </c>
      <c r="AO789" t="str">
        <f t="shared" ca="1" si="289"/>
        <v/>
      </c>
      <c r="AP789" t="str">
        <f t="shared" ca="1" si="290"/>
        <v/>
      </c>
      <c r="AS789" s="11"/>
      <c r="AZ789" s="9"/>
      <c r="BA789" s="11" t="e">
        <f t="shared" si="280"/>
        <v>#DIV/0!</v>
      </c>
      <c r="BB789">
        <f t="shared" si="281"/>
        <v>1</v>
      </c>
      <c r="BC789">
        <f t="shared" si="282"/>
        <v>1900</v>
      </c>
      <c r="BD789" t="str">
        <f t="shared" si="291"/>
        <v/>
      </c>
      <c r="BE789" t="str">
        <f t="shared" si="292"/>
        <v/>
      </c>
      <c r="BF789" t="str">
        <f t="shared" si="293"/>
        <v/>
      </c>
      <c r="BG789" t="str">
        <f t="shared" si="294"/>
        <v/>
      </c>
      <c r="BJ789" s="11"/>
    </row>
    <row r="790" spans="7:62" x14ac:dyDescent="0.2">
      <c r="G790" s="1">
        <v>36845</v>
      </c>
      <c r="H790" s="1">
        <f t="shared" si="276"/>
        <v>36845</v>
      </c>
      <c r="I790">
        <v>1389.81</v>
      </c>
      <c r="J790">
        <v>491.79</v>
      </c>
      <c r="K790" t="s">
        <v>9</v>
      </c>
      <c r="M790" vm="2568">
        <f ca="1"/>
        <v>43287</v>
      </c>
      <c r="N790" s="8" vm="2569">
        <f ca="1"/>
        <v>5.0999999999999997E-2</v>
      </c>
      <c r="O790" s="10">
        <f t="shared" ca="1" si="283"/>
        <v>-5.8823529411764608E-2</v>
      </c>
      <c r="P790">
        <f t="shared" ca="1" si="295"/>
        <v>7</v>
      </c>
      <c r="Q790">
        <f t="shared" ca="1" si="296"/>
        <v>2018</v>
      </c>
      <c r="R790" t="str">
        <f t="shared" ca="1" si="275"/>
        <v/>
      </c>
      <c r="S790" t="str">
        <f t="shared" ca="1" si="284"/>
        <v/>
      </c>
      <c r="T790" t="str">
        <f t="shared" ca="1" si="285"/>
        <v/>
      </c>
      <c r="U790" t="str">
        <f t="shared" ca="1" si="286"/>
        <v/>
      </c>
      <c r="X790" s="11"/>
      <c r="AB790" s="8"/>
      <c r="AC790" s="10"/>
      <c r="AH790" vm="2570">
        <f ca="1"/>
        <v>42055</v>
      </c>
      <c r="AI790" s="9" vm="2571">
        <f ca="1"/>
        <v>122.38</v>
      </c>
      <c r="AJ790" s="11">
        <f t="shared" ca="1" si="277"/>
        <v>9.8055237783944982E-4</v>
      </c>
      <c r="AK790">
        <f t="shared" ca="1" si="278"/>
        <v>2</v>
      </c>
      <c r="AL790">
        <f t="shared" ca="1" si="279"/>
        <v>2015</v>
      </c>
      <c r="AM790" t="str">
        <f t="shared" ca="1" si="287"/>
        <v/>
      </c>
      <c r="AN790" t="str">
        <f t="shared" ca="1" si="288"/>
        <v/>
      </c>
      <c r="AO790" t="str">
        <f t="shared" ca="1" si="289"/>
        <v/>
      </c>
      <c r="AP790" t="str">
        <f t="shared" ca="1" si="290"/>
        <v/>
      </c>
      <c r="AS790" s="11"/>
      <c r="AZ790" s="9"/>
      <c r="BA790" s="11" t="e">
        <f t="shared" si="280"/>
        <v>#DIV/0!</v>
      </c>
      <c r="BB790">
        <f t="shared" si="281"/>
        <v>1</v>
      </c>
      <c r="BC790">
        <f t="shared" si="282"/>
        <v>1900</v>
      </c>
      <c r="BD790" t="str">
        <f t="shared" si="291"/>
        <v/>
      </c>
      <c r="BE790" t="str">
        <f t="shared" si="292"/>
        <v/>
      </c>
      <c r="BF790" t="str">
        <f t="shared" si="293"/>
        <v/>
      </c>
      <c r="BG790" t="str">
        <f t="shared" si="294"/>
        <v/>
      </c>
      <c r="BJ790" s="11"/>
    </row>
    <row r="791" spans="7:62" x14ac:dyDescent="0.2">
      <c r="G791" s="1">
        <v>36846</v>
      </c>
      <c r="H791" s="1">
        <f t="shared" si="276"/>
        <v>36846</v>
      </c>
      <c r="I791">
        <v>1372.32</v>
      </c>
      <c r="J791">
        <v>481.64</v>
      </c>
      <c r="K791" t="s">
        <v>9</v>
      </c>
      <c r="M791" vm="2572">
        <f ca="1"/>
        <v>43290</v>
      </c>
      <c r="N791" s="8" vm="2573">
        <f ca="1"/>
        <v>4.8000000000000001E-2</v>
      </c>
      <c r="O791" s="10">
        <f t="shared" ca="1" si="283"/>
        <v>0</v>
      </c>
      <c r="P791">
        <f t="shared" ca="1" si="295"/>
        <v>7</v>
      </c>
      <c r="Q791">
        <f t="shared" ca="1" si="296"/>
        <v>2018</v>
      </c>
      <c r="R791" t="str">
        <f t="shared" ca="1" si="275"/>
        <v/>
      </c>
      <c r="S791" t="str">
        <f t="shared" ca="1" si="284"/>
        <v/>
      </c>
      <c r="T791" t="str">
        <f t="shared" ca="1" si="285"/>
        <v/>
      </c>
      <c r="U791" t="str">
        <f t="shared" ca="1" si="286"/>
        <v/>
      </c>
      <c r="X791" s="11"/>
      <c r="AB791" s="8"/>
      <c r="AC791" s="10"/>
      <c r="AH791" vm="1579">
        <f ca="1"/>
        <v>42058</v>
      </c>
      <c r="AI791" s="9" vm="2574">
        <f ca="1"/>
        <v>122.5</v>
      </c>
      <c r="AJ791" s="11">
        <f t="shared" ca="1" si="277"/>
        <v>1.3061224489796519E-3</v>
      </c>
      <c r="AK791">
        <f t="shared" ca="1" si="278"/>
        <v>2</v>
      </c>
      <c r="AL791">
        <f t="shared" ca="1" si="279"/>
        <v>2015</v>
      </c>
      <c r="AM791" t="str">
        <f t="shared" ca="1" si="287"/>
        <v/>
      </c>
      <c r="AN791" t="str">
        <f t="shared" ca="1" si="288"/>
        <v/>
      </c>
      <c r="AO791" t="str">
        <f t="shared" ca="1" si="289"/>
        <v/>
      </c>
      <c r="AP791" t="str">
        <f t="shared" ca="1" si="290"/>
        <v/>
      </c>
      <c r="AS791" s="11"/>
      <c r="AZ791" s="9"/>
      <c r="BA791" s="11" t="e">
        <f t="shared" si="280"/>
        <v>#DIV/0!</v>
      </c>
      <c r="BB791">
        <f t="shared" si="281"/>
        <v>1</v>
      </c>
      <c r="BC791">
        <f t="shared" si="282"/>
        <v>1900</v>
      </c>
      <c r="BD791" t="str">
        <f t="shared" si="291"/>
        <v/>
      </c>
      <c r="BE791" t="str">
        <f t="shared" si="292"/>
        <v/>
      </c>
      <c r="BF791" t="str">
        <f t="shared" si="293"/>
        <v/>
      </c>
      <c r="BG791" t="str">
        <f t="shared" si="294"/>
        <v/>
      </c>
      <c r="BJ791" s="11"/>
    </row>
    <row r="792" spans="7:62" x14ac:dyDescent="0.2">
      <c r="G792" s="1">
        <v>36847</v>
      </c>
      <c r="H792" s="1">
        <f t="shared" si="276"/>
        <v>36847</v>
      </c>
      <c r="I792">
        <v>1367.72</v>
      </c>
      <c r="J792">
        <v>482.61</v>
      </c>
      <c r="K792" t="s">
        <v>9</v>
      </c>
      <c r="M792" vm="2575">
        <f ca="1"/>
        <v>43291</v>
      </c>
      <c r="N792" s="8" vm="2573">
        <f ca="1"/>
        <v>4.8000000000000001E-2</v>
      </c>
      <c r="O792" s="10">
        <f t="shared" ca="1" si="283"/>
        <v>-6.25E-2</v>
      </c>
      <c r="P792">
        <f t="shared" ca="1" si="295"/>
        <v>7</v>
      </c>
      <c r="Q792">
        <f t="shared" ca="1" si="296"/>
        <v>2018</v>
      </c>
      <c r="R792" t="str">
        <f t="shared" ca="1" si="275"/>
        <v/>
      </c>
      <c r="S792" t="str">
        <f t="shared" ca="1" si="284"/>
        <v/>
      </c>
      <c r="T792" t="str">
        <f t="shared" ca="1" si="285"/>
        <v/>
      </c>
      <c r="U792" t="str">
        <f t="shared" ca="1" si="286"/>
        <v/>
      </c>
      <c r="X792" s="11"/>
      <c r="AB792" s="8"/>
      <c r="AC792" s="10"/>
      <c r="AH792" vm="1582">
        <f ca="1"/>
        <v>42059</v>
      </c>
      <c r="AI792" s="9" vm="2576">
        <f ca="1"/>
        <v>122.66</v>
      </c>
      <c r="AJ792" s="11">
        <f t="shared" ca="1" si="277"/>
        <v>1.1413663786075112E-3</v>
      </c>
      <c r="AK792">
        <f t="shared" ca="1" si="278"/>
        <v>2</v>
      </c>
      <c r="AL792">
        <f t="shared" ca="1" si="279"/>
        <v>2015</v>
      </c>
      <c r="AM792" t="str">
        <f t="shared" ca="1" si="287"/>
        <v/>
      </c>
      <c r="AN792" t="str">
        <f t="shared" ca="1" si="288"/>
        <v/>
      </c>
      <c r="AO792" t="str">
        <f t="shared" ca="1" si="289"/>
        <v/>
      </c>
      <c r="AP792" t="str">
        <f t="shared" ca="1" si="290"/>
        <v/>
      </c>
      <c r="AS792" s="11"/>
      <c r="AZ792" s="9"/>
      <c r="BA792" s="11" t="e">
        <f t="shared" si="280"/>
        <v>#DIV/0!</v>
      </c>
      <c r="BB792">
        <f t="shared" si="281"/>
        <v>1</v>
      </c>
      <c r="BC792">
        <f t="shared" si="282"/>
        <v>1900</v>
      </c>
      <c r="BD792" t="str">
        <f t="shared" si="291"/>
        <v/>
      </c>
      <c r="BE792" t="str">
        <f t="shared" si="292"/>
        <v/>
      </c>
      <c r="BF792" t="str">
        <f t="shared" si="293"/>
        <v/>
      </c>
      <c r="BG792" t="str">
        <f t="shared" si="294"/>
        <v/>
      </c>
      <c r="BJ792" s="11"/>
    </row>
    <row r="793" spans="7:62" x14ac:dyDescent="0.2">
      <c r="G793" s="1">
        <v>36850</v>
      </c>
      <c r="H793" s="1">
        <f t="shared" si="276"/>
        <v>36850</v>
      </c>
      <c r="I793">
        <v>1342.62</v>
      </c>
      <c r="J793">
        <v>470.24</v>
      </c>
      <c r="K793" t="s">
        <v>9</v>
      </c>
      <c r="M793" vm="2577">
        <f ca="1"/>
        <v>43292</v>
      </c>
      <c r="N793" s="8" vm="2578">
        <f ca="1"/>
        <v>4.4999999999999998E-2</v>
      </c>
      <c r="O793" s="10">
        <f t="shared" ca="1" si="283"/>
        <v>0.11111111111111116</v>
      </c>
      <c r="P793">
        <f t="shared" ca="1" si="295"/>
        <v>7</v>
      </c>
      <c r="Q793">
        <f t="shared" ca="1" si="296"/>
        <v>2018</v>
      </c>
      <c r="R793" t="str">
        <f t="shared" ca="1" si="275"/>
        <v/>
      </c>
      <c r="S793" t="str">
        <f t="shared" ca="1" si="284"/>
        <v/>
      </c>
      <c r="T793" t="str">
        <f t="shared" ca="1" si="285"/>
        <v/>
      </c>
      <c r="U793" t="str">
        <f t="shared" ca="1" si="286"/>
        <v/>
      </c>
      <c r="X793" s="11"/>
      <c r="AB793" s="8"/>
      <c r="AC793" s="10"/>
      <c r="AH793" vm="2579">
        <f ca="1"/>
        <v>42060</v>
      </c>
      <c r="AI793" s="9" vm="2580">
        <f ca="1"/>
        <v>122.8</v>
      </c>
      <c r="AJ793" s="11">
        <f t="shared" ca="1" si="277"/>
        <v>3.6644951140065718E-3</v>
      </c>
      <c r="AK793">
        <f t="shared" ca="1" si="278"/>
        <v>2</v>
      </c>
      <c r="AL793">
        <f t="shared" ca="1" si="279"/>
        <v>2015</v>
      </c>
      <c r="AM793" t="str">
        <f t="shared" ca="1" si="287"/>
        <v/>
      </c>
      <c r="AN793" t="str">
        <f t="shared" ca="1" si="288"/>
        <v/>
      </c>
      <c r="AO793" t="str">
        <f t="shared" ca="1" si="289"/>
        <v/>
      </c>
      <c r="AP793" t="str">
        <f t="shared" ca="1" si="290"/>
        <v/>
      </c>
      <c r="AS793" s="11"/>
      <c r="AZ793" s="9"/>
      <c r="BA793" s="11" t="e">
        <f t="shared" si="280"/>
        <v>#DIV/0!</v>
      </c>
      <c r="BB793">
        <f t="shared" si="281"/>
        <v>1</v>
      </c>
      <c r="BC793">
        <f t="shared" si="282"/>
        <v>1900</v>
      </c>
      <c r="BD793" t="str">
        <f t="shared" si="291"/>
        <v/>
      </c>
      <c r="BE793" t="str">
        <f t="shared" si="292"/>
        <v/>
      </c>
      <c r="BF793" t="str">
        <f t="shared" si="293"/>
        <v/>
      </c>
      <c r="BG793" t="str">
        <f t="shared" si="294"/>
        <v/>
      </c>
      <c r="BJ793" s="11"/>
    </row>
    <row r="794" spans="7:62" x14ac:dyDescent="0.2">
      <c r="G794" s="1">
        <v>36851</v>
      </c>
      <c r="H794" s="1">
        <f t="shared" si="276"/>
        <v>36851</v>
      </c>
      <c r="I794">
        <v>1347.35</v>
      </c>
      <c r="J794">
        <v>466.79</v>
      </c>
      <c r="K794" t="s">
        <v>9</v>
      </c>
      <c r="M794" vm="2581">
        <f ca="1"/>
        <v>43293</v>
      </c>
      <c r="N794" s="8" vm="456">
        <f ca="1"/>
        <v>0.05</v>
      </c>
      <c r="O794" s="10">
        <f t="shared" ca="1" si="283"/>
        <v>0</v>
      </c>
      <c r="P794">
        <f t="shared" ca="1" si="295"/>
        <v>7</v>
      </c>
      <c r="Q794">
        <f t="shared" ca="1" si="296"/>
        <v>2018</v>
      </c>
      <c r="R794" t="str">
        <f t="shared" ca="1" si="275"/>
        <v/>
      </c>
      <c r="S794" t="str">
        <f t="shared" ca="1" si="284"/>
        <v/>
      </c>
      <c r="T794" t="str">
        <f t="shared" ca="1" si="285"/>
        <v/>
      </c>
      <c r="U794" t="str">
        <f t="shared" ca="1" si="286"/>
        <v/>
      </c>
      <c r="X794" s="11"/>
      <c r="AB794" s="8"/>
      <c r="AC794" s="10"/>
      <c r="AH794" vm="1584">
        <f ca="1"/>
        <v>42061</v>
      </c>
      <c r="AI794" s="9" vm="2582">
        <f ca="1"/>
        <v>123.25</v>
      </c>
      <c r="AJ794" s="11">
        <f t="shared" ca="1" si="277"/>
        <v>-5.4361054766733918E-3</v>
      </c>
      <c r="AK794">
        <f t="shared" ca="1" si="278"/>
        <v>2</v>
      </c>
      <c r="AL794">
        <f t="shared" ca="1" si="279"/>
        <v>2015</v>
      </c>
      <c r="AM794" t="str">
        <f t="shared" ca="1" si="287"/>
        <v/>
      </c>
      <c r="AN794" t="str">
        <f t="shared" ca="1" si="288"/>
        <v/>
      </c>
      <c r="AO794" t="str">
        <f t="shared" ca="1" si="289"/>
        <v/>
      </c>
      <c r="AP794" t="str">
        <f t="shared" ca="1" si="290"/>
        <v/>
      </c>
      <c r="AS794" s="11"/>
      <c r="AZ794" s="9"/>
      <c r="BA794" s="11" t="e">
        <f t="shared" si="280"/>
        <v>#DIV/0!</v>
      </c>
      <c r="BB794">
        <f t="shared" si="281"/>
        <v>1</v>
      </c>
      <c r="BC794">
        <f t="shared" si="282"/>
        <v>1900</v>
      </c>
      <c r="BD794" t="str">
        <f t="shared" si="291"/>
        <v/>
      </c>
      <c r="BE794" t="str">
        <f t="shared" si="292"/>
        <v/>
      </c>
      <c r="BF794" t="str">
        <f t="shared" si="293"/>
        <v/>
      </c>
      <c r="BG794" t="str">
        <f t="shared" si="294"/>
        <v/>
      </c>
      <c r="BJ794" s="11"/>
    </row>
    <row r="795" spans="7:62" x14ac:dyDescent="0.2">
      <c r="G795" s="1">
        <v>36852</v>
      </c>
      <c r="H795" s="1">
        <f t="shared" si="276"/>
        <v>36852</v>
      </c>
      <c r="I795">
        <v>1322.36</v>
      </c>
      <c r="J795">
        <v>457.9</v>
      </c>
      <c r="K795" t="s">
        <v>9</v>
      </c>
      <c r="M795" vm="2583">
        <f ca="1"/>
        <v>43294</v>
      </c>
      <c r="N795" s="8" vm="456">
        <f ca="1"/>
        <v>0.05</v>
      </c>
      <c r="O795" s="10">
        <f t="shared" ca="1" si="283"/>
        <v>0</v>
      </c>
      <c r="P795">
        <f t="shared" ca="1" si="295"/>
        <v>7</v>
      </c>
      <c r="Q795">
        <f t="shared" ca="1" si="296"/>
        <v>2018</v>
      </c>
      <c r="R795" t="str">
        <f t="shared" ca="1" si="275"/>
        <v/>
      </c>
      <c r="S795" t="str">
        <f t="shared" ca="1" si="284"/>
        <v/>
      </c>
      <c r="T795" t="str">
        <f t="shared" ca="1" si="285"/>
        <v/>
      </c>
      <c r="U795" t="str">
        <f t="shared" ca="1" si="286"/>
        <v/>
      </c>
      <c r="X795" s="11"/>
      <c r="AB795" s="8"/>
      <c r="AC795" s="10"/>
      <c r="AH795" vm="2584">
        <f ca="1"/>
        <v>42062</v>
      </c>
      <c r="AI795" s="9" vm="248">
        <f ca="1"/>
        <v>122.58</v>
      </c>
      <c r="AJ795" s="11">
        <f t="shared" ca="1" si="277"/>
        <v>7.260564529286917E-3</v>
      </c>
      <c r="AK795">
        <f t="shared" ca="1" si="278"/>
        <v>2</v>
      </c>
      <c r="AL795">
        <f t="shared" ca="1" si="279"/>
        <v>2015</v>
      </c>
      <c r="AM795" t="str">
        <f t="shared" ca="1" si="287"/>
        <v/>
      </c>
      <c r="AN795" t="str">
        <f t="shared" ca="1" si="288"/>
        <v/>
      </c>
      <c r="AO795" t="str">
        <f t="shared" ca="1" si="289"/>
        <v>End</v>
      </c>
      <c r="AP795" vm="248">
        <f t="shared" ca="1" si="290"/>
        <v>122.58</v>
      </c>
      <c r="AS795" s="11"/>
      <c r="AZ795" s="9"/>
      <c r="BA795" s="11" t="e">
        <f t="shared" si="280"/>
        <v>#DIV/0!</v>
      </c>
      <c r="BB795">
        <f t="shared" si="281"/>
        <v>1</v>
      </c>
      <c r="BC795">
        <f t="shared" si="282"/>
        <v>1900</v>
      </c>
      <c r="BD795" t="str">
        <f t="shared" si="291"/>
        <v/>
      </c>
      <c r="BE795" t="str">
        <f t="shared" si="292"/>
        <v/>
      </c>
      <c r="BF795" t="str">
        <f t="shared" si="293"/>
        <v/>
      </c>
      <c r="BG795" t="str">
        <f t="shared" si="294"/>
        <v/>
      </c>
      <c r="BJ795" s="11"/>
    </row>
    <row r="796" spans="7:62" x14ac:dyDescent="0.2">
      <c r="G796" s="1">
        <v>36852</v>
      </c>
      <c r="H796" s="1">
        <f t="shared" si="276"/>
        <v>36852</v>
      </c>
      <c r="I796">
        <v>1322.36</v>
      </c>
      <c r="J796">
        <v>457.9</v>
      </c>
      <c r="K796" t="s">
        <v>9</v>
      </c>
      <c r="M796" vm="2585">
        <f ca="1"/>
        <v>43297</v>
      </c>
      <c r="N796" s="8" vm="456">
        <f ca="1"/>
        <v>0.05</v>
      </c>
      <c r="O796" s="10">
        <f t="shared" ca="1" si="283"/>
        <v>-0.10000000000000009</v>
      </c>
      <c r="P796">
        <f t="shared" ca="1" si="295"/>
        <v>7</v>
      </c>
      <c r="Q796">
        <f t="shared" ca="1" si="296"/>
        <v>2018</v>
      </c>
      <c r="R796" t="str">
        <f t="shared" ca="1" si="275"/>
        <v/>
      </c>
      <c r="S796" t="str">
        <f t="shared" ca="1" si="284"/>
        <v/>
      </c>
      <c r="T796" t="str">
        <f t="shared" ca="1" si="285"/>
        <v/>
      </c>
      <c r="U796" t="str">
        <f t="shared" ca="1" si="286"/>
        <v/>
      </c>
      <c r="X796" s="11"/>
      <c r="AB796" s="8"/>
      <c r="AC796" s="10"/>
      <c r="AH796" vm="2586">
        <f ca="1"/>
        <v>42065</v>
      </c>
      <c r="AI796" s="9" vm="254">
        <f ca="1"/>
        <v>123.47</v>
      </c>
      <c r="AJ796" s="11">
        <f t="shared" ca="1" si="277"/>
        <v>-5.9123673766907636E-3</v>
      </c>
      <c r="AK796">
        <f t="shared" ca="1" si="278"/>
        <v>3</v>
      </c>
      <c r="AL796">
        <f t="shared" ca="1" si="279"/>
        <v>2015</v>
      </c>
      <c r="AM796" t="str">
        <f t="shared" ca="1" si="287"/>
        <v>Start</v>
      </c>
      <c r="AN796" vm="254">
        <f t="shared" ca="1" si="288"/>
        <v>123.47</v>
      </c>
      <c r="AO796" t="str">
        <f t="shared" ca="1" si="289"/>
        <v/>
      </c>
      <c r="AP796" t="str">
        <f t="shared" ca="1" si="290"/>
        <v/>
      </c>
      <c r="AS796" s="11"/>
      <c r="AZ796" s="9"/>
      <c r="BA796" s="11" t="e">
        <f t="shared" si="280"/>
        <v>#DIV/0!</v>
      </c>
      <c r="BB796">
        <f t="shared" si="281"/>
        <v>1</v>
      </c>
      <c r="BC796">
        <f t="shared" si="282"/>
        <v>1900</v>
      </c>
      <c r="BD796" t="str">
        <f t="shared" si="291"/>
        <v/>
      </c>
      <c r="BE796" t="str">
        <f t="shared" si="292"/>
        <v/>
      </c>
      <c r="BF796" t="str">
        <f t="shared" si="293"/>
        <v/>
      </c>
      <c r="BG796" t="str">
        <f t="shared" si="294"/>
        <v/>
      </c>
      <c r="BJ796" s="11"/>
    </row>
    <row r="797" spans="7:62" x14ac:dyDescent="0.2">
      <c r="G797" s="1">
        <v>36854</v>
      </c>
      <c r="H797" s="1">
        <f t="shared" si="276"/>
        <v>36854</v>
      </c>
      <c r="I797">
        <v>1341.77</v>
      </c>
      <c r="J797">
        <v>471.87</v>
      </c>
      <c r="K797" t="s">
        <v>9</v>
      </c>
      <c r="M797" vm="2587">
        <f ca="1"/>
        <v>43298</v>
      </c>
      <c r="N797" s="8" vm="2578">
        <f ca="1"/>
        <v>4.4999999999999998E-2</v>
      </c>
      <c r="O797" s="10">
        <f t="shared" ca="1" si="283"/>
        <v>2.2222222222222143E-2</v>
      </c>
      <c r="P797">
        <f t="shared" ca="1" si="295"/>
        <v>7</v>
      </c>
      <c r="Q797">
        <f t="shared" ca="1" si="296"/>
        <v>2018</v>
      </c>
      <c r="R797" t="str">
        <f t="shared" ca="1" si="275"/>
        <v/>
      </c>
      <c r="S797" t="str">
        <f t="shared" ca="1" si="284"/>
        <v/>
      </c>
      <c r="T797" t="str">
        <f t="shared" ca="1" si="285"/>
        <v/>
      </c>
      <c r="U797" t="str">
        <f t="shared" ca="1" si="286"/>
        <v/>
      </c>
      <c r="X797" s="11"/>
      <c r="AB797" s="8"/>
      <c r="AC797" s="10"/>
      <c r="AH797" vm="2588">
        <f ca="1"/>
        <v>42066</v>
      </c>
      <c r="AI797" s="9" vm="2589">
        <f ca="1"/>
        <v>122.74</v>
      </c>
      <c r="AJ797" s="11">
        <f t="shared" ca="1" si="277"/>
        <v>-3.0959752321980671E-3</v>
      </c>
      <c r="AK797">
        <f t="shared" ca="1" si="278"/>
        <v>3</v>
      </c>
      <c r="AL797">
        <f t="shared" ca="1" si="279"/>
        <v>2015</v>
      </c>
      <c r="AM797" t="str">
        <f t="shared" ca="1" si="287"/>
        <v/>
      </c>
      <c r="AN797" t="str">
        <f t="shared" ca="1" si="288"/>
        <v/>
      </c>
      <c r="AO797" t="str">
        <f t="shared" ca="1" si="289"/>
        <v/>
      </c>
      <c r="AP797" t="str">
        <f t="shared" ca="1" si="290"/>
        <v/>
      </c>
      <c r="AS797" s="11"/>
      <c r="AZ797" s="9"/>
      <c r="BA797" s="11" t="e">
        <f t="shared" si="280"/>
        <v>#DIV/0!</v>
      </c>
      <c r="BB797">
        <f t="shared" si="281"/>
        <v>1</v>
      </c>
      <c r="BC797">
        <f t="shared" si="282"/>
        <v>1900</v>
      </c>
      <c r="BD797" t="str">
        <f t="shared" si="291"/>
        <v/>
      </c>
      <c r="BE797" t="str">
        <f t="shared" si="292"/>
        <v/>
      </c>
      <c r="BF797" t="str">
        <f t="shared" si="293"/>
        <v/>
      </c>
      <c r="BG797" t="str">
        <f t="shared" si="294"/>
        <v/>
      </c>
      <c r="BJ797" s="11"/>
    </row>
    <row r="798" spans="7:62" x14ac:dyDescent="0.2">
      <c r="G798" s="1">
        <v>36857</v>
      </c>
      <c r="H798" s="1">
        <f t="shared" si="276"/>
        <v>36857</v>
      </c>
      <c r="I798">
        <v>1348.97</v>
      </c>
      <c r="J798">
        <v>471.7</v>
      </c>
      <c r="K798" t="s">
        <v>9</v>
      </c>
      <c r="M798" vm="2590">
        <f ca="1"/>
        <v>43299</v>
      </c>
      <c r="N798" s="8" vm="2591">
        <f ca="1"/>
        <v>4.5999999999999999E-2</v>
      </c>
      <c r="O798" s="10">
        <f t="shared" ca="1" si="283"/>
        <v>0</v>
      </c>
      <c r="P798">
        <f t="shared" ca="1" si="295"/>
        <v>7</v>
      </c>
      <c r="Q798">
        <f t="shared" ca="1" si="296"/>
        <v>2018</v>
      </c>
      <c r="R798" t="str">
        <f t="shared" ca="1" si="275"/>
        <v/>
      </c>
      <c r="S798" t="str">
        <f t="shared" ca="1" si="284"/>
        <v/>
      </c>
      <c r="T798" t="str">
        <f t="shared" ca="1" si="285"/>
        <v/>
      </c>
      <c r="U798" t="str">
        <f t="shared" ca="1" si="286"/>
        <v/>
      </c>
      <c r="X798" s="11"/>
      <c r="AB798" s="8"/>
      <c r="AC798" s="10"/>
      <c r="AH798" vm="2592">
        <f ca="1"/>
        <v>42067</v>
      </c>
      <c r="AI798" s="9" vm="2593">
        <f ca="1"/>
        <v>122.36</v>
      </c>
      <c r="AJ798" s="11">
        <f t="shared" ca="1" si="277"/>
        <v>2.942137953579671E-3</v>
      </c>
      <c r="AK798">
        <f t="shared" ca="1" si="278"/>
        <v>3</v>
      </c>
      <c r="AL798">
        <f t="shared" ca="1" si="279"/>
        <v>2015</v>
      </c>
      <c r="AM798" t="str">
        <f t="shared" ca="1" si="287"/>
        <v/>
      </c>
      <c r="AN798" t="str">
        <f t="shared" ca="1" si="288"/>
        <v/>
      </c>
      <c r="AO798" t="str">
        <f t="shared" ca="1" si="289"/>
        <v/>
      </c>
      <c r="AP798" t="str">
        <f t="shared" ca="1" si="290"/>
        <v/>
      </c>
      <c r="AS798" s="11"/>
      <c r="AZ798" s="9"/>
      <c r="BA798" s="11" t="e">
        <f t="shared" si="280"/>
        <v>#DIV/0!</v>
      </c>
      <c r="BB798">
        <f t="shared" si="281"/>
        <v>1</v>
      </c>
      <c r="BC798">
        <f t="shared" si="282"/>
        <v>1900</v>
      </c>
      <c r="BD798" t="str">
        <f t="shared" si="291"/>
        <v/>
      </c>
      <c r="BE798" t="str">
        <f t="shared" si="292"/>
        <v/>
      </c>
      <c r="BF798" t="str">
        <f t="shared" si="293"/>
        <v/>
      </c>
      <c r="BG798" t="str">
        <f t="shared" si="294"/>
        <v/>
      </c>
      <c r="BJ798" s="11"/>
    </row>
    <row r="799" spans="7:62" x14ac:dyDescent="0.2">
      <c r="G799" s="1">
        <v>36858</v>
      </c>
      <c r="H799" s="1">
        <f t="shared" si="276"/>
        <v>36858</v>
      </c>
      <c r="I799">
        <v>1336.09</v>
      </c>
      <c r="J799">
        <v>459.02</v>
      </c>
      <c r="K799" t="s">
        <v>9</v>
      </c>
      <c r="M799" vm="2594">
        <f ca="1"/>
        <v>43300</v>
      </c>
      <c r="N799" s="8" vm="2591">
        <f ca="1"/>
        <v>4.5999999999999999E-2</v>
      </c>
      <c r="O799" s="10">
        <f t="shared" ca="1" si="283"/>
        <v>0</v>
      </c>
      <c r="P799">
        <f t="shared" ca="1" si="295"/>
        <v>7</v>
      </c>
      <c r="Q799">
        <f t="shared" ca="1" si="296"/>
        <v>2018</v>
      </c>
      <c r="R799" t="str">
        <f t="shared" ca="1" si="275"/>
        <v/>
      </c>
      <c r="S799" t="str">
        <f t="shared" ca="1" si="284"/>
        <v/>
      </c>
      <c r="T799" t="str">
        <f t="shared" ca="1" si="285"/>
        <v/>
      </c>
      <c r="U799" t="str">
        <f t="shared" ca="1" si="286"/>
        <v/>
      </c>
      <c r="X799" s="11"/>
      <c r="AB799" s="8"/>
      <c r="AC799" s="10"/>
      <c r="AH799" vm="2595">
        <f ca="1"/>
        <v>42068</v>
      </c>
      <c r="AI799" s="9" vm="2596">
        <f ca="1"/>
        <v>122.72</v>
      </c>
      <c r="AJ799" s="11">
        <f t="shared" ca="1" si="277"/>
        <v>-1.2630378096479822E-2</v>
      </c>
      <c r="AK799">
        <f t="shared" ca="1" si="278"/>
        <v>3</v>
      </c>
      <c r="AL799">
        <f t="shared" ca="1" si="279"/>
        <v>2015</v>
      </c>
      <c r="AM799" t="str">
        <f t="shared" ca="1" si="287"/>
        <v/>
      </c>
      <c r="AN799" t="str">
        <f t="shared" ca="1" si="288"/>
        <v/>
      </c>
      <c r="AO799" t="str">
        <f t="shared" ca="1" si="289"/>
        <v/>
      </c>
      <c r="AP799" t="str">
        <f t="shared" ca="1" si="290"/>
        <v/>
      </c>
      <c r="AS799" s="11"/>
      <c r="AZ799" s="9"/>
      <c r="BA799" s="11" t="e">
        <f t="shared" si="280"/>
        <v>#DIV/0!</v>
      </c>
      <c r="BB799">
        <f t="shared" si="281"/>
        <v>1</v>
      </c>
      <c r="BC799">
        <f t="shared" si="282"/>
        <v>1900</v>
      </c>
      <c r="BD799" t="str">
        <f t="shared" si="291"/>
        <v/>
      </c>
      <c r="BE799" t="str">
        <f t="shared" si="292"/>
        <v/>
      </c>
      <c r="BF799" t="str">
        <f t="shared" si="293"/>
        <v/>
      </c>
      <c r="BG799" t="str">
        <f t="shared" si="294"/>
        <v/>
      </c>
      <c r="BJ799" s="11"/>
    </row>
    <row r="800" spans="7:62" x14ac:dyDescent="0.2">
      <c r="G800" s="1">
        <v>36859</v>
      </c>
      <c r="H800" s="1">
        <f t="shared" si="276"/>
        <v>36859</v>
      </c>
      <c r="I800">
        <v>1341.91</v>
      </c>
      <c r="J800">
        <v>454.6</v>
      </c>
      <c r="K800" t="s">
        <v>9</v>
      </c>
      <c r="M800" vm="2597">
        <f ca="1"/>
        <v>43301</v>
      </c>
      <c r="N800" s="8" vm="2591">
        <f ca="1"/>
        <v>4.5999999999999999E-2</v>
      </c>
      <c r="O800" s="10">
        <f t="shared" ca="1" si="283"/>
        <v>-8.6956521739130377E-2</v>
      </c>
      <c r="P800">
        <f t="shared" ca="1" si="295"/>
        <v>7</v>
      </c>
      <c r="Q800">
        <f t="shared" ca="1" si="296"/>
        <v>2018</v>
      </c>
      <c r="R800" t="str">
        <f t="shared" ca="1" si="275"/>
        <v/>
      </c>
      <c r="S800" t="str">
        <f t="shared" ca="1" si="284"/>
        <v/>
      </c>
      <c r="T800" t="str">
        <f t="shared" ca="1" si="285"/>
        <v/>
      </c>
      <c r="U800" t="str">
        <f t="shared" ca="1" si="286"/>
        <v/>
      </c>
      <c r="X800" s="11"/>
      <c r="AB800" s="8"/>
      <c r="AC800" s="10"/>
      <c r="AH800" vm="1587">
        <f ca="1"/>
        <v>42069</v>
      </c>
      <c r="AI800" s="9" vm="362">
        <f ca="1"/>
        <v>121.17</v>
      </c>
      <c r="AJ800" s="11">
        <f t="shared" ca="1" si="277"/>
        <v>4.3740199719402018E-3</v>
      </c>
      <c r="AK800">
        <f t="shared" ca="1" si="278"/>
        <v>3</v>
      </c>
      <c r="AL800">
        <f t="shared" ca="1" si="279"/>
        <v>2015</v>
      </c>
      <c r="AM800" t="str">
        <f t="shared" ca="1" si="287"/>
        <v/>
      </c>
      <c r="AN800" t="str">
        <f t="shared" ca="1" si="288"/>
        <v/>
      </c>
      <c r="AO800" t="str">
        <f t="shared" ca="1" si="289"/>
        <v/>
      </c>
      <c r="AP800" t="str">
        <f t="shared" ca="1" si="290"/>
        <v/>
      </c>
      <c r="AS800" s="11"/>
      <c r="AZ800" s="9"/>
      <c r="BA800" s="11" t="e">
        <f t="shared" si="280"/>
        <v>#DIV/0!</v>
      </c>
      <c r="BB800">
        <f t="shared" si="281"/>
        <v>1</v>
      </c>
      <c r="BC800">
        <f t="shared" si="282"/>
        <v>1900</v>
      </c>
      <c r="BD800" t="str">
        <f t="shared" si="291"/>
        <v/>
      </c>
      <c r="BE800" t="str">
        <f t="shared" si="292"/>
        <v/>
      </c>
      <c r="BF800" t="str">
        <f t="shared" si="293"/>
        <v/>
      </c>
      <c r="BG800" t="str">
        <f t="shared" si="294"/>
        <v/>
      </c>
      <c r="BJ800" s="11"/>
    </row>
    <row r="801" spans="7:62" x14ac:dyDescent="0.2">
      <c r="G801" s="1">
        <v>36860</v>
      </c>
      <c r="H801" s="1">
        <f t="shared" si="276"/>
        <v>36860</v>
      </c>
      <c r="I801">
        <v>1314.95</v>
      </c>
      <c r="J801">
        <v>445.94</v>
      </c>
      <c r="K801" t="s">
        <v>9</v>
      </c>
      <c r="M801" vm="2598">
        <f ca="1"/>
        <v>43304</v>
      </c>
      <c r="N801" s="8" vm="2123">
        <f ca="1"/>
        <v>4.2000000000000003E-2</v>
      </c>
      <c r="O801" s="10">
        <f t="shared" ca="1" si="283"/>
        <v>-2.3809523809523836E-2</v>
      </c>
      <c r="P801">
        <f t="shared" ca="1" si="295"/>
        <v>7</v>
      </c>
      <c r="Q801">
        <f t="shared" ca="1" si="296"/>
        <v>2018</v>
      </c>
      <c r="R801" t="str">
        <f t="shared" ca="1" si="275"/>
        <v/>
      </c>
      <c r="S801" t="str">
        <f t="shared" ca="1" si="284"/>
        <v/>
      </c>
      <c r="T801" t="str">
        <f t="shared" ca="1" si="285"/>
        <v/>
      </c>
      <c r="U801" t="str">
        <f t="shared" ca="1" si="286"/>
        <v/>
      </c>
      <c r="X801" s="11"/>
      <c r="AB801" s="8"/>
      <c r="AC801" s="10"/>
      <c r="AH801" vm="2599">
        <f ca="1"/>
        <v>42072</v>
      </c>
      <c r="AI801" s="9" vm="2600">
        <f ca="1"/>
        <v>121.7</v>
      </c>
      <c r="AJ801" s="11">
        <f t="shared" ca="1" si="277"/>
        <v>-1.1503697617091246E-2</v>
      </c>
      <c r="AK801">
        <f t="shared" ca="1" si="278"/>
        <v>3</v>
      </c>
      <c r="AL801">
        <f t="shared" ca="1" si="279"/>
        <v>2015</v>
      </c>
      <c r="AM801" t="str">
        <f t="shared" ca="1" si="287"/>
        <v/>
      </c>
      <c r="AN801" t="str">
        <f t="shared" ca="1" si="288"/>
        <v/>
      </c>
      <c r="AO801" t="str">
        <f t="shared" ca="1" si="289"/>
        <v/>
      </c>
      <c r="AP801" t="str">
        <f t="shared" ca="1" si="290"/>
        <v/>
      </c>
      <c r="AS801" s="11"/>
      <c r="AZ801" s="9"/>
      <c r="BA801" s="11" t="e">
        <f t="shared" si="280"/>
        <v>#DIV/0!</v>
      </c>
      <c r="BB801">
        <f t="shared" si="281"/>
        <v>1</v>
      </c>
      <c r="BC801">
        <f t="shared" si="282"/>
        <v>1900</v>
      </c>
      <c r="BD801" t="str">
        <f t="shared" si="291"/>
        <v/>
      </c>
      <c r="BE801" t="str">
        <f t="shared" si="292"/>
        <v/>
      </c>
      <c r="BF801" t="str">
        <f t="shared" si="293"/>
        <v/>
      </c>
      <c r="BG801" t="str">
        <f t="shared" si="294"/>
        <v/>
      </c>
      <c r="BJ801" s="11"/>
    </row>
    <row r="802" spans="7:62" x14ac:dyDescent="0.2">
      <c r="G802" s="1">
        <v>36861</v>
      </c>
      <c r="H802" s="1">
        <f t="shared" si="276"/>
        <v>36861</v>
      </c>
      <c r="I802">
        <v>1315.23</v>
      </c>
      <c r="J802">
        <v>456.84</v>
      </c>
      <c r="K802" t="s">
        <v>9</v>
      </c>
      <c r="M802" vm="2601">
        <f ca="1"/>
        <v>43305</v>
      </c>
      <c r="N802" s="8" vm="2197">
        <f ca="1"/>
        <v>4.1000000000000002E-2</v>
      </c>
      <c r="O802" s="10">
        <f t="shared" ca="1" si="283"/>
        <v>-2.4390243902439046E-2</v>
      </c>
      <c r="P802">
        <f t="shared" ca="1" si="295"/>
        <v>7</v>
      </c>
      <c r="Q802">
        <f t="shared" ca="1" si="296"/>
        <v>2018</v>
      </c>
      <c r="R802" t="str">
        <f t="shared" ca="1" si="275"/>
        <v/>
      </c>
      <c r="S802" t="str">
        <f t="shared" ca="1" si="284"/>
        <v/>
      </c>
      <c r="T802" t="str">
        <f t="shared" ca="1" si="285"/>
        <v/>
      </c>
      <c r="U802" t="str">
        <f t="shared" ca="1" si="286"/>
        <v/>
      </c>
      <c r="X802" s="11"/>
      <c r="AB802" s="8"/>
      <c r="AC802" s="10"/>
      <c r="AH802" vm="2602">
        <f ca="1"/>
        <v>42073</v>
      </c>
      <c r="AI802" s="9" vm="2603">
        <f ca="1"/>
        <v>120.3</v>
      </c>
      <c r="AJ802" s="11">
        <f t="shared" ca="1" si="277"/>
        <v>6.1512884455527939E-3</v>
      </c>
      <c r="AK802">
        <f t="shared" ca="1" si="278"/>
        <v>3</v>
      </c>
      <c r="AL802">
        <f t="shared" ca="1" si="279"/>
        <v>2015</v>
      </c>
      <c r="AM802" t="str">
        <f t="shared" ca="1" si="287"/>
        <v/>
      </c>
      <c r="AN802" t="str">
        <f t="shared" ca="1" si="288"/>
        <v/>
      </c>
      <c r="AO802" t="str">
        <f t="shared" ca="1" si="289"/>
        <v/>
      </c>
      <c r="AP802" t="str">
        <f t="shared" ca="1" si="290"/>
        <v/>
      </c>
      <c r="AS802" s="11"/>
      <c r="AZ802" s="9"/>
      <c r="BA802" s="11" t="e">
        <f t="shared" si="280"/>
        <v>#DIV/0!</v>
      </c>
      <c r="BB802">
        <f t="shared" si="281"/>
        <v>1</v>
      </c>
      <c r="BC802">
        <f t="shared" si="282"/>
        <v>1900</v>
      </c>
      <c r="BD802" t="str">
        <f t="shared" si="291"/>
        <v/>
      </c>
      <c r="BE802" t="str">
        <f t="shared" si="292"/>
        <v/>
      </c>
      <c r="BF802" t="str">
        <f t="shared" si="293"/>
        <v/>
      </c>
      <c r="BG802" t="str">
        <f t="shared" si="294"/>
        <v/>
      </c>
      <c r="BJ802" s="11"/>
    </row>
    <row r="803" spans="7:62" x14ac:dyDescent="0.2">
      <c r="G803" s="1">
        <v>36864</v>
      </c>
      <c r="H803" s="1">
        <f t="shared" si="276"/>
        <v>36864</v>
      </c>
      <c r="I803">
        <v>1324.97</v>
      </c>
      <c r="J803">
        <v>450.39</v>
      </c>
      <c r="K803" t="s">
        <v>9</v>
      </c>
      <c r="M803" vm="2604">
        <f ca="1"/>
        <v>43306</v>
      </c>
      <c r="N803" s="8" vm="726">
        <f ca="1"/>
        <v>0.04</v>
      </c>
      <c r="O803" s="10">
        <f t="shared" ca="1" si="283"/>
        <v>9.9999999999999867E-2</v>
      </c>
      <c r="P803">
        <f t="shared" ca="1" si="295"/>
        <v>7</v>
      </c>
      <c r="Q803">
        <f t="shared" ca="1" si="296"/>
        <v>2018</v>
      </c>
      <c r="R803" t="str">
        <f t="shared" ca="1" si="275"/>
        <v/>
      </c>
      <c r="S803" t="str">
        <f t="shared" ca="1" si="284"/>
        <v/>
      </c>
      <c r="T803" t="str">
        <f t="shared" ca="1" si="285"/>
        <v/>
      </c>
      <c r="U803" t="str">
        <f t="shared" ca="1" si="286"/>
        <v/>
      </c>
      <c r="X803" s="11"/>
      <c r="AB803" s="8"/>
      <c r="AC803" s="10"/>
      <c r="AH803" vm="1589">
        <f ca="1"/>
        <v>42074</v>
      </c>
      <c r="AI803" s="9" vm="2605">
        <f ca="1"/>
        <v>121.04</v>
      </c>
      <c r="AJ803" s="11">
        <f t="shared" ca="1" si="277"/>
        <v>1.6606080634500975E-2</v>
      </c>
      <c r="AK803">
        <f t="shared" ca="1" si="278"/>
        <v>3</v>
      </c>
      <c r="AL803">
        <f t="shared" ca="1" si="279"/>
        <v>2015</v>
      </c>
      <c r="AM803" t="str">
        <f t="shared" ca="1" si="287"/>
        <v/>
      </c>
      <c r="AN803" t="str">
        <f t="shared" ca="1" si="288"/>
        <v/>
      </c>
      <c r="AO803" t="str">
        <f t="shared" ca="1" si="289"/>
        <v/>
      </c>
      <c r="AP803" t="str">
        <f t="shared" ca="1" si="290"/>
        <v/>
      </c>
      <c r="AS803" s="11"/>
      <c r="AZ803" s="9"/>
      <c r="BA803" s="11" t="e">
        <f t="shared" si="280"/>
        <v>#DIV/0!</v>
      </c>
      <c r="BB803">
        <f t="shared" si="281"/>
        <v>1</v>
      </c>
      <c r="BC803">
        <f t="shared" si="282"/>
        <v>1900</v>
      </c>
      <c r="BD803" t="str">
        <f t="shared" si="291"/>
        <v/>
      </c>
      <c r="BE803" t="str">
        <f t="shared" si="292"/>
        <v/>
      </c>
      <c r="BF803" t="str">
        <f t="shared" si="293"/>
        <v/>
      </c>
      <c r="BG803" t="str">
        <f t="shared" si="294"/>
        <v/>
      </c>
      <c r="BJ803" s="11"/>
    </row>
    <row r="804" spans="7:62" x14ac:dyDescent="0.2">
      <c r="G804" s="1">
        <v>36865</v>
      </c>
      <c r="H804" s="1">
        <f t="shared" si="276"/>
        <v>36865</v>
      </c>
      <c r="I804">
        <v>1376.54</v>
      </c>
      <c r="J804">
        <v>471.17</v>
      </c>
      <c r="K804" t="s">
        <v>9</v>
      </c>
      <c r="M804" vm="2606">
        <f ca="1"/>
        <v>43308</v>
      </c>
      <c r="N804" s="8" vm="2177">
        <f ca="1"/>
        <v>4.3999999999999997E-2</v>
      </c>
      <c r="O804" s="10">
        <f t="shared" ca="1" si="283"/>
        <v>-6.8181818181818121E-2</v>
      </c>
      <c r="P804">
        <f t="shared" ca="1" si="295"/>
        <v>7</v>
      </c>
      <c r="Q804">
        <f t="shared" ca="1" si="296"/>
        <v>2018</v>
      </c>
      <c r="R804" t="str">
        <f t="shared" ca="1" si="275"/>
        <v/>
      </c>
      <c r="S804" t="str">
        <f t="shared" ca="1" si="284"/>
        <v/>
      </c>
      <c r="T804" t="str">
        <f t="shared" ca="1" si="285"/>
        <v/>
      </c>
      <c r="U804" t="str">
        <f t="shared" ca="1" si="286"/>
        <v/>
      </c>
      <c r="X804" s="11"/>
      <c r="AB804" s="8"/>
      <c r="AC804" s="10"/>
      <c r="AH804" vm="2607">
        <f ca="1"/>
        <v>42075</v>
      </c>
      <c r="AI804" s="9" vm="2608">
        <f ca="1"/>
        <v>123.05</v>
      </c>
      <c r="AJ804" s="11">
        <f t="shared" ca="1" si="277"/>
        <v>-3.5757822023567698E-3</v>
      </c>
      <c r="AK804">
        <f t="shared" ca="1" si="278"/>
        <v>3</v>
      </c>
      <c r="AL804">
        <f t="shared" ca="1" si="279"/>
        <v>2015</v>
      </c>
      <c r="AM804" t="str">
        <f t="shared" ca="1" si="287"/>
        <v/>
      </c>
      <c r="AN804" t="str">
        <f t="shared" ca="1" si="288"/>
        <v/>
      </c>
      <c r="AO804" t="str">
        <f t="shared" ca="1" si="289"/>
        <v/>
      </c>
      <c r="AP804" t="str">
        <f t="shared" ca="1" si="290"/>
        <v/>
      </c>
      <c r="AS804" s="11"/>
      <c r="AZ804" s="9"/>
      <c r="BA804" s="11" t="e">
        <f t="shared" si="280"/>
        <v>#DIV/0!</v>
      </c>
      <c r="BB804">
        <f t="shared" si="281"/>
        <v>1</v>
      </c>
      <c r="BC804">
        <f t="shared" si="282"/>
        <v>1900</v>
      </c>
      <c r="BD804" t="str">
        <f t="shared" si="291"/>
        <v/>
      </c>
      <c r="BE804" t="str">
        <f t="shared" si="292"/>
        <v/>
      </c>
      <c r="BF804" t="str">
        <f t="shared" si="293"/>
        <v/>
      </c>
      <c r="BG804" t="str">
        <f t="shared" si="294"/>
        <v/>
      </c>
      <c r="BJ804" s="11"/>
    </row>
    <row r="805" spans="7:62" x14ac:dyDescent="0.2">
      <c r="G805" s="1">
        <v>36866</v>
      </c>
      <c r="H805" s="1">
        <f t="shared" si="276"/>
        <v>36866</v>
      </c>
      <c r="I805">
        <v>1351.46</v>
      </c>
      <c r="J805">
        <v>463.54</v>
      </c>
      <c r="K805" t="s">
        <v>9</v>
      </c>
      <c r="M805" vm="2609">
        <f ca="1"/>
        <v>43311</v>
      </c>
      <c r="N805" s="8" vm="2197">
        <f ca="1"/>
        <v>4.1000000000000002E-2</v>
      </c>
      <c r="O805" s="10">
        <f t="shared" ca="1" si="283"/>
        <v>-0.19512195121951215</v>
      </c>
      <c r="P805">
        <f t="shared" ca="1" si="295"/>
        <v>7</v>
      </c>
      <c r="Q805">
        <f t="shared" ca="1" si="296"/>
        <v>2018</v>
      </c>
      <c r="R805" t="str">
        <f t="shared" ca="1" si="275"/>
        <v/>
      </c>
      <c r="S805" t="str">
        <f t="shared" ca="1" si="284"/>
        <v/>
      </c>
      <c r="T805" t="str">
        <f t="shared" ca="1" si="285"/>
        <v/>
      </c>
      <c r="U805" t="str">
        <f t="shared" ca="1" si="286"/>
        <v/>
      </c>
      <c r="X805" s="11"/>
      <c r="AB805" s="8"/>
      <c r="AC805" s="10"/>
      <c r="AH805" vm="1592">
        <f ca="1"/>
        <v>42076</v>
      </c>
      <c r="AI805" s="9" vm="2610">
        <f ca="1"/>
        <v>122.61</v>
      </c>
      <c r="AJ805" s="11">
        <f t="shared" ca="1" si="277"/>
        <v>5.8722779544897463E-3</v>
      </c>
      <c r="AK805">
        <f t="shared" ca="1" si="278"/>
        <v>3</v>
      </c>
      <c r="AL805">
        <f t="shared" ca="1" si="279"/>
        <v>2015</v>
      </c>
      <c r="AM805" t="str">
        <f t="shared" ca="1" si="287"/>
        <v/>
      </c>
      <c r="AN805" t="str">
        <f t="shared" ca="1" si="288"/>
        <v/>
      </c>
      <c r="AO805" t="str">
        <f t="shared" ca="1" si="289"/>
        <v/>
      </c>
      <c r="AP805" t="str">
        <f t="shared" ca="1" si="290"/>
        <v/>
      </c>
      <c r="AS805" s="11"/>
      <c r="AZ805" s="9"/>
      <c r="BA805" s="11" t="e">
        <f t="shared" si="280"/>
        <v>#DIV/0!</v>
      </c>
      <c r="BB805">
        <f t="shared" si="281"/>
        <v>1</v>
      </c>
      <c r="BC805">
        <f t="shared" si="282"/>
        <v>1900</v>
      </c>
      <c r="BD805" t="str">
        <f t="shared" si="291"/>
        <v/>
      </c>
      <c r="BE805" t="str">
        <f t="shared" si="292"/>
        <v/>
      </c>
      <c r="BF805" t="str">
        <f t="shared" si="293"/>
        <v/>
      </c>
      <c r="BG805" t="str">
        <f t="shared" si="294"/>
        <v/>
      </c>
      <c r="BJ805" s="11"/>
    </row>
    <row r="806" spans="7:62" x14ac:dyDescent="0.2">
      <c r="G806" s="1">
        <v>36867</v>
      </c>
      <c r="H806" s="1">
        <f t="shared" si="276"/>
        <v>36867</v>
      </c>
      <c r="I806">
        <v>1343.55</v>
      </c>
      <c r="J806">
        <v>461.1</v>
      </c>
      <c r="K806" t="s">
        <v>9</v>
      </c>
      <c r="M806" vm="2611">
        <f ca="1"/>
        <v>43312</v>
      </c>
      <c r="N806" s="8" vm="447">
        <f ca="1"/>
        <v>3.3000000000000002E-2</v>
      </c>
      <c r="O806" s="10">
        <f t="shared" ca="1" si="283"/>
        <v>-9.0909090909090939E-2</v>
      </c>
      <c r="P806">
        <f t="shared" ca="1" si="295"/>
        <v>7</v>
      </c>
      <c r="Q806">
        <f t="shared" ca="1" si="296"/>
        <v>2018</v>
      </c>
      <c r="R806" t="str">
        <f t="shared" ca="1" si="275"/>
        <v/>
      </c>
      <c r="S806" t="str">
        <f t="shared" ca="1" si="284"/>
        <v/>
      </c>
      <c r="T806" t="str">
        <f t="shared" ca="1" si="285"/>
        <v>Fin</v>
      </c>
      <c r="U806" vm="447">
        <f t="shared" ca="1" si="286"/>
        <v>3.3000000000000002E-2</v>
      </c>
      <c r="X806" s="11"/>
      <c r="AA806" s="14"/>
      <c r="AB806" s="8"/>
      <c r="AC806" s="10"/>
      <c r="AH806" vm="2612">
        <f ca="1"/>
        <v>42079</v>
      </c>
      <c r="AI806" s="9" vm="2613">
        <f ca="1"/>
        <v>123.33</v>
      </c>
      <c r="AJ806" s="11">
        <f t="shared" ca="1" si="277"/>
        <v>2.6757479931889261E-3</v>
      </c>
      <c r="AK806">
        <f t="shared" ca="1" si="278"/>
        <v>3</v>
      </c>
      <c r="AL806">
        <f t="shared" ca="1" si="279"/>
        <v>2015</v>
      </c>
      <c r="AM806" t="str">
        <f t="shared" ca="1" si="287"/>
        <v/>
      </c>
      <c r="AN806" t="str">
        <f t="shared" ca="1" si="288"/>
        <v/>
      </c>
      <c r="AO806" t="str">
        <f t="shared" ca="1" si="289"/>
        <v/>
      </c>
      <c r="AP806" t="str">
        <f t="shared" ca="1" si="290"/>
        <v/>
      </c>
      <c r="AS806" s="11"/>
      <c r="AZ806" s="9"/>
      <c r="BA806" s="11" t="e">
        <f t="shared" si="280"/>
        <v>#DIV/0!</v>
      </c>
      <c r="BB806">
        <f t="shared" si="281"/>
        <v>1</v>
      </c>
      <c r="BC806">
        <f t="shared" si="282"/>
        <v>1900</v>
      </c>
      <c r="BD806" t="str">
        <f t="shared" si="291"/>
        <v/>
      </c>
      <c r="BE806" t="str">
        <f t="shared" si="292"/>
        <v/>
      </c>
      <c r="BF806" t="str">
        <f t="shared" si="293"/>
        <v/>
      </c>
      <c r="BG806" t="str">
        <f t="shared" si="294"/>
        <v/>
      </c>
      <c r="BJ806" s="11"/>
    </row>
    <row r="807" spans="7:62" x14ac:dyDescent="0.2">
      <c r="G807" s="1">
        <v>36868</v>
      </c>
      <c r="H807" s="1">
        <f t="shared" si="276"/>
        <v>36868</v>
      </c>
      <c r="I807">
        <v>1369.89</v>
      </c>
      <c r="J807">
        <v>479.07</v>
      </c>
      <c r="K807" t="s">
        <v>9</v>
      </c>
      <c r="M807" vm="2614">
        <f ca="1"/>
        <v>43313</v>
      </c>
      <c r="N807" s="8" vm="532">
        <f ca="1"/>
        <v>0.03</v>
      </c>
      <c r="O807" s="10">
        <f t="shared" ca="1" si="283"/>
        <v>-6.6666666666666652E-2</v>
      </c>
      <c r="P807">
        <f t="shared" ca="1" si="295"/>
        <v>8</v>
      </c>
      <c r="Q807">
        <f t="shared" ca="1" si="296"/>
        <v>2018</v>
      </c>
      <c r="R807" t="str">
        <f t="shared" ca="1" si="275"/>
        <v>Start</v>
      </c>
      <c r="S807" vm="532">
        <f t="shared" ca="1" si="284"/>
        <v>0.03</v>
      </c>
      <c r="T807" t="str">
        <f t="shared" ca="1" si="285"/>
        <v/>
      </c>
      <c r="U807" t="str">
        <f t="shared" ca="1" si="286"/>
        <v/>
      </c>
      <c r="X807" s="11"/>
      <c r="Y807" s="14"/>
      <c r="AB807" s="8"/>
      <c r="AC807" s="10"/>
      <c r="AH807" vm="2615">
        <f ca="1"/>
        <v>42080</v>
      </c>
      <c r="AI807" s="9" vm="2616">
        <f ca="1"/>
        <v>123.66</v>
      </c>
      <c r="AJ807" s="11">
        <f t="shared" ca="1" si="277"/>
        <v>8.0058224163028768E-3</v>
      </c>
      <c r="AK807">
        <f t="shared" ca="1" si="278"/>
        <v>3</v>
      </c>
      <c r="AL807">
        <f t="shared" ca="1" si="279"/>
        <v>2015</v>
      </c>
      <c r="AM807" t="str">
        <f t="shared" ca="1" si="287"/>
        <v/>
      </c>
      <c r="AN807" t="str">
        <f t="shared" ca="1" si="288"/>
        <v/>
      </c>
      <c r="AO807" t="str">
        <f t="shared" ca="1" si="289"/>
        <v/>
      </c>
      <c r="AP807" t="str">
        <f t="shared" ca="1" si="290"/>
        <v/>
      </c>
      <c r="AS807" s="11"/>
      <c r="AZ807" s="9"/>
      <c r="BA807" s="11" t="e">
        <f t="shared" si="280"/>
        <v>#DIV/0!</v>
      </c>
      <c r="BB807">
        <f t="shared" si="281"/>
        <v>1</v>
      </c>
      <c r="BC807">
        <f t="shared" si="282"/>
        <v>1900</v>
      </c>
      <c r="BD807" t="str">
        <f t="shared" si="291"/>
        <v/>
      </c>
      <c r="BE807" t="str">
        <f t="shared" si="292"/>
        <v/>
      </c>
      <c r="BF807" t="str">
        <f t="shared" si="293"/>
        <v/>
      </c>
      <c r="BG807" t="str">
        <f t="shared" si="294"/>
        <v/>
      </c>
      <c r="BJ807" s="11"/>
    </row>
    <row r="808" spans="7:62" x14ac:dyDescent="0.2">
      <c r="G808" s="1">
        <v>36871</v>
      </c>
      <c r="H808" s="1">
        <f t="shared" si="276"/>
        <v>36871</v>
      </c>
      <c r="I808">
        <v>1380.2</v>
      </c>
      <c r="J808">
        <v>487.23</v>
      </c>
      <c r="K808" t="s">
        <v>9</v>
      </c>
      <c r="M808" vm="2617">
        <f ca="1"/>
        <v>43314</v>
      </c>
      <c r="N808" s="8" vm="2618">
        <f ca="1"/>
        <v>2.8000000000000001E-2</v>
      </c>
      <c r="O808" s="10">
        <f t="shared" ca="1" si="283"/>
        <v>3.5714285714285809E-2</v>
      </c>
      <c r="P808">
        <f t="shared" ca="1" si="295"/>
        <v>8</v>
      </c>
      <c r="Q808">
        <f t="shared" ca="1" si="296"/>
        <v>2018</v>
      </c>
      <c r="R808" t="str">
        <f t="shared" ca="1" si="275"/>
        <v/>
      </c>
      <c r="S808" t="str">
        <f t="shared" ca="1" si="284"/>
        <v/>
      </c>
      <c r="T808" t="str">
        <f t="shared" ca="1" si="285"/>
        <v/>
      </c>
      <c r="U808" t="str">
        <f t="shared" ca="1" si="286"/>
        <v/>
      </c>
      <c r="X808" s="11"/>
      <c r="AB808" s="8"/>
      <c r="AC808" s="10"/>
      <c r="AH808" vm="2619">
        <f ca="1"/>
        <v>42081</v>
      </c>
      <c r="AI808" s="9" vm="2620">
        <f ca="1"/>
        <v>124.65</v>
      </c>
      <c r="AJ808" s="11">
        <f t="shared" ca="1" si="277"/>
        <v>1.9253910950660647E-3</v>
      </c>
      <c r="AK808">
        <f t="shared" ca="1" si="278"/>
        <v>3</v>
      </c>
      <c r="AL808">
        <f t="shared" ca="1" si="279"/>
        <v>2015</v>
      </c>
      <c r="AM808" t="str">
        <f t="shared" ca="1" si="287"/>
        <v/>
      </c>
      <c r="AN808" t="str">
        <f t="shared" ca="1" si="288"/>
        <v/>
      </c>
      <c r="AO808" t="str">
        <f t="shared" ca="1" si="289"/>
        <v/>
      </c>
      <c r="AP808" t="str">
        <f t="shared" ca="1" si="290"/>
        <v/>
      </c>
      <c r="AS808" s="11"/>
      <c r="AZ808" s="9"/>
      <c r="BA808" s="11" t="e">
        <f t="shared" si="280"/>
        <v>#DIV/0!</v>
      </c>
      <c r="BB808">
        <f t="shared" si="281"/>
        <v>1</v>
      </c>
      <c r="BC808">
        <f t="shared" si="282"/>
        <v>1900</v>
      </c>
      <c r="BD808" t="str">
        <f t="shared" si="291"/>
        <v/>
      </c>
      <c r="BE808" t="str">
        <f t="shared" si="292"/>
        <v/>
      </c>
      <c r="BF808" t="str">
        <f t="shared" si="293"/>
        <v/>
      </c>
      <c r="BG808" t="str">
        <f t="shared" si="294"/>
        <v/>
      </c>
      <c r="BJ808" s="11"/>
    </row>
    <row r="809" spans="7:62" x14ac:dyDescent="0.2">
      <c r="G809" s="1">
        <v>36872</v>
      </c>
      <c r="H809" s="1">
        <f t="shared" si="276"/>
        <v>36872</v>
      </c>
      <c r="I809">
        <v>1371.18</v>
      </c>
      <c r="J809">
        <v>477.76</v>
      </c>
      <c r="K809" t="s">
        <v>9</v>
      </c>
      <c r="M809" vm="2621">
        <f ca="1"/>
        <v>43315</v>
      </c>
      <c r="N809" s="8" vm="2622">
        <f ca="1"/>
        <v>2.9000000000000001E-2</v>
      </c>
      <c r="O809" s="10">
        <f t="shared" ca="1" si="283"/>
        <v>3.4482758620689502E-2</v>
      </c>
      <c r="P809">
        <f t="shared" ca="1" si="295"/>
        <v>8</v>
      </c>
      <c r="Q809">
        <f t="shared" ca="1" si="296"/>
        <v>2018</v>
      </c>
      <c r="R809" t="str">
        <f t="shared" ca="1" si="275"/>
        <v/>
      </c>
      <c r="S809" t="str">
        <f t="shared" ca="1" si="284"/>
        <v/>
      </c>
      <c r="T809" t="str">
        <f t="shared" ca="1" si="285"/>
        <v/>
      </c>
      <c r="U809" t="str">
        <f t="shared" ca="1" si="286"/>
        <v/>
      </c>
      <c r="X809" s="11"/>
      <c r="AB809" s="8"/>
      <c r="AC809" s="10"/>
      <c r="AH809" vm="2623">
        <f ca="1"/>
        <v>42082</v>
      </c>
      <c r="AI809" s="9" vm="2624">
        <f ca="1"/>
        <v>124.89</v>
      </c>
      <c r="AJ809" s="11">
        <f t="shared" ca="1" si="277"/>
        <v>8.807750820722271E-3</v>
      </c>
      <c r="AK809">
        <f t="shared" ca="1" si="278"/>
        <v>3</v>
      </c>
      <c r="AL809">
        <f t="shared" ca="1" si="279"/>
        <v>2015</v>
      </c>
      <c r="AM809" t="str">
        <f t="shared" ca="1" si="287"/>
        <v/>
      </c>
      <c r="AN809" t="str">
        <f t="shared" ca="1" si="288"/>
        <v/>
      </c>
      <c r="AO809" t="str">
        <f t="shared" ca="1" si="289"/>
        <v/>
      </c>
      <c r="AP809" t="str">
        <f t="shared" ca="1" si="290"/>
        <v/>
      </c>
      <c r="AS809" s="11"/>
      <c r="AZ809" s="9"/>
      <c r="BA809" s="11" t="e">
        <f t="shared" si="280"/>
        <v>#DIV/0!</v>
      </c>
      <c r="BB809">
        <f t="shared" si="281"/>
        <v>1</v>
      </c>
      <c r="BC809">
        <f t="shared" si="282"/>
        <v>1900</v>
      </c>
      <c r="BD809" t="str">
        <f t="shared" si="291"/>
        <v/>
      </c>
      <c r="BE809" t="str">
        <f t="shared" si="292"/>
        <v/>
      </c>
      <c r="BF809" t="str">
        <f t="shared" si="293"/>
        <v/>
      </c>
      <c r="BG809" t="str">
        <f t="shared" si="294"/>
        <v/>
      </c>
      <c r="BJ809" s="11"/>
    </row>
    <row r="810" spans="7:62" x14ac:dyDescent="0.2">
      <c r="G810" s="1">
        <v>36873</v>
      </c>
      <c r="H810" s="1">
        <f t="shared" si="276"/>
        <v>36873</v>
      </c>
      <c r="I810">
        <v>1359.99</v>
      </c>
      <c r="J810">
        <v>469.91</v>
      </c>
      <c r="K810" t="s">
        <v>9</v>
      </c>
      <c r="M810" vm="2625">
        <f ca="1"/>
        <v>43318</v>
      </c>
      <c r="N810" s="8" vm="532">
        <f ca="1"/>
        <v>0.03</v>
      </c>
      <c r="O810" s="10">
        <f t="shared" ca="1" si="283"/>
        <v>0</v>
      </c>
      <c r="P810">
        <f t="shared" ca="1" si="295"/>
        <v>8</v>
      </c>
      <c r="Q810">
        <f t="shared" ca="1" si="296"/>
        <v>2018</v>
      </c>
      <c r="R810" t="str">
        <f t="shared" ca="1" si="275"/>
        <v/>
      </c>
      <c r="S810" t="str">
        <f t="shared" ca="1" si="284"/>
        <v/>
      </c>
      <c r="T810" t="str">
        <f t="shared" ca="1" si="285"/>
        <v/>
      </c>
      <c r="U810" t="str">
        <f t="shared" ca="1" si="286"/>
        <v/>
      </c>
      <c r="X810" s="11"/>
      <c r="AB810" s="8"/>
      <c r="AC810" s="10"/>
      <c r="AH810" vm="2626">
        <f ca="1"/>
        <v>42083</v>
      </c>
      <c r="AI810" s="9" vm="2627">
        <f ca="1"/>
        <v>125.99</v>
      </c>
      <c r="AJ810" s="11">
        <f t="shared" ca="1" si="277"/>
        <v>-8.7308516548934012E-4</v>
      </c>
      <c r="AK810">
        <f t="shared" ca="1" si="278"/>
        <v>3</v>
      </c>
      <c r="AL810">
        <f t="shared" ca="1" si="279"/>
        <v>2015</v>
      </c>
      <c r="AM810" t="str">
        <f t="shared" ca="1" si="287"/>
        <v/>
      </c>
      <c r="AN810" t="str">
        <f t="shared" ca="1" si="288"/>
        <v/>
      </c>
      <c r="AO810" t="str">
        <f t="shared" ca="1" si="289"/>
        <v/>
      </c>
      <c r="AP810" t="str">
        <f t="shared" ca="1" si="290"/>
        <v/>
      </c>
      <c r="AS810" s="11"/>
      <c r="AZ810" s="9"/>
      <c r="BA810" s="11" t="e">
        <f t="shared" si="280"/>
        <v>#DIV/0!</v>
      </c>
      <c r="BB810">
        <f t="shared" si="281"/>
        <v>1</v>
      </c>
      <c r="BC810">
        <f t="shared" si="282"/>
        <v>1900</v>
      </c>
      <c r="BD810" t="str">
        <f t="shared" si="291"/>
        <v/>
      </c>
      <c r="BE810" t="str">
        <f t="shared" si="292"/>
        <v/>
      </c>
      <c r="BF810" t="str">
        <f t="shared" si="293"/>
        <v/>
      </c>
      <c r="BG810" t="str">
        <f t="shared" si="294"/>
        <v/>
      </c>
      <c r="BJ810" s="11"/>
    </row>
    <row r="811" spans="7:62" x14ac:dyDescent="0.2">
      <c r="G811" s="1">
        <v>36874</v>
      </c>
      <c r="H811" s="1">
        <f t="shared" si="276"/>
        <v>36874</v>
      </c>
      <c r="I811">
        <v>1340.93</v>
      </c>
      <c r="J811">
        <v>461.82</v>
      </c>
      <c r="K811" t="s">
        <v>9</v>
      </c>
      <c r="M811" vm="2628">
        <f ca="1"/>
        <v>43319</v>
      </c>
      <c r="N811" s="8" vm="532">
        <f ca="1"/>
        <v>0.03</v>
      </c>
      <c r="O811" s="10">
        <f t="shared" ca="1" si="283"/>
        <v>6.6666666666666652E-2</v>
      </c>
      <c r="P811">
        <f t="shared" ca="1" si="295"/>
        <v>8</v>
      </c>
      <c r="Q811">
        <f t="shared" ca="1" si="296"/>
        <v>2018</v>
      </c>
      <c r="R811" t="str">
        <f t="shared" ca="1" si="275"/>
        <v/>
      </c>
      <c r="S811" t="str">
        <f t="shared" ca="1" si="284"/>
        <v/>
      </c>
      <c r="T811" t="str">
        <f t="shared" ca="1" si="285"/>
        <v/>
      </c>
      <c r="U811" t="str">
        <f t="shared" ca="1" si="286"/>
        <v/>
      </c>
      <c r="X811" s="11"/>
      <c r="AB811" s="8"/>
      <c r="AC811" s="10"/>
      <c r="AH811" vm="1594">
        <f ca="1"/>
        <v>42086</v>
      </c>
      <c r="AI811" s="9" vm="2629">
        <f ca="1"/>
        <v>125.88</v>
      </c>
      <c r="AJ811" s="11">
        <f t="shared" ca="1" si="277"/>
        <v>-2.3832221163011535E-4</v>
      </c>
      <c r="AK811">
        <f t="shared" ca="1" si="278"/>
        <v>3</v>
      </c>
      <c r="AL811">
        <f t="shared" ca="1" si="279"/>
        <v>2015</v>
      </c>
      <c r="AM811" t="str">
        <f t="shared" ca="1" si="287"/>
        <v/>
      </c>
      <c r="AN811" t="str">
        <f t="shared" ca="1" si="288"/>
        <v/>
      </c>
      <c r="AO811" t="str">
        <f t="shared" ca="1" si="289"/>
        <v/>
      </c>
      <c r="AP811" t="str">
        <f t="shared" ca="1" si="290"/>
        <v/>
      </c>
      <c r="AS811" s="11"/>
      <c r="AZ811" s="9"/>
      <c r="BA811" s="11" t="e">
        <f t="shared" si="280"/>
        <v>#DIV/0!</v>
      </c>
      <c r="BB811">
        <f t="shared" si="281"/>
        <v>1</v>
      </c>
      <c r="BC811">
        <f t="shared" si="282"/>
        <v>1900</v>
      </c>
      <c r="BD811" t="str">
        <f t="shared" si="291"/>
        <v/>
      </c>
      <c r="BE811" t="str">
        <f t="shared" si="292"/>
        <v/>
      </c>
      <c r="BF811" t="str">
        <f t="shared" si="293"/>
        <v/>
      </c>
      <c r="BG811" t="str">
        <f t="shared" si="294"/>
        <v/>
      </c>
      <c r="BJ811" s="11"/>
    </row>
    <row r="812" spans="7:62" x14ac:dyDescent="0.2">
      <c r="G812" s="1">
        <v>36875</v>
      </c>
      <c r="H812" s="1">
        <f t="shared" si="276"/>
        <v>36875</v>
      </c>
      <c r="I812">
        <v>1312.15</v>
      </c>
      <c r="J812">
        <v>458.03</v>
      </c>
      <c r="K812" t="s">
        <v>9</v>
      </c>
      <c r="M812" vm="2630">
        <f ca="1"/>
        <v>43320</v>
      </c>
      <c r="N812" s="8" vm="448">
        <f ca="1"/>
        <v>3.2000000000000001E-2</v>
      </c>
      <c r="O812" s="10">
        <f t="shared" ca="1" si="283"/>
        <v>9.375E-2</v>
      </c>
      <c r="P812">
        <f t="shared" ca="1" si="295"/>
        <v>8</v>
      </c>
      <c r="Q812">
        <f t="shared" ca="1" si="296"/>
        <v>2018</v>
      </c>
      <c r="R812" t="str">
        <f t="shared" ca="1" si="275"/>
        <v/>
      </c>
      <c r="S812" t="str">
        <f t="shared" ca="1" si="284"/>
        <v/>
      </c>
      <c r="T812" t="str">
        <f t="shared" ca="1" si="285"/>
        <v/>
      </c>
      <c r="U812" t="str">
        <f t="shared" ca="1" si="286"/>
        <v/>
      </c>
      <c r="X812" s="11"/>
      <c r="AB812" s="8"/>
      <c r="AC812" s="10"/>
      <c r="AH812" vm="2631">
        <f ca="1"/>
        <v>42087</v>
      </c>
      <c r="AI812" s="9" vm="2632">
        <f ca="1"/>
        <v>125.85</v>
      </c>
      <c r="AJ812" s="11">
        <f t="shared" ca="1" si="277"/>
        <v>-2.6857369884783489E-2</v>
      </c>
      <c r="AK812">
        <f t="shared" ca="1" si="278"/>
        <v>3</v>
      </c>
      <c r="AL812">
        <f t="shared" ca="1" si="279"/>
        <v>2015</v>
      </c>
      <c r="AM812" t="str">
        <f t="shared" ca="1" si="287"/>
        <v/>
      </c>
      <c r="AN812" t="str">
        <f t="shared" ca="1" si="288"/>
        <v/>
      </c>
      <c r="AO812" t="str">
        <f t="shared" ca="1" si="289"/>
        <v/>
      </c>
      <c r="AP812" t="str">
        <f t="shared" ca="1" si="290"/>
        <v/>
      </c>
      <c r="AS812" s="11"/>
      <c r="AZ812" s="9"/>
      <c r="BA812" s="11" t="e">
        <f t="shared" si="280"/>
        <v>#DIV/0!</v>
      </c>
      <c r="BB812">
        <f t="shared" si="281"/>
        <v>1</v>
      </c>
      <c r="BC812">
        <f t="shared" si="282"/>
        <v>1900</v>
      </c>
      <c r="BD812" t="str">
        <f t="shared" si="291"/>
        <v/>
      </c>
      <c r="BE812" t="str">
        <f t="shared" si="292"/>
        <v/>
      </c>
      <c r="BF812" t="str">
        <f t="shared" si="293"/>
        <v/>
      </c>
      <c r="BG812" t="str">
        <f t="shared" si="294"/>
        <v/>
      </c>
      <c r="BJ812" s="11"/>
    </row>
    <row r="813" spans="7:62" x14ac:dyDescent="0.2">
      <c r="G813" s="1">
        <v>36878</v>
      </c>
      <c r="H813" s="1">
        <f t="shared" si="276"/>
        <v>36878</v>
      </c>
      <c r="I813">
        <v>1322.74</v>
      </c>
      <c r="J813">
        <v>463.25</v>
      </c>
      <c r="K813" t="s">
        <v>9</v>
      </c>
      <c r="M813" vm="2633">
        <f ca="1"/>
        <v>43321</v>
      </c>
      <c r="N813" s="8" vm="455">
        <f ca="1"/>
        <v>3.5000000000000003E-2</v>
      </c>
      <c r="O813" s="10">
        <f t="shared" ca="1" si="283"/>
        <v>0.14285714285714279</v>
      </c>
      <c r="P813">
        <f t="shared" ca="1" si="295"/>
        <v>8</v>
      </c>
      <c r="Q813">
        <f t="shared" ca="1" si="296"/>
        <v>2018</v>
      </c>
      <c r="R813" t="str">
        <f t="shared" ca="1" si="275"/>
        <v/>
      </c>
      <c r="S813" t="str">
        <f t="shared" ca="1" si="284"/>
        <v/>
      </c>
      <c r="T813" t="str">
        <f t="shared" ca="1" si="285"/>
        <v/>
      </c>
      <c r="U813" t="str">
        <f t="shared" ca="1" si="286"/>
        <v/>
      </c>
      <c r="X813" s="11"/>
      <c r="AB813" s="8"/>
      <c r="AC813" s="10"/>
      <c r="AH813" vm="2634">
        <f ca="1"/>
        <v>42088</v>
      </c>
      <c r="AI813" s="9" vm="2635">
        <f ca="1"/>
        <v>122.47</v>
      </c>
      <c r="AJ813" s="11">
        <f t="shared" ca="1" si="277"/>
        <v>-1.2247897444273015E-3</v>
      </c>
      <c r="AK813">
        <f t="shared" ca="1" si="278"/>
        <v>3</v>
      </c>
      <c r="AL813">
        <f t="shared" ca="1" si="279"/>
        <v>2015</v>
      </c>
      <c r="AM813" t="str">
        <f t="shared" ca="1" si="287"/>
        <v/>
      </c>
      <c r="AN813" t="str">
        <f t="shared" ca="1" si="288"/>
        <v/>
      </c>
      <c r="AO813" t="str">
        <f t="shared" ca="1" si="289"/>
        <v/>
      </c>
      <c r="AP813" t="str">
        <f t="shared" ca="1" si="290"/>
        <v/>
      </c>
      <c r="AS813" s="11"/>
      <c r="AZ813" s="9"/>
      <c r="BA813" s="11" t="e">
        <f t="shared" si="280"/>
        <v>#DIV/0!</v>
      </c>
      <c r="BB813">
        <f t="shared" si="281"/>
        <v>1</v>
      </c>
      <c r="BC813">
        <f t="shared" si="282"/>
        <v>1900</v>
      </c>
      <c r="BD813" t="str">
        <f t="shared" si="291"/>
        <v/>
      </c>
      <c r="BE813" t="str">
        <f t="shared" si="292"/>
        <v/>
      </c>
      <c r="BF813" t="str">
        <f t="shared" si="293"/>
        <v/>
      </c>
      <c r="BG813" t="str">
        <f t="shared" si="294"/>
        <v/>
      </c>
      <c r="BJ813" s="11"/>
    </row>
    <row r="814" spans="7:62" x14ac:dyDescent="0.2">
      <c r="G814" s="1">
        <v>36879</v>
      </c>
      <c r="H814" s="1">
        <f t="shared" si="276"/>
        <v>36879</v>
      </c>
      <c r="I814">
        <v>1305.5999999999999</v>
      </c>
      <c r="J814">
        <v>458.78</v>
      </c>
      <c r="K814" t="s">
        <v>9</v>
      </c>
      <c r="M814" vm="2636">
        <f ca="1"/>
        <v>43322</v>
      </c>
      <c r="N814" s="8" vm="726">
        <f ca="1"/>
        <v>0.04</v>
      </c>
      <c r="O814" s="10">
        <f t="shared" ca="1" si="283"/>
        <v>-0.12499999999999989</v>
      </c>
      <c r="P814">
        <f t="shared" ca="1" si="295"/>
        <v>8</v>
      </c>
      <c r="Q814">
        <f t="shared" ca="1" si="296"/>
        <v>2018</v>
      </c>
      <c r="R814" t="str">
        <f t="shared" ca="1" si="275"/>
        <v/>
      </c>
      <c r="S814" t="str">
        <f t="shared" ca="1" si="284"/>
        <v/>
      </c>
      <c r="T814" t="str">
        <f t="shared" ca="1" si="285"/>
        <v/>
      </c>
      <c r="U814" t="str">
        <f t="shared" ca="1" si="286"/>
        <v/>
      </c>
      <c r="X814" s="11"/>
      <c r="AB814" s="8"/>
      <c r="AC814" s="10"/>
      <c r="AH814" vm="2637">
        <f ca="1"/>
        <v>42089</v>
      </c>
      <c r="AI814" s="9" vm="2638">
        <f ca="1"/>
        <v>122.32</v>
      </c>
      <c r="AJ814" s="11">
        <f t="shared" ca="1" si="277"/>
        <v>6.3767168083714854E-3</v>
      </c>
      <c r="AK814">
        <f t="shared" ca="1" si="278"/>
        <v>3</v>
      </c>
      <c r="AL814">
        <f t="shared" ca="1" si="279"/>
        <v>2015</v>
      </c>
      <c r="AM814" t="str">
        <f t="shared" ca="1" si="287"/>
        <v/>
      </c>
      <c r="AN814" t="str">
        <f t="shared" ca="1" si="288"/>
        <v/>
      </c>
      <c r="AO814" t="str">
        <f t="shared" ca="1" si="289"/>
        <v/>
      </c>
      <c r="AP814" t="str">
        <f t="shared" ca="1" si="290"/>
        <v/>
      </c>
      <c r="AS814" s="11"/>
      <c r="AZ814" s="9"/>
      <c r="BA814" s="11" t="e">
        <f t="shared" si="280"/>
        <v>#DIV/0!</v>
      </c>
      <c r="BB814">
        <f t="shared" si="281"/>
        <v>1</v>
      </c>
      <c r="BC814">
        <f t="shared" si="282"/>
        <v>1900</v>
      </c>
      <c r="BD814" t="str">
        <f t="shared" si="291"/>
        <v/>
      </c>
      <c r="BE814" t="str">
        <f t="shared" si="292"/>
        <v/>
      </c>
      <c r="BF814" t="str">
        <f t="shared" si="293"/>
        <v/>
      </c>
      <c r="BG814" t="str">
        <f t="shared" si="294"/>
        <v/>
      </c>
      <c r="BJ814" s="11"/>
    </row>
    <row r="815" spans="7:62" x14ac:dyDescent="0.2">
      <c r="G815" s="1">
        <v>36880</v>
      </c>
      <c r="H815" s="1">
        <f t="shared" si="276"/>
        <v>36880</v>
      </c>
      <c r="I815">
        <v>1264.74</v>
      </c>
      <c r="J815">
        <v>443.8</v>
      </c>
      <c r="K815" t="s">
        <v>9</v>
      </c>
      <c r="M815" vm="2639">
        <f ca="1"/>
        <v>43325</v>
      </c>
      <c r="N815" s="8" vm="455">
        <f ca="1"/>
        <v>3.5000000000000003E-2</v>
      </c>
      <c r="O815" s="10">
        <f t="shared" ca="1" si="283"/>
        <v>-8.5714285714285743E-2</v>
      </c>
      <c r="P815">
        <f t="shared" ca="1" si="295"/>
        <v>8</v>
      </c>
      <c r="Q815">
        <f t="shared" ca="1" si="296"/>
        <v>2018</v>
      </c>
      <c r="R815" t="str">
        <f t="shared" ca="1" si="275"/>
        <v/>
      </c>
      <c r="S815" t="str">
        <f t="shared" ca="1" si="284"/>
        <v/>
      </c>
      <c r="T815" t="str">
        <f t="shared" ca="1" si="285"/>
        <v/>
      </c>
      <c r="U815" t="str">
        <f t="shared" ca="1" si="286"/>
        <v/>
      </c>
      <c r="X815" s="11"/>
      <c r="AB815" s="8"/>
      <c r="AC815" s="10"/>
      <c r="AH815" vm="1597">
        <f ca="1"/>
        <v>42090</v>
      </c>
      <c r="AI815" s="9" vm="2640">
        <f ca="1"/>
        <v>123.1</v>
      </c>
      <c r="AJ815" s="11">
        <f t="shared" ca="1" si="277"/>
        <v>1.3566206336312003E-2</v>
      </c>
      <c r="AK815">
        <f t="shared" ca="1" si="278"/>
        <v>3</v>
      </c>
      <c r="AL815">
        <f t="shared" ca="1" si="279"/>
        <v>2015</v>
      </c>
      <c r="AM815" t="str">
        <f t="shared" ca="1" si="287"/>
        <v/>
      </c>
      <c r="AN815" t="str">
        <f t="shared" ca="1" si="288"/>
        <v/>
      </c>
      <c r="AO815" t="str">
        <f t="shared" ca="1" si="289"/>
        <v/>
      </c>
      <c r="AP815" t="str">
        <f t="shared" ca="1" si="290"/>
        <v/>
      </c>
      <c r="AS815" s="11"/>
      <c r="AZ815" s="9"/>
      <c r="BA815" s="11" t="e">
        <f t="shared" si="280"/>
        <v>#DIV/0!</v>
      </c>
      <c r="BB815">
        <f t="shared" si="281"/>
        <v>1</v>
      </c>
      <c r="BC815">
        <f t="shared" si="282"/>
        <v>1900</v>
      </c>
      <c r="BD815" t="str">
        <f t="shared" si="291"/>
        <v/>
      </c>
      <c r="BE815" t="str">
        <f t="shared" si="292"/>
        <v/>
      </c>
      <c r="BF815" t="str">
        <f t="shared" si="293"/>
        <v/>
      </c>
      <c r="BG815" t="str">
        <f t="shared" si="294"/>
        <v/>
      </c>
      <c r="BJ815" s="11"/>
    </row>
    <row r="816" spans="7:62" x14ac:dyDescent="0.2">
      <c r="G816" s="1">
        <v>36881</v>
      </c>
      <c r="H816" s="1">
        <f t="shared" si="276"/>
        <v>36881</v>
      </c>
      <c r="I816">
        <v>1274.8599999999999</v>
      </c>
      <c r="J816">
        <v>447.03</v>
      </c>
      <c r="K816" t="s">
        <v>9</v>
      </c>
      <c r="M816" vm="2641">
        <f ca="1"/>
        <v>43328</v>
      </c>
      <c r="N816" s="8" vm="448">
        <f ca="1"/>
        <v>3.2000000000000001E-2</v>
      </c>
      <c r="O816" s="10">
        <f t="shared" ca="1" si="283"/>
        <v>3.125E-2</v>
      </c>
      <c r="P816">
        <f t="shared" ca="1" si="295"/>
        <v>8</v>
      </c>
      <c r="Q816">
        <f t="shared" ca="1" si="296"/>
        <v>2018</v>
      </c>
      <c r="R816" t="str">
        <f t="shared" ca="1" si="275"/>
        <v/>
      </c>
      <c r="S816" t="str">
        <f t="shared" ca="1" si="284"/>
        <v/>
      </c>
      <c r="T816" t="str">
        <f t="shared" ca="1" si="285"/>
        <v/>
      </c>
      <c r="U816" t="str">
        <f t="shared" ca="1" si="286"/>
        <v/>
      </c>
      <c r="X816" s="11"/>
      <c r="AB816" s="8"/>
      <c r="AC816" s="10"/>
      <c r="AH816" vm="2642">
        <f ca="1"/>
        <v>42093</v>
      </c>
      <c r="AI816" s="9" vm="2643">
        <f ca="1"/>
        <v>124.77</v>
      </c>
      <c r="AJ816" s="11">
        <f t="shared" ca="1" si="277"/>
        <v>-3.2058988538911093E-3</v>
      </c>
      <c r="AK816">
        <f t="shared" ca="1" si="278"/>
        <v>3</v>
      </c>
      <c r="AL816">
        <f t="shared" ca="1" si="279"/>
        <v>2015</v>
      </c>
      <c r="AM816" t="str">
        <f t="shared" ca="1" si="287"/>
        <v/>
      </c>
      <c r="AN816" t="str">
        <f t="shared" ca="1" si="288"/>
        <v/>
      </c>
      <c r="AO816" t="str">
        <f t="shared" ca="1" si="289"/>
        <v/>
      </c>
      <c r="AP816" t="str">
        <f t="shared" ca="1" si="290"/>
        <v/>
      </c>
      <c r="AS816" s="11"/>
      <c r="AZ816" s="9"/>
      <c r="BA816" s="11" t="e">
        <f t="shared" si="280"/>
        <v>#DIV/0!</v>
      </c>
      <c r="BB816">
        <f t="shared" si="281"/>
        <v>1</v>
      </c>
      <c r="BC816">
        <f t="shared" si="282"/>
        <v>1900</v>
      </c>
      <c r="BD816" t="str">
        <f t="shared" si="291"/>
        <v/>
      </c>
      <c r="BE816" t="str">
        <f t="shared" si="292"/>
        <v/>
      </c>
      <c r="BF816" t="str">
        <f t="shared" si="293"/>
        <v/>
      </c>
      <c r="BG816" t="str">
        <f t="shared" si="294"/>
        <v/>
      </c>
      <c r="BJ816" s="11"/>
    </row>
    <row r="817" spans="7:62" x14ac:dyDescent="0.2">
      <c r="G817" s="1">
        <v>36882</v>
      </c>
      <c r="H817" s="1">
        <f t="shared" si="276"/>
        <v>36882</v>
      </c>
      <c r="I817">
        <v>1305.97</v>
      </c>
      <c r="J817">
        <v>462.99</v>
      </c>
      <c r="K817" t="s">
        <v>9</v>
      </c>
      <c r="M817" vm="2644">
        <f ca="1"/>
        <v>43329</v>
      </c>
      <c r="N817" s="8" vm="447">
        <f ca="1"/>
        <v>3.3000000000000002E-2</v>
      </c>
      <c r="O817" s="10">
        <f t="shared" ca="1" si="283"/>
        <v>-3.0303030303030276E-2</v>
      </c>
      <c r="P817">
        <f t="shared" ca="1" si="295"/>
        <v>8</v>
      </c>
      <c r="Q817">
        <f t="shared" ca="1" si="296"/>
        <v>2018</v>
      </c>
      <c r="R817" t="str">
        <f t="shared" ca="1" si="275"/>
        <v/>
      </c>
      <c r="S817" t="str">
        <f t="shared" ca="1" si="284"/>
        <v/>
      </c>
      <c r="T817" t="str">
        <f t="shared" ca="1" si="285"/>
        <v/>
      </c>
      <c r="U817" t="str">
        <f t="shared" ca="1" si="286"/>
        <v/>
      </c>
      <c r="X817" s="11"/>
      <c r="AB817" s="8"/>
      <c r="AC817" s="10"/>
      <c r="AH817" vm="1599">
        <f ca="1"/>
        <v>42094</v>
      </c>
      <c r="AI817" s="9" vm="255">
        <f ca="1"/>
        <v>124.37</v>
      </c>
      <c r="AJ817" s="11">
        <f t="shared" ca="1" si="277"/>
        <v>4.0202621210894129E-4</v>
      </c>
      <c r="AK817">
        <f t="shared" ca="1" si="278"/>
        <v>3</v>
      </c>
      <c r="AL817">
        <f t="shared" ca="1" si="279"/>
        <v>2015</v>
      </c>
      <c r="AM817" t="str">
        <f t="shared" ca="1" si="287"/>
        <v/>
      </c>
      <c r="AN817" t="str">
        <f t="shared" ca="1" si="288"/>
        <v/>
      </c>
      <c r="AO817" t="str">
        <f t="shared" ca="1" si="289"/>
        <v>End</v>
      </c>
      <c r="AP817" vm="255">
        <f t="shared" ca="1" si="290"/>
        <v>124.37</v>
      </c>
      <c r="AS817" s="11"/>
      <c r="AZ817" s="9"/>
      <c r="BA817" s="11" t="e">
        <f t="shared" si="280"/>
        <v>#DIV/0!</v>
      </c>
      <c r="BB817">
        <f t="shared" si="281"/>
        <v>1</v>
      </c>
      <c r="BC817">
        <f t="shared" si="282"/>
        <v>1900</v>
      </c>
      <c r="BD817" t="str">
        <f t="shared" si="291"/>
        <v/>
      </c>
      <c r="BE817" t="str">
        <f t="shared" si="292"/>
        <v/>
      </c>
      <c r="BF817" t="str">
        <f t="shared" si="293"/>
        <v/>
      </c>
      <c r="BG817" t="str">
        <f t="shared" si="294"/>
        <v/>
      </c>
      <c r="BJ817" s="11"/>
    </row>
    <row r="818" spans="7:62" x14ac:dyDescent="0.2">
      <c r="G818" s="1">
        <v>36882</v>
      </c>
      <c r="H818" s="1">
        <f t="shared" si="276"/>
        <v>36882</v>
      </c>
      <c r="I818">
        <v>1305.97</v>
      </c>
      <c r="J818">
        <v>462.99</v>
      </c>
      <c r="K818" t="s">
        <v>9</v>
      </c>
      <c r="M818" vm="2645">
        <f ca="1"/>
        <v>43332</v>
      </c>
      <c r="N818" s="8" vm="448">
        <f ca="1"/>
        <v>3.2000000000000001E-2</v>
      </c>
      <c r="O818" s="10">
        <f t="shared" ca="1" si="283"/>
        <v>-0.125</v>
      </c>
      <c r="P818">
        <f t="shared" ca="1" si="295"/>
        <v>8</v>
      </c>
      <c r="Q818">
        <f t="shared" ca="1" si="296"/>
        <v>2018</v>
      </c>
      <c r="R818" t="str">
        <f t="shared" ca="1" si="275"/>
        <v/>
      </c>
      <c r="S818" t="str">
        <f t="shared" ca="1" si="284"/>
        <v/>
      </c>
      <c r="T818" t="str">
        <f t="shared" ca="1" si="285"/>
        <v/>
      </c>
      <c r="U818" t="str">
        <f t="shared" ca="1" si="286"/>
        <v/>
      </c>
      <c r="X818" s="11"/>
      <c r="AB818" s="8"/>
      <c r="AC818" s="10"/>
      <c r="AH818" vm="2646">
        <f ca="1"/>
        <v>42095</v>
      </c>
      <c r="AI818" s="9" vm="261">
        <f ca="1"/>
        <v>124.42</v>
      </c>
      <c r="AJ818" s="11">
        <f t="shared" ca="1" si="277"/>
        <v>1.8485773991319121E-3</v>
      </c>
      <c r="AK818">
        <f t="shared" ca="1" si="278"/>
        <v>4</v>
      </c>
      <c r="AL818">
        <f t="shared" ca="1" si="279"/>
        <v>2015</v>
      </c>
      <c r="AM818" t="str">
        <f t="shared" ca="1" si="287"/>
        <v>Start</v>
      </c>
      <c r="AN818" vm="261">
        <f t="shared" ca="1" si="288"/>
        <v>124.42</v>
      </c>
      <c r="AO818" t="str">
        <f t="shared" ca="1" si="289"/>
        <v/>
      </c>
      <c r="AP818" t="str">
        <f t="shared" ca="1" si="290"/>
        <v/>
      </c>
      <c r="AS818" s="11"/>
      <c r="AZ818" s="9"/>
      <c r="BA818" s="11" t="e">
        <f t="shared" si="280"/>
        <v>#DIV/0!</v>
      </c>
      <c r="BB818">
        <f t="shared" si="281"/>
        <v>1</v>
      </c>
      <c r="BC818">
        <f t="shared" si="282"/>
        <v>1900</v>
      </c>
      <c r="BD818" t="str">
        <f t="shared" si="291"/>
        <v/>
      </c>
      <c r="BE818" t="str">
        <f t="shared" si="292"/>
        <v/>
      </c>
      <c r="BF818" t="str">
        <f t="shared" si="293"/>
        <v/>
      </c>
      <c r="BG818" t="str">
        <f t="shared" si="294"/>
        <v/>
      </c>
      <c r="BJ818" s="11"/>
    </row>
    <row r="819" spans="7:62" x14ac:dyDescent="0.2">
      <c r="G819" s="1">
        <v>36886</v>
      </c>
      <c r="H819" s="1">
        <f t="shared" si="276"/>
        <v>36886</v>
      </c>
      <c r="I819">
        <v>1315.19</v>
      </c>
      <c r="J819">
        <v>466.63</v>
      </c>
      <c r="K819" t="s">
        <v>9</v>
      </c>
      <c r="M819" vm="2647">
        <f ca="1"/>
        <v>43334</v>
      </c>
      <c r="N819" s="8" vm="2618">
        <f ca="1"/>
        <v>2.8000000000000001E-2</v>
      </c>
      <c r="O819" s="10">
        <f t="shared" ca="1" si="283"/>
        <v>0</v>
      </c>
      <c r="P819">
        <f t="shared" ca="1" si="295"/>
        <v>8</v>
      </c>
      <c r="Q819">
        <f t="shared" ca="1" si="296"/>
        <v>2018</v>
      </c>
      <c r="R819" t="str">
        <f t="shared" ca="1" si="275"/>
        <v/>
      </c>
      <c r="S819" t="str">
        <f t="shared" ca="1" si="284"/>
        <v/>
      </c>
      <c r="T819" t="str">
        <f t="shared" ca="1" si="285"/>
        <v/>
      </c>
      <c r="U819" t="str">
        <f t="shared" ca="1" si="286"/>
        <v/>
      </c>
      <c r="X819" s="11"/>
      <c r="AB819" s="8"/>
      <c r="AC819" s="10"/>
      <c r="AH819" vm="2648">
        <f ca="1"/>
        <v>42096</v>
      </c>
      <c r="AI819" s="9" vm="2620">
        <f ca="1"/>
        <v>124.65</v>
      </c>
      <c r="AJ819" s="11">
        <f t="shared" ca="1" si="277"/>
        <v>4.4123545928600461E-3</v>
      </c>
      <c r="AK819">
        <f t="shared" ca="1" si="278"/>
        <v>4</v>
      </c>
      <c r="AL819">
        <f t="shared" ca="1" si="279"/>
        <v>2015</v>
      </c>
      <c r="AM819" t="str">
        <f t="shared" ca="1" si="287"/>
        <v/>
      </c>
      <c r="AN819" t="str">
        <f t="shared" ca="1" si="288"/>
        <v/>
      </c>
      <c r="AO819" t="str">
        <f t="shared" ca="1" si="289"/>
        <v/>
      </c>
      <c r="AP819" t="str">
        <f t="shared" ca="1" si="290"/>
        <v/>
      </c>
      <c r="AS819" s="11"/>
      <c r="AZ819" s="9"/>
      <c r="BA819" s="11" t="e">
        <f t="shared" si="280"/>
        <v>#DIV/0!</v>
      </c>
      <c r="BB819">
        <f t="shared" si="281"/>
        <v>1</v>
      </c>
      <c r="BC819">
        <f t="shared" si="282"/>
        <v>1900</v>
      </c>
      <c r="BD819" t="str">
        <f t="shared" si="291"/>
        <v/>
      </c>
      <c r="BE819" t="str">
        <f t="shared" si="292"/>
        <v/>
      </c>
      <c r="BF819" t="str">
        <f t="shared" si="293"/>
        <v/>
      </c>
      <c r="BG819" t="str">
        <f t="shared" si="294"/>
        <v/>
      </c>
      <c r="BJ819" s="11"/>
    </row>
    <row r="820" spans="7:62" x14ac:dyDescent="0.2">
      <c r="G820" s="1">
        <v>36887</v>
      </c>
      <c r="H820" s="1">
        <f t="shared" si="276"/>
        <v>36887</v>
      </c>
      <c r="I820">
        <v>1328.92</v>
      </c>
      <c r="J820">
        <v>479.3</v>
      </c>
      <c r="K820" t="s">
        <v>9</v>
      </c>
      <c r="M820" vm="2649">
        <f ca="1"/>
        <v>43335</v>
      </c>
      <c r="N820" s="8" vm="2618">
        <f ca="1"/>
        <v>2.8000000000000001E-2</v>
      </c>
      <c r="O820" s="10">
        <f t="shared" ca="1" si="283"/>
        <v>0</v>
      </c>
      <c r="P820">
        <f t="shared" ca="1" si="295"/>
        <v>8</v>
      </c>
      <c r="Q820">
        <f t="shared" ca="1" si="296"/>
        <v>2018</v>
      </c>
      <c r="R820" t="str">
        <f t="shared" ca="1" si="275"/>
        <v/>
      </c>
      <c r="S820" t="str">
        <f t="shared" ca="1" si="284"/>
        <v/>
      </c>
      <c r="T820" t="str">
        <f t="shared" ca="1" si="285"/>
        <v/>
      </c>
      <c r="U820" t="str">
        <f t="shared" ca="1" si="286"/>
        <v/>
      </c>
      <c r="X820" s="11"/>
      <c r="AB820" s="8"/>
      <c r="AC820" s="10"/>
      <c r="AH820" vm="2650">
        <f ca="1"/>
        <v>42100</v>
      </c>
      <c r="AI820" s="9" vm="2651">
        <f ca="1"/>
        <v>125.2</v>
      </c>
      <c r="AJ820" s="11">
        <f t="shared" ca="1" si="277"/>
        <v>-6.389776357827448E-3</v>
      </c>
      <c r="AK820">
        <f t="shared" ca="1" si="278"/>
        <v>4</v>
      </c>
      <c r="AL820">
        <f t="shared" ca="1" si="279"/>
        <v>2015</v>
      </c>
      <c r="AM820" t="str">
        <f t="shared" ca="1" si="287"/>
        <v/>
      </c>
      <c r="AN820" t="str">
        <f t="shared" ca="1" si="288"/>
        <v/>
      </c>
      <c r="AO820" t="str">
        <f t="shared" ca="1" si="289"/>
        <v/>
      </c>
      <c r="AP820" t="str">
        <f t="shared" ca="1" si="290"/>
        <v/>
      </c>
      <c r="AS820" s="11"/>
      <c r="AZ820" s="9"/>
      <c r="BA820" s="11" t="e">
        <f t="shared" si="280"/>
        <v>#DIV/0!</v>
      </c>
      <c r="BB820">
        <f t="shared" si="281"/>
        <v>1</v>
      </c>
      <c r="BC820">
        <f t="shared" si="282"/>
        <v>1900</v>
      </c>
      <c r="BD820" t="str">
        <f t="shared" si="291"/>
        <v/>
      </c>
      <c r="BE820" t="str">
        <f t="shared" si="292"/>
        <v/>
      </c>
      <c r="BF820" t="str">
        <f t="shared" si="293"/>
        <v/>
      </c>
      <c r="BG820" t="str">
        <f t="shared" si="294"/>
        <v/>
      </c>
      <c r="BJ820" s="11"/>
    </row>
    <row r="821" spans="7:62" x14ac:dyDescent="0.2">
      <c r="G821" s="1">
        <v>36888</v>
      </c>
      <c r="H821" s="1">
        <f t="shared" si="276"/>
        <v>36888</v>
      </c>
      <c r="I821">
        <v>1334.22</v>
      </c>
      <c r="J821">
        <v>494.03</v>
      </c>
      <c r="K821" t="s">
        <v>9</v>
      </c>
      <c r="M821" vm="2652">
        <f ca="1"/>
        <v>43336</v>
      </c>
      <c r="N821" s="8" vm="2618">
        <f ca="1"/>
        <v>2.8000000000000001E-2</v>
      </c>
      <c r="O821" s="10">
        <f t="shared" ca="1" si="283"/>
        <v>0</v>
      </c>
      <c r="P821">
        <f t="shared" ca="1" si="295"/>
        <v>8</v>
      </c>
      <c r="Q821">
        <f t="shared" ca="1" si="296"/>
        <v>2018</v>
      </c>
      <c r="R821" t="str">
        <f t="shared" ca="1" si="275"/>
        <v/>
      </c>
      <c r="S821" t="str">
        <f t="shared" ca="1" si="284"/>
        <v/>
      </c>
      <c r="T821" t="str">
        <f t="shared" ca="1" si="285"/>
        <v/>
      </c>
      <c r="U821" t="str">
        <f t="shared" ca="1" si="286"/>
        <v/>
      </c>
      <c r="X821" s="11"/>
      <c r="AB821" s="8"/>
      <c r="AC821" s="10"/>
      <c r="AH821" vm="2653">
        <f ca="1"/>
        <v>42101</v>
      </c>
      <c r="AI821" s="9" vm="2654">
        <f ca="1"/>
        <v>124.4</v>
      </c>
      <c r="AJ821" s="11">
        <f t="shared" ca="1" si="277"/>
        <v>8.6012861736333157E-3</v>
      </c>
      <c r="AK821">
        <f t="shared" ca="1" si="278"/>
        <v>4</v>
      </c>
      <c r="AL821">
        <f t="shared" ca="1" si="279"/>
        <v>2015</v>
      </c>
      <c r="AM821" t="str">
        <f t="shared" ca="1" si="287"/>
        <v/>
      </c>
      <c r="AN821" t="str">
        <f t="shared" ca="1" si="288"/>
        <v/>
      </c>
      <c r="AO821" t="str">
        <f t="shared" ca="1" si="289"/>
        <v/>
      </c>
      <c r="AP821" t="str">
        <f t="shared" ca="1" si="290"/>
        <v/>
      </c>
      <c r="AS821" s="11"/>
      <c r="AZ821" s="9"/>
      <c r="BA821" s="11" t="e">
        <f t="shared" si="280"/>
        <v>#DIV/0!</v>
      </c>
      <c r="BB821">
        <f t="shared" si="281"/>
        <v>1</v>
      </c>
      <c r="BC821">
        <f t="shared" si="282"/>
        <v>1900</v>
      </c>
      <c r="BD821" t="str">
        <f t="shared" si="291"/>
        <v/>
      </c>
      <c r="BE821" t="str">
        <f t="shared" si="292"/>
        <v/>
      </c>
      <c r="BF821" t="str">
        <f t="shared" si="293"/>
        <v/>
      </c>
      <c r="BG821" t="str">
        <f t="shared" si="294"/>
        <v/>
      </c>
      <c r="BJ821" s="11"/>
    </row>
    <row r="822" spans="7:62" x14ac:dyDescent="0.2">
      <c r="G822" s="1">
        <v>36889</v>
      </c>
      <c r="H822" s="1">
        <f t="shared" si="276"/>
        <v>36889</v>
      </c>
      <c r="I822">
        <v>1320.28</v>
      </c>
      <c r="J822">
        <v>483.53</v>
      </c>
      <c r="K822" t="s">
        <v>9</v>
      </c>
      <c r="M822" vm="2655">
        <f ca="1"/>
        <v>43339</v>
      </c>
      <c r="N822" s="8" vm="2618">
        <f ca="1"/>
        <v>2.8000000000000001E-2</v>
      </c>
      <c r="O822" s="10">
        <f t="shared" ca="1" si="283"/>
        <v>-3.5714285714285698E-2</v>
      </c>
      <c r="P822">
        <f t="shared" ca="1" si="295"/>
        <v>8</v>
      </c>
      <c r="Q822">
        <f t="shared" ca="1" si="296"/>
        <v>2018</v>
      </c>
      <c r="R822" t="str">
        <f t="shared" ca="1" si="275"/>
        <v/>
      </c>
      <c r="S822" t="str">
        <f t="shared" ca="1" si="284"/>
        <v/>
      </c>
      <c r="T822" t="str">
        <f t="shared" ca="1" si="285"/>
        <v/>
      </c>
      <c r="U822" t="str">
        <f t="shared" ca="1" si="286"/>
        <v/>
      </c>
      <c r="X822" s="11"/>
      <c r="AB822" s="8"/>
      <c r="AC822" s="10"/>
      <c r="AH822" vm="1602">
        <f ca="1"/>
        <v>42102</v>
      </c>
      <c r="AI822" s="9" vm="2656">
        <f ca="1"/>
        <v>125.47</v>
      </c>
      <c r="AJ822" s="11">
        <f t="shared" ca="1" si="277"/>
        <v>-3.5865147047102752E-3</v>
      </c>
      <c r="AK822">
        <f t="shared" ca="1" si="278"/>
        <v>4</v>
      </c>
      <c r="AL822">
        <f t="shared" ca="1" si="279"/>
        <v>2015</v>
      </c>
      <c r="AM822" t="str">
        <f t="shared" ca="1" si="287"/>
        <v/>
      </c>
      <c r="AN822" t="str">
        <f t="shared" ca="1" si="288"/>
        <v/>
      </c>
      <c r="AO822" t="str">
        <f t="shared" ca="1" si="289"/>
        <v/>
      </c>
      <c r="AP822" t="str">
        <f t="shared" ca="1" si="290"/>
        <v/>
      </c>
      <c r="AS822" s="11"/>
      <c r="AZ822" s="9"/>
      <c r="BA822" s="11" t="e">
        <f t="shared" si="280"/>
        <v>#DIV/0!</v>
      </c>
      <c r="BB822">
        <f t="shared" si="281"/>
        <v>1</v>
      </c>
      <c r="BC822">
        <f t="shared" si="282"/>
        <v>1900</v>
      </c>
      <c r="BD822" t="str">
        <f t="shared" si="291"/>
        <v/>
      </c>
      <c r="BE822" t="str">
        <f t="shared" si="292"/>
        <v/>
      </c>
      <c r="BF822" t="str">
        <f t="shared" si="293"/>
        <v/>
      </c>
      <c r="BG822" t="str">
        <f t="shared" si="294"/>
        <v/>
      </c>
      <c r="BJ822" s="11"/>
    </row>
    <row r="823" spans="7:62" x14ac:dyDescent="0.2">
      <c r="G823" s="1">
        <v>36889</v>
      </c>
      <c r="H823" s="1">
        <f t="shared" si="276"/>
        <v>36889</v>
      </c>
      <c r="I823">
        <v>1320.28</v>
      </c>
      <c r="J823">
        <v>483.53</v>
      </c>
      <c r="K823" t="s">
        <v>9</v>
      </c>
      <c r="M823" vm="2657">
        <f ca="1"/>
        <v>43342</v>
      </c>
      <c r="N823" s="8" vm="533">
        <f ca="1"/>
        <v>2.7E-2</v>
      </c>
      <c r="O823" s="10">
        <f t="shared" ca="1" si="283"/>
        <v>-7.4074074074073959E-2</v>
      </c>
      <c r="P823">
        <f t="shared" ca="1" si="295"/>
        <v>8</v>
      </c>
      <c r="Q823">
        <f t="shared" ca="1" si="296"/>
        <v>2018</v>
      </c>
      <c r="R823" t="str">
        <f t="shared" ca="1" si="275"/>
        <v/>
      </c>
      <c r="S823" t="str">
        <f t="shared" ca="1" si="284"/>
        <v/>
      </c>
      <c r="T823" t="str">
        <f t="shared" ca="1" si="285"/>
        <v>Fin</v>
      </c>
      <c r="U823" vm="533">
        <f t="shared" ca="1" si="286"/>
        <v>2.7E-2</v>
      </c>
      <c r="X823" s="11"/>
      <c r="AA823" s="14"/>
      <c r="AB823" s="8"/>
      <c r="AC823" s="10"/>
      <c r="AH823" vm="1604">
        <f ca="1"/>
        <v>42103</v>
      </c>
      <c r="AI823" s="9" vm="2658">
        <f ca="1"/>
        <v>125.02</v>
      </c>
      <c r="AJ823" s="11">
        <f t="shared" ca="1" si="277"/>
        <v>4.7992321228604862E-3</v>
      </c>
      <c r="AK823">
        <f t="shared" ca="1" si="278"/>
        <v>4</v>
      </c>
      <c r="AL823">
        <f t="shared" ca="1" si="279"/>
        <v>2015</v>
      </c>
      <c r="AM823" t="str">
        <f t="shared" ca="1" si="287"/>
        <v/>
      </c>
      <c r="AN823" t="str">
        <f t="shared" ca="1" si="288"/>
        <v/>
      </c>
      <c r="AO823" t="str">
        <f t="shared" ca="1" si="289"/>
        <v/>
      </c>
      <c r="AP823" t="str">
        <f t="shared" ca="1" si="290"/>
        <v/>
      </c>
      <c r="AS823" s="11"/>
      <c r="AZ823" s="9"/>
      <c r="BA823" s="11" t="e">
        <f t="shared" si="280"/>
        <v>#DIV/0!</v>
      </c>
      <c r="BB823">
        <f t="shared" si="281"/>
        <v>1</v>
      </c>
      <c r="BC823">
        <f t="shared" si="282"/>
        <v>1900</v>
      </c>
      <c r="BD823" t="str">
        <f t="shared" si="291"/>
        <v/>
      </c>
      <c r="BE823" t="str">
        <f t="shared" si="292"/>
        <v/>
      </c>
      <c r="BF823" t="str">
        <f t="shared" si="293"/>
        <v/>
      </c>
      <c r="BG823" t="str">
        <f t="shared" si="294"/>
        <v/>
      </c>
      <c r="BJ823" s="11"/>
    </row>
    <row r="824" spans="7:62" x14ac:dyDescent="0.2">
      <c r="G824" s="1">
        <v>36893</v>
      </c>
      <c r="H824" s="1">
        <f t="shared" si="276"/>
        <v>36893</v>
      </c>
      <c r="I824">
        <v>1283.27</v>
      </c>
      <c r="J824">
        <v>462.49</v>
      </c>
      <c r="K824" t="s">
        <v>9</v>
      </c>
      <c r="M824" vm="2659">
        <f ca="1"/>
        <v>43347</v>
      </c>
      <c r="N824" s="8" vm="541">
        <f ca="1"/>
        <v>2.5000000000000001E-2</v>
      </c>
      <c r="O824" s="10">
        <f t="shared" ca="1" si="283"/>
        <v>3.9999999999999813E-2</v>
      </c>
      <c r="P824">
        <f t="shared" ca="1" si="295"/>
        <v>9</v>
      </c>
      <c r="Q824">
        <f t="shared" ca="1" si="296"/>
        <v>2018</v>
      </c>
      <c r="R824" t="str">
        <f t="shared" ca="1" si="275"/>
        <v>Start</v>
      </c>
      <c r="S824" vm="541">
        <f t="shared" ca="1" si="284"/>
        <v>2.5000000000000001E-2</v>
      </c>
      <c r="T824" t="str">
        <f t="shared" ca="1" si="285"/>
        <v/>
      </c>
      <c r="U824" t="str">
        <f t="shared" ca="1" si="286"/>
        <v/>
      </c>
      <c r="X824" s="11"/>
      <c r="Y824" s="14"/>
      <c r="AB824" s="8"/>
      <c r="AC824" s="10"/>
      <c r="AH824" vm="1606">
        <f ca="1"/>
        <v>42104</v>
      </c>
      <c r="AI824" s="9" vm="2660">
        <f ca="1"/>
        <v>125.62</v>
      </c>
      <c r="AJ824" s="11">
        <f t="shared" ca="1" si="277"/>
        <v>6.3684126731411439E-4</v>
      </c>
      <c r="AK824">
        <f t="shared" ca="1" si="278"/>
        <v>4</v>
      </c>
      <c r="AL824">
        <f t="shared" ca="1" si="279"/>
        <v>2015</v>
      </c>
      <c r="AM824" t="str">
        <f t="shared" ca="1" si="287"/>
        <v/>
      </c>
      <c r="AN824" t="str">
        <f t="shared" ca="1" si="288"/>
        <v/>
      </c>
      <c r="AO824" t="str">
        <f t="shared" ca="1" si="289"/>
        <v/>
      </c>
      <c r="AP824" t="str">
        <f t="shared" ca="1" si="290"/>
        <v/>
      </c>
      <c r="AS824" s="11"/>
      <c r="AZ824" s="9"/>
      <c r="BA824" s="11" t="e">
        <f t="shared" si="280"/>
        <v>#DIV/0!</v>
      </c>
      <c r="BB824">
        <f t="shared" si="281"/>
        <v>1</v>
      </c>
      <c r="BC824">
        <f t="shared" si="282"/>
        <v>1900</v>
      </c>
      <c r="BD824" t="str">
        <f t="shared" si="291"/>
        <v/>
      </c>
      <c r="BE824" t="str">
        <f t="shared" si="292"/>
        <v/>
      </c>
      <c r="BF824" t="str">
        <f t="shared" si="293"/>
        <v/>
      </c>
      <c r="BG824" t="str">
        <f t="shared" si="294"/>
        <v/>
      </c>
      <c r="BJ824" s="11"/>
    </row>
    <row r="825" spans="7:62" x14ac:dyDescent="0.2">
      <c r="G825" s="1">
        <v>36894</v>
      </c>
      <c r="H825" s="1">
        <f t="shared" si="276"/>
        <v>36894</v>
      </c>
      <c r="I825">
        <v>1347.56</v>
      </c>
      <c r="J825">
        <v>484.39</v>
      </c>
      <c r="K825" t="s">
        <v>9</v>
      </c>
      <c r="M825" vm="2661">
        <f ca="1"/>
        <v>43348</v>
      </c>
      <c r="N825" s="8" vm="2662">
        <f ca="1"/>
        <v>2.5999999999999999E-2</v>
      </c>
      <c r="O825" s="10">
        <f t="shared" ca="1" si="283"/>
        <v>-3.8461538461538325E-2</v>
      </c>
      <c r="P825">
        <f t="shared" ca="1" si="295"/>
        <v>9</v>
      </c>
      <c r="Q825">
        <f t="shared" ca="1" si="296"/>
        <v>2018</v>
      </c>
      <c r="R825" t="str">
        <f t="shared" ca="1" si="275"/>
        <v/>
      </c>
      <c r="S825" t="str">
        <f t="shared" ca="1" si="284"/>
        <v/>
      </c>
      <c r="T825" t="str">
        <f t="shared" ca="1" si="285"/>
        <v/>
      </c>
      <c r="U825" t="str">
        <f t="shared" ca="1" si="286"/>
        <v/>
      </c>
      <c r="X825" s="11"/>
      <c r="AB825" s="8"/>
      <c r="AC825" s="10"/>
      <c r="AH825" vm="1608">
        <f ca="1"/>
        <v>42107</v>
      </c>
      <c r="AI825" s="9" vm="961">
        <f ca="1"/>
        <v>125.7</v>
      </c>
      <c r="AJ825" s="11">
        <f t="shared" ca="1" si="277"/>
        <v>-2.3866348448686736E-4</v>
      </c>
      <c r="AK825">
        <f t="shared" ca="1" si="278"/>
        <v>4</v>
      </c>
      <c r="AL825">
        <f t="shared" ca="1" si="279"/>
        <v>2015</v>
      </c>
      <c r="AM825" t="str">
        <f t="shared" ca="1" si="287"/>
        <v/>
      </c>
      <c r="AN825" t="str">
        <f t="shared" ca="1" si="288"/>
        <v/>
      </c>
      <c r="AO825" t="str">
        <f t="shared" ca="1" si="289"/>
        <v/>
      </c>
      <c r="AP825" t="str">
        <f t="shared" ca="1" si="290"/>
        <v/>
      </c>
      <c r="AS825" s="11"/>
      <c r="AZ825" s="9"/>
      <c r="BA825" s="11" t="e">
        <f t="shared" si="280"/>
        <v>#DIV/0!</v>
      </c>
      <c r="BB825">
        <f t="shared" si="281"/>
        <v>1</v>
      </c>
      <c r="BC825">
        <f t="shared" si="282"/>
        <v>1900</v>
      </c>
      <c r="BD825" t="str">
        <f t="shared" si="291"/>
        <v/>
      </c>
      <c r="BE825" t="str">
        <f t="shared" si="292"/>
        <v/>
      </c>
      <c r="BF825" t="str">
        <f t="shared" si="293"/>
        <v/>
      </c>
      <c r="BG825" t="str">
        <f t="shared" si="294"/>
        <v/>
      </c>
      <c r="BJ825" s="11"/>
    </row>
    <row r="826" spans="7:62" x14ac:dyDescent="0.2">
      <c r="G826" s="1">
        <v>36895</v>
      </c>
      <c r="H826" s="1">
        <f t="shared" si="276"/>
        <v>36895</v>
      </c>
      <c r="I826">
        <v>1333.34</v>
      </c>
      <c r="J826">
        <v>477.2</v>
      </c>
      <c r="K826" t="s">
        <v>9</v>
      </c>
      <c r="M826" vm="2663">
        <f ca="1"/>
        <v>43349</v>
      </c>
      <c r="N826" s="8" vm="541">
        <f ca="1"/>
        <v>2.5000000000000001E-2</v>
      </c>
      <c r="O826" s="10">
        <f t="shared" ca="1" si="283"/>
        <v>-4.0000000000000036E-2</v>
      </c>
      <c r="P826">
        <f t="shared" ca="1" si="295"/>
        <v>9</v>
      </c>
      <c r="Q826">
        <f t="shared" ca="1" si="296"/>
        <v>2018</v>
      </c>
      <c r="R826" t="str">
        <f t="shared" ca="1" si="275"/>
        <v/>
      </c>
      <c r="S826" t="str">
        <f t="shared" ca="1" si="284"/>
        <v/>
      </c>
      <c r="T826" t="str">
        <f t="shared" ca="1" si="285"/>
        <v/>
      </c>
      <c r="U826" t="str">
        <f t="shared" ca="1" si="286"/>
        <v/>
      </c>
      <c r="X826" s="11"/>
      <c r="AB826" s="8"/>
      <c r="AC826" s="10"/>
      <c r="AH826" vm="1611">
        <f ca="1"/>
        <v>42108</v>
      </c>
      <c r="AI826" s="9" vm="2664">
        <f ca="1"/>
        <v>125.67</v>
      </c>
      <c r="AJ826" s="11">
        <f t="shared" ca="1" si="277"/>
        <v>7.0024667780694827E-3</v>
      </c>
      <c r="AK826">
        <f t="shared" ca="1" si="278"/>
        <v>4</v>
      </c>
      <c r="AL826">
        <f t="shared" ca="1" si="279"/>
        <v>2015</v>
      </c>
      <c r="AM826" t="str">
        <f t="shared" ca="1" si="287"/>
        <v/>
      </c>
      <c r="AN826" t="str">
        <f t="shared" ca="1" si="288"/>
        <v/>
      </c>
      <c r="AO826" t="str">
        <f t="shared" ca="1" si="289"/>
        <v/>
      </c>
      <c r="AP826" t="str">
        <f t="shared" ca="1" si="290"/>
        <v/>
      </c>
      <c r="AS826" s="11"/>
      <c r="AZ826" s="9"/>
      <c r="BA826" s="11" t="e">
        <f t="shared" si="280"/>
        <v>#DIV/0!</v>
      </c>
      <c r="BB826">
        <f t="shared" si="281"/>
        <v>1</v>
      </c>
      <c r="BC826">
        <f t="shared" si="282"/>
        <v>1900</v>
      </c>
      <c r="BD826" t="str">
        <f t="shared" si="291"/>
        <v/>
      </c>
      <c r="BE826" t="str">
        <f t="shared" si="292"/>
        <v/>
      </c>
      <c r="BF826" t="str">
        <f t="shared" si="293"/>
        <v/>
      </c>
      <c r="BG826" t="str">
        <f t="shared" si="294"/>
        <v/>
      </c>
      <c r="BJ826" s="11"/>
    </row>
    <row r="827" spans="7:62" x14ac:dyDescent="0.2">
      <c r="G827" s="1">
        <v>36896</v>
      </c>
      <c r="H827" s="1">
        <f t="shared" si="276"/>
        <v>36896</v>
      </c>
      <c r="I827">
        <v>1298.3499999999999</v>
      </c>
      <c r="J827">
        <v>463.14</v>
      </c>
      <c r="K827" t="s">
        <v>9</v>
      </c>
      <c r="M827" vm="2665">
        <f ca="1"/>
        <v>43350</v>
      </c>
      <c r="N827" s="8" vm="2666">
        <f ca="1"/>
        <v>2.4E-2</v>
      </c>
      <c r="O827" s="10">
        <f t="shared" ca="1" si="283"/>
        <v>0</v>
      </c>
      <c r="P827">
        <f t="shared" ca="1" si="295"/>
        <v>9</v>
      </c>
      <c r="Q827">
        <f t="shared" ca="1" si="296"/>
        <v>2018</v>
      </c>
      <c r="R827" t="str">
        <f t="shared" ref="R827:R890" ca="1" si="297">IF(MONTH(M827)&lt;&gt;MONTH(M826),"Start","")</f>
        <v/>
      </c>
      <c r="S827" t="str">
        <f t="shared" ca="1" si="284"/>
        <v/>
      </c>
      <c r="T827" t="str">
        <f t="shared" ca="1" si="285"/>
        <v/>
      </c>
      <c r="U827" t="str">
        <f t="shared" ca="1" si="286"/>
        <v/>
      </c>
      <c r="X827" s="11"/>
      <c r="AB827" s="8"/>
      <c r="AC827" s="10"/>
      <c r="AH827" vm="1614">
        <f ca="1"/>
        <v>42109</v>
      </c>
      <c r="AI827" s="9" vm="2667">
        <f ca="1"/>
        <v>126.55</v>
      </c>
      <c r="AJ827" s="11">
        <f t="shared" ca="1" si="277"/>
        <v>-5.5314105096793131E-4</v>
      </c>
      <c r="AK827">
        <f t="shared" ca="1" si="278"/>
        <v>4</v>
      </c>
      <c r="AL827">
        <f t="shared" ca="1" si="279"/>
        <v>2015</v>
      </c>
      <c r="AM827" t="str">
        <f t="shared" ca="1" si="287"/>
        <v/>
      </c>
      <c r="AN827" t="str">
        <f t="shared" ca="1" si="288"/>
        <v/>
      </c>
      <c r="AO827" t="str">
        <f t="shared" ca="1" si="289"/>
        <v/>
      </c>
      <c r="AP827" t="str">
        <f t="shared" ca="1" si="290"/>
        <v/>
      </c>
      <c r="AS827" s="11"/>
      <c r="AZ827" s="9"/>
      <c r="BA827" s="11" t="e">
        <f t="shared" si="280"/>
        <v>#DIV/0!</v>
      </c>
      <c r="BB827">
        <f t="shared" si="281"/>
        <v>1</v>
      </c>
      <c r="BC827">
        <f t="shared" si="282"/>
        <v>1900</v>
      </c>
      <c r="BD827" t="str">
        <f t="shared" si="291"/>
        <v/>
      </c>
      <c r="BE827" t="str">
        <f t="shared" si="292"/>
        <v/>
      </c>
      <c r="BF827" t="str">
        <f t="shared" si="293"/>
        <v/>
      </c>
      <c r="BG827" t="str">
        <f t="shared" si="294"/>
        <v/>
      </c>
      <c r="BJ827" s="11"/>
    </row>
    <row r="828" spans="7:62" x14ac:dyDescent="0.2">
      <c r="G828" s="1">
        <v>36899</v>
      </c>
      <c r="H828" s="1">
        <f t="shared" si="276"/>
        <v>36899</v>
      </c>
      <c r="I828">
        <v>1295.8599999999999</v>
      </c>
      <c r="J828">
        <v>461.64</v>
      </c>
      <c r="K828" t="s">
        <v>9</v>
      </c>
      <c r="M828" vm="2668">
        <f ca="1"/>
        <v>43353</v>
      </c>
      <c r="N828" s="8" vm="2666">
        <f ca="1"/>
        <v>2.4E-2</v>
      </c>
      <c r="O828" s="10">
        <f t="shared" ca="1" si="283"/>
        <v>-0.125</v>
      </c>
      <c r="P828">
        <f t="shared" ca="1" si="295"/>
        <v>9</v>
      </c>
      <c r="Q828">
        <f t="shared" ca="1" si="296"/>
        <v>2018</v>
      </c>
      <c r="R828" t="str">
        <f t="shared" ca="1" si="297"/>
        <v/>
      </c>
      <c r="S828" t="str">
        <f t="shared" ca="1" si="284"/>
        <v/>
      </c>
      <c r="T828" t="str">
        <f t="shared" ca="1" si="285"/>
        <v/>
      </c>
      <c r="U828" t="str">
        <f t="shared" ca="1" si="286"/>
        <v/>
      </c>
      <c r="X828" s="11"/>
      <c r="AB828" s="8"/>
      <c r="AC828" s="10"/>
      <c r="AH828" vm="2669">
        <f ca="1"/>
        <v>42110</v>
      </c>
      <c r="AI828" s="9" vm="2670">
        <f ca="1"/>
        <v>126.48</v>
      </c>
      <c r="AJ828" s="11">
        <f t="shared" ca="1" si="277"/>
        <v>-1.6208096141682504E-2</v>
      </c>
      <c r="AK828">
        <f t="shared" ca="1" si="278"/>
        <v>4</v>
      </c>
      <c r="AL828">
        <f t="shared" ca="1" si="279"/>
        <v>2015</v>
      </c>
      <c r="AM828" t="str">
        <f t="shared" ca="1" si="287"/>
        <v/>
      </c>
      <c r="AN828" t="str">
        <f t="shared" ca="1" si="288"/>
        <v/>
      </c>
      <c r="AO828" t="str">
        <f t="shared" ca="1" si="289"/>
        <v/>
      </c>
      <c r="AP828" t="str">
        <f t="shared" ca="1" si="290"/>
        <v/>
      </c>
      <c r="AS828" s="11"/>
      <c r="AZ828" s="9"/>
      <c r="BA828" s="11" t="e">
        <f t="shared" si="280"/>
        <v>#DIV/0!</v>
      </c>
      <c r="BB828">
        <f t="shared" si="281"/>
        <v>1</v>
      </c>
      <c r="BC828">
        <f t="shared" si="282"/>
        <v>1900</v>
      </c>
      <c r="BD828" t="str">
        <f t="shared" si="291"/>
        <v/>
      </c>
      <c r="BE828" t="str">
        <f t="shared" si="292"/>
        <v/>
      </c>
      <c r="BF828" t="str">
        <f t="shared" si="293"/>
        <v/>
      </c>
      <c r="BG828" t="str">
        <f t="shared" si="294"/>
        <v/>
      </c>
      <c r="BJ828" s="11"/>
    </row>
    <row r="829" spans="7:62" x14ac:dyDescent="0.2">
      <c r="G829" s="1">
        <v>36900</v>
      </c>
      <c r="H829" s="1">
        <f t="shared" si="276"/>
        <v>36900</v>
      </c>
      <c r="I829">
        <v>1300.8</v>
      </c>
      <c r="J829">
        <v>463.95</v>
      </c>
      <c r="K829" t="s">
        <v>9</v>
      </c>
      <c r="M829" vm="2671">
        <f ca="1"/>
        <v>43354</v>
      </c>
      <c r="N829" s="8" vm="839">
        <f ca="1"/>
        <v>2.1000000000000001E-2</v>
      </c>
      <c r="O829" s="10">
        <f t="shared" ca="1" si="283"/>
        <v>-9.5238095238095344E-2</v>
      </c>
      <c r="P829">
        <f t="shared" ca="1" si="295"/>
        <v>9</v>
      </c>
      <c r="Q829">
        <f t="shared" ca="1" si="296"/>
        <v>2018</v>
      </c>
      <c r="R829" t="str">
        <f t="shared" ca="1" si="297"/>
        <v/>
      </c>
      <c r="S829" t="str">
        <f t="shared" ca="1" si="284"/>
        <v/>
      </c>
      <c r="T829" t="str">
        <f t="shared" ca="1" si="285"/>
        <v/>
      </c>
      <c r="U829" t="str">
        <f t="shared" ca="1" si="286"/>
        <v/>
      </c>
      <c r="X829" s="11"/>
      <c r="AB829" s="8"/>
      <c r="AC829" s="10"/>
      <c r="AH829" vm="1617">
        <f ca="1"/>
        <v>42111</v>
      </c>
      <c r="AI829" s="9" vm="2672">
        <f ca="1"/>
        <v>124.43</v>
      </c>
      <c r="AJ829" s="11">
        <f t="shared" ca="1" si="277"/>
        <v>9.8047094752069519E-3</v>
      </c>
      <c r="AK829">
        <f t="shared" ca="1" si="278"/>
        <v>4</v>
      </c>
      <c r="AL829">
        <f t="shared" ca="1" si="279"/>
        <v>2015</v>
      </c>
      <c r="AM829" t="str">
        <f t="shared" ca="1" si="287"/>
        <v/>
      </c>
      <c r="AN829" t="str">
        <f t="shared" ca="1" si="288"/>
        <v/>
      </c>
      <c r="AO829" t="str">
        <f t="shared" ca="1" si="289"/>
        <v/>
      </c>
      <c r="AP829" t="str">
        <f t="shared" ca="1" si="290"/>
        <v/>
      </c>
      <c r="AS829" s="11"/>
      <c r="AZ829" s="9"/>
      <c r="BA829" s="11" t="e">
        <f t="shared" si="280"/>
        <v>#DIV/0!</v>
      </c>
      <c r="BB829">
        <f t="shared" si="281"/>
        <v>1</v>
      </c>
      <c r="BC829">
        <f t="shared" si="282"/>
        <v>1900</v>
      </c>
      <c r="BD829" t="str">
        <f t="shared" si="291"/>
        <v/>
      </c>
      <c r="BE829" t="str">
        <f t="shared" si="292"/>
        <v/>
      </c>
      <c r="BF829" t="str">
        <f t="shared" si="293"/>
        <v/>
      </c>
      <c r="BG829" t="str">
        <f t="shared" si="294"/>
        <v/>
      </c>
      <c r="BJ829" s="11"/>
    </row>
    <row r="830" spans="7:62" x14ac:dyDescent="0.2">
      <c r="G830" s="1">
        <v>36901</v>
      </c>
      <c r="H830" s="1">
        <f t="shared" si="276"/>
        <v>36901</v>
      </c>
      <c r="I830">
        <v>1313.27</v>
      </c>
      <c r="J830">
        <v>475.45</v>
      </c>
      <c r="K830" t="s">
        <v>9</v>
      </c>
      <c r="M830" vm="2673">
        <f ca="1"/>
        <v>43356</v>
      </c>
      <c r="N830" s="8" vm="551">
        <f ca="1"/>
        <v>1.9E-2</v>
      </c>
      <c r="O830" s="10">
        <f t="shared" ca="1" si="283"/>
        <v>5.2631578947368363E-2</v>
      </c>
      <c r="P830">
        <f t="shared" ca="1" si="295"/>
        <v>9</v>
      </c>
      <c r="Q830">
        <f t="shared" ca="1" si="296"/>
        <v>2018</v>
      </c>
      <c r="R830" t="str">
        <f t="shared" ca="1" si="297"/>
        <v/>
      </c>
      <c r="S830" t="str">
        <f t="shared" ca="1" si="284"/>
        <v/>
      </c>
      <c r="T830" t="str">
        <f t="shared" ca="1" si="285"/>
        <v/>
      </c>
      <c r="U830" t="str">
        <f t="shared" ca="1" si="286"/>
        <v/>
      </c>
      <c r="X830" s="11"/>
      <c r="AB830" s="8"/>
      <c r="AC830" s="10"/>
      <c r="AH830" vm="2674">
        <f ca="1"/>
        <v>42114</v>
      </c>
      <c r="AI830" s="9" vm="2675">
        <f ca="1"/>
        <v>125.65</v>
      </c>
      <c r="AJ830" s="11">
        <f t="shared" ca="1" si="277"/>
        <v>-1.0346199761241959E-3</v>
      </c>
      <c r="AK830">
        <f t="shared" ca="1" si="278"/>
        <v>4</v>
      </c>
      <c r="AL830">
        <f t="shared" ca="1" si="279"/>
        <v>2015</v>
      </c>
      <c r="AM830" t="str">
        <f t="shared" ca="1" si="287"/>
        <v/>
      </c>
      <c r="AN830" t="str">
        <f t="shared" ca="1" si="288"/>
        <v/>
      </c>
      <c r="AO830" t="str">
        <f t="shared" ca="1" si="289"/>
        <v/>
      </c>
      <c r="AP830" t="str">
        <f t="shared" ca="1" si="290"/>
        <v/>
      </c>
      <c r="AS830" s="11"/>
      <c r="AZ830" s="9"/>
      <c r="BA830" s="11" t="e">
        <f t="shared" si="280"/>
        <v>#DIV/0!</v>
      </c>
      <c r="BB830">
        <f t="shared" si="281"/>
        <v>1</v>
      </c>
      <c r="BC830">
        <f t="shared" si="282"/>
        <v>1900</v>
      </c>
      <c r="BD830" t="str">
        <f t="shared" si="291"/>
        <v/>
      </c>
      <c r="BE830" t="str">
        <f t="shared" si="292"/>
        <v/>
      </c>
      <c r="BF830" t="str">
        <f t="shared" si="293"/>
        <v/>
      </c>
      <c r="BG830" t="str">
        <f t="shared" si="294"/>
        <v/>
      </c>
      <c r="BJ830" s="11"/>
    </row>
    <row r="831" spans="7:62" x14ac:dyDescent="0.2">
      <c r="G831" s="1">
        <v>36902</v>
      </c>
      <c r="H831" s="1">
        <f t="shared" si="276"/>
        <v>36902</v>
      </c>
      <c r="I831">
        <v>1326.82</v>
      </c>
      <c r="J831">
        <v>483.86</v>
      </c>
      <c r="K831" t="s">
        <v>9</v>
      </c>
      <c r="M831" vm="2676">
        <f ca="1"/>
        <v>43357</v>
      </c>
      <c r="N831" s="8" vm="2677">
        <f ca="1"/>
        <v>0.02</v>
      </c>
      <c r="O831" s="10">
        <f t="shared" ca="1" si="283"/>
        <v>9.9999999999999867E-2</v>
      </c>
      <c r="P831">
        <f t="shared" ca="1" si="295"/>
        <v>9</v>
      </c>
      <c r="Q831">
        <f t="shared" ca="1" si="296"/>
        <v>2018</v>
      </c>
      <c r="R831" t="str">
        <f t="shared" ca="1" si="297"/>
        <v/>
      </c>
      <c r="S831" t="str">
        <f t="shared" ca="1" si="284"/>
        <v/>
      </c>
      <c r="T831" t="str">
        <f t="shared" ca="1" si="285"/>
        <v/>
      </c>
      <c r="U831" t="str">
        <f t="shared" ca="1" si="286"/>
        <v/>
      </c>
      <c r="X831" s="11"/>
      <c r="AB831" s="8"/>
      <c r="AC831" s="10"/>
      <c r="AH831" vm="1620">
        <f ca="1"/>
        <v>42115</v>
      </c>
      <c r="AI831" s="9" vm="2678">
        <f ca="1"/>
        <v>125.52</v>
      </c>
      <c r="AJ831" s="11">
        <f t="shared" ca="1" si="277"/>
        <v>1.5137029955385461E-3</v>
      </c>
      <c r="AK831">
        <f t="shared" ca="1" si="278"/>
        <v>4</v>
      </c>
      <c r="AL831">
        <f t="shared" ca="1" si="279"/>
        <v>2015</v>
      </c>
      <c r="AM831" t="str">
        <f t="shared" ca="1" si="287"/>
        <v/>
      </c>
      <c r="AN831" t="str">
        <f t="shared" ca="1" si="288"/>
        <v/>
      </c>
      <c r="AO831" t="str">
        <f t="shared" ca="1" si="289"/>
        <v/>
      </c>
      <c r="AP831" t="str">
        <f t="shared" ca="1" si="290"/>
        <v/>
      </c>
      <c r="AS831" s="11"/>
      <c r="AZ831" s="9"/>
      <c r="BA831" s="11" t="e">
        <f t="shared" si="280"/>
        <v>#DIV/0!</v>
      </c>
      <c r="BB831">
        <f t="shared" si="281"/>
        <v>1</v>
      </c>
      <c r="BC831">
        <f t="shared" si="282"/>
        <v>1900</v>
      </c>
      <c r="BD831" t="str">
        <f t="shared" si="291"/>
        <v/>
      </c>
      <c r="BE831" t="str">
        <f t="shared" si="292"/>
        <v/>
      </c>
      <c r="BF831" t="str">
        <f t="shared" si="293"/>
        <v/>
      </c>
      <c r="BG831" t="str">
        <f t="shared" si="294"/>
        <v/>
      </c>
      <c r="BJ831" s="11"/>
    </row>
    <row r="832" spans="7:62" x14ac:dyDescent="0.2">
      <c r="G832" s="1">
        <v>36903</v>
      </c>
      <c r="H832" s="1">
        <f t="shared" si="276"/>
        <v>36903</v>
      </c>
      <c r="I832">
        <v>1318.32</v>
      </c>
      <c r="J832">
        <v>485.75</v>
      </c>
      <c r="K832" t="s">
        <v>9</v>
      </c>
      <c r="M832" vm="2679">
        <f ca="1"/>
        <v>43360</v>
      </c>
      <c r="N832" s="8" vm="2680">
        <f ca="1"/>
        <v>2.1999999999999999E-2</v>
      </c>
      <c r="O832" s="10">
        <f t="shared" ca="1" si="283"/>
        <v>0</v>
      </c>
      <c r="P832">
        <f t="shared" ca="1" si="295"/>
        <v>9</v>
      </c>
      <c r="Q832">
        <f t="shared" ca="1" si="296"/>
        <v>2018</v>
      </c>
      <c r="R832" t="str">
        <f t="shared" ca="1" si="297"/>
        <v/>
      </c>
      <c r="S832" t="str">
        <f t="shared" ca="1" si="284"/>
        <v/>
      </c>
      <c r="T832" t="str">
        <f t="shared" ca="1" si="285"/>
        <v/>
      </c>
      <c r="U832" t="str">
        <f t="shared" ca="1" si="286"/>
        <v/>
      </c>
      <c r="X832" s="11"/>
      <c r="AB832" s="8"/>
      <c r="AC832" s="10"/>
      <c r="AH832" vm="1623">
        <f ca="1"/>
        <v>42116</v>
      </c>
      <c r="AI832" s="9" vm="2681">
        <f ca="1"/>
        <v>125.71</v>
      </c>
      <c r="AJ832" s="11">
        <f t="shared" ca="1" si="277"/>
        <v>4.5342454856416303E-3</v>
      </c>
      <c r="AK832">
        <f t="shared" ca="1" si="278"/>
        <v>4</v>
      </c>
      <c r="AL832">
        <f t="shared" ca="1" si="279"/>
        <v>2015</v>
      </c>
      <c r="AM832" t="str">
        <f t="shared" ca="1" si="287"/>
        <v/>
      </c>
      <c r="AN832" t="str">
        <f t="shared" ca="1" si="288"/>
        <v/>
      </c>
      <c r="AO832" t="str">
        <f t="shared" ca="1" si="289"/>
        <v/>
      </c>
      <c r="AP832" t="str">
        <f t="shared" ca="1" si="290"/>
        <v/>
      </c>
      <c r="AS832" s="11"/>
      <c r="AZ832" s="9"/>
      <c r="BA832" s="11" t="e">
        <f t="shared" si="280"/>
        <v>#DIV/0!</v>
      </c>
      <c r="BB832">
        <f t="shared" si="281"/>
        <v>1</v>
      </c>
      <c r="BC832">
        <f t="shared" si="282"/>
        <v>1900</v>
      </c>
      <c r="BD832" t="str">
        <f t="shared" si="291"/>
        <v/>
      </c>
      <c r="BE832" t="str">
        <f t="shared" si="292"/>
        <v/>
      </c>
      <c r="BF832" t="str">
        <f t="shared" si="293"/>
        <v/>
      </c>
      <c r="BG832" t="str">
        <f t="shared" si="294"/>
        <v/>
      </c>
      <c r="BJ832" s="11"/>
    </row>
    <row r="833" spans="7:62" x14ac:dyDescent="0.2">
      <c r="G833" s="1">
        <v>36903</v>
      </c>
      <c r="H833" s="1">
        <f t="shared" si="276"/>
        <v>36903</v>
      </c>
      <c r="I833">
        <v>1318.32</v>
      </c>
      <c r="J833">
        <v>485.75</v>
      </c>
      <c r="K833" t="s">
        <v>9</v>
      </c>
      <c r="M833" vm="2682">
        <f ca="1"/>
        <v>43361</v>
      </c>
      <c r="N833" s="8" vm="2680">
        <f ca="1"/>
        <v>2.1999999999999999E-2</v>
      </c>
      <c r="O833" s="10">
        <f t="shared" ca="1" si="283"/>
        <v>-4.5454545454545303E-2</v>
      </c>
      <c r="P833">
        <f t="shared" ca="1" si="295"/>
        <v>9</v>
      </c>
      <c r="Q833">
        <f t="shared" ca="1" si="296"/>
        <v>2018</v>
      </c>
      <c r="R833" t="str">
        <f t="shared" ca="1" si="297"/>
        <v/>
      </c>
      <c r="S833" t="str">
        <f t="shared" ca="1" si="284"/>
        <v/>
      </c>
      <c r="T833" t="str">
        <f t="shared" ca="1" si="285"/>
        <v/>
      </c>
      <c r="U833" t="str">
        <f t="shared" ca="1" si="286"/>
        <v/>
      </c>
      <c r="X833" s="11"/>
      <c r="AB833" s="8"/>
      <c r="AC833" s="10"/>
      <c r="AH833" vm="1625">
        <f ca="1"/>
        <v>42117</v>
      </c>
      <c r="AI833" s="9" vm="2683">
        <f ca="1"/>
        <v>126.28</v>
      </c>
      <c r="AJ833" s="11">
        <f t="shared" ca="1" si="277"/>
        <v>-3.3259423503325669E-3</v>
      </c>
      <c r="AK833">
        <f t="shared" ca="1" si="278"/>
        <v>4</v>
      </c>
      <c r="AL833">
        <f t="shared" ca="1" si="279"/>
        <v>2015</v>
      </c>
      <c r="AM833" t="str">
        <f t="shared" ca="1" si="287"/>
        <v/>
      </c>
      <c r="AN833" t="str">
        <f t="shared" ca="1" si="288"/>
        <v/>
      </c>
      <c r="AO833" t="str">
        <f t="shared" ca="1" si="289"/>
        <v/>
      </c>
      <c r="AP833" t="str">
        <f t="shared" ca="1" si="290"/>
        <v/>
      </c>
      <c r="AS833" s="11"/>
      <c r="AZ833" s="9"/>
      <c r="BA833" s="11" t="e">
        <f t="shared" si="280"/>
        <v>#DIV/0!</v>
      </c>
      <c r="BB833">
        <f t="shared" si="281"/>
        <v>1</v>
      </c>
      <c r="BC833">
        <f t="shared" si="282"/>
        <v>1900</v>
      </c>
      <c r="BD833" t="str">
        <f t="shared" si="291"/>
        <v/>
      </c>
      <c r="BE833" t="str">
        <f t="shared" si="292"/>
        <v/>
      </c>
      <c r="BF833" t="str">
        <f t="shared" si="293"/>
        <v/>
      </c>
      <c r="BG833" t="str">
        <f t="shared" si="294"/>
        <v/>
      </c>
      <c r="BJ833" s="11"/>
    </row>
    <row r="834" spans="7:62" x14ac:dyDescent="0.2">
      <c r="G834" s="1">
        <v>36907</v>
      </c>
      <c r="H834" s="1">
        <f t="shared" si="276"/>
        <v>36907</v>
      </c>
      <c r="I834">
        <v>1326.65</v>
      </c>
      <c r="J834">
        <v>493.28</v>
      </c>
      <c r="K834" t="s">
        <v>9</v>
      </c>
      <c r="M834" vm="2684">
        <f ca="1"/>
        <v>43362</v>
      </c>
      <c r="N834" s="8" vm="839">
        <f ca="1"/>
        <v>2.1000000000000001E-2</v>
      </c>
      <c r="O834" s="10">
        <f t="shared" ca="1" si="283"/>
        <v>-9.5238095238095344E-2</v>
      </c>
      <c r="P834">
        <f t="shared" ca="1" si="295"/>
        <v>9</v>
      </c>
      <c r="Q834">
        <f t="shared" ca="1" si="296"/>
        <v>2018</v>
      </c>
      <c r="R834" t="str">
        <f t="shared" ca="1" si="297"/>
        <v/>
      </c>
      <c r="S834" t="str">
        <f t="shared" ca="1" si="284"/>
        <v/>
      </c>
      <c r="T834" t="str">
        <f t="shared" ca="1" si="285"/>
        <v/>
      </c>
      <c r="U834" t="str">
        <f t="shared" ca="1" si="286"/>
        <v/>
      </c>
      <c r="X834" s="11"/>
      <c r="AB834" s="8"/>
      <c r="AC834" s="10"/>
      <c r="AH834" vm="1628">
        <f ca="1"/>
        <v>42118</v>
      </c>
      <c r="AI834" s="9" vm="2685">
        <f ca="1"/>
        <v>125.86</v>
      </c>
      <c r="AJ834" s="11">
        <f t="shared" ca="1" si="277"/>
        <v>-1.1044017161925934E-2</v>
      </c>
      <c r="AK834">
        <f t="shared" ca="1" si="278"/>
        <v>4</v>
      </c>
      <c r="AL834">
        <f t="shared" ca="1" si="279"/>
        <v>2015</v>
      </c>
      <c r="AM834" t="str">
        <f t="shared" ca="1" si="287"/>
        <v/>
      </c>
      <c r="AN834" t="str">
        <f t="shared" ca="1" si="288"/>
        <v/>
      </c>
      <c r="AO834" t="str">
        <f t="shared" ca="1" si="289"/>
        <v/>
      </c>
      <c r="AP834" t="str">
        <f t="shared" ca="1" si="290"/>
        <v/>
      </c>
      <c r="AS834" s="11"/>
      <c r="AZ834" s="9"/>
      <c r="BA834" s="11" t="e">
        <f t="shared" si="280"/>
        <v>#DIV/0!</v>
      </c>
      <c r="BB834">
        <f t="shared" si="281"/>
        <v>1</v>
      </c>
      <c r="BC834">
        <f t="shared" si="282"/>
        <v>1900</v>
      </c>
      <c r="BD834" t="str">
        <f t="shared" si="291"/>
        <v/>
      </c>
      <c r="BE834" t="str">
        <f t="shared" si="292"/>
        <v/>
      </c>
      <c r="BF834" t="str">
        <f t="shared" si="293"/>
        <v/>
      </c>
      <c r="BG834" t="str">
        <f t="shared" si="294"/>
        <v/>
      </c>
      <c r="BJ834" s="11"/>
    </row>
    <row r="835" spans="7:62" x14ac:dyDescent="0.2">
      <c r="G835" s="1">
        <v>36908</v>
      </c>
      <c r="H835" s="1">
        <f t="shared" si="276"/>
        <v>36908</v>
      </c>
      <c r="I835">
        <v>1329.47</v>
      </c>
      <c r="J835">
        <v>493.46</v>
      </c>
      <c r="K835" t="s">
        <v>9</v>
      </c>
      <c r="M835" vm="2686">
        <f ca="1"/>
        <v>43363</v>
      </c>
      <c r="N835" s="8" vm="551">
        <f ca="1"/>
        <v>1.9E-2</v>
      </c>
      <c r="O835" s="10">
        <f t="shared" ca="1" si="283"/>
        <v>0</v>
      </c>
      <c r="P835">
        <f t="shared" ca="1" si="295"/>
        <v>9</v>
      </c>
      <c r="Q835">
        <f t="shared" ca="1" si="296"/>
        <v>2018</v>
      </c>
      <c r="R835" t="str">
        <f t="shared" ca="1" si="297"/>
        <v/>
      </c>
      <c r="S835" t="str">
        <f t="shared" ca="1" si="284"/>
        <v/>
      </c>
      <c r="T835" t="str">
        <f t="shared" ca="1" si="285"/>
        <v/>
      </c>
      <c r="U835" t="str">
        <f t="shared" ca="1" si="286"/>
        <v/>
      </c>
      <c r="X835" s="11"/>
      <c r="AB835" s="8"/>
      <c r="AC835" s="10"/>
      <c r="AH835" vm="1630">
        <f ca="1"/>
        <v>42121</v>
      </c>
      <c r="AI835" s="9" vm="2687">
        <f ca="1"/>
        <v>124.47</v>
      </c>
      <c r="AJ835" s="11">
        <f t="shared" ca="1" si="277"/>
        <v>5.5435044589058347E-3</v>
      </c>
      <c r="AK835">
        <f t="shared" ca="1" si="278"/>
        <v>4</v>
      </c>
      <c r="AL835">
        <f t="shared" ca="1" si="279"/>
        <v>2015</v>
      </c>
      <c r="AM835" t="str">
        <f t="shared" ca="1" si="287"/>
        <v/>
      </c>
      <c r="AN835" t="str">
        <f t="shared" ca="1" si="288"/>
        <v/>
      </c>
      <c r="AO835" t="str">
        <f t="shared" ca="1" si="289"/>
        <v/>
      </c>
      <c r="AP835" t="str">
        <f t="shared" ca="1" si="290"/>
        <v/>
      </c>
      <c r="AS835" s="11"/>
      <c r="AZ835" s="9"/>
      <c r="BA835" s="11" t="e">
        <f t="shared" si="280"/>
        <v>#DIV/0!</v>
      </c>
      <c r="BB835">
        <f t="shared" si="281"/>
        <v>1</v>
      </c>
      <c r="BC835">
        <f t="shared" si="282"/>
        <v>1900</v>
      </c>
      <c r="BD835" t="str">
        <f t="shared" si="291"/>
        <v/>
      </c>
      <c r="BE835" t="str">
        <f t="shared" si="292"/>
        <v/>
      </c>
      <c r="BF835" t="str">
        <f t="shared" si="293"/>
        <v/>
      </c>
      <c r="BG835" t="str">
        <f t="shared" si="294"/>
        <v/>
      </c>
      <c r="BJ835" s="11"/>
    </row>
    <row r="836" spans="7:62" x14ac:dyDescent="0.2">
      <c r="G836" s="1">
        <v>36909</v>
      </c>
      <c r="H836" s="1">
        <f t="shared" si="276"/>
        <v>36909</v>
      </c>
      <c r="I836">
        <v>1347.97</v>
      </c>
      <c r="J836">
        <v>494.63</v>
      </c>
      <c r="K836" t="s">
        <v>9</v>
      </c>
      <c r="M836" vm="2688">
        <f ca="1"/>
        <v>43364</v>
      </c>
      <c r="N836" s="8" vm="551">
        <f ca="1"/>
        <v>1.9E-2</v>
      </c>
      <c r="O836" s="10">
        <f t="shared" ca="1" si="283"/>
        <v>0</v>
      </c>
      <c r="P836">
        <f t="shared" ca="1" si="295"/>
        <v>9</v>
      </c>
      <c r="Q836">
        <f t="shared" ca="1" si="296"/>
        <v>2018</v>
      </c>
      <c r="R836" t="str">
        <f t="shared" ca="1" si="297"/>
        <v/>
      </c>
      <c r="S836" t="str">
        <f t="shared" ca="1" si="284"/>
        <v/>
      </c>
      <c r="T836" t="str">
        <f t="shared" ca="1" si="285"/>
        <v/>
      </c>
      <c r="U836" t="str">
        <f t="shared" ca="1" si="286"/>
        <v/>
      </c>
      <c r="X836" s="11"/>
      <c r="AB836" s="8"/>
      <c r="AC836" s="10"/>
      <c r="AH836" vm="1633">
        <f ca="1"/>
        <v>42122</v>
      </c>
      <c r="AI836" s="9" vm="2689">
        <f ca="1"/>
        <v>125.16</v>
      </c>
      <c r="AJ836" s="11">
        <f t="shared" ca="1" si="277"/>
        <v>-1.0866091403004097E-2</v>
      </c>
      <c r="AK836">
        <f t="shared" ca="1" si="278"/>
        <v>4</v>
      </c>
      <c r="AL836">
        <f t="shared" ca="1" si="279"/>
        <v>2015</v>
      </c>
      <c r="AM836" t="str">
        <f t="shared" ca="1" si="287"/>
        <v/>
      </c>
      <c r="AN836" t="str">
        <f t="shared" ca="1" si="288"/>
        <v/>
      </c>
      <c r="AO836" t="str">
        <f t="shared" ca="1" si="289"/>
        <v/>
      </c>
      <c r="AP836" t="str">
        <f t="shared" ca="1" si="290"/>
        <v/>
      </c>
      <c r="AS836" s="11"/>
      <c r="AZ836" s="9"/>
      <c r="BA836" s="11" t="e">
        <f t="shared" si="280"/>
        <v>#DIV/0!</v>
      </c>
      <c r="BB836">
        <f t="shared" si="281"/>
        <v>1</v>
      </c>
      <c r="BC836">
        <f t="shared" si="282"/>
        <v>1900</v>
      </c>
      <c r="BD836" t="str">
        <f t="shared" si="291"/>
        <v/>
      </c>
      <c r="BE836" t="str">
        <f t="shared" si="292"/>
        <v/>
      </c>
      <c r="BF836" t="str">
        <f t="shared" si="293"/>
        <v/>
      </c>
      <c r="BG836" t="str">
        <f t="shared" si="294"/>
        <v/>
      </c>
      <c r="BJ836" s="11"/>
    </row>
    <row r="837" spans="7:62" x14ac:dyDescent="0.2">
      <c r="G837" s="1">
        <v>36910</v>
      </c>
      <c r="H837" s="1">
        <f t="shared" si="276"/>
        <v>36910</v>
      </c>
      <c r="I837">
        <v>1342.54</v>
      </c>
      <c r="J837">
        <v>488.09</v>
      </c>
      <c r="K837" t="s">
        <v>9</v>
      </c>
      <c r="M837" vm="2690">
        <f ca="1"/>
        <v>43367</v>
      </c>
      <c r="N837" s="8" vm="551">
        <f ca="1"/>
        <v>1.9E-2</v>
      </c>
      <c r="O837" s="10">
        <f t="shared" ca="1" si="283"/>
        <v>0</v>
      </c>
      <c r="P837">
        <f t="shared" ca="1" si="295"/>
        <v>9</v>
      </c>
      <c r="Q837">
        <f t="shared" ca="1" si="296"/>
        <v>2018</v>
      </c>
      <c r="R837" t="str">
        <f t="shared" ca="1" si="297"/>
        <v/>
      </c>
      <c r="S837" t="str">
        <f t="shared" ca="1" si="284"/>
        <v/>
      </c>
      <c r="T837" t="str">
        <f t="shared" ca="1" si="285"/>
        <v/>
      </c>
      <c r="U837" t="str">
        <f t="shared" ca="1" si="286"/>
        <v/>
      </c>
      <c r="X837" s="11"/>
      <c r="AB837" s="8"/>
      <c r="AC837" s="10"/>
      <c r="AH837" vm="2691">
        <f ca="1"/>
        <v>42123</v>
      </c>
      <c r="AI837" s="9" vm="2692">
        <f ca="1"/>
        <v>123.8</v>
      </c>
      <c r="AJ837" s="11">
        <f t="shared" ca="1" si="277"/>
        <v>-2.1163166397415112E-2</v>
      </c>
      <c r="AK837">
        <f t="shared" ca="1" si="278"/>
        <v>4</v>
      </c>
      <c r="AL837">
        <f t="shared" ca="1" si="279"/>
        <v>2015</v>
      </c>
      <c r="AM837" t="str">
        <f t="shared" ca="1" si="287"/>
        <v/>
      </c>
      <c r="AN837" t="str">
        <f t="shared" ca="1" si="288"/>
        <v/>
      </c>
      <c r="AO837" t="str">
        <f t="shared" ca="1" si="289"/>
        <v/>
      </c>
      <c r="AP837" t="str">
        <f t="shared" ca="1" si="290"/>
        <v/>
      </c>
      <c r="AS837" s="11"/>
      <c r="AZ837" s="9"/>
      <c r="BA837" s="11" t="e">
        <f t="shared" si="280"/>
        <v>#DIV/0!</v>
      </c>
      <c r="BB837">
        <f t="shared" si="281"/>
        <v>1</v>
      </c>
      <c r="BC837">
        <f t="shared" si="282"/>
        <v>1900</v>
      </c>
      <c r="BD837" t="str">
        <f t="shared" si="291"/>
        <v/>
      </c>
      <c r="BE837" t="str">
        <f t="shared" si="292"/>
        <v/>
      </c>
      <c r="BF837" t="str">
        <f t="shared" si="293"/>
        <v/>
      </c>
      <c r="BG837" t="str">
        <f t="shared" si="294"/>
        <v/>
      </c>
      <c r="BJ837" s="11"/>
    </row>
    <row r="838" spans="7:62" x14ac:dyDescent="0.2">
      <c r="G838" s="1">
        <v>36913</v>
      </c>
      <c r="H838" s="1">
        <f t="shared" ref="H838:H901" si="298">IF(ISTEXT(G838), DATEVALUE(SUBSTITUTE(G838,".","/")), G838)</f>
        <v>36913</v>
      </c>
      <c r="I838">
        <v>1342.9</v>
      </c>
      <c r="J838">
        <v>490.15</v>
      </c>
      <c r="K838" t="s">
        <v>9</v>
      </c>
      <c r="M838" vm="2693">
        <f ca="1"/>
        <v>43369</v>
      </c>
      <c r="N838" s="8" vm="551">
        <f ca="1"/>
        <v>1.9E-2</v>
      </c>
      <c r="O838" s="10">
        <f t="shared" ca="1" si="283"/>
        <v>0</v>
      </c>
      <c r="P838">
        <f t="shared" ca="1" si="295"/>
        <v>9</v>
      </c>
      <c r="Q838">
        <f t="shared" ca="1" si="296"/>
        <v>2018</v>
      </c>
      <c r="R838" t="str">
        <f t="shared" ca="1" si="297"/>
        <v/>
      </c>
      <c r="S838" t="str">
        <f t="shared" ca="1" si="284"/>
        <v/>
      </c>
      <c r="T838" t="str">
        <f t="shared" ca="1" si="285"/>
        <v/>
      </c>
      <c r="U838" t="str">
        <f t="shared" ca="1" si="286"/>
        <v/>
      </c>
      <c r="X838" s="11"/>
      <c r="AB838" s="8"/>
      <c r="AC838" s="10"/>
      <c r="AH838" vm="1636">
        <f ca="1"/>
        <v>42124</v>
      </c>
      <c r="AI838" s="9" vm="262">
        <f ca="1"/>
        <v>121.18</v>
      </c>
      <c r="AJ838" s="11">
        <f t="shared" ca="1" si="277"/>
        <v>6.5192275953127599E-3</v>
      </c>
      <c r="AK838">
        <f t="shared" ca="1" si="278"/>
        <v>4</v>
      </c>
      <c r="AL838">
        <f t="shared" ca="1" si="279"/>
        <v>2015</v>
      </c>
      <c r="AM838" t="str">
        <f t="shared" ca="1" si="287"/>
        <v/>
      </c>
      <c r="AN838" t="str">
        <f t="shared" ca="1" si="288"/>
        <v/>
      </c>
      <c r="AO838" t="str">
        <f t="shared" ca="1" si="289"/>
        <v>End</v>
      </c>
      <c r="AP838" vm="262">
        <f t="shared" ca="1" si="290"/>
        <v>121.18</v>
      </c>
      <c r="AS838" s="11"/>
      <c r="AZ838" s="9"/>
      <c r="BA838" s="11" t="e">
        <f t="shared" si="280"/>
        <v>#DIV/0!</v>
      </c>
      <c r="BB838">
        <f t="shared" si="281"/>
        <v>1</v>
      </c>
      <c r="BC838">
        <f t="shared" si="282"/>
        <v>1900</v>
      </c>
      <c r="BD838" t="str">
        <f t="shared" si="291"/>
        <v/>
      </c>
      <c r="BE838" t="str">
        <f t="shared" si="292"/>
        <v/>
      </c>
      <c r="BF838" t="str">
        <f t="shared" si="293"/>
        <v/>
      </c>
      <c r="BG838" t="str">
        <f t="shared" si="294"/>
        <v/>
      </c>
      <c r="BJ838" s="11"/>
    </row>
    <row r="839" spans="7:62" x14ac:dyDescent="0.2">
      <c r="G839" s="1">
        <v>36914</v>
      </c>
      <c r="H839" s="1">
        <f t="shared" si="298"/>
        <v>36914</v>
      </c>
      <c r="I839">
        <v>1360.4</v>
      </c>
      <c r="J839">
        <v>502.06</v>
      </c>
      <c r="K839" t="s">
        <v>9</v>
      </c>
      <c r="M839" vm="2694">
        <f ca="1"/>
        <v>43370</v>
      </c>
      <c r="N839" s="8" vm="551">
        <f ca="1"/>
        <v>1.9E-2</v>
      </c>
      <c r="O839" s="10">
        <f t="shared" ca="1" si="283"/>
        <v>-0.10526315789473673</v>
      </c>
      <c r="P839">
        <f t="shared" ca="1" si="295"/>
        <v>9</v>
      </c>
      <c r="Q839">
        <f t="shared" ca="1" si="296"/>
        <v>2018</v>
      </c>
      <c r="R839" t="str">
        <f t="shared" ca="1" si="297"/>
        <v/>
      </c>
      <c r="S839" t="str">
        <f t="shared" ca="1" si="284"/>
        <v/>
      </c>
      <c r="T839" t="str">
        <f t="shared" ca="1" si="285"/>
        <v/>
      </c>
      <c r="U839" t="str">
        <f t="shared" ca="1" si="286"/>
        <v/>
      </c>
      <c r="X839" s="11"/>
      <c r="AB839" s="8"/>
      <c r="AC839" s="10"/>
      <c r="AH839" vm="1638">
        <f ca="1"/>
        <v>42125</v>
      </c>
      <c r="AI839" s="9" vm="268">
        <f ca="1"/>
        <v>121.97</v>
      </c>
      <c r="AJ839" s="11">
        <f t="shared" ca="1" si="277"/>
        <v>3.6074444535540984E-3</v>
      </c>
      <c r="AK839">
        <f t="shared" ca="1" si="278"/>
        <v>5</v>
      </c>
      <c r="AL839">
        <f t="shared" ca="1" si="279"/>
        <v>2015</v>
      </c>
      <c r="AM839" t="str">
        <f t="shared" ca="1" si="287"/>
        <v>Start</v>
      </c>
      <c r="AN839" vm="268">
        <f t="shared" ca="1" si="288"/>
        <v>121.97</v>
      </c>
      <c r="AO839" t="str">
        <f t="shared" ca="1" si="289"/>
        <v/>
      </c>
      <c r="AP839" t="str">
        <f t="shared" ca="1" si="290"/>
        <v/>
      </c>
      <c r="AS839" s="11"/>
      <c r="AZ839" s="9"/>
      <c r="BA839" s="11" t="e">
        <f t="shared" si="280"/>
        <v>#DIV/0!</v>
      </c>
      <c r="BB839">
        <f t="shared" si="281"/>
        <v>1</v>
      </c>
      <c r="BC839">
        <f t="shared" si="282"/>
        <v>1900</v>
      </c>
      <c r="BD839" t="str">
        <f t="shared" si="291"/>
        <v/>
      </c>
      <c r="BE839" t="str">
        <f t="shared" si="292"/>
        <v/>
      </c>
      <c r="BF839" t="str">
        <f t="shared" si="293"/>
        <v/>
      </c>
      <c r="BG839" t="str">
        <f t="shared" si="294"/>
        <v/>
      </c>
      <c r="BJ839" s="11"/>
    </row>
    <row r="840" spans="7:62" x14ac:dyDescent="0.2">
      <c r="G840" s="1">
        <v>36915</v>
      </c>
      <c r="H840" s="1">
        <f t="shared" si="298"/>
        <v>36915</v>
      </c>
      <c r="I840">
        <v>1364.3</v>
      </c>
      <c r="J840">
        <v>502.25</v>
      </c>
      <c r="K840" t="s">
        <v>9</v>
      </c>
      <c r="M840" vm="2695">
        <f ca="1"/>
        <v>43371</v>
      </c>
      <c r="N840" s="8" vm="542">
        <f ca="1"/>
        <v>1.7000000000000001E-2</v>
      </c>
      <c r="O840" s="10">
        <f t="shared" ca="1" si="283"/>
        <v>5.8823529411764497E-2</v>
      </c>
      <c r="P840">
        <f t="shared" ca="1" si="295"/>
        <v>9</v>
      </c>
      <c r="Q840">
        <f t="shared" ca="1" si="296"/>
        <v>2018</v>
      </c>
      <c r="R840" t="str">
        <f t="shared" ca="1" si="297"/>
        <v/>
      </c>
      <c r="S840" t="str">
        <f t="shared" ca="1" si="284"/>
        <v/>
      </c>
      <c r="T840" t="str">
        <f t="shared" ca="1" si="285"/>
        <v>Fin</v>
      </c>
      <c r="U840" vm="542">
        <f t="shared" ca="1" si="286"/>
        <v>1.7000000000000001E-2</v>
      </c>
      <c r="X840" s="11"/>
      <c r="AA840" s="14"/>
      <c r="AB840" s="8"/>
      <c r="AC840" s="10"/>
      <c r="AH840" vm="2696">
        <f ca="1"/>
        <v>42128</v>
      </c>
      <c r="AI840" s="9" vm="2697">
        <f ca="1"/>
        <v>122.41</v>
      </c>
      <c r="AJ840" s="11">
        <f t="shared" ca="1" si="277"/>
        <v>-1.2744056858099873E-2</v>
      </c>
      <c r="AK840">
        <f t="shared" ca="1" si="278"/>
        <v>5</v>
      </c>
      <c r="AL840">
        <f t="shared" ca="1" si="279"/>
        <v>2015</v>
      </c>
      <c r="AM840" t="str">
        <f t="shared" ca="1" si="287"/>
        <v/>
      </c>
      <c r="AN840" t="str">
        <f t="shared" ca="1" si="288"/>
        <v/>
      </c>
      <c r="AO840" t="str">
        <f t="shared" ca="1" si="289"/>
        <v/>
      </c>
      <c r="AP840" t="str">
        <f t="shared" ca="1" si="290"/>
        <v/>
      </c>
      <c r="AS840" s="11"/>
      <c r="AZ840" s="9"/>
      <c r="BA840" s="11" t="e">
        <f t="shared" si="280"/>
        <v>#DIV/0!</v>
      </c>
      <c r="BB840">
        <f t="shared" si="281"/>
        <v>1</v>
      </c>
      <c r="BC840">
        <f t="shared" si="282"/>
        <v>1900</v>
      </c>
      <c r="BD840" t="str">
        <f t="shared" si="291"/>
        <v/>
      </c>
      <c r="BE840" t="str">
        <f t="shared" si="292"/>
        <v/>
      </c>
      <c r="BF840" t="str">
        <f t="shared" si="293"/>
        <v/>
      </c>
      <c r="BG840" t="str">
        <f t="shared" si="294"/>
        <v/>
      </c>
      <c r="BJ840" s="11"/>
    </row>
    <row r="841" spans="7:62" x14ac:dyDescent="0.2">
      <c r="G841" s="1">
        <v>36916</v>
      </c>
      <c r="H841" s="1">
        <f t="shared" si="298"/>
        <v>36916</v>
      </c>
      <c r="I841">
        <v>1357.51</v>
      </c>
      <c r="J841">
        <v>499</v>
      </c>
      <c r="K841" t="s">
        <v>9</v>
      </c>
      <c r="M841" vm="2698">
        <f ca="1"/>
        <v>43374</v>
      </c>
      <c r="N841" s="8" vm="550">
        <f ca="1"/>
        <v>1.7999999999999999E-2</v>
      </c>
      <c r="O841" s="10">
        <f t="shared" ca="1" si="283"/>
        <v>0.11111111111111116</v>
      </c>
      <c r="P841">
        <f t="shared" ca="1" si="295"/>
        <v>10</v>
      </c>
      <c r="Q841">
        <f t="shared" ca="1" si="296"/>
        <v>2018</v>
      </c>
      <c r="R841" t="str">
        <f t="shared" ca="1" si="297"/>
        <v>Start</v>
      </c>
      <c r="S841" vm="550">
        <f t="shared" ca="1" si="284"/>
        <v>1.7999999999999999E-2</v>
      </c>
      <c r="T841" t="str">
        <f t="shared" ca="1" si="285"/>
        <v/>
      </c>
      <c r="U841" t="str">
        <f t="shared" ca="1" si="286"/>
        <v/>
      </c>
      <c r="X841" s="11"/>
      <c r="Y841" s="14"/>
      <c r="AB841" s="8"/>
      <c r="AC841" s="10"/>
      <c r="AH841" vm="2699">
        <f ca="1"/>
        <v>42129</v>
      </c>
      <c r="AI841" s="9" vm="2700">
        <f ca="1"/>
        <v>120.85</v>
      </c>
      <c r="AJ841" s="11">
        <f t="shared" ca="1" si="277"/>
        <v>3.4753827058335851E-3</v>
      </c>
      <c r="AK841">
        <f t="shared" ca="1" si="278"/>
        <v>5</v>
      </c>
      <c r="AL841">
        <f t="shared" ca="1" si="279"/>
        <v>2015</v>
      </c>
      <c r="AM841" t="str">
        <f t="shared" ca="1" si="287"/>
        <v/>
      </c>
      <c r="AN841" t="str">
        <f t="shared" ca="1" si="288"/>
        <v/>
      </c>
      <c r="AO841" t="str">
        <f t="shared" ca="1" si="289"/>
        <v/>
      </c>
      <c r="AP841" t="str">
        <f t="shared" ca="1" si="290"/>
        <v/>
      </c>
      <c r="AS841" s="11"/>
      <c r="AZ841" s="9"/>
      <c r="BA841" s="11" t="e">
        <f t="shared" si="280"/>
        <v>#DIV/0!</v>
      </c>
      <c r="BB841">
        <f t="shared" si="281"/>
        <v>1</v>
      </c>
      <c r="BC841">
        <f t="shared" si="282"/>
        <v>1900</v>
      </c>
      <c r="BD841" t="str">
        <f t="shared" si="291"/>
        <v/>
      </c>
      <c r="BE841" t="str">
        <f t="shared" si="292"/>
        <v/>
      </c>
      <c r="BF841" t="str">
        <f t="shared" si="293"/>
        <v/>
      </c>
      <c r="BG841" t="str">
        <f t="shared" si="294"/>
        <v/>
      </c>
      <c r="BJ841" s="11"/>
    </row>
    <row r="842" spans="7:62" x14ac:dyDescent="0.2">
      <c r="G842" s="1">
        <v>36917</v>
      </c>
      <c r="H842" s="1">
        <f t="shared" si="298"/>
        <v>36917</v>
      </c>
      <c r="I842">
        <v>1354.95</v>
      </c>
      <c r="J842">
        <v>498.68</v>
      </c>
      <c r="K842" t="s">
        <v>9</v>
      </c>
      <c r="M842" vm="2701">
        <f ca="1"/>
        <v>43375</v>
      </c>
      <c r="N842" s="8" vm="2677">
        <f ca="1"/>
        <v>0.02</v>
      </c>
      <c r="O842" s="10">
        <f t="shared" ca="1" si="283"/>
        <v>-5.0000000000000044E-2</v>
      </c>
      <c r="P842">
        <f t="shared" ca="1" si="295"/>
        <v>10</v>
      </c>
      <c r="Q842">
        <f t="shared" ca="1" si="296"/>
        <v>2018</v>
      </c>
      <c r="R842" t="str">
        <f t="shared" ca="1" si="297"/>
        <v/>
      </c>
      <c r="S842" t="str">
        <f t="shared" ca="1" si="284"/>
        <v/>
      </c>
      <c r="T842" t="str">
        <f t="shared" ca="1" si="285"/>
        <v/>
      </c>
      <c r="U842" t="str">
        <f t="shared" ca="1" si="286"/>
        <v/>
      </c>
      <c r="X842" s="11"/>
      <c r="AB842" s="8"/>
      <c r="AC842" s="10"/>
      <c r="AH842" vm="1640">
        <f ca="1"/>
        <v>42130</v>
      </c>
      <c r="AI842" s="9" vm="2702">
        <f ca="1"/>
        <v>121.27</v>
      </c>
      <c r="AJ842" s="11">
        <f t="shared" ref="AJ842:AJ905" ca="1" si="299">AI843/AI842-1</f>
        <v>3.7931887523707797E-3</v>
      </c>
      <c r="AK842">
        <f t="shared" ref="AK842:AK905" ca="1" si="300">MONTH(AH842)</f>
        <v>5</v>
      </c>
      <c r="AL842">
        <f t="shared" ref="AL842:AL905" ca="1" si="301">YEAR(AH842)</f>
        <v>2015</v>
      </c>
      <c r="AM842" t="str">
        <f t="shared" ca="1" si="287"/>
        <v/>
      </c>
      <c r="AN842" t="str">
        <f t="shared" ca="1" si="288"/>
        <v/>
      </c>
      <c r="AO842" t="str">
        <f t="shared" ca="1" si="289"/>
        <v/>
      </c>
      <c r="AP842" t="str">
        <f t="shared" ca="1" si="290"/>
        <v/>
      </c>
      <c r="AS842" s="11"/>
      <c r="AZ842" s="9"/>
      <c r="BA842" s="11" t="e">
        <f t="shared" ref="BA842:BA905" si="302">AZ843/AZ842-1</f>
        <v>#DIV/0!</v>
      </c>
      <c r="BB842">
        <f t="shared" ref="BB842:BB905" si="303">MONTH(AY842)</f>
        <v>1</v>
      </c>
      <c r="BC842">
        <f t="shared" ref="BC842:BC905" si="304">YEAR(AY842)</f>
        <v>1900</v>
      </c>
      <c r="BD842" t="str">
        <f t="shared" si="291"/>
        <v/>
      </c>
      <c r="BE842" t="str">
        <f t="shared" si="292"/>
        <v/>
      </c>
      <c r="BF842" t="str">
        <f t="shared" si="293"/>
        <v/>
      </c>
      <c r="BG842" t="str">
        <f t="shared" si="294"/>
        <v/>
      </c>
      <c r="BJ842" s="11"/>
    </row>
    <row r="843" spans="7:62" x14ac:dyDescent="0.2">
      <c r="G843" s="1">
        <v>36920</v>
      </c>
      <c r="H843" s="1">
        <f t="shared" si="298"/>
        <v>36920</v>
      </c>
      <c r="I843">
        <v>1364.17</v>
      </c>
      <c r="J843">
        <v>507.91</v>
      </c>
      <c r="K843" t="s">
        <v>9</v>
      </c>
      <c r="M843" vm="2703">
        <f ca="1"/>
        <v>43376</v>
      </c>
      <c r="N843" s="8" vm="551">
        <f ca="1"/>
        <v>1.9E-2</v>
      </c>
      <c r="O843" s="10">
        <f t="shared" ref="O843:O906" ca="1" si="305">N844/N843-1</f>
        <v>0</v>
      </c>
      <c r="P843">
        <f t="shared" ca="1" si="295"/>
        <v>10</v>
      </c>
      <c r="Q843">
        <f t="shared" ca="1" si="296"/>
        <v>2018</v>
      </c>
      <c r="R843" t="str">
        <f t="shared" ca="1" si="297"/>
        <v/>
      </c>
      <c r="S843" t="str">
        <f t="shared" ref="S843:S906" ca="1" si="306">IF(R843="Start",N843,"")</f>
        <v/>
      </c>
      <c r="T843" t="str">
        <f t="shared" ref="T843:T906" ca="1" si="307">IF(MONTH(M844)&lt;&gt;MONTH(M843),"Fin","")</f>
        <v/>
      </c>
      <c r="U843" t="str">
        <f t="shared" ref="U843:U906" ca="1" si="308">IF(T843="Fin",N843,"")</f>
        <v/>
      </c>
      <c r="X843" s="11"/>
      <c r="AB843" s="8"/>
      <c r="AC843" s="10"/>
      <c r="AH843" vm="1643">
        <f ca="1"/>
        <v>42131</v>
      </c>
      <c r="AI843" s="9" vm="2704">
        <f ca="1"/>
        <v>121.73</v>
      </c>
      <c r="AJ843" s="11">
        <f t="shared" ca="1" si="299"/>
        <v>7.4755606670500185E-3</v>
      </c>
      <c r="AK843">
        <f t="shared" ca="1" si="300"/>
        <v>5</v>
      </c>
      <c r="AL843">
        <f t="shared" ca="1" si="301"/>
        <v>2015</v>
      </c>
      <c r="AM843" t="str">
        <f t="shared" ref="AM843:AM906" ca="1" si="309">IF(MONTH(AH843)&lt;&gt;MONTH(AH842),"Start","")</f>
        <v/>
      </c>
      <c r="AN843" t="str">
        <f t="shared" ref="AN843:AN906" ca="1" si="310">IF(AM843="Start",AI843,"")</f>
        <v/>
      </c>
      <c r="AO843" t="str">
        <f t="shared" ref="AO843:AO906" ca="1" si="311">IF(MONTH(AH844)&lt;&gt;MONTH(AH843),"End","")</f>
        <v/>
      </c>
      <c r="AP843" t="str">
        <f t="shared" ref="AP843:AP906" ca="1" si="312">IF(AO843="End",AI843,"")</f>
        <v/>
      </c>
      <c r="AS843" s="11"/>
      <c r="AZ843" s="9"/>
      <c r="BA843" s="11" t="e">
        <f t="shared" si="302"/>
        <v>#DIV/0!</v>
      </c>
      <c r="BB843">
        <f t="shared" si="303"/>
        <v>1</v>
      </c>
      <c r="BC843">
        <f t="shared" si="304"/>
        <v>1900</v>
      </c>
      <c r="BD843" t="str">
        <f t="shared" ref="BD843:BD906" si="313">IF(MONTH(AY843)&lt;&gt;MONTH(AY842),"Start","")</f>
        <v/>
      </c>
      <c r="BE843" t="str">
        <f t="shared" ref="BE843:BE906" si="314">IF(BD843="Start",AZ843,"")</f>
        <v/>
      </c>
      <c r="BF843" t="str">
        <f t="shared" ref="BF843:BF906" si="315">IF(MONTH(AY844)&lt;&gt;MONTH(AY843),"End","")</f>
        <v/>
      </c>
      <c r="BG843" t="str">
        <f t="shared" ref="BG843:BG906" si="316">IF(BF843="End",AZ843,"")</f>
        <v/>
      </c>
      <c r="BJ843" s="11"/>
    </row>
    <row r="844" spans="7:62" x14ac:dyDescent="0.2">
      <c r="G844" s="1">
        <v>36921</v>
      </c>
      <c r="H844" s="1">
        <f t="shared" si="298"/>
        <v>36921</v>
      </c>
      <c r="I844">
        <v>1373.73</v>
      </c>
      <c r="J844">
        <v>511.66</v>
      </c>
      <c r="K844" t="s">
        <v>9</v>
      </c>
      <c r="M844" vm="2705">
        <f ca="1"/>
        <v>43377</v>
      </c>
      <c r="N844" s="8" vm="551">
        <f ca="1"/>
        <v>1.9E-2</v>
      </c>
      <c r="O844" s="10">
        <f t="shared" ca="1" si="305"/>
        <v>-5.2631578947368474E-2</v>
      </c>
      <c r="P844">
        <f t="shared" ref="P844:P907" ca="1" si="317">MONTH(M844)</f>
        <v>10</v>
      </c>
      <c r="Q844">
        <f t="shared" ref="Q844:Q907" ca="1" si="318">YEAR(M844)</f>
        <v>2018</v>
      </c>
      <c r="R844" t="str">
        <f t="shared" ca="1" si="297"/>
        <v/>
      </c>
      <c r="S844" t="str">
        <f t="shared" ca="1" si="306"/>
        <v/>
      </c>
      <c r="T844" t="str">
        <f t="shared" ca="1" si="307"/>
        <v/>
      </c>
      <c r="U844" t="str">
        <f t="shared" ca="1" si="308"/>
        <v/>
      </c>
      <c r="X844" s="11"/>
      <c r="AB844" s="8"/>
      <c r="AC844" s="10"/>
      <c r="AH844" vm="1645">
        <f ca="1"/>
        <v>42132</v>
      </c>
      <c r="AI844" s="9" vm="2706">
        <f ca="1"/>
        <v>122.64</v>
      </c>
      <c r="AJ844" s="11">
        <f t="shared" ca="1" si="299"/>
        <v>5.7077625570767232E-4</v>
      </c>
      <c r="AK844">
        <f t="shared" ca="1" si="300"/>
        <v>5</v>
      </c>
      <c r="AL844">
        <f t="shared" ca="1" si="301"/>
        <v>2015</v>
      </c>
      <c r="AM844" t="str">
        <f t="shared" ca="1" si="309"/>
        <v/>
      </c>
      <c r="AN844" t="str">
        <f t="shared" ca="1" si="310"/>
        <v/>
      </c>
      <c r="AO844" t="str">
        <f t="shared" ca="1" si="311"/>
        <v/>
      </c>
      <c r="AP844" t="str">
        <f t="shared" ca="1" si="312"/>
        <v/>
      </c>
      <c r="AS844" s="11"/>
      <c r="AZ844" s="9"/>
      <c r="BA844" s="11" t="e">
        <f t="shared" si="302"/>
        <v>#DIV/0!</v>
      </c>
      <c r="BB844">
        <f t="shared" si="303"/>
        <v>1</v>
      </c>
      <c r="BC844">
        <f t="shared" si="304"/>
        <v>1900</v>
      </c>
      <c r="BD844" t="str">
        <f t="shared" si="313"/>
        <v/>
      </c>
      <c r="BE844" t="str">
        <f t="shared" si="314"/>
        <v/>
      </c>
      <c r="BF844" t="str">
        <f t="shared" si="315"/>
        <v/>
      </c>
      <c r="BG844" t="str">
        <f t="shared" si="316"/>
        <v/>
      </c>
      <c r="BJ844" s="11"/>
    </row>
    <row r="845" spans="7:62" x14ac:dyDescent="0.2">
      <c r="G845" s="1">
        <v>36922</v>
      </c>
      <c r="H845" s="1">
        <f t="shared" si="298"/>
        <v>36922</v>
      </c>
      <c r="I845">
        <v>1366.01</v>
      </c>
      <c r="J845">
        <v>508.34</v>
      </c>
      <c r="K845" t="s">
        <v>9</v>
      </c>
      <c r="M845" vm="2707">
        <f ca="1"/>
        <v>43381</v>
      </c>
      <c r="N845" s="8" vm="550">
        <f ca="1"/>
        <v>1.7999999999999999E-2</v>
      </c>
      <c r="O845" s="10">
        <f t="shared" ca="1" si="305"/>
        <v>0</v>
      </c>
      <c r="P845">
        <f t="shared" ca="1" si="317"/>
        <v>10</v>
      </c>
      <c r="Q845">
        <f t="shared" ca="1" si="318"/>
        <v>2018</v>
      </c>
      <c r="R845" t="str">
        <f t="shared" ca="1" si="297"/>
        <v/>
      </c>
      <c r="S845" t="str">
        <f t="shared" ca="1" si="306"/>
        <v/>
      </c>
      <c r="T845" t="str">
        <f t="shared" ca="1" si="307"/>
        <v/>
      </c>
      <c r="U845" t="str">
        <f t="shared" ca="1" si="308"/>
        <v/>
      </c>
      <c r="X845" s="11"/>
      <c r="AB845" s="8"/>
      <c r="AC845" s="10"/>
      <c r="AH845" vm="1648">
        <f ca="1"/>
        <v>42135</v>
      </c>
      <c r="AI845" s="9" vm="2708">
        <f ca="1"/>
        <v>122.71</v>
      </c>
      <c r="AJ845" s="11">
        <f t="shared" ca="1" si="299"/>
        <v>-1.7928449189145157E-3</v>
      </c>
      <c r="AK845">
        <f t="shared" ca="1" si="300"/>
        <v>5</v>
      </c>
      <c r="AL845">
        <f t="shared" ca="1" si="301"/>
        <v>2015</v>
      </c>
      <c r="AM845" t="str">
        <f t="shared" ca="1" si="309"/>
        <v/>
      </c>
      <c r="AN845" t="str">
        <f t="shared" ca="1" si="310"/>
        <v/>
      </c>
      <c r="AO845" t="str">
        <f t="shared" ca="1" si="311"/>
        <v/>
      </c>
      <c r="AP845" t="str">
        <f t="shared" ca="1" si="312"/>
        <v/>
      </c>
      <c r="AS845" s="11"/>
      <c r="AZ845" s="9"/>
      <c r="BA845" s="11" t="e">
        <f t="shared" si="302"/>
        <v>#DIV/0!</v>
      </c>
      <c r="BB845">
        <f t="shared" si="303"/>
        <v>1</v>
      </c>
      <c r="BC845">
        <f t="shared" si="304"/>
        <v>1900</v>
      </c>
      <c r="BD845" t="str">
        <f t="shared" si="313"/>
        <v/>
      </c>
      <c r="BE845" t="str">
        <f t="shared" si="314"/>
        <v/>
      </c>
      <c r="BF845" t="str">
        <f t="shared" si="315"/>
        <v/>
      </c>
      <c r="BG845" t="str">
        <f t="shared" si="316"/>
        <v/>
      </c>
      <c r="BJ845" s="11"/>
    </row>
    <row r="846" spans="7:62" x14ac:dyDescent="0.2">
      <c r="G846" s="1">
        <v>36923</v>
      </c>
      <c r="H846" s="1">
        <f t="shared" si="298"/>
        <v>36923</v>
      </c>
      <c r="I846">
        <v>1373.47</v>
      </c>
      <c r="J846">
        <v>508.94</v>
      </c>
      <c r="K846" t="s">
        <v>9</v>
      </c>
      <c r="M846" vm="2709">
        <f ca="1"/>
        <v>43382</v>
      </c>
      <c r="N846" s="8" vm="550">
        <f ca="1"/>
        <v>1.7999999999999999E-2</v>
      </c>
      <c r="O846" s="10">
        <f t="shared" ca="1" si="305"/>
        <v>0</v>
      </c>
      <c r="P846">
        <f t="shared" ca="1" si="317"/>
        <v>10</v>
      </c>
      <c r="Q846">
        <f t="shared" ca="1" si="318"/>
        <v>2018</v>
      </c>
      <c r="R846" t="str">
        <f t="shared" ca="1" si="297"/>
        <v/>
      </c>
      <c r="S846" t="str">
        <f t="shared" ca="1" si="306"/>
        <v/>
      </c>
      <c r="T846" t="str">
        <f t="shared" ca="1" si="307"/>
        <v/>
      </c>
      <c r="U846" t="str">
        <f t="shared" ca="1" si="308"/>
        <v/>
      </c>
      <c r="X846" s="11"/>
      <c r="AB846" s="8"/>
      <c r="AC846" s="10"/>
      <c r="AH846" vm="1650">
        <f ca="1"/>
        <v>42136</v>
      </c>
      <c r="AI846" s="9" vm="2710">
        <f ca="1"/>
        <v>122.49</v>
      </c>
      <c r="AJ846" s="11">
        <f t="shared" ca="1" si="299"/>
        <v>-4.0819658747581755E-5</v>
      </c>
      <c r="AK846">
        <f t="shared" ca="1" si="300"/>
        <v>5</v>
      </c>
      <c r="AL846">
        <f t="shared" ca="1" si="301"/>
        <v>2015</v>
      </c>
      <c r="AM846" t="str">
        <f t="shared" ca="1" si="309"/>
        <v/>
      </c>
      <c r="AN846" t="str">
        <f t="shared" ca="1" si="310"/>
        <v/>
      </c>
      <c r="AO846" t="str">
        <f t="shared" ca="1" si="311"/>
        <v/>
      </c>
      <c r="AP846" t="str">
        <f t="shared" ca="1" si="312"/>
        <v/>
      </c>
      <c r="AS846" s="11"/>
      <c r="AZ846" s="9"/>
      <c r="BA846" s="11" t="e">
        <f t="shared" si="302"/>
        <v>#DIV/0!</v>
      </c>
      <c r="BB846">
        <f t="shared" si="303"/>
        <v>1</v>
      </c>
      <c r="BC846">
        <f t="shared" si="304"/>
        <v>1900</v>
      </c>
      <c r="BD846" t="str">
        <f t="shared" si="313"/>
        <v/>
      </c>
      <c r="BE846" t="str">
        <f t="shared" si="314"/>
        <v/>
      </c>
      <c r="BF846" t="str">
        <f t="shared" si="315"/>
        <v/>
      </c>
      <c r="BG846" t="str">
        <f t="shared" si="316"/>
        <v/>
      </c>
      <c r="BJ846" s="11"/>
    </row>
    <row r="847" spans="7:62" x14ac:dyDescent="0.2">
      <c r="G847" s="1">
        <v>36924</v>
      </c>
      <c r="H847" s="1">
        <f t="shared" si="298"/>
        <v>36924</v>
      </c>
      <c r="I847">
        <v>1349.47</v>
      </c>
      <c r="J847">
        <v>501.5</v>
      </c>
      <c r="K847" t="s">
        <v>9</v>
      </c>
      <c r="M847" vm="2711">
        <f ca="1"/>
        <v>43388</v>
      </c>
      <c r="N847" s="8" vm="550">
        <f ca="1"/>
        <v>1.7999999999999999E-2</v>
      </c>
      <c r="O847" s="10">
        <f t="shared" ca="1" si="305"/>
        <v>0</v>
      </c>
      <c r="P847">
        <f t="shared" ca="1" si="317"/>
        <v>10</v>
      </c>
      <c r="Q847">
        <f t="shared" ca="1" si="318"/>
        <v>2018</v>
      </c>
      <c r="R847" t="str">
        <f t="shared" ca="1" si="297"/>
        <v/>
      </c>
      <c r="S847" t="str">
        <f t="shared" ca="1" si="306"/>
        <v/>
      </c>
      <c r="T847" t="str">
        <f t="shared" ca="1" si="307"/>
        <v/>
      </c>
      <c r="U847" t="str">
        <f t="shared" ca="1" si="308"/>
        <v/>
      </c>
      <c r="X847" s="11"/>
      <c r="AB847" s="8"/>
      <c r="AC847" s="10"/>
      <c r="AH847" vm="1653">
        <f ca="1"/>
        <v>42137</v>
      </c>
      <c r="AI847" s="9" vm="2712">
        <f ca="1"/>
        <v>122.485</v>
      </c>
      <c r="AJ847" s="11">
        <f t="shared" ca="1" si="299"/>
        <v>1.0654365840715219E-2</v>
      </c>
      <c r="AK847">
        <f t="shared" ca="1" si="300"/>
        <v>5</v>
      </c>
      <c r="AL847">
        <f t="shared" ca="1" si="301"/>
        <v>2015</v>
      </c>
      <c r="AM847" t="str">
        <f t="shared" ca="1" si="309"/>
        <v/>
      </c>
      <c r="AN847" t="str">
        <f t="shared" ca="1" si="310"/>
        <v/>
      </c>
      <c r="AO847" t="str">
        <f t="shared" ca="1" si="311"/>
        <v/>
      </c>
      <c r="AP847" t="str">
        <f t="shared" ca="1" si="312"/>
        <v/>
      </c>
      <c r="AS847" s="11"/>
      <c r="AZ847" s="9"/>
      <c r="BA847" s="11" t="e">
        <f t="shared" si="302"/>
        <v>#DIV/0!</v>
      </c>
      <c r="BB847">
        <f t="shared" si="303"/>
        <v>1</v>
      </c>
      <c r="BC847">
        <f t="shared" si="304"/>
        <v>1900</v>
      </c>
      <c r="BD847" t="str">
        <f t="shared" si="313"/>
        <v/>
      </c>
      <c r="BE847" t="str">
        <f t="shared" si="314"/>
        <v/>
      </c>
      <c r="BF847" t="str">
        <f t="shared" si="315"/>
        <v/>
      </c>
      <c r="BG847" t="str">
        <f t="shared" si="316"/>
        <v/>
      </c>
      <c r="BJ847" s="11"/>
    </row>
    <row r="848" spans="7:62" x14ac:dyDescent="0.2">
      <c r="G848" s="1">
        <v>36927</v>
      </c>
      <c r="H848" s="1">
        <f t="shared" si="298"/>
        <v>36927</v>
      </c>
      <c r="I848">
        <v>1354.31</v>
      </c>
      <c r="J848">
        <v>500.74</v>
      </c>
      <c r="K848" t="s">
        <v>9</v>
      </c>
      <c r="M848" vm="2713">
        <f ca="1"/>
        <v>43389</v>
      </c>
      <c r="N848" s="8" vm="550">
        <f ca="1"/>
        <v>1.7999999999999999E-2</v>
      </c>
      <c r="O848" s="10">
        <f t="shared" ca="1" si="305"/>
        <v>0</v>
      </c>
      <c r="P848">
        <f t="shared" ca="1" si="317"/>
        <v>10</v>
      </c>
      <c r="Q848">
        <f t="shared" ca="1" si="318"/>
        <v>2018</v>
      </c>
      <c r="R848" t="str">
        <f t="shared" ca="1" si="297"/>
        <v/>
      </c>
      <c r="S848" t="str">
        <f t="shared" ca="1" si="306"/>
        <v/>
      </c>
      <c r="T848" t="str">
        <f t="shared" ca="1" si="307"/>
        <v/>
      </c>
      <c r="U848" t="str">
        <f t="shared" ca="1" si="308"/>
        <v/>
      </c>
      <c r="X848" s="11"/>
      <c r="AB848" s="8"/>
      <c r="AC848" s="10"/>
      <c r="AH848" vm="1656">
        <f ca="1"/>
        <v>42138</v>
      </c>
      <c r="AI848" s="9" vm="2714">
        <f ca="1"/>
        <v>123.79</v>
      </c>
      <c r="AJ848" s="11">
        <f t="shared" ca="1" si="299"/>
        <v>-1.1309475725018725E-3</v>
      </c>
      <c r="AK848">
        <f t="shared" ca="1" si="300"/>
        <v>5</v>
      </c>
      <c r="AL848">
        <f t="shared" ca="1" si="301"/>
        <v>2015</v>
      </c>
      <c r="AM848" t="str">
        <f t="shared" ca="1" si="309"/>
        <v/>
      </c>
      <c r="AN848" t="str">
        <f t="shared" ca="1" si="310"/>
        <v/>
      </c>
      <c r="AO848" t="str">
        <f t="shared" ca="1" si="311"/>
        <v/>
      </c>
      <c r="AP848" t="str">
        <f t="shared" ca="1" si="312"/>
        <v/>
      </c>
      <c r="AS848" s="11"/>
      <c r="AZ848" s="9"/>
      <c r="BA848" s="11" t="e">
        <f t="shared" si="302"/>
        <v>#DIV/0!</v>
      </c>
      <c r="BB848">
        <f t="shared" si="303"/>
        <v>1</v>
      </c>
      <c r="BC848">
        <f t="shared" si="304"/>
        <v>1900</v>
      </c>
      <c r="BD848" t="str">
        <f t="shared" si="313"/>
        <v/>
      </c>
      <c r="BE848" t="str">
        <f t="shared" si="314"/>
        <v/>
      </c>
      <c r="BF848" t="str">
        <f t="shared" si="315"/>
        <v/>
      </c>
      <c r="BG848" t="str">
        <f t="shared" si="316"/>
        <v/>
      </c>
      <c r="BJ848" s="11"/>
    </row>
    <row r="849" spans="7:62" x14ac:dyDescent="0.2">
      <c r="G849" s="1">
        <v>36928</v>
      </c>
      <c r="H849" s="1">
        <f t="shared" si="298"/>
        <v>36928</v>
      </c>
      <c r="I849">
        <v>1352.26</v>
      </c>
      <c r="J849">
        <v>505.76</v>
      </c>
      <c r="K849" t="s">
        <v>9</v>
      </c>
      <c r="M849" vm="2715">
        <f ca="1"/>
        <v>43390</v>
      </c>
      <c r="N849" s="8" vm="550">
        <f ca="1"/>
        <v>1.7999999999999999E-2</v>
      </c>
      <c r="O849" s="10">
        <f t="shared" ca="1" si="305"/>
        <v>0</v>
      </c>
      <c r="P849">
        <f t="shared" ca="1" si="317"/>
        <v>10</v>
      </c>
      <c r="Q849">
        <f t="shared" ca="1" si="318"/>
        <v>2018</v>
      </c>
      <c r="R849" t="str">
        <f t="shared" ca="1" si="297"/>
        <v/>
      </c>
      <c r="S849" t="str">
        <f t="shared" ca="1" si="306"/>
        <v/>
      </c>
      <c r="T849" t="str">
        <f t="shared" ca="1" si="307"/>
        <v/>
      </c>
      <c r="U849" t="str">
        <f t="shared" ca="1" si="308"/>
        <v/>
      </c>
      <c r="X849" s="11"/>
      <c r="AB849" s="8"/>
      <c r="AC849" s="10"/>
      <c r="AH849" vm="1659">
        <f ca="1"/>
        <v>42139</v>
      </c>
      <c r="AI849" s="9" vm="2716">
        <f ca="1"/>
        <v>123.65</v>
      </c>
      <c r="AJ849" s="11">
        <f t="shared" ca="1" si="299"/>
        <v>1.1322280630812642E-2</v>
      </c>
      <c r="AK849">
        <f t="shared" ca="1" si="300"/>
        <v>5</v>
      </c>
      <c r="AL849">
        <f t="shared" ca="1" si="301"/>
        <v>2015</v>
      </c>
      <c r="AM849" t="str">
        <f t="shared" ca="1" si="309"/>
        <v/>
      </c>
      <c r="AN849" t="str">
        <f t="shared" ca="1" si="310"/>
        <v/>
      </c>
      <c r="AO849" t="str">
        <f t="shared" ca="1" si="311"/>
        <v/>
      </c>
      <c r="AP849" t="str">
        <f t="shared" ca="1" si="312"/>
        <v/>
      </c>
      <c r="AS849" s="11"/>
      <c r="AZ849" s="9"/>
      <c r="BA849" s="11" t="e">
        <f t="shared" si="302"/>
        <v>#DIV/0!</v>
      </c>
      <c r="BB849">
        <f t="shared" si="303"/>
        <v>1</v>
      </c>
      <c r="BC849">
        <f t="shared" si="304"/>
        <v>1900</v>
      </c>
      <c r="BD849" t="str">
        <f t="shared" si="313"/>
        <v/>
      </c>
      <c r="BE849" t="str">
        <f t="shared" si="314"/>
        <v/>
      </c>
      <c r="BF849" t="str">
        <f t="shared" si="315"/>
        <v/>
      </c>
      <c r="BG849" t="str">
        <f t="shared" si="316"/>
        <v/>
      </c>
      <c r="BJ849" s="11"/>
    </row>
    <row r="850" spans="7:62" x14ac:dyDescent="0.2">
      <c r="G850" s="1">
        <v>36929</v>
      </c>
      <c r="H850" s="1">
        <f t="shared" si="298"/>
        <v>36929</v>
      </c>
      <c r="I850">
        <v>1340.89</v>
      </c>
      <c r="J850">
        <v>507.08</v>
      </c>
      <c r="K850" t="s">
        <v>9</v>
      </c>
      <c r="M850" vm="2717">
        <f ca="1"/>
        <v>43391</v>
      </c>
      <c r="N850" s="8" vm="550">
        <f ca="1"/>
        <v>1.7999999999999999E-2</v>
      </c>
      <c r="O850" s="10">
        <f t="shared" ca="1" si="305"/>
        <v>0</v>
      </c>
      <c r="P850">
        <f t="shared" ca="1" si="317"/>
        <v>10</v>
      </c>
      <c r="Q850">
        <f t="shared" ca="1" si="318"/>
        <v>2018</v>
      </c>
      <c r="R850" t="str">
        <f t="shared" ca="1" si="297"/>
        <v/>
      </c>
      <c r="S850" t="str">
        <f t="shared" ca="1" si="306"/>
        <v/>
      </c>
      <c r="T850" t="str">
        <f t="shared" ca="1" si="307"/>
        <v/>
      </c>
      <c r="U850" t="str">
        <f t="shared" ca="1" si="308"/>
        <v/>
      </c>
      <c r="X850" s="11"/>
      <c r="AB850" s="8"/>
      <c r="AC850" s="10"/>
      <c r="AH850" vm="2718">
        <f ca="1"/>
        <v>42142</v>
      </c>
      <c r="AI850" s="9" vm="2719">
        <f ca="1"/>
        <v>125.05</v>
      </c>
      <c r="AJ850" s="11">
        <f t="shared" ca="1" si="299"/>
        <v>-1.3594562175129887E-3</v>
      </c>
      <c r="AK850">
        <f t="shared" ca="1" si="300"/>
        <v>5</v>
      </c>
      <c r="AL850">
        <f t="shared" ca="1" si="301"/>
        <v>2015</v>
      </c>
      <c r="AM850" t="str">
        <f t="shared" ca="1" si="309"/>
        <v/>
      </c>
      <c r="AN850" t="str">
        <f t="shared" ca="1" si="310"/>
        <v/>
      </c>
      <c r="AO850" t="str">
        <f t="shared" ca="1" si="311"/>
        <v/>
      </c>
      <c r="AP850" t="str">
        <f t="shared" ca="1" si="312"/>
        <v/>
      </c>
      <c r="AS850" s="11"/>
      <c r="AZ850" s="9"/>
      <c r="BA850" s="11" t="e">
        <f t="shared" si="302"/>
        <v>#DIV/0!</v>
      </c>
      <c r="BB850">
        <f t="shared" si="303"/>
        <v>1</v>
      </c>
      <c r="BC850">
        <f t="shared" si="304"/>
        <v>1900</v>
      </c>
      <c r="BD850" t="str">
        <f t="shared" si="313"/>
        <v/>
      </c>
      <c r="BE850" t="str">
        <f t="shared" si="314"/>
        <v/>
      </c>
      <c r="BF850" t="str">
        <f t="shared" si="315"/>
        <v/>
      </c>
      <c r="BG850" t="str">
        <f t="shared" si="316"/>
        <v/>
      </c>
      <c r="BJ850" s="11"/>
    </row>
    <row r="851" spans="7:62" x14ac:dyDescent="0.2">
      <c r="G851" s="1">
        <v>36930</v>
      </c>
      <c r="H851" s="1">
        <f t="shared" si="298"/>
        <v>36930</v>
      </c>
      <c r="I851">
        <v>1332.53</v>
      </c>
      <c r="J851">
        <v>502.89</v>
      </c>
      <c r="K851" t="s">
        <v>9</v>
      </c>
      <c r="M851" vm="2720">
        <f ca="1"/>
        <v>43392</v>
      </c>
      <c r="N851" s="8" vm="550">
        <f ca="1"/>
        <v>1.7999999999999999E-2</v>
      </c>
      <c r="O851" s="10">
        <f t="shared" ca="1" si="305"/>
        <v>0</v>
      </c>
      <c r="P851">
        <f t="shared" ca="1" si="317"/>
        <v>10</v>
      </c>
      <c r="Q851">
        <f t="shared" ca="1" si="318"/>
        <v>2018</v>
      </c>
      <c r="R851" t="str">
        <f t="shared" ca="1" si="297"/>
        <v/>
      </c>
      <c r="S851" t="str">
        <f t="shared" ca="1" si="306"/>
        <v/>
      </c>
      <c r="T851" t="str">
        <f t="shared" ca="1" si="307"/>
        <v/>
      </c>
      <c r="U851" t="str">
        <f t="shared" ca="1" si="308"/>
        <v/>
      </c>
      <c r="X851" s="11"/>
      <c r="AB851" s="8"/>
      <c r="AC851" s="10"/>
      <c r="AH851" vm="1662">
        <f ca="1"/>
        <v>42143</v>
      </c>
      <c r="AI851" s="9" vm="2721">
        <f ca="1"/>
        <v>124.88</v>
      </c>
      <c r="AJ851" s="11">
        <f t="shared" ca="1" si="299"/>
        <v>1.841768097373464E-3</v>
      </c>
      <c r="AK851">
        <f t="shared" ca="1" si="300"/>
        <v>5</v>
      </c>
      <c r="AL851">
        <f t="shared" ca="1" si="301"/>
        <v>2015</v>
      </c>
      <c r="AM851" t="str">
        <f t="shared" ca="1" si="309"/>
        <v/>
      </c>
      <c r="AN851" t="str">
        <f t="shared" ca="1" si="310"/>
        <v/>
      </c>
      <c r="AO851" t="str">
        <f t="shared" ca="1" si="311"/>
        <v/>
      </c>
      <c r="AP851" t="str">
        <f t="shared" ca="1" si="312"/>
        <v/>
      </c>
      <c r="AS851" s="11"/>
      <c r="AZ851" s="9"/>
      <c r="BA851" s="11" t="e">
        <f t="shared" si="302"/>
        <v>#DIV/0!</v>
      </c>
      <c r="BB851">
        <f t="shared" si="303"/>
        <v>1</v>
      </c>
      <c r="BC851">
        <f t="shared" si="304"/>
        <v>1900</v>
      </c>
      <c r="BD851" t="str">
        <f t="shared" si="313"/>
        <v/>
      </c>
      <c r="BE851" t="str">
        <f t="shared" si="314"/>
        <v/>
      </c>
      <c r="BF851" t="str">
        <f t="shared" si="315"/>
        <v/>
      </c>
      <c r="BG851" t="str">
        <f t="shared" si="316"/>
        <v/>
      </c>
      <c r="BJ851" s="11"/>
    </row>
    <row r="852" spans="7:62" x14ac:dyDescent="0.2">
      <c r="G852" s="1">
        <v>36931</v>
      </c>
      <c r="H852" s="1">
        <f t="shared" si="298"/>
        <v>36931</v>
      </c>
      <c r="I852">
        <v>1314.76</v>
      </c>
      <c r="J852">
        <v>497.05</v>
      </c>
      <c r="K852" t="s">
        <v>9</v>
      </c>
      <c r="M852" vm="2722">
        <f ca="1"/>
        <v>43395</v>
      </c>
      <c r="N852" s="8" vm="550">
        <f ca="1"/>
        <v>1.7999999999999999E-2</v>
      </c>
      <c r="O852" s="10">
        <f t="shared" ca="1" si="305"/>
        <v>-5.5555555555555469E-2</v>
      </c>
      <c r="P852">
        <f t="shared" ca="1" si="317"/>
        <v>10</v>
      </c>
      <c r="Q852">
        <f t="shared" ca="1" si="318"/>
        <v>2018</v>
      </c>
      <c r="R852" t="str">
        <f t="shared" ca="1" si="297"/>
        <v/>
      </c>
      <c r="S852" t="str">
        <f t="shared" ca="1" si="306"/>
        <v/>
      </c>
      <c r="T852" t="str">
        <f t="shared" ca="1" si="307"/>
        <v/>
      </c>
      <c r="U852" t="str">
        <f t="shared" ca="1" si="308"/>
        <v/>
      </c>
      <c r="X852" s="11"/>
      <c r="AB852" s="8"/>
      <c r="AC852" s="10"/>
      <c r="AH852" vm="2723">
        <f ca="1"/>
        <v>42144</v>
      </c>
      <c r="AI852" s="9" vm="2724">
        <f ca="1"/>
        <v>125.11</v>
      </c>
      <c r="AJ852" s="11">
        <f t="shared" ca="1" si="299"/>
        <v>-1.1190152665654374E-3</v>
      </c>
      <c r="AK852">
        <f t="shared" ca="1" si="300"/>
        <v>5</v>
      </c>
      <c r="AL852">
        <f t="shared" ca="1" si="301"/>
        <v>2015</v>
      </c>
      <c r="AM852" t="str">
        <f t="shared" ca="1" si="309"/>
        <v/>
      </c>
      <c r="AN852" t="str">
        <f t="shared" ca="1" si="310"/>
        <v/>
      </c>
      <c r="AO852" t="str">
        <f t="shared" ca="1" si="311"/>
        <v/>
      </c>
      <c r="AP852" t="str">
        <f t="shared" ca="1" si="312"/>
        <v/>
      </c>
      <c r="AS852" s="11"/>
      <c r="AZ852" s="9"/>
      <c r="BA852" s="11" t="e">
        <f t="shared" si="302"/>
        <v>#DIV/0!</v>
      </c>
      <c r="BB852">
        <f t="shared" si="303"/>
        <v>1</v>
      </c>
      <c r="BC852">
        <f t="shared" si="304"/>
        <v>1900</v>
      </c>
      <c r="BD852" t="str">
        <f t="shared" si="313"/>
        <v/>
      </c>
      <c r="BE852" t="str">
        <f t="shared" si="314"/>
        <v/>
      </c>
      <c r="BF852" t="str">
        <f t="shared" si="315"/>
        <v/>
      </c>
      <c r="BG852" t="str">
        <f t="shared" si="316"/>
        <v/>
      </c>
      <c r="BJ852" s="11"/>
    </row>
    <row r="853" spans="7:62" x14ac:dyDescent="0.2">
      <c r="G853" s="1">
        <v>36934</v>
      </c>
      <c r="H853" s="1">
        <f t="shared" si="298"/>
        <v>36934</v>
      </c>
      <c r="I853">
        <v>1330.31</v>
      </c>
      <c r="J853">
        <v>505.35</v>
      </c>
      <c r="K853">
        <v>1207.96</v>
      </c>
      <c r="M853" vm="2725">
        <f ca="1"/>
        <v>43397</v>
      </c>
      <c r="N853" s="8" vm="542">
        <f ca="1"/>
        <v>1.7000000000000001E-2</v>
      </c>
      <c r="O853" s="10">
        <f t="shared" ca="1" si="305"/>
        <v>0</v>
      </c>
      <c r="P853">
        <f t="shared" ca="1" si="317"/>
        <v>10</v>
      </c>
      <c r="Q853">
        <f t="shared" ca="1" si="318"/>
        <v>2018</v>
      </c>
      <c r="R853" t="str">
        <f t="shared" ca="1" si="297"/>
        <v/>
      </c>
      <c r="S853" t="str">
        <f t="shared" ca="1" si="306"/>
        <v/>
      </c>
      <c r="T853" t="str">
        <f t="shared" ca="1" si="307"/>
        <v/>
      </c>
      <c r="U853" t="str">
        <f t="shared" ca="1" si="308"/>
        <v/>
      </c>
      <c r="X853" s="11"/>
      <c r="AB853" s="8"/>
      <c r="AC853" s="10"/>
      <c r="AH853" vm="2726">
        <f ca="1"/>
        <v>42145</v>
      </c>
      <c r="AI853" s="9" vm="2727">
        <f ca="1"/>
        <v>124.97</v>
      </c>
      <c r="AJ853" s="11">
        <f t="shared" ca="1" si="299"/>
        <v>-4.3210370488916405E-3</v>
      </c>
      <c r="AK853">
        <f t="shared" ca="1" si="300"/>
        <v>5</v>
      </c>
      <c r="AL853">
        <f t="shared" ca="1" si="301"/>
        <v>2015</v>
      </c>
      <c r="AM853" t="str">
        <f t="shared" ca="1" si="309"/>
        <v/>
      </c>
      <c r="AN853" t="str">
        <f t="shared" ca="1" si="310"/>
        <v/>
      </c>
      <c r="AO853" t="str">
        <f t="shared" ca="1" si="311"/>
        <v/>
      </c>
      <c r="AP853" t="str">
        <f t="shared" ca="1" si="312"/>
        <v/>
      </c>
      <c r="AS853" s="11"/>
      <c r="AZ853" s="9"/>
      <c r="BA853" s="11" t="e">
        <f t="shared" si="302"/>
        <v>#DIV/0!</v>
      </c>
      <c r="BB853">
        <f t="shared" si="303"/>
        <v>1</v>
      </c>
      <c r="BC853">
        <f t="shared" si="304"/>
        <v>1900</v>
      </c>
      <c r="BD853" t="str">
        <f t="shared" si="313"/>
        <v/>
      </c>
      <c r="BE853" t="str">
        <f t="shared" si="314"/>
        <v/>
      </c>
      <c r="BF853" t="str">
        <f t="shared" si="315"/>
        <v/>
      </c>
      <c r="BG853" t="str">
        <f t="shared" si="316"/>
        <v/>
      </c>
      <c r="BJ853" s="11"/>
    </row>
    <row r="854" spans="7:62" x14ac:dyDescent="0.2">
      <c r="G854" s="1">
        <v>36935</v>
      </c>
      <c r="H854" s="1">
        <f t="shared" si="298"/>
        <v>36935</v>
      </c>
      <c r="I854">
        <v>1318.8</v>
      </c>
      <c r="J854">
        <v>502.57</v>
      </c>
      <c r="K854">
        <v>1198.79</v>
      </c>
      <c r="M854" vm="2728">
        <f ca="1"/>
        <v>43398</v>
      </c>
      <c r="N854" s="8" vm="542">
        <f ca="1"/>
        <v>1.7000000000000001E-2</v>
      </c>
      <c r="O854" s="10">
        <f t="shared" ca="1" si="305"/>
        <v>0.17647058823529416</v>
      </c>
      <c r="P854">
        <f t="shared" ca="1" si="317"/>
        <v>10</v>
      </c>
      <c r="Q854">
        <f t="shared" ca="1" si="318"/>
        <v>2018</v>
      </c>
      <c r="R854" t="str">
        <f t="shared" ca="1" si="297"/>
        <v/>
      </c>
      <c r="S854" t="str">
        <f t="shared" ca="1" si="306"/>
        <v/>
      </c>
      <c r="T854" t="str">
        <f t="shared" ca="1" si="307"/>
        <v/>
      </c>
      <c r="U854" t="str">
        <f t="shared" ca="1" si="308"/>
        <v/>
      </c>
      <c r="X854" s="11"/>
      <c r="AB854" s="8"/>
      <c r="AC854" s="10"/>
      <c r="AH854" vm="2729">
        <f ca="1"/>
        <v>42146</v>
      </c>
      <c r="AI854" s="9" vm="2672">
        <f ca="1"/>
        <v>124.43</v>
      </c>
      <c r="AJ854" s="11">
        <f t="shared" ca="1" si="299"/>
        <v>-9.5636100618823328E-3</v>
      </c>
      <c r="AK854">
        <f t="shared" ca="1" si="300"/>
        <v>5</v>
      </c>
      <c r="AL854">
        <f t="shared" ca="1" si="301"/>
        <v>2015</v>
      </c>
      <c r="AM854" t="str">
        <f t="shared" ca="1" si="309"/>
        <v/>
      </c>
      <c r="AN854" t="str">
        <f t="shared" ca="1" si="310"/>
        <v/>
      </c>
      <c r="AO854" t="str">
        <f t="shared" ca="1" si="311"/>
        <v/>
      </c>
      <c r="AP854" t="str">
        <f t="shared" ca="1" si="312"/>
        <v/>
      </c>
      <c r="AS854" s="11"/>
      <c r="AZ854" s="9"/>
      <c r="BA854" s="11" t="e">
        <f t="shared" si="302"/>
        <v>#DIV/0!</v>
      </c>
      <c r="BB854">
        <f t="shared" si="303"/>
        <v>1</v>
      </c>
      <c r="BC854">
        <f t="shared" si="304"/>
        <v>1900</v>
      </c>
      <c r="BD854" t="str">
        <f t="shared" si="313"/>
        <v/>
      </c>
      <c r="BE854" t="str">
        <f t="shared" si="314"/>
        <v/>
      </c>
      <c r="BF854" t="str">
        <f t="shared" si="315"/>
        <v/>
      </c>
      <c r="BG854" t="str">
        <f t="shared" si="316"/>
        <v/>
      </c>
      <c r="BJ854" s="11"/>
    </row>
    <row r="855" spans="7:62" x14ac:dyDescent="0.2">
      <c r="G855" s="1">
        <v>36936</v>
      </c>
      <c r="H855" s="1">
        <f t="shared" si="298"/>
        <v>36936</v>
      </c>
      <c r="I855">
        <v>1315.92</v>
      </c>
      <c r="J855">
        <v>503.49</v>
      </c>
      <c r="K855">
        <v>1191.44</v>
      </c>
      <c r="M855" vm="2730">
        <f ca="1"/>
        <v>43399</v>
      </c>
      <c r="N855" s="8" vm="2677">
        <f ca="1"/>
        <v>0.02</v>
      </c>
      <c r="O855" s="10">
        <f t="shared" ca="1" si="305"/>
        <v>-5.0000000000000044E-2</v>
      </c>
      <c r="P855">
        <f t="shared" ca="1" si="317"/>
        <v>10</v>
      </c>
      <c r="Q855">
        <f t="shared" ca="1" si="318"/>
        <v>2018</v>
      </c>
      <c r="R855" t="str">
        <f t="shared" ca="1" si="297"/>
        <v/>
      </c>
      <c r="S855" t="str">
        <f t="shared" ca="1" si="306"/>
        <v/>
      </c>
      <c r="T855" t="str">
        <f t="shared" ca="1" si="307"/>
        <v/>
      </c>
      <c r="U855" t="str">
        <f t="shared" ca="1" si="308"/>
        <v/>
      </c>
      <c r="X855" s="11"/>
      <c r="AB855" s="8"/>
      <c r="AC855" s="10"/>
      <c r="AH855" vm="2731">
        <f ca="1"/>
        <v>42150</v>
      </c>
      <c r="AI855" s="9" vm="2732">
        <f ca="1"/>
        <v>123.24</v>
      </c>
      <c r="AJ855" s="11">
        <f t="shared" ca="1" si="299"/>
        <v>1.2252515417072507E-2</v>
      </c>
      <c r="AK855">
        <f t="shared" ca="1" si="300"/>
        <v>5</v>
      </c>
      <c r="AL855">
        <f t="shared" ca="1" si="301"/>
        <v>2015</v>
      </c>
      <c r="AM855" t="str">
        <f t="shared" ca="1" si="309"/>
        <v/>
      </c>
      <c r="AN855" t="str">
        <f t="shared" ca="1" si="310"/>
        <v/>
      </c>
      <c r="AO855" t="str">
        <f t="shared" ca="1" si="311"/>
        <v/>
      </c>
      <c r="AP855" t="str">
        <f t="shared" ca="1" si="312"/>
        <v/>
      </c>
      <c r="AS855" s="11"/>
      <c r="AZ855" s="9"/>
      <c r="BA855" s="11" t="e">
        <f t="shared" si="302"/>
        <v>#DIV/0!</v>
      </c>
      <c r="BB855">
        <f t="shared" si="303"/>
        <v>1</v>
      </c>
      <c r="BC855">
        <f t="shared" si="304"/>
        <v>1900</v>
      </c>
      <c r="BD855" t="str">
        <f t="shared" si="313"/>
        <v/>
      </c>
      <c r="BE855" t="str">
        <f t="shared" si="314"/>
        <v/>
      </c>
      <c r="BF855" t="str">
        <f t="shared" si="315"/>
        <v/>
      </c>
      <c r="BG855" t="str">
        <f t="shared" si="316"/>
        <v/>
      </c>
      <c r="BJ855" s="11"/>
    </row>
    <row r="856" spans="7:62" x14ac:dyDescent="0.2">
      <c r="G856" s="1">
        <v>36936</v>
      </c>
      <c r="H856" s="1">
        <f t="shared" si="298"/>
        <v>36936</v>
      </c>
      <c r="I856" t="s">
        <v>9</v>
      </c>
      <c r="J856" t="s">
        <v>9</v>
      </c>
      <c r="K856">
        <v>1191.44</v>
      </c>
      <c r="M856" vm="2733">
        <f ca="1"/>
        <v>43402</v>
      </c>
      <c r="N856" s="8" vm="551">
        <f ca="1"/>
        <v>1.9E-2</v>
      </c>
      <c r="O856" s="10">
        <f t="shared" ca="1" si="305"/>
        <v>0</v>
      </c>
      <c r="P856">
        <f t="shared" ca="1" si="317"/>
        <v>10</v>
      </c>
      <c r="Q856">
        <f t="shared" ca="1" si="318"/>
        <v>2018</v>
      </c>
      <c r="R856" t="str">
        <f t="shared" ca="1" si="297"/>
        <v/>
      </c>
      <c r="S856" t="str">
        <f t="shared" ca="1" si="306"/>
        <v/>
      </c>
      <c r="T856" t="str">
        <f t="shared" ca="1" si="307"/>
        <v/>
      </c>
      <c r="U856" t="str">
        <f t="shared" ca="1" si="308"/>
        <v/>
      </c>
      <c r="X856" s="11"/>
      <c r="AB856" s="8"/>
      <c r="AC856" s="10"/>
      <c r="AH856" vm="1666">
        <f ca="1"/>
        <v>42151</v>
      </c>
      <c r="AI856" s="9" vm="2734">
        <f ca="1"/>
        <v>124.75</v>
      </c>
      <c r="AJ856" s="11">
        <f t="shared" ca="1" si="299"/>
        <v>-8.8176352705415795E-4</v>
      </c>
      <c r="AK856">
        <f t="shared" ca="1" si="300"/>
        <v>5</v>
      </c>
      <c r="AL856">
        <f t="shared" ca="1" si="301"/>
        <v>2015</v>
      </c>
      <c r="AM856" t="str">
        <f t="shared" ca="1" si="309"/>
        <v/>
      </c>
      <c r="AN856" t="str">
        <f t="shared" ca="1" si="310"/>
        <v/>
      </c>
      <c r="AO856" t="str">
        <f t="shared" ca="1" si="311"/>
        <v/>
      </c>
      <c r="AP856" t="str">
        <f t="shared" ca="1" si="312"/>
        <v/>
      </c>
      <c r="AS856" s="11"/>
      <c r="AZ856" s="9"/>
      <c r="BA856" s="11" t="e">
        <f t="shared" si="302"/>
        <v>#DIV/0!</v>
      </c>
      <c r="BB856">
        <f t="shared" si="303"/>
        <v>1</v>
      </c>
      <c r="BC856">
        <f t="shared" si="304"/>
        <v>1900</v>
      </c>
      <c r="BD856" t="str">
        <f t="shared" si="313"/>
        <v/>
      </c>
      <c r="BE856" t="str">
        <f t="shared" si="314"/>
        <v/>
      </c>
      <c r="BF856" t="str">
        <f t="shared" si="315"/>
        <v/>
      </c>
      <c r="BG856" t="str">
        <f t="shared" si="316"/>
        <v/>
      </c>
      <c r="BJ856" s="11"/>
    </row>
    <row r="857" spans="7:62" x14ac:dyDescent="0.2">
      <c r="G857" s="1">
        <v>36936</v>
      </c>
      <c r="H857" s="1">
        <f t="shared" si="298"/>
        <v>36936</v>
      </c>
      <c r="I857" t="s">
        <v>9</v>
      </c>
      <c r="J857" t="s">
        <v>9</v>
      </c>
      <c r="K857">
        <v>1191.44</v>
      </c>
      <c r="M857" vm="2735">
        <f ca="1"/>
        <v>43403</v>
      </c>
      <c r="N857" s="8" vm="551">
        <f ca="1"/>
        <v>1.9E-2</v>
      </c>
      <c r="O857" s="10">
        <f t="shared" ca="1" si="305"/>
        <v>-0.1578947368421052</v>
      </c>
      <c r="P857">
        <f t="shared" ca="1" si="317"/>
        <v>10</v>
      </c>
      <c r="Q857">
        <f t="shared" ca="1" si="318"/>
        <v>2018</v>
      </c>
      <c r="R857" t="str">
        <f t="shared" ca="1" si="297"/>
        <v/>
      </c>
      <c r="S857" t="str">
        <f t="shared" ca="1" si="306"/>
        <v/>
      </c>
      <c r="T857" t="str">
        <f t="shared" ca="1" si="307"/>
        <v>Fin</v>
      </c>
      <c r="U857" vm="551">
        <f t="shared" ca="1" si="308"/>
        <v>1.9E-2</v>
      </c>
      <c r="X857" s="11"/>
      <c r="AA857" s="14"/>
      <c r="AB857" s="8"/>
      <c r="AC857" s="10"/>
      <c r="AH857" vm="1669">
        <f ca="1"/>
        <v>42152</v>
      </c>
      <c r="AI857" s="9" vm="2736">
        <f ca="1"/>
        <v>124.64</v>
      </c>
      <c r="AJ857" s="11">
        <f t="shared" ca="1" si="299"/>
        <v>-6.0173299101412558E-3</v>
      </c>
      <c r="AK857">
        <f t="shared" ca="1" si="300"/>
        <v>5</v>
      </c>
      <c r="AL857">
        <f t="shared" ca="1" si="301"/>
        <v>2015</v>
      </c>
      <c r="AM857" t="str">
        <f t="shared" ca="1" si="309"/>
        <v/>
      </c>
      <c r="AN857" t="str">
        <f t="shared" ca="1" si="310"/>
        <v/>
      </c>
      <c r="AO857" t="str">
        <f t="shared" ca="1" si="311"/>
        <v/>
      </c>
      <c r="AP857" t="str">
        <f t="shared" ca="1" si="312"/>
        <v/>
      </c>
      <c r="AS857" s="11"/>
      <c r="AZ857" s="9"/>
      <c r="BA857" s="11" t="e">
        <f t="shared" si="302"/>
        <v>#DIV/0!</v>
      </c>
      <c r="BB857">
        <f t="shared" si="303"/>
        <v>1</v>
      </c>
      <c r="BC857">
        <f t="shared" si="304"/>
        <v>1900</v>
      </c>
      <c r="BD857" t="str">
        <f t="shared" si="313"/>
        <v/>
      </c>
      <c r="BE857" t="str">
        <f t="shared" si="314"/>
        <v/>
      </c>
      <c r="BF857" t="str">
        <f t="shared" si="315"/>
        <v/>
      </c>
      <c r="BG857" t="str">
        <f t="shared" si="316"/>
        <v/>
      </c>
      <c r="BJ857" s="11"/>
    </row>
    <row r="858" spans="7:62" x14ac:dyDescent="0.2">
      <c r="G858" s="1">
        <v>36936</v>
      </c>
      <c r="H858" s="1">
        <f t="shared" si="298"/>
        <v>36936</v>
      </c>
      <c r="I858" t="s">
        <v>9</v>
      </c>
      <c r="J858" t="s">
        <v>9</v>
      </c>
      <c r="K858">
        <v>1191.44</v>
      </c>
      <c r="M858" vm="2737">
        <f ca="1"/>
        <v>43405</v>
      </c>
      <c r="N858" s="8" vm="558">
        <f ca="1"/>
        <v>1.6E-2</v>
      </c>
      <c r="O858" s="10">
        <f t="shared" ca="1" si="305"/>
        <v>6.25E-2</v>
      </c>
      <c r="P858">
        <f t="shared" ca="1" si="317"/>
        <v>11</v>
      </c>
      <c r="Q858">
        <f t="shared" ca="1" si="318"/>
        <v>2018</v>
      </c>
      <c r="R858" t="str">
        <f t="shared" ca="1" si="297"/>
        <v>Start</v>
      </c>
      <c r="S858" vm="558">
        <f t="shared" ca="1" si="306"/>
        <v>1.6E-2</v>
      </c>
      <c r="T858" t="str">
        <f t="shared" ca="1" si="307"/>
        <v/>
      </c>
      <c r="U858" t="str">
        <f t="shared" ca="1" si="308"/>
        <v/>
      </c>
      <c r="X858" s="11"/>
      <c r="Y858" s="14"/>
      <c r="AB858" s="8"/>
      <c r="AC858" s="10"/>
      <c r="AH858" vm="2738">
        <f ca="1"/>
        <v>42153</v>
      </c>
      <c r="AI858" s="9" vm="269">
        <f ca="1"/>
        <v>123.89</v>
      </c>
      <c r="AJ858" s="11">
        <f t="shared" ca="1" si="299"/>
        <v>3.1479538300105414E-3</v>
      </c>
      <c r="AK858">
        <f t="shared" ca="1" si="300"/>
        <v>5</v>
      </c>
      <c r="AL858">
        <f t="shared" ca="1" si="301"/>
        <v>2015</v>
      </c>
      <c r="AM858" t="str">
        <f t="shared" ca="1" si="309"/>
        <v/>
      </c>
      <c r="AN858" t="str">
        <f t="shared" ca="1" si="310"/>
        <v/>
      </c>
      <c r="AO858" t="str">
        <f t="shared" ca="1" si="311"/>
        <v>End</v>
      </c>
      <c r="AP858" vm="269">
        <f t="shared" ca="1" si="312"/>
        <v>123.89</v>
      </c>
      <c r="AS858" s="11"/>
      <c r="AZ858" s="9"/>
      <c r="BA858" s="11" t="e">
        <f t="shared" si="302"/>
        <v>#DIV/0!</v>
      </c>
      <c r="BB858">
        <f t="shared" si="303"/>
        <v>1</v>
      </c>
      <c r="BC858">
        <f t="shared" si="304"/>
        <v>1900</v>
      </c>
      <c r="BD858" t="str">
        <f t="shared" si="313"/>
        <v/>
      </c>
      <c r="BE858" t="str">
        <f t="shared" si="314"/>
        <v/>
      </c>
      <c r="BF858" t="str">
        <f t="shared" si="315"/>
        <v/>
      </c>
      <c r="BG858" t="str">
        <f t="shared" si="316"/>
        <v/>
      </c>
      <c r="BJ858" s="11"/>
    </row>
    <row r="859" spans="7:62" x14ac:dyDescent="0.2">
      <c r="G859" s="1">
        <v>36936</v>
      </c>
      <c r="H859" s="1">
        <f t="shared" si="298"/>
        <v>36936</v>
      </c>
      <c r="I859" t="s">
        <v>9</v>
      </c>
      <c r="J859" t="s">
        <v>9</v>
      </c>
      <c r="K859">
        <v>1191.44</v>
      </c>
      <c r="M859" vm="2739">
        <f ca="1"/>
        <v>43406</v>
      </c>
      <c r="N859" s="8" vm="542">
        <f ca="1"/>
        <v>1.7000000000000001E-2</v>
      </c>
      <c r="O859" s="10">
        <f t="shared" ca="1" si="305"/>
        <v>0</v>
      </c>
      <c r="P859">
        <f t="shared" ca="1" si="317"/>
        <v>11</v>
      </c>
      <c r="Q859">
        <f t="shared" ca="1" si="318"/>
        <v>2018</v>
      </c>
      <c r="R859" t="str">
        <f t="shared" ca="1" si="297"/>
        <v/>
      </c>
      <c r="S859" t="str">
        <f t="shared" ca="1" si="306"/>
        <v/>
      </c>
      <c r="T859" t="str">
        <f t="shared" ca="1" si="307"/>
        <v/>
      </c>
      <c r="U859" t="str">
        <f t="shared" ca="1" si="308"/>
        <v/>
      </c>
      <c r="X859" s="11"/>
      <c r="AB859" s="8"/>
      <c r="AC859" s="10"/>
      <c r="AH859" vm="1672">
        <f ca="1"/>
        <v>42156</v>
      </c>
      <c r="AI859" s="9" vm="275">
        <f ca="1"/>
        <v>124.28</v>
      </c>
      <c r="AJ859" s="11">
        <f t="shared" ca="1" si="299"/>
        <v>1.9311232700354175E-3</v>
      </c>
      <c r="AK859">
        <f t="shared" ca="1" si="300"/>
        <v>6</v>
      </c>
      <c r="AL859">
        <f t="shared" ca="1" si="301"/>
        <v>2015</v>
      </c>
      <c r="AM859" t="str">
        <f t="shared" ca="1" si="309"/>
        <v>Start</v>
      </c>
      <c r="AN859" vm="275">
        <f t="shared" ca="1" si="310"/>
        <v>124.28</v>
      </c>
      <c r="AO859" t="str">
        <f t="shared" ca="1" si="311"/>
        <v/>
      </c>
      <c r="AP859" t="str">
        <f t="shared" ca="1" si="312"/>
        <v/>
      </c>
      <c r="AS859" s="11"/>
      <c r="AZ859" s="9"/>
      <c r="BA859" s="11" t="e">
        <f t="shared" si="302"/>
        <v>#DIV/0!</v>
      </c>
      <c r="BB859">
        <f t="shared" si="303"/>
        <v>1</v>
      </c>
      <c r="BC859">
        <f t="shared" si="304"/>
        <v>1900</v>
      </c>
      <c r="BD859" t="str">
        <f t="shared" si="313"/>
        <v/>
      </c>
      <c r="BE859" t="str">
        <f t="shared" si="314"/>
        <v/>
      </c>
      <c r="BF859" t="str">
        <f t="shared" si="315"/>
        <v/>
      </c>
      <c r="BG859" t="str">
        <f t="shared" si="316"/>
        <v/>
      </c>
      <c r="BJ859" s="11"/>
    </row>
    <row r="860" spans="7:62" x14ac:dyDescent="0.2">
      <c r="G860" s="1">
        <v>36937</v>
      </c>
      <c r="H860" s="1">
        <f t="shared" si="298"/>
        <v>36937</v>
      </c>
      <c r="I860">
        <v>1326.61</v>
      </c>
      <c r="J860">
        <v>508.85</v>
      </c>
      <c r="K860" t="s">
        <v>9</v>
      </c>
      <c r="M860" vm="2740">
        <f ca="1"/>
        <v>43409</v>
      </c>
      <c r="N860" s="8" vm="542">
        <f ca="1"/>
        <v>1.7000000000000001E-2</v>
      </c>
      <c r="O860" s="10">
        <f t="shared" ca="1" si="305"/>
        <v>0.17647058823529416</v>
      </c>
      <c r="P860">
        <f t="shared" ca="1" si="317"/>
        <v>11</v>
      </c>
      <c r="Q860">
        <f t="shared" ca="1" si="318"/>
        <v>2018</v>
      </c>
      <c r="R860" t="str">
        <f t="shared" ca="1" si="297"/>
        <v/>
      </c>
      <c r="S860" t="str">
        <f t="shared" ca="1" si="306"/>
        <v/>
      </c>
      <c r="T860" t="str">
        <f t="shared" ca="1" si="307"/>
        <v/>
      </c>
      <c r="U860" t="str">
        <f t="shared" ca="1" si="308"/>
        <v/>
      </c>
      <c r="X860" s="11"/>
      <c r="AB860" s="8"/>
      <c r="AC860" s="10"/>
      <c r="AH860" vm="1674">
        <f ca="1"/>
        <v>42157</v>
      </c>
      <c r="AI860" s="9" vm="948">
        <f ca="1"/>
        <v>124.52</v>
      </c>
      <c r="AJ860" s="11">
        <f t="shared" ca="1" si="299"/>
        <v>9.9582396402184692E-3</v>
      </c>
      <c r="AK860">
        <f t="shared" ca="1" si="300"/>
        <v>6</v>
      </c>
      <c r="AL860">
        <f t="shared" ca="1" si="301"/>
        <v>2015</v>
      </c>
      <c r="AM860" t="str">
        <f t="shared" ca="1" si="309"/>
        <v/>
      </c>
      <c r="AN860" t="str">
        <f t="shared" ca="1" si="310"/>
        <v/>
      </c>
      <c r="AO860" t="str">
        <f t="shared" ca="1" si="311"/>
        <v/>
      </c>
      <c r="AP860" t="str">
        <f t="shared" ca="1" si="312"/>
        <v/>
      </c>
      <c r="AS860" s="11"/>
      <c r="AZ860" s="9"/>
      <c r="BA860" s="11" t="e">
        <f t="shared" si="302"/>
        <v>#DIV/0!</v>
      </c>
      <c r="BB860">
        <f t="shared" si="303"/>
        <v>1</v>
      </c>
      <c r="BC860">
        <f t="shared" si="304"/>
        <v>1900</v>
      </c>
      <c r="BD860" t="str">
        <f t="shared" si="313"/>
        <v/>
      </c>
      <c r="BE860" t="str">
        <f t="shared" si="314"/>
        <v/>
      </c>
      <c r="BF860" t="str">
        <f t="shared" si="315"/>
        <v/>
      </c>
      <c r="BG860" t="str">
        <f t="shared" si="316"/>
        <v/>
      </c>
      <c r="BJ860" s="11"/>
    </row>
    <row r="861" spans="7:62" x14ac:dyDescent="0.2">
      <c r="G861" s="1">
        <v>36938</v>
      </c>
      <c r="H861" s="1">
        <f t="shared" si="298"/>
        <v>36938</v>
      </c>
      <c r="I861">
        <v>1301.53</v>
      </c>
      <c r="J861">
        <v>499.28</v>
      </c>
      <c r="K861" t="s">
        <v>9</v>
      </c>
      <c r="M861" vm="2741">
        <f ca="1"/>
        <v>43410</v>
      </c>
      <c r="N861" s="8" vm="2677">
        <f ca="1"/>
        <v>0.02</v>
      </c>
      <c r="O861" s="10">
        <f t="shared" ca="1" si="305"/>
        <v>-0.10000000000000009</v>
      </c>
      <c r="P861">
        <f t="shared" ca="1" si="317"/>
        <v>11</v>
      </c>
      <c r="Q861">
        <f t="shared" ca="1" si="318"/>
        <v>2018</v>
      </c>
      <c r="R861" t="str">
        <f t="shared" ca="1" si="297"/>
        <v/>
      </c>
      <c r="S861" t="str">
        <f t="shared" ca="1" si="306"/>
        <v/>
      </c>
      <c r="T861" t="str">
        <f t="shared" ca="1" si="307"/>
        <v/>
      </c>
      <c r="U861" t="str">
        <f t="shared" ca="1" si="308"/>
        <v/>
      </c>
      <c r="X861" s="11"/>
      <c r="AB861" s="8"/>
      <c r="AC861" s="10"/>
      <c r="AH861" vm="1677">
        <f ca="1"/>
        <v>42158</v>
      </c>
      <c r="AI861" s="9" vm="2742">
        <f ca="1"/>
        <v>125.76</v>
      </c>
      <c r="AJ861" s="11">
        <f t="shared" ca="1" si="299"/>
        <v>-1.0019083969465714E-2</v>
      </c>
      <c r="AK861">
        <f t="shared" ca="1" si="300"/>
        <v>6</v>
      </c>
      <c r="AL861">
        <f t="shared" ca="1" si="301"/>
        <v>2015</v>
      </c>
      <c r="AM861" t="str">
        <f t="shared" ca="1" si="309"/>
        <v/>
      </c>
      <c r="AN861" t="str">
        <f t="shared" ca="1" si="310"/>
        <v/>
      </c>
      <c r="AO861" t="str">
        <f t="shared" ca="1" si="311"/>
        <v/>
      </c>
      <c r="AP861" t="str">
        <f t="shared" ca="1" si="312"/>
        <v/>
      </c>
      <c r="AS861" s="11"/>
      <c r="AZ861" s="9"/>
      <c r="BA861" s="11" t="e">
        <f t="shared" si="302"/>
        <v>#DIV/0!</v>
      </c>
      <c r="BB861">
        <f t="shared" si="303"/>
        <v>1</v>
      </c>
      <c r="BC861">
        <f t="shared" si="304"/>
        <v>1900</v>
      </c>
      <c r="BD861" t="str">
        <f t="shared" si="313"/>
        <v/>
      </c>
      <c r="BE861" t="str">
        <f t="shared" si="314"/>
        <v/>
      </c>
      <c r="BF861" t="str">
        <f t="shared" si="315"/>
        <v/>
      </c>
      <c r="BG861" t="str">
        <f t="shared" si="316"/>
        <v/>
      </c>
      <c r="BJ861" s="11"/>
    </row>
    <row r="862" spans="7:62" x14ac:dyDescent="0.2">
      <c r="G862" s="1">
        <v>36938</v>
      </c>
      <c r="H862" s="1">
        <f t="shared" si="298"/>
        <v>36938</v>
      </c>
      <c r="I862">
        <v>1301.53</v>
      </c>
      <c r="J862">
        <v>499.28</v>
      </c>
      <c r="K862" t="s">
        <v>9</v>
      </c>
      <c r="M862" vm="2743">
        <f ca="1"/>
        <v>43411</v>
      </c>
      <c r="N862" s="8" vm="550">
        <f ca="1"/>
        <v>1.7999999999999999E-2</v>
      </c>
      <c r="O862" s="10">
        <f t="shared" ca="1" si="305"/>
        <v>-0.16666666666666663</v>
      </c>
      <c r="P862">
        <f t="shared" ca="1" si="317"/>
        <v>11</v>
      </c>
      <c r="Q862">
        <f t="shared" ca="1" si="318"/>
        <v>2018</v>
      </c>
      <c r="R862" t="str">
        <f t="shared" ca="1" si="297"/>
        <v/>
      </c>
      <c r="S862" t="str">
        <f t="shared" ca="1" si="306"/>
        <v/>
      </c>
      <c r="T862" t="str">
        <f t="shared" ca="1" si="307"/>
        <v/>
      </c>
      <c r="U862" t="str">
        <f t="shared" ca="1" si="308"/>
        <v/>
      </c>
      <c r="X862" s="11"/>
      <c r="AB862" s="8"/>
      <c r="AC862" s="10"/>
      <c r="AH862" vm="1679">
        <f ca="1"/>
        <v>42159</v>
      </c>
      <c r="AI862" s="9" vm="2744">
        <f ca="1"/>
        <v>124.5</v>
      </c>
      <c r="AJ862" s="11">
        <f t="shared" ca="1" si="299"/>
        <v>7.2289156626506035E-3</v>
      </c>
      <c r="AK862">
        <f t="shared" ca="1" si="300"/>
        <v>6</v>
      </c>
      <c r="AL862">
        <f t="shared" ca="1" si="301"/>
        <v>2015</v>
      </c>
      <c r="AM862" t="str">
        <f t="shared" ca="1" si="309"/>
        <v/>
      </c>
      <c r="AN862" t="str">
        <f t="shared" ca="1" si="310"/>
        <v/>
      </c>
      <c r="AO862" t="str">
        <f t="shared" ca="1" si="311"/>
        <v/>
      </c>
      <c r="AP862" t="str">
        <f t="shared" ca="1" si="312"/>
        <v/>
      </c>
      <c r="AS862" s="11"/>
      <c r="AZ862" s="9"/>
      <c r="BA862" s="11" t="e">
        <f t="shared" si="302"/>
        <v>#DIV/0!</v>
      </c>
      <c r="BB862">
        <f t="shared" si="303"/>
        <v>1</v>
      </c>
      <c r="BC862">
        <f t="shared" si="304"/>
        <v>1900</v>
      </c>
      <c r="BD862" t="str">
        <f t="shared" si="313"/>
        <v/>
      </c>
      <c r="BE862" t="str">
        <f t="shared" si="314"/>
        <v/>
      </c>
      <c r="BF862" t="str">
        <f t="shared" si="315"/>
        <v/>
      </c>
      <c r="BG862" t="str">
        <f t="shared" si="316"/>
        <v/>
      </c>
      <c r="BJ862" s="11"/>
    </row>
    <row r="863" spans="7:62" x14ac:dyDescent="0.2">
      <c r="G863" s="1">
        <v>36942</v>
      </c>
      <c r="H863" s="1">
        <f t="shared" si="298"/>
        <v>36942</v>
      </c>
      <c r="I863">
        <v>1278.94</v>
      </c>
      <c r="J863">
        <v>491.14</v>
      </c>
      <c r="K863" t="s">
        <v>9</v>
      </c>
      <c r="M863" vm="2745">
        <f ca="1"/>
        <v>43412</v>
      </c>
      <c r="N863" s="8" vm="559">
        <f ca="1"/>
        <v>1.4999999999999999E-2</v>
      </c>
      <c r="O863" s="10">
        <f t="shared" ca="1" si="305"/>
        <v>0</v>
      </c>
      <c r="P863">
        <f t="shared" ca="1" si="317"/>
        <v>11</v>
      </c>
      <c r="Q863">
        <f t="shared" ca="1" si="318"/>
        <v>2018</v>
      </c>
      <c r="R863" t="str">
        <f t="shared" ca="1" si="297"/>
        <v/>
      </c>
      <c r="S863" t="str">
        <f t="shared" ca="1" si="306"/>
        <v/>
      </c>
      <c r="T863" t="str">
        <f t="shared" ca="1" si="307"/>
        <v/>
      </c>
      <c r="U863" t="str">
        <f t="shared" ca="1" si="308"/>
        <v/>
      </c>
      <c r="X863" s="11"/>
      <c r="AB863" s="8"/>
      <c r="AC863" s="10"/>
      <c r="AH863" vm="2746">
        <f ca="1"/>
        <v>42160</v>
      </c>
      <c r="AI863" s="9" vm="2747">
        <f ca="1"/>
        <v>125.4</v>
      </c>
      <c r="AJ863" s="11">
        <f t="shared" ca="1" si="299"/>
        <v>-4.6251993620415321E-3</v>
      </c>
      <c r="AK863">
        <f t="shared" ca="1" si="300"/>
        <v>6</v>
      </c>
      <c r="AL863">
        <f t="shared" ca="1" si="301"/>
        <v>2015</v>
      </c>
      <c r="AM863" t="str">
        <f t="shared" ca="1" si="309"/>
        <v/>
      </c>
      <c r="AN863" t="str">
        <f t="shared" ca="1" si="310"/>
        <v/>
      </c>
      <c r="AO863" t="str">
        <f t="shared" ca="1" si="311"/>
        <v/>
      </c>
      <c r="AP863" t="str">
        <f t="shared" ca="1" si="312"/>
        <v/>
      </c>
      <c r="AS863" s="11"/>
      <c r="AZ863" s="9"/>
      <c r="BA863" s="11" t="e">
        <f t="shared" si="302"/>
        <v>#DIV/0!</v>
      </c>
      <c r="BB863">
        <f t="shared" si="303"/>
        <v>1</v>
      </c>
      <c r="BC863">
        <f t="shared" si="304"/>
        <v>1900</v>
      </c>
      <c r="BD863" t="str">
        <f t="shared" si="313"/>
        <v/>
      </c>
      <c r="BE863" t="str">
        <f t="shared" si="314"/>
        <v/>
      </c>
      <c r="BF863" t="str">
        <f t="shared" si="315"/>
        <v/>
      </c>
      <c r="BG863" t="str">
        <f t="shared" si="316"/>
        <v/>
      </c>
      <c r="BJ863" s="11"/>
    </row>
    <row r="864" spans="7:62" x14ac:dyDescent="0.2">
      <c r="G864" s="1">
        <v>36943</v>
      </c>
      <c r="H864" s="1">
        <f t="shared" si="298"/>
        <v>36943</v>
      </c>
      <c r="I864">
        <v>1255.27</v>
      </c>
      <c r="J864">
        <v>483.51</v>
      </c>
      <c r="K864">
        <v>1146.804224</v>
      </c>
      <c r="M864" vm="2748">
        <f ca="1"/>
        <v>43413</v>
      </c>
      <c r="N864" s="8" vm="559">
        <f ca="1"/>
        <v>1.4999999999999999E-2</v>
      </c>
      <c r="O864" s="10">
        <f t="shared" ca="1" si="305"/>
        <v>-6.6666666666666652E-2</v>
      </c>
      <c r="P864">
        <f t="shared" ca="1" si="317"/>
        <v>11</v>
      </c>
      <c r="Q864">
        <f t="shared" ca="1" si="318"/>
        <v>2018</v>
      </c>
      <c r="R864" t="str">
        <f t="shared" ca="1" si="297"/>
        <v/>
      </c>
      <c r="S864" t="str">
        <f t="shared" ca="1" si="306"/>
        <v/>
      </c>
      <c r="T864" t="str">
        <f t="shared" ca="1" si="307"/>
        <v/>
      </c>
      <c r="U864" t="str">
        <f t="shared" ca="1" si="308"/>
        <v/>
      </c>
      <c r="X864" s="11"/>
      <c r="AB864" s="8"/>
      <c r="AC864" s="10"/>
      <c r="AH864" vm="2749">
        <f ca="1"/>
        <v>42163</v>
      </c>
      <c r="AI864" s="9" vm="2750">
        <f ca="1"/>
        <v>124.82</v>
      </c>
      <c r="AJ864" s="11">
        <f t="shared" ca="1" si="299"/>
        <v>-3.0443839128344585E-3</v>
      </c>
      <c r="AK864">
        <f t="shared" ca="1" si="300"/>
        <v>6</v>
      </c>
      <c r="AL864">
        <f t="shared" ca="1" si="301"/>
        <v>2015</v>
      </c>
      <c r="AM864" t="str">
        <f t="shared" ca="1" si="309"/>
        <v/>
      </c>
      <c r="AN864" t="str">
        <f t="shared" ca="1" si="310"/>
        <v/>
      </c>
      <c r="AO864" t="str">
        <f t="shared" ca="1" si="311"/>
        <v/>
      </c>
      <c r="AP864" t="str">
        <f t="shared" ca="1" si="312"/>
        <v/>
      </c>
      <c r="AS864" s="11"/>
      <c r="AZ864" s="9"/>
      <c r="BA864" s="11" t="e">
        <f t="shared" si="302"/>
        <v>#DIV/0!</v>
      </c>
      <c r="BB864">
        <f t="shared" si="303"/>
        <v>1</v>
      </c>
      <c r="BC864">
        <f t="shared" si="304"/>
        <v>1900</v>
      </c>
      <c r="BD864" t="str">
        <f t="shared" si="313"/>
        <v/>
      </c>
      <c r="BE864" t="str">
        <f t="shared" si="314"/>
        <v/>
      </c>
      <c r="BF864" t="str">
        <f t="shared" si="315"/>
        <v/>
      </c>
      <c r="BG864" t="str">
        <f t="shared" si="316"/>
        <v/>
      </c>
      <c r="BJ864" s="11"/>
    </row>
    <row r="865" spans="7:62" x14ac:dyDescent="0.2">
      <c r="G865" s="1">
        <v>36943</v>
      </c>
      <c r="H865" s="1">
        <f t="shared" si="298"/>
        <v>36943</v>
      </c>
      <c r="I865" t="s">
        <v>9</v>
      </c>
      <c r="J865" t="s">
        <v>9</v>
      </c>
      <c r="K865">
        <v>1146.804224</v>
      </c>
      <c r="M865" vm="2751">
        <f ca="1"/>
        <v>43416</v>
      </c>
      <c r="N865" s="8" vm="566">
        <f ca="1"/>
        <v>1.4E-2</v>
      </c>
      <c r="O865" s="10">
        <f t="shared" ca="1" si="305"/>
        <v>0.21428571428571441</v>
      </c>
      <c r="P865">
        <f t="shared" ca="1" si="317"/>
        <v>11</v>
      </c>
      <c r="Q865">
        <f t="shared" ca="1" si="318"/>
        <v>2018</v>
      </c>
      <c r="R865" t="str">
        <f t="shared" ca="1" si="297"/>
        <v/>
      </c>
      <c r="S865" t="str">
        <f t="shared" ca="1" si="306"/>
        <v/>
      </c>
      <c r="T865" t="str">
        <f t="shared" ca="1" si="307"/>
        <v/>
      </c>
      <c r="U865" t="str">
        <f t="shared" ca="1" si="308"/>
        <v/>
      </c>
      <c r="X865" s="11"/>
      <c r="AB865" s="8"/>
      <c r="AC865" s="10"/>
      <c r="AH865" vm="1682">
        <f ca="1"/>
        <v>42164</v>
      </c>
      <c r="AI865" s="9" vm="2752">
        <f ca="1"/>
        <v>124.44</v>
      </c>
      <c r="AJ865" s="11">
        <f t="shared" ca="1" si="299"/>
        <v>1.2455801992928395E-2</v>
      </c>
      <c r="AK865">
        <f t="shared" ca="1" si="300"/>
        <v>6</v>
      </c>
      <c r="AL865">
        <f t="shared" ca="1" si="301"/>
        <v>2015</v>
      </c>
      <c r="AM865" t="str">
        <f t="shared" ca="1" si="309"/>
        <v/>
      </c>
      <c r="AN865" t="str">
        <f t="shared" ca="1" si="310"/>
        <v/>
      </c>
      <c r="AO865" t="str">
        <f t="shared" ca="1" si="311"/>
        <v/>
      </c>
      <c r="AP865" t="str">
        <f t="shared" ca="1" si="312"/>
        <v/>
      </c>
      <c r="AS865" s="11"/>
      <c r="AZ865" s="9"/>
      <c r="BA865" s="11" t="e">
        <f t="shared" si="302"/>
        <v>#DIV/0!</v>
      </c>
      <c r="BB865">
        <f t="shared" si="303"/>
        <v>1</v>
      </c>
      <c r="BC865">
        <f t="shared" si="304"/>
        <v>1900</v>
      </c>
      <c r="BD865" t="str">
        <f t="shared" si="313"/>
        <v/>
      </c>
      <c r="BE865" t="str">
        <f t="shared" si="314"/>
        <v/>
      </c>
      <c r="BF865" t="str">
        <f t="shared" si="315"/>
        <v/>
      </c>
      <c r="BG865" t="str">
        <f t="shared" si="316"/>
        <v/>
      </c>
      <c r="BJ865" s="11"/>
    </row>
    <row r="866" spans="7:62" x14ac:dyDescent="0.2">
      <c r="G866" s="1">
        <v>36943</v>
      </c>
      <c r="H866" s="1">
        <f t="shared" si="298"/>
        <v>36943</v>
      </c>
      <c r="I866" t="s">
        <v>9</v>
      </c>
      <c r="J866" t="s">
        <v>9</v>
      </c>
      <c r="K866">
        <v>1146.804224</v>
      </c>
      <c r="M866" vm="2753">
        <f ca="1"/>
        <v>43417</v>
      </c>
      <c r="N866" s="8" vm="542">
        <f ca="1"/>
        <v>1.7000000000000001E-2</v>
      </c>
      <c r="O866" s="10">
        <f t="shared" ca="1" si="305"/>
        <v>-5.8823529411764719E-2</v>
      </c>
      <c r="P866">
        <f t="shared" ca="1" si="317"/>
        <v>11</v>
      </c>
      <c r="Q866">
        <f t="shared" ca="1" si="318"/>
        <v>2018</v>
      </c>
      <c r="R866" t="str">
        <f t="shared" ca="1" si="297"/>
        <v/>
      </c>
      <c r="S866" t="str">
        <f t="shared" ca="1" si="306"/>
        <v/>
      </c>
      <c r="T866" t="str">
        <f t="shared" ca="1" si="307"/>
        <v/>
      </c>
      <c r="U866" t="str">
        <f t="shared" ca="1" si="308"/>
        <v/>
      </c>
      <c r="X866" s="11"/>
      <c r="AB866" s="8"/>
      <c r="AC866" s="10"/>
      <c r="AH866" vm="1685">
        <f ca="1"/>
        <v>42165</v>
      </c>
      <c r="AI866" s="9" vm="2627">
        <f ca="1"/>
        <v>125.99</v>
      </c>
      <c r="AJ866" s="11">
        <f t="shared" ca="1" si="299"/>
        <v>2.5398841177872722E-3</v>
      </c>
      <c r="AK866">
        <f t="shared" ca="1" si="300"/>
        <v>6</v>
      </c>
      <c r="AL866">
        <f t="shared" ca="1" si="301"/>
        <v>2015</v>
      </c>
      <c r="AM866" t="str">
        <f t="shared" ca="1" si="309"/>
        <v/>
      </c>
      <c r="AN866" t="str">
        <f t="shared" ca="1" si="310"/>
        <v/>
      </c>
      <c r="AO866" t="str">
        <f t="shared" ca="1" si="311"/>
        <v/>
      </c>
      <c r="AP866" t="str">
        <f t="shared" ca="1" si="312"/>
        <v/>
      </c>
      <c r="AS866" s="11"/>
      <c r="AZ866" s="9"/>
      <c r="BA866" s="11" t="e">
        <f t="shared" si="302"/>
        <v>#DIV/0!</v>
      </c>
      <c r="BB866">
        <f t="shared" si="303"/>
        <v>1</v>
      </c>
      <c r="BC866">
        <f t="shared" si="304"/>
        <v>1900</v>
      </c>
      <c r="BD866" t="str">
        <f t="shared" si="313"/>
        <v/>
      </c>
      <c r="BE866" t="str">
        <f t="shared" si="314"/>
        <v/>
      </c>
      <c r="BF866" t="str">
        <f t="shared" si="315"/>
        <v/>
      </c>
      <c r="BG866" t="str">
        <f t="shared" si="316"/>
        <v/>
      </c>
      <c r="BJ866" s="11"/>
    </row>
    <row r="867" spans="7:62" x14ac:dyDescent="0.2">
      <c r="G867" s="1">
        <v>36943</v>
      </c>
      <c r="H867" s="1">
        <f t="shared" si="298"/>
        <v>36943</v>
      </c>
      <c r="I867" t="s">
        <v>9</v>
      </c>
      <c r="J867" t="s">
        <v>9</v>
      </c>
      <c r="K867">
        <v>1146.804224</v>
      </c>
      <c r="M867" vm="2754">
        <f ca="1"/>
        <v>43418</v>
      </c>
      <c r="N867" s="8" vm="558">
        <f ca="1"/>
        <v>1.6E-2</v>
      </c>
      <c r="O867" s="10">
        <f t="shared" ca="1" si="305"/>
        <v>0</v>
      </c>
      <c r="P867">
        <f t="shared" ca="1" si="317"/>
        <v>11</v>
      </c>
      <c r="Q867">
        <f t="shared" ca="1" si="318"/>
        <v>2018</v>
      </c>
      <c r="R867" t="str">
        <f t="shared" ca="1" si="297"/>
        <v/>
      </c>
      <c r="S867" t="str">
        <f t="shared" ca="1" si="306"/>
        <v/>
      </c>
      <c r="T867" t="str">
        <f t="shared" ca="1" si="307"/>
        <v/>
      </c>
      <c r="U867" t="str">
        <f t="shared" ca="1" si="308"/>
        <v/>
      </c>
      <c r="X867" s="11"/>
      <c r="AB867" s="8"/>
      <c r="AC867" s="10"/>
      <c r="AH867" vm="2755">
        <f ca="1"/>
        <v>42166</v>
      </c>
      <c r="AI867" s="9" vm="2756">
        <f ca="1"/>
        <v>126.31</v>
      </c>
      <c r="AJ867" s="11">
        <f t="shared" ca="1" si="299"/>
        <v>-3.0084712215976417E-3</v>
      </c>
      <c r="AK867">
        <f t="shared" ca="1" si="300"/>
        <v>6</v>
      </c>
      <c r="AL867">
        <f t="shared" ca="1" si="301"/>
        <v>2015</v>
      </c>
      <c r="AM867" t="str">
        <f t="shared" ca="1" si="309"/>
        <v/>
      </c>
      <c r="AN867" t="str">
        <f t="shared" ca="1" si="310"/>
        <v/>
      </c>
      <c r="AO867" t="str">
        <f t="shared" ca="1" si="311"/>
        <v/>
      </c>
      <c r="AP867" t="str">
        <f t="shared" ca="1" si="312"/>
        <v/>
      </c>
      <c r="AS867" s="11"/>
      <c r="AZ867" s="9"/>
      <c r="BA867" s="11" t="e">
        <f t="shared" si="302"/>
        <v>#DIV/0!</v>
      </c>
      <c r="BB867">
        <f t="shared" si="303"/>
        <v>1</v>
      </c>
      <c r="BC867">
        <f t="shared" si="304"/>
        <v>1900</v>
      </c>
      <c r="BD867" t="str">
        <f t="shared" si="313"/>
        <v/>
      </c>
      <c r="BE867" t="str">
        <f t="shared" si="314"/>
        <v/>
      </c>
      <c r="BF867" t="str">
        <f t="shared" si="315"/>
        <v/>
      </c>
      <c r="BG867" t="str">
        <f t="shared" si="316"/>
        <v/>
      </c>
      <c r="BJ867" s="11"/>
    </row>
    <row r="868" spans="7:62" x14ac:dyDescent="0.2">
      <c r="G868" s="1">
        <v>36943</v>
      </c>
      <c r="H868" s="1">
        <f t="shared" si="298"/>
        <v>36943</v>
      </c>
      <c r="I868" t="s">
        <v>9</v>
      </c>
      <c r="J868" t="s">
        <v>9</v>
      </c>
      <c r="K868">
        <v>1146.804224</v>
      </c>
      <c r="M868" vm="2757">
        <f ca="1"/>
        <v>43423</v>
      </c>
      <c r="N868" s="8" vm="558">
        <f ca="1"/>
        <v>1.6E-2</v>
      </c>
      <c r="O868" s="10">
        <f t="shared" ca="1" si="305"/>
        <v>-6.25E-2</v>
      </c>
      <c r="P868">
        <f t="shared" ca="1" si="317"/>
        <v>11</v>
      </c>
      <c r="Q868">
        <f t="shared" ca="1" si="318"/>
        <v>2018</v>
      </c>
      <c r="R868" t="str">
        <f t="shared" ca="1" si="297"/>
        <v/>
      </c>
      <c r="S868" t="str">
        <f t="shared" ca="1" si="306"/>
        <v/>
      </c>
      <c r="T868" t="str">
        <f t="shared" ca="1" si="307"/>
        <v/>
      </c>
      <c r="U868" t="str">
        <f t="shared" ca="1" si="308"/>
        <v/>
      </c>
      <c r="X868" s="11"/>
      <c r="AB868" s="8"/>
      <c r="AC868" s="10"/>
      <c r="AH868" vm="2758">
        <f ca="1"/>
        <v>42167</v>
      </c>
      <c r="AI868" s="9" vm="2759">
        <f ca="1"/>
        <v>125.93</v>
      </c>
      <c r="AJ868" s="11">
        <f t="shared" ca="1" si="299"/>
        <v>-3.1763678233940329E-3</v>
      </c>
      <c r="AK868">
        <f t="shared" ca="1" si="300"/>
        <v>6</v>
      </c>
      <c r="AL868">
        <f t="shared" ca="1" si="301"/>
        <v>2015</v>
      </c>
      <c r="AM868" t="str">
        <f t="shared" ca="1" si="309"/>
        <v/>
      </c>
      <c r="AN868" t="str">
        <f t="shared" ca="1" si="310"/>
        <v/>
      </c>
      <c r="AO868" t="str">
        <f t="shared" ca="1" si="311"/>
        <v/>
      </c>
      <c r="AP868" t="str">
        <f t="shared" ca="1" si="312"/>
        <v/>
      </c>
      <c r="AS868" s="11"/>
      <c r="AZ868" s="9"/>
      <c r="BA868" s="11" t="e">
        <f t="shared" si="302"/>
        <v>#DIV/0!</v>
      </c>
      <c r="BB868">
        <f t="shared" si="303"/>
        <v>1</v>
      </c>
      <c r="BC868">
        <f t="shared" si="304"/>
        <v>1900</v>
      </c>
      <c r="BD868" t="str">
        <f t="shared" si="313"/>
        <v/>
      </c>
      <c r="BE868" t="str">
        <f t="shared" si="314"/>
        <v/>
      </c>
      <c r="BF868" t="str">
        <f t="shared" si="315"/>
        <v/>
      </c>
      <c r="BG868" t="str">
        <f t="shared" si="316"/>
        <v/>
      </c>
      <c r="BJ868" s="11"/>
    </row>
    <row r="869" spans="7:62" x14ac:dyDescent="0.2">
      <c r="G869" s="1">
        <v>36943</v>
      </c>
      <c r="H869" s="1">
        <f t="shared" si="298"/>
        <v>36943</v>
      </c>
      <c r="I869" t="s">
        <v>9</v>
      </c>
      <c r="J869" t="s">
        <v>9</v>
      </c>
      <c r="K869">
        <v>1146.804224</v>
      </c>
      <c r="M869" vm="2760">
        <f ca="1"/>
        <v>43426</v>
      </c>
      <c r="N869" s="8" vm="559">
        <f ca="1"/>
        <v>1.4999999999999999E-2</v>
      </c>
      <c r="O869" s="10">
        <f t="shared" ca="1" si="305"/>
        <v>-0.1333333333333333</v>
      </c>
      <c r="P869">
        <f t="shared" ca="1" si="317"/>
        <v>11</v>
      </c>
      <c r="Q869">
        <f t="shared" ca="1" si="318"/>
        <v>2018</v>
      </c>
      <c r="R869" t="str">
        <f t="shared" ca="1" si="297"/>
        <v/>
      </c>
      <c r="S869" t="str">
        <f t="shared" ca="1" si="306"/>
        <v/>
      </c>
      <c r="T869" t="str">
        <f t="shared" ca="1" si="307"/>
        <v/>
      </c>
      <c r="U869" t="str">
        <f t="shared" ca="1" si="308"/>
        <v/>
      </c>
      <c r="X869" s="11"/>
      <c r="AB869" s="8"/>
      <c r="AC869" s="10"/>
      <c r="AH869" vm="1688">
        <f ca="1"/>
        <v>42170</v>
      </c>
      <c r="AI869" s="9" vm="2761">
        <f ca="1"/>
        <v>125.53</v>
      </c>
      <c r="AJ869" s="11">
        <f t="shared" ca="1" si="299"/>
        <v>7.0899386600813408E-3</v>
      </c>
      <c r="AK869">
        <f t="shared" ca="1" si="300"/>
        <v>6</v>
      </c>
      <c r="AL869">
        <f t="shared" ca="1" si="301"/>
        <v>2015</v>
      </c>
      <c r="AM869" t="str">
        <f t="shared" ca="1" si="309"/>
        <v/>
      </c>
      <c r="AN869" t="str">
        <f t="shared" ca="1" si="310"/>
        <v/>
      </c>
      <c r="AO869" t="str">
        <f t="shared" ca="1" si="311"/>
        <v/>
      </c>
      <c r="AP869" t="str">
        <f t="shared" ca="1" si="312"/>
        <v/>
      </c>
      <c r="AS869" s="11"/>
      <c r="AZ869" s="9"/>
      <c r="BA869" s="11" t="e">
        <f t="shared" si="302"/>
        <v>#DIV/0!</v>
      </c>
      <c r="BB869">
        <f t="shared" si="303"/>
        <v>1</v>
      </c>
      <c r="BC869">
        <f t="shared" si="304"/>
        <v>1900</v>
      </c>
      <c r="BD869" t="str">
        <f t="shared" si="313"/>
        <v/>
      </c>
      <c r="BE869" t="str">
        <f t="shared" si="314"/>
        <v/>
      </c>
      <c r="BF869" t="str">
        <f t="shared" si="315"/>
        <v/>
      </c>
      <c r="BG869" t="str">
        <f t="shared" si="316"/>
        <v/>
      </c>
      <c r="BJ869" s="11"/>
    </row>
    <row r="870" spans="7:62" x14ac:dyDescent="0.2">
      <c r="G870" s="1">
        <v>36943</v>
      </c>
      <c r="H870" s="1">
        <f t="shared" si="298"/>
        <v>36943</v>
      </c>
      <c r="I870" t="s">
        <v>9</v>
      </c>
      <c r="J870" t="s">
        <v>9</v>
      </c>
      <c r="K870">
        <v>1146.804224</v>
      </c>
      <c r="M870" vm="2762">
        <f ca="1"/>
        <v>43427</v>
      </c>
      <c r="N870" s="8" vm="574">
        <f ca="1"/>
        <v>1.2999999999999999E-2</v>
      </c>
      <c r="O870" s="10">
        <f t="shared" ca="1" si="305"/>
        <v>-7.6923076923076872E-2</v>
      </c>
      <c r="P870">
        <f t="shared" ca="1" si="317"/>
        <v>11</v>
      </c>
      <c r="Q870">
        <f t="shared" ca="1" si="318"/>
        <v>2018</v>
      </c>
      <c r="R870" t="str">
        <f t="shared" ca="1" si="297"/>
        <v/>
      </c>
      <c r="S870" t="str">
        <f t="shared" ca="1" si="306"/>
        <v/>
      </c>
      <c r="T870" t="str">
        <f t="shared" ca="1" si="307"/>
        <v/>
      </c>
      <c r="U870" t="str">
        <f t="shared" ca="1" si="308"/>
        <v/>
      </c>
      <c r="X870" s="11"/>
      <c r="AB870" s="8"/>
      <c r="AC870" s="10"/>
      <c r="AH870" vm="1689">
        <f ca="1"/>
        <v>42171</v>
      </c>
      <c r="AI870" s="9" vm="2763">
        <f ca="1"/>
        <v>126.42</v>
      </c>
      <c r="AJ870" s="11">
        <f t="shared" ca="1" si="299"/>
        <v>-1.5029267520961787E-3</v>
      </c>
      <c r="AK870">
        <f t="shared" ca="1" si="300"/>
        <v>6</v>
      </c>
      <c r="AL870">
        <f t="shared" ca="1" si="301"/>
        <v>2015</v>
      </c>
      <c r="AM870" t="str">
        <f t="shared" ca="1" si="309"/>
        <v/>
      </c>
      <c r="AN870" t="str">
        <f t="shared" ca="1" si="310"/>
        <v/>
      </c>
      <c r="AO870" t="str">
        <f t="shared" ca="1" si="311"/>
        <v/>
      </c>
      <c r="AP870" t="str">
        <f t="shared" ca="1" si="312"/>
        <v/>
      </c>
      <c r="AS870" s="11"/>
      <c r="AZ870" s="9"/>
      <c r="BA870" s="11" t="e">
        <f t="shared" si="302"/>
        <v>#DIV/0!</v>
      </c>
      <c r="BB870">
        <f t="shared" si="303"/>
        <v>1</v>
      </c>
      <c r="BC870">
        <f t="shared" si="304"/>
        <v>1900</v>
      </c>
      <c r="BD870" t="str">
        <f t="shared" si="313"/>
        <v/>
      </c>
      <c r="BE870" t="str">
        <f t="shared" si="314"/>
        <v/>
      </c>
      <c r="BF870" t="str">
        <f t="shared" si="315"/>
        <v/>
      </c>
      <c r="BG870" t="str">
        <f t="shared" si="316"/>
        <v/>
      </c>
      <c r="BJ870" s="11"/>
    </row>
    <row r="871" spans="7:62" x14ac:dyDescent="0.2">
      <c r="G871" s="1">
        <v>36943</v>
      </c>
      <c r="H871" s="1">
        <f t="shared" si="298"/>
        <v>36943</v>
      </c>
      <c r="I871" t="s">
        <v>9</v>
      </c>
      <c r="J871" t="s">
        <v>9</v>
      </c>
      <c r="K871">
        <v>1146.804224</v>
      </c>
      <c r="M871" vm="2764">
        <f ca="1"/>
        <v>43431</v>
      </c>
      <c r="N871" s="8" vm="573">
        <f ca="1"/>
        <v>1.2E-2</v>
      </c>
      <c r="O871" s="10">
        <f t="shared" ca="1" si="305"/>
        <v>0</v>
      </c>
      <c r="P871">
        <f t="shared" ca="1" si="317"/>
        <v>11</v>
      </c>
      <c r="Q871">
        <f t="shared" ca="1" si="318"/>
        <v>2018</v>
      </c>
      <c r="R871" t="str">
        <f t="shared" ca="1" si="297"/>
        <v/>
      </c>
      <c r="S871" t="str">
        <f t="shared" ca="1" si="306"/>
        <v/>
      </c>
      <c r="T871" t="str">
        <f t="shared" ca="1" si="307"/>
        <v/>
      </c>
      <c r="U871" t="str">
        <f t="shared" ca="1" si="308"/>
        <v/>
      </c>
      <c r="X871" s="11"/>
      <c r="AB871" s="8"/>
      <c r="AC871" s="10"/>
      <c r="AH871" vm="2765">
        <f ca="1"/>
        <v>42172</v>
      </c>
      <c r="AI871" s="9" vm="2766">
        <f ca="1"/>
        <v>126.23</v>
      </c>
      <c r="AJ871" s="11">
        <f t="shared" ca="1" si="299"/>
        <v>1.3388259526261548E-2</v>
      </c>
      <c r="AK871">
        <f t="shared" ca="1" si="300"/>
        <v>6</v>
      </c>
      <c r="AL871">
        <f t="shared" ca="1" si="301"/>
        <v>2015</v>
      </c>
      <c r="AM871" t="str">
        <f t="shared" ca="1" si="309"/>
        <v/>
      </c>
      <c r="AN871" t="str">
        <f t="shared" ca="1" si="310"/>
        <v/>
      </c>
      <c r="AO871" t="str">
        <f t="shared" ca="1" si="311"/>
        <v/>
      </c>
      <c r="AP871" t="str">
        <f t="shared" ca="1" si="312"/>
        <v/>
      </c>
      <c r="AS871" s="11"/>
      <c r="AZ871" s="9"/>
      <c r="BA871" s="11" t="e">
        <f t="shared" si="302"/>
        <v>#DIV/0!</v>
      </c>
      <c r="BB871">
        <f t="shared" si="303"/>
        <v>1</v>
      </c>
      <c r="BC871">
        <f t="shared" si="304"/>
        <v>1900</v>
      </c>
      <c r="BD871" t="str">
        <f t="shared" si="313"/>
        <v/>
      </c>
      <c r="BE871" t="str">
        <f t="shared" si="314"/>
        <v/>
      </c>
      <c r="BF871" t="str">
        <f t="shared" si="315"/>
        <v/>
      </c>
      <c r="BG871" t="str">
        <f t="shared" si="316"/>
        <v/>
      </c>
      <c r="BJ871" s="11"/>
    </row>
    <row r="872" spans="7:62" x14ac:dyDescent="0.2">
      <c r="G872" s="1">
        <v>36943</v>
      </c>
      <c r="H872" s="1">
        <f t="shared" si="298"/>
        <v>36943</v>
      </c>
      <c r="I872" t="s">
        <v>9</v>
      </c>
      <c r="J872" t="s">
        <v>9</v>
      </c>
      <c r="K872">
        <v>1146.804224</v>
      </c>
      <c r="M872" vm="2767">
        <f ca="1"/>
        <v>43432</v>
      </c>
      <c r="N872" s="8" vm="573">
        <f ca="1"/>
        <v>1.2E-2</v>
      </c>
      <c r="O872" s="10">
        <f t="shared" ca="1" si="305"/>
        <v>8.3333333333333259E-2</v>
      </c>
      <c r="P872">
        <f t="shared" ca="1" si="317"/>
        <v>11</v>
      </c>
      <c r="Q872">
        <f t="shared" ca="1" si="318"/>
        <v>2018</v>
      </c>
      <c r="R872" t="str">
        <f t="shared" ca="1" si="297"/>
        <v/>
      </c>
      <c r="S872" t="str">
        <f t="shared" ca="1" si="306"/>
        <v/>
      </c>
      <c r="T872" t="str">
        <f t="shared" ca="1" si="307"/>
        <v/>
      </c>
      <c r="U872" t="str">
        <f t="shared" ca="1" si="308"/>
        <v/>
      </c>
      <c r="X872" s="11"/>
      <c r="AB872" s="8"/>
      <c r="AC872" s="10"/>
      <c r="AH872" vm="2768">
        <f ca="1"/>
        <v>42173</v>
      </c>
      <c r="AI872" s="9" vm="2769">
        <f ca="1"/>
        <v>127.92</v>
      </c>
      <c r="AJ872" s="11">
        <f t="shared" ca="1" si="299"/>
        <v>-4.6904315197004998E-4</v>
      </c>
      <c r="AK872">
        <f t="shared" ca="1" si="300"/>
        <v>6</v>
      </c>
      <c r="AL872">
        <f t="shared" ca="1" si="301"/>
        <v>2015</v>
      </c>
      <c r="AM872" t="str">
        <f t="shared" ca="1" si="309"/>
        <v/>
      </c>
      <c r="AN872" t="str">
        <f t="shared" ca="1" si="310"/>
        <v/>
      </c>
      <c r="AO872" t="str">
        <f t="shared" ca="1" si="311"/>
        <v/>
      </c>
      <c r="AP872" t="str">
        <f t="shared" ca="1" si="312"/>
        <v/>
      </c>
      <c r="AS872" s="11"/>
      <c r="AZ872" s="9"/>
      <c r="BA872" s="11" t="e">
        <f t="shared" si="302"/>
        <v>#DIV/0!</v>
      </c>
      <c r="BB872">
        <f t="shared" si="303"/>
        <v>1</v>
      </c>
      <c r="BC872">
        <f t="shared" si="304"/>
        <v>1900</v>
      </c>
      <c r="BD872" t="str">
        <f t="shared" si="313"/>
        <v/>
      </c>
      <c r="BE872" t="str">
        <f t="shared" si="314"/>
        <v/>
      </c>
      <c r="BF872" t="str">
        <f t="shared" si="315"/>
        <v/>
      </c>
      <c r="BG872" t="str">
        <f t="shared" si="316"/>
        <v/>
      </c>
      <c r="BJ872" s="11"/>
    </row>
    <row r="873" spans="7:62" x14ac:dyDescent="0.2">
      <c r="G873" s="1">
        <v>36943</v>
      </c>
      <c r="H873" s="1">
        <f t="shared" si="298"/>
        <v>36943</v>
      </c>
      <c r="I873" t="s">
        <v>9</v>
      </c>
      <c r="J873" t="s">
        <v>9</v>
      </c>
      <c r="K873">
        <v>1146.804224</v>
      </c>
      <c r="M873" vm="2770">
        <f ca="1"/>
        <v>43433</v>
      </c>
      <c r="N873" s="8" vm="574">
        <f ca="1"/>
        <v>1.2999999999999999E-2</v>
      </c>
      <c r="O873" s="10">
        <f t="shared" ca="1" si="305"/>
        <v>0.15384615384615397</v>
      </c>
      <c r="P873">
        <f t="shared" ca="1" si="317"/>
        <v>11</v>
      </c>
      <c r="Q873">
        <f t="shared" ca="1" si="318"/>
        <v>2018</v>
      </c>
      <c r="R873" t="str">
        <f t="shared" ca="1" si="297"/>
        <v/>
      </c>
      <c r="S873" t="str">
        <f t="shared" ca="1" si="306"/>
        <v/>
      </c>
      <c r="T873" t="str">
        <f t="shared" ca="1" si="307"/>
        <v/>
      </c>
      <c r="U873" t="str">
        <f t="shared" ca="1" si="308"/>
        <v/>
      </c>
      <c r="X873" s="11"/>
      <c r="AB873" s="8"/>
      <c r="AC873" s="10"/>
      <c r="AH873" vm="1692">
        <f ca="1"/>
        <v>42174</v>
      </c>
      <c r="AI873" s="9" vm="2771">
        <f ca="1"/>
        <v>127.86</v>
      </c>
      <c r="AJ873" s="11">
        <f t="shared" ca="1" si="299"/>
        <v>6.8825277647428518E-3</v>
      </c>
      <c r="AK873">
        <f t="shared" ca="1" si="300"/>
        <v>6</v>
      </c>
      <c r="AL873">
        <f t="shared" ca="1" si="301"/>
        <v>2015</v>
      </c>
      <c r="AM873" t="str">
        <f t="shared" ca="1" si="309"/>
        <v/>
      </c>
      <c r="AN873" t="str">
        <f t="shared" ca="1" si="310"/>
        <v/>
      </c>
      <c r="AO873" t="str">
        <f t="shared" ca="1" si="311"/>
        <v/>
      </c>
      <c r="AP873" t="str">
        <f t="shared" ca="1" si="312"/>
        <v/>
      </c>
      <c r="AS873" s="11"/>
      <c r="AZ873" s="9"/>
      <c r="BA873" s="11" t="e">
        <f t="shared" si="302"/>
        <v>#DIV/0!</v>
      </c>
      <c r="BB873">
        <f t="shared" si="303"/>
        <v>1</v>
      </c>
      <c r="BC873">
        <f t="shared" si="304"/>
        <v>1900</v>
      </c>
      <c r="BD873" t="str">
        <f t="shared" si="313"/>
        <v/>
      </c>
      <c r="BE873" t="str">
        <f t="shared" si="314"/>
        <v/>
      </c>
      <c r="BF873" t="str">
        <f t="shared" si="315"/>
        <v/>
      </c>
      <c r="BG873" t="str">
        <f t="shared" si="316"/>
        <v/>
      </c>
      <c r="BJ873" s="11"/>
    </row>
    <row r="874" spans="7:62" x14ac:dyDescent="0.2">
      <c r="G874" s="1">
        <v>36943</v>
      </c>
      <c r="H874" s="1">
        <f t="shared" si="298"/>
        <v>36943</v>
      </c>
      <c r="I874" t="s">
        <v>9</v>
      </c>
      <c r="J874" t="s">
        <v>9</v>
      </c>
      <c r="K874">
        <v>1146.804224</v>
      </c>
      <c r="M874" vm="2772">
        <f ca="1"/>
        <v>43434</v>
      </c>
      <c r="N874" s="8" vm="559">
        <f ca="1"/>
        <v>1.4999999999999999E-2</v>
      </c>
      <c r="O874" s="10">
        <f t="shared" ca="1" si="305"/>
        <v>-6.6666666666666652E-2</v>
      </c>
      <c r="P874">
        <f t="shared" ca="1" si="317"/>
        <v>11</v>
      </c>
      <c r="Q874">
        <f t="shared" ca="1" si="318"/>
        <v>2018</v>
      </c>
      <c r="R874" t="str">
        <f t="shared" ca="1" si="297"/>
        <v/>
      </c>
      <c r="S874" t="str">
        <f t="shared" ca="1" si="306"/>
        <v/>
      </c>
      <c r="T874" t="str">
        <f t="shared" ca="1" si="307"/>
        <v>Fin</v>
      </c>
      <c r="U874" vm="559">
        <f t="shared" ca="1" si="308"/>
        <v>1.4999999999999999E-2</v>
      </c>
      <c r="X874" s="11"/>
      <c r="AA874" s="14"/>
      <c r="AB874" s="8"/>
      <c r="AC874" s="10"/>
      <c r="AH874" vm="1695">
        <f ca="1"/>
        <v>42177</v>
      </c>
      <c r="AI874" s="9" vm="2773">
        <f ca="1"/>
        <v>128.74</v>
      </c>
      <c r="AJ874" s="11">
        <f t="shared" ca="1" si="299"/>
        <v>2.0972502718656916E-3</v>
      </c>
      <c r="AK874">
        <f t="shared" ca="1" si="300"/>
        <v>6</v>
      </c>
      <c r="AL874">
        <f t="shared" ca="1" si="301"/>
        <v>2015</v>
      </c>
      <c r="AM874" t="str">
        <f t="shared" ca="1" si="309"/>
        <v/>
      </c>
      <c r="AN874" t="str">
        <f t="shared" ca="1" si="310"/>
        <v/>
      </c>
      <c r="AO874" t="str">
        <f t="shared" ca="1" si="311"/>
        <v/>
      </c>
      <c r="AP874" t="str">
        <f t="shared" ca="1" si="312"/>
        <v/>
      </c>
      <c r="AS874" s="11"/>
      <c r="AZ874" s="9"/>
      <c r="BA874" s="11" t="e">
        <f t="shared" si="302"/>
        <v>#DIV/0!</v>
      </c>
      <c r="BB874">
        <f t="shared" si="303"/>
        <v>1</v>
      </c>
      <c r="BC874">
        <f t="shared" si="304"/>
        <v>1900</v>
      </c>
      <c r="BD874" t="str">
        <f t="shared" si="313"/>
        <v/>
      </c>
      <c r="BE874" t="str">
        <f t="shared" si="314"/>
        <v/>
      </c>
      <c r="BF874" t="str">
        <f t="shared" si="315"/>
        <v/>
      </c>
      <c r="BG874" t="str">
        <f t="shared" si="316"/>
        <v/>
      </c>
      <c r="BJ874" s="11"/>
    </row>
    <row r="875" spans="7:62" x14ac:dyDescent="0.2">
      <c r="G875" s="1">
        <v>36943</v>
      </c>
      <c r="H875" s="1">
        <f t="shared" si="298"/>
        <v>36943</v>
      </c>
      <c r="I875" t="s">
        <v>9</v>
      </c>
      <c r="J875" t="s">
        <v>9</v>
      </c>
      <c r="K875">
        <v>1146.804224</v>
      </c>
      <c r="M875" vm="2774">
        <f ca="1"/>
        <v>43438</v>
      </c>
      <c r="N875" s="8" vm="566">
        <f ca="1"/>
        <v>1.4E-2</v>
      </c>
      <c r="O875" s="10">
        <f t="shared" ca="1" si="305"/>
        <v>0.21428571428571441</v>
      </c>
      <c r="P875">
        <f t="shared" ca="1" si="317"/>
        <v>12</v>
      </c>
      <c r="Q875">
        <f t="shared" ca="1" si="318"/>
        <v>2018</v>
      </c>
      <c r="R875" t="str">
        <f t="shared" ca="1" si="297"/>
        <v>Start</v>
      </c>
      <c r="S875" vm="566">
        <f t="shared" ca="1" si="306"/>
        <v>1.4E-2</v>
      </c>
      <c r="T875" t="str">
        <f t="shared" ca="1" si="307"/>
        <v/>
      </c>
      <c r="U875" t="str">
        <f t="shared" ca="1" si="308"/>
        <v/>
      </c>
      <c r="X875" s="11"/>
      <c r="Y875" s="14"/>
      <c r="AB875" s="8"/>
      <c r="AC875" s="10"/>
      <c r="AH875" vm="1698">
        <f ca="1"/>
        <v>42178</v>
      </c>
      <c r="AI875" s="9" vm="2775">
        <f ca="1"/>
        <v>129.01</v>
      </c>
      <c r="AJ875" s="11">
        <f t="shared" ca="1" si="299"/>
        <v>-8.4489574451591665E-3</v>
      </c>
      <c r="AK875">
        <f t="shared" ca="1" si="300"/>
        <v>6</v>
      </c>
      <c r="AL875">
        <f t="shared" ca="1" si="301"/>
        <v>2015</v>
      </c>
      <c r="AM875" t="str">
        <f t="shared" ca="1" si="309"/>
        <v/>
      </c>
      <c r="AN875" t="str">
        <f t="shared" ca="1" si="310"/>
        <v/>
      </c>
      <c r="AO875" t="str">
        <f t="shared" ca="1" si="311"/>
        <v/>
      </c>
      <c r="AP875" t="str">
        <f t="shared" ca="1" si="312"/>
        <v/>
      </c>
      <c r="AS875" s="11"/>
      <c r="AZ875" s="9"/>
      <c r="BA875" s="11" t="e">
        <f t="shared" si="302"/>
        <v>#DIV/0!</v>
      </c>
      <c r="BB875">
        <f t="shared" si="303"/>
        <v>1</v>
      </c>
      <c r="BC875">
        <f t="shared" si="304"/>
        <v>1900</v>
      </c>
      <c r="BD875" t="str">
        <f t="shared" si="313"/>
        <v/>
      </c>
      <c r="BE875" t="str">
        <f t="shared" si="314"/>
        <v/>
      </c>
      <c r="BF875" t="str">
        <f t="shared" si="315"/>
        <v/>
      </c>
      <c r="BG875" t="str">
        <f t="shared" si="316"/>
        <v/>
      </c>
      <c r="BJ875" s="11"/>
    </row>
    <row r="876" spans="7:62" x14ac:dyDescent="0.2">
      <c r="G876" s="1">
        <v>36943</v>
      </c>
      <c r="H876" s="1">
        <f t="shared" si="298"/>
        <v>36943</v>
      </c>
      <c r="I876" t="s">
        <v>9</v>
      </c>
      <c r="J876" t="s">
        <v>9</v>
      </c>
      <c r="K876">
        <v>1146.804224</v>
      </c>
      <c r="M876" vm="2776">
        <f ca="1"/>
        <v>43439</v>
      </c>
      <c r="N876" s="8" vm="542">
        <f ca="1"/>
        <v>1.7000000000000001E-2</v>
      </c>
      <c r="O876" s="10">
        <f t="shared" ca="1" si="305"/>
        <v>5.8823529411764497E-2</v>
      </c>
      <c r="P876">
        <f t="shared" ca="1" si="317"/>
        <v>12</v>
      </c>
      <c r="Q876">
        <f t="shared" ca="1" si="318"/>
        <v>2018</v>
      </c>
      <c r="R876" t="str">
        <f t="shared" ca="1" si="297"/>
        <v/>
      </c>
      <c r="S876" t="str">
        <f t="shared" ca="1" si="306"/>
        <v/>
      </c>
      <c r="T876" t="str">
        <f t="shared" ca="1" si="307"/>
        <v/>
      </c>
      <c r="U876" t="str">
        <f t="shared" ca="1" si="308"/>
        <v/>
      </c>
      <c r="X876" s="11"/>
      <c r="AB876" s="8"/>
      <c r="AC876" s="10"/>
      <c r="AH876" vm="1701">
        <f ca="1"/>
        <v>42179</v>
      </c>
      <c r="AI876" s="9" vm="2769">
        <f ca="1"/>
        <v>127.92</v>
      </c>
      <c r="AJ876" s="11">
        <f t="shared" ca="1" si="299"/>
        <v>-5.4721701063165096E-4</v>
      </c>
      <c r="AK876">
        <f t="shared" ca="1" si="300"/>
        <v>6</v>
      </c>
      <c r="AL876">
        <f t="shared" ca="1" si="301"/>
        <v>2015</v>
      </c>
      <c r="AM876" t="str">
        <f t="shared" ca="1" si="309"/>
        <v/>
      </c>
      <c r="AN876" t="str">
        <f t="shared" ca="1" si="310"/>
        <v/>
      </c>
      <c r="AO876" t="str">
        <f t="shared" ca="1" si="311"/>
        <v/>
      </c>
      <c r="AP876" t="str">
        <f t="shared" ca="1" si="312"/>
        <v/>
      </c>
      <c r="AS876" s="11"/>
      <c r="AZ876" s="9"/>
      <c r="BA876" s="11" t="e">
        <f t="shared" si="302"/>
        <v>#DIV/0!</v>
      </c>
      <c r="BB876">
        <f t="shared" si="303"/>
        <v>1</v>
      </c>
      <c r="BC876">
        <f t="shared" si="304"/>
        <v>1900</v>
      </c>
      <c r="BD876" t="str">
        <f t="shared" si="313"/>
        <v/>
      </c>
      <c r="BE876" t="str">
        <f t="shared" si="314"/>
        <v/>
      </c>
      <c r="BF876" t="str">
        <f t="shared" si="315"/>
        <v/>
      </c>
      <c r="BG876" t="str">
        <f t="shared" si="316"/>
        <v/>
      </c>
      <c r="BJ876" s="11"/>
    </row>
    <row r="877" spans="7:62" x14ac:dyDescent="0.2">
      <c r="G877" s="1">
        <v>36943</v>
      </c>
      <c r="H877" s="1">
        <f t="shared" si="298"/>
        <v>36943</v>
      </c>
      <c r="I877" t="s">
        <v>9</v>
      </c>
      <c r="J877" t="s">
        <v>9</v>
      </c>
      <c r="K877">
        <v>1146.804224</v>
      </c>
      <c r="M877" vm="2777">
        <f ca="1"/>
        <v>43441</v>
      </c>
      <c r="N877" s="8" vm="550">
        <f ca="1"/>
        <v>1.7999999999999999E-2</v>
      </c>
      <c r="O877" s="10">
        <f t="shared" ca="1" si="305"/>
        <v>5.555555555555558E-2</v>
      </c>
      <c r="P877">
        <f t="shared" ca="1" si="317"/>
        <v>12</v>
      </c>
      <c r="Q877">
        <f t="shared" ca="1" si="318"/>
        <v>2018</v>
      </c>
      <c r="R877" t="str">
        <f t="shared" ca="1" si="297"/>
        <v/>
      </c>
      <c r="S877" t="str">
        <f t="shared" ca="1" si="306"/>
        <v/>
      </c>
      <c r="T877" t="str">
        <f t="shared" ca="1" si="307"/>
        <v/>
      </c>
      <c r="U877" t="str">
        <f t="shared" ca="1" si="308"/>
        <v/>
      </c>
      <c r="X877" s="11"/>
      <c r="AB877" s="8"/>
      <c r="AC877" s="10"/>
      <c r="AH877" vm="1704">
        <f ca="1"/>
        <v>42180</v>
      </c>
      <c r="AI877" s="9" vm="2778">
        <f ca="1"/>
        <v>127.85</v>
      </c>
      <c r="AJ877" s="11">
        <f t="shared" ca="1" si="299"/>
        <v>-2.7375831052013355E-3</v>
      </c>
      <c r="AK877">
        <f t="shared" ca="1" si="300"/>
        <v>6</v>
      </c>
      <c r="AL877">
        <f t="shared" ca="1" si="301"/>
        <v>2015</v>
      </c>
      <c r="AM877" t="str">
        <f t="shared" ca="1" si="309"/>
        <v/>
      </c>
      <c r="AN877" t="str">
        <f t="shared" ca="1" si="310"/>
        <v/>
      </c>
      <c r="AO877" t="str">
        <f t="shared" ca="1" si="311"/>
        <v/>
      </c>
      <c r="AP877" t="str">
        <f t="shared" ca="1" si="312"/>
        <v/>
      </c>
      <c r="AS877" s="11"/>
      <c r="AZ877" s="9"/>
      <c r="BA877" s="11" t="e">
        <f t="shared" si="302"/>
        <v>#DIV/0!</v>
      </c>
      <c r="BB877">
        <f t="shared" si="303"/>
        <v>1</v>
      </c>
      <c r="BC877">
        <f t="shared" si="304"/>
        <v>1900</v>
      </c>
      <c r="BD877" t="str">
        <f t="shared" si="313"/>
        <v/>
      </c>
      <c r="BE877" t="str">
        <f t="shared" si="314"/>
        <v/>
      </c>
      <c r="BF877" t="str">
        <f t="shared" si="315"/>
        <v/>
      </c>
      <c r="BG877" t="str">
        <f t="shared" si="316"/>
        <v/>
      </c>
      <c r="BJ877" s="11"/>
    </row>
    <row r="878" spans="7:62" x14ac:dyDescent="0.2">
      <c r="G878" s="1">
        <v>36943</v>
      </c>
      <c r="H878" s="1">
        <f t="shared" si="298"/>
        <v>36943</v>
      </c>
      <c r="I878" t="s">
        <v>9</v>
      </c>
      <c r="J878" t="s">
        <v>9</v>
      </c>
      <c r="K878">
        <v>1146.804224</v>
      </c>
      <c r="M878" vm="2779">
        <f ca="1"/>
        <v>43444</v>
      </c>
      <c r="N878" s="8" vm="551">
        <f ca="1"/>
        <v>1.9E-2</v>
      </c>
      <c r="O878" s="10">
        <f t="shared" ca="1" si="305"/>
        <v>-5.2631578947368474E-2</v>
      </c>
      <c r="P878">
        <f t="shared" ca="1" si="317"/>
        <v>12</v>
      </c>
      <c r="Q878">
        <f t="shared" ca="1" si="318"/>
        <v>2018</v>
      </c>
      <c r="R878" t="str">
        <f t="shared" ca="1" si="297"/>
        <v/>
      </c>
      <c r="S878" t="str">
        <f t="shared" ca="1" si="306"/>
        <v/>
      </c>
      <c r="T878" t="str">
        <f t="shared" ca="1" si="307"/>
        <v/>
      </c>
      <c r="U878" t="str">
        <f t="shared" ca="1" si="308"/>
        <v/>
      </c>
      <c r="X878" s="11"/>
      <c r="AB878" s="8"/>
      <c r="AC878" s="10"/>
      <c r="AH878" vm="1707">
        <f ca="1"/>
        <v>42181</v>
      </c>
      <c r="AI878" s="9" vm="2780">
        <f ca="1"/>
        <v>127.5</v>
      </c>
      <c r="AJ878" s="11">
        <f t="shared" ca="1" si="299"/>
        <v>-2.5254901960784282E-2</v>
      </c>
      <c r="AK878">
        <f t="shared" ca="1" si="300"/>
        <v>6</v>
      </c>
      <c r="AL878">
        <f t="shared" ca="1" si="301"/>
        <v>2015</v>
      </c>
      <c r="AM878" t="str">
        <f t="shared" ca="1" si="309"/>
        <v/>
      </c>
      <c r="AN878" t="str">
        <f t="shared" ca="1" si="310"/>
        <v/>
      </c>
      <c r="AO878" t="str">
        <f t="shared" ca="1" si="311"/>
        <v/>
      </c>
      <c r="AP878" t="str">
        <f t="shared" ca="1" si="312"/>
        <v/>
      </c>
      <c r="AS878" s="11"/>
      <c r="AZ878" s="9"/>
      <c r="BA878" s="11" t="e">
        <f t="shared" si="302"/>
        <v>#DIV/0!</v>
      </c>
      <c r="BB878">
        <f t="shared" si="303"/>
        <v>1</v>
      </c>
      <c r="BC878">
        <f t="shared" si="304"/>
        <v>1900</v>
      </c>
      <c r="BD878" t="str">
        <f t="shared" si="313"/>
        <v/>
      </c>
      <c r="BE878" t="str">
        <f t="shared" si="314"/>
        <v/>
      </c>
      <c r="BF878" t="str">
        <f t="shared" si="315"/>
        <v/>
      </c>
      <c r="BG878" t="str">
        <f t="shared" si="316"/>
        <v/>
      </c>
      <c r="BJ878" s="11"/>
    </row>
    <row r="879" spans="7:62" x14ac:dyDescent="0.2">
      <c r="G879" s="1">
        <v>36943</v>
      </c>
      <c r="H879" s="1">
        <f t="shared" si="298"/>
        <v>36943</v>
      </c>
      <c r="I879" t="s">
        <v>9</v>
      </c>
      <c r="J879" t="s">
        <v>9</v>
      </c>
      <c r="K879">
        <v>1146.804224</v>
      </c>
      <c r="M879" vm="2781">
        <f ca="1"/>
        <v>43445</v>
      </c>
      <c r="N879" s="8" vm="550">
        <f ca="1"/>
        <v>1.7999999999999999E-2</v>
      </c>
      <c r="O879" s="10">
        <f t="shared" ca="1" si="305"/>
        <v>-0.16666666666666663</v>
      </c>
      <c r="P879">
        <f t="shared" ca="1" si="317"/>
        <v>12</v>
      </c>
      <c r="Q879">
        <f t="shared" ca="1" si="318"/>
        <v>2018</v>
      </c>
      <c r="R879" t="str">
        <f t="shared" ca="1" si="297"/>
        <v/>
      </c>
      <c r="S879" t="str">
        <f t="shared" ca="1" si="306"/>
        <v/>
      </c>
      <c r="T879" t="str">
        <f t="shared" ca="1" si="307"/>
        <v/>
      </c>
      <c r="U879" t="str">
        <f t="shared" ca="1" si="308"/>
        <v/>
      </c>
      <c r="X879" s="11"/>
      <c r="AB879" s="8"/>
      <c r="AC879" s="10"/>
      <c r="AH879" vm="1710">
        <f ca="1"/>
        <v>42184</v>
      </c>
      <c r="AI879" s="9" vm="275">
        <f ca="1"/>
        <v>124.28</v>
      </c>
      <c r="AJ879" s="11">
        <f t="shared" ca="1" si="299"/>
        <v>4.6668812359189626E-3</v>
      </c>
      <c r="AK879">
        <f t="shared" ca="1" si="300"/>
        <v>6</v>
      </c>
      <c r="AL879">
        <f t="shared" ca="1" si="301"/>
        <v>2015</v>
      </c>
      <c r="AM879" t="str">
        <f t="shared" ca="1" si="309"/>
        <v/>
      </c>
      <c r="AN879" t="str">
        <f t="shared" ca="1" si="310"/>
        <v/>
      </c>
      <c r="AO879" t="str">
        <f t="shared" ca="1" si="311"/>
        <v/>
      </c>
      <c r="AP879" t="str">
        <f t="shared" ca="1" si="312"/>
        <v/>
      </c>
      <c r="AS879" s="11"/>
      <c r="AZ879" s="9"/>
      <c r="BA879" s="11" t="e">
        <f t="shared" si="302"/>
        <v>#DIV/0!</v>
      </c>
      <c r="BB879">
        <f t="shared" si="303"/>
        <v>1</v>
      </c>
      <c r="BC879">
        <f t="shared" si="304"/>
        <v>1900</v>
      </c>
      <c r="BD879" t="str">
        <f t="shared" si="313"/>
        <v/>
      </c>
      <c r="BE879" t="str">
        <f t="shared" si="314"/>
        <v/>
      </c>
      <c r="BF879" t="str">
        <f t="shared" si="315"/>
        <v/>
      </c>
      <c r="BG879" t="str">
        <f t="shared" si="316"/>
        <v/>
      </c>
      <c r="BJ879" s="11"/>
    </row>
    <row r="880" spans="7:62" x14ac:dyDescent="0.2">
      <c r="G880" s="1">
        <v>36943</v>
      </c>
      <c r="H880" s="1">
        <f t="shared" si="298"/>
        <v>36943</v>
      </c>
      <c r="I880" t="s">
        <v>9</v>
      </c>
      <c r="J880" t="s">
        <v>9</v>
      </c>
      <c r="K880">
        <v>1146.804224</v>
      </c>
      <c r="M880" vm="2782">
        <f ca="1"/>
        <v>43446</v>
      </c>
      <c r="N880" s="8" vm="559">
        <f ca="1"/>
        <v>1.4999999999999999E-2</v>
      </c>
      <c r="O880" s="10">
        <f t="shared" ca="1" si="305"/>
        <v>0</v>
      </c>
      <c r="P880">
        <f t="shared" ca="1" si="317"/>
        <v>12</v>
      </c>
      <c r="Q880">
        <f t="shared" ca="1" si="318"/>
        <v>2018</v>
      </c>
      <c r="R880" t="str">
        <f t="shared" ca="1" si="297"/>
        <v/>
      </c>
      <c r="S880" t="str">
        <f t="shared" ca="1" si="306"/>
        <v/>
      </c>
      <c r="T880" t="str">
        <f t="shared" ca="1" si="307"/>
        <v/>
      </c>
      <c r="U880" t="str">
        <f t="shared" ca="1" si="308"/>
        <v/>
      </c>
      <c r="X880" s="11"/>
      <c r="AB880" s="8"/>
      <c r="AC880" s="10"/>
      <c r="AH880" vm="1713">
        <f ca="1"/>
        <v>42185</v>
      </c>
      <c r="AI880" s="9" vm="276">
        <f ca="1"/>
        <v>124.86</v>
      </c>
      <c r="AJ880" s="11">
        <f t="shared" ca="1" si="299"/>
        <v>2.9633189171873742E-3</v>
      </c>
      <c r="AK880">
        <f t="shared" ca="1" si="300"/>
        <v>6</v>
      </c>
      <c r="AL880">
        <f t="shared" ca="1" si="301"/>
        <v>2015</v>
      </c>
      <c r="AM880" t="str">
        <f t="shared" ca="1" si="309"/>
        <v/>
      </c>
      <c r="AN880" t="str">
        <f t="shared" ca="1" si="310"/>
        <v/>
      </c>
      <c r="AO880" t="str">
        <f t="shared" ca="1" si="311"/>
        <v>End</v>
      </c>
      <c r="AP880" vm="276">
        <f t="shared" ca="1" si="312"/>
        <v>124.86</v>
      </c>
      <c r="AS880" s="11"/>
      <c r="AZ880" s="9"/>
      <c r="BA880" s="11" t="e">
        <f t="shared" si="302"/>
        <v>#DIV/0!</v>
      </c>
      <c r="BB880">
        <f t="shared" si="303"/>
        <v>1</v>
      </c>
      <c r="BC880">
        <f t="shared" si="304"/>
        <v>1900</v>
      </c>
      <c r="BD880" t="str">
        <f t="shared" si="313"/>
        <v/>
      </c>
      <c r="BE880" t="str">
        <f t="shared" si="314"/>
        <v/>
      </c>
      <c r="BF880" t="str">
        <f t="shared" si="315"/>
        <v/>
      </c>
      <c r="BG880" t="str">
        <f t="shared" si="316"/>
        <v/>
      </c>
      <c r="BJ880" s="11"/>
    </row>
    <row r="881" spans="7:62" x14ac:dyDescent="0.2">
      <c r="G881" s="1">
        <v>36943</v>
      </c>
      <c r="H881" s="1">
        <f t="shared" si="298"/>
        <v>36943</v>
      </c>
      <c r="I881" t="s">
        <v>9</v>
      </c>
      <c r="J881" t="s">
        <v>9</v>
      </c>
      <c r="K881">
        <v>1146.804224</v>
      </c>
      <c r="M881" vm="2783">
        <f ca="1"/>
        <v>43448</v>
      </c>
      <c r="N881" s="8" vm="559">
        <f ca="1"/>
        <v>1.4999999999999999E-2</v>
      </c>
      <c r="O881" s="10">
        <f t="shared" ca="1" si="305"/>
        <v>-6.6666666666666652E-2</v>
      </c>
      <c r="P881">
        <f t="shared" ca="1" si="317"/>
        <v>12</v>
      </c>
      <c r="Q881">
        <f t="shared" ca="1" si="318"/>
        <v>2018</v>
      </c>
      <c r="R881" t="str">
        <f t="shared" ca="1" si="297"/>
        <v/>
      </c>
      <c r="S881" t="str">
        <f t="shared" ca="1" si="306"/>
        <v/>
      </c>
      <c r="T881" t="str">
        <f t="shared" ca="1" si="307"/>
        <v/>
      </c>
      <c r="U881" t="str">
        <f t="shared" ca="1" si="308"/>
        <v/>
      </c>
      <c r="X881" s="11"/>
      <c r="AB881" s="8"/>
      <c r="AC881" s="10"/>
      <c r="AH881" vm="1715">
        <f ca="1"/>
        <v>42186</v>
      </c>
      <c r="AI881" s="9" vm="281">
        <f ca="1"/>
        <v>125.23</v>
      </c>
      <c r="AJ881" s="11">
        <f t="shared" ca="1" si="299"/>
        <v>-1.1578695200830547E-2</v>
      </c>
      <c r="AK881">
        <f t="shared" ca="1" si="300"/>
        <v>7</v>
      </c>
      <c r="AL881">
        <f t="shared" ca="1" si="301"/>
        <v>2015</v>
      </c>
      <c r="AM881" t="str">
        <f t="shared" ca="1" si="309"/>
        <v>Start</v>
      </c>
      <c r="AN881" vm="281">
        <f t="shared" ca="1" si="310"/>
        <v>125.23</v>
      </c>
      <c r="AO881" t="str">
        <f t="shared" ca="1" si="311"/>
        <v/>
      </c>
      <c r="AP881" t="str">
        <f t="shared" ca="1" si="312"/>
        <v/>
      </c>
      <c r="AS881" s="11"/>
      <c r="AZ881" s="9"/>
      <c r="BA881" s="11" t="e">
        <f t="shared" si="302"/>
        <v>#DIV/0!</v>
      </c>
      <c r="BB881">
        <f t="shared" si="303"/>
        <v>1</v>
      </c>
      <c r="BC881">
        <f t="shared" si="304"/>
        <v>1900</v>
      </c>
      <c r="BD881" t="str">
        <f t="shared" si="313"/>
        <v/>
      </c>
      <c r="BE881" t="str">
        <f t="shared" si="314"/>
        <v/>
      </c>
      <c r="BF881" t="str">
        <f t="shared" si="315"/>
        <v/>
      </c>
      <c r="BG881" t="str">
        <f t="shared" si="316"/>
        <v/>
      </c>
      <c r="BJ881" s="11"/>
    </row>
    <row r="882" spans="7:62" x14ac:dyDescent="0.2">
      <c r="G882" s="1">
        <v>36943</v>
      </c>
      <c r="H882" s="1">
        <f t="shared" si="298"/>
        <v>36943</v>
      </c>
      <c r="I882" t="s">
        <v>9</v>
      </c>
      <c r="J882" t="s">
        <v>9</v>
      </c>
      <c r="K882">
        <v>1146.804224</v>
      </c>
      <c r="M882" vm="2784">
        <f ca="1"/>
        <v>43454</v>
      </c>
      <c r="N882" s="8" vm="566">
        <f ca="1"/>
        <v>1.4E-2</v>
      </c>
      <c r="O882" s="10">
        <f t="shared" ca="1" si="305"/>
        <v>0</v>
      </c>
      <c r="P882">
        <f t="shared" ca="1" si="317"/>
        <v>12</v>
      </c>
      <c r="Q882">
        <f t="shared" ca="1" si="318"/>
        <v>2018</v>
      </c>
      <c r="R882" t="str">
        <f t="shared" ca="1" si="297"/>
        <v/>
      </c>
      <c r="S882" t="str">
        <f t="shared" ca="1" si="306"/>
        <v/>
      </c>
      <c r="T882" t="str">
        <f t="shared" ca="1" si="307"/>
        <v/>
      </c>
      <c r="U882" t="str">
        <f t="shared" ca="1" si="308"/>
        <v/>
      </c>
      <c r="X882" s="11"/>
      <c r="AB882" s="8"/>
      <c r="AC882" s="10"/>
      <c r="AH882" vm="1718">
        <f ca="1"/>
        <v>42187</v>
      </c>
      <c r="AI882" s="9" vm="2785">
        <f ca="1"/>
        <v>123.78</v>
      </c>
      <c r="AJ882" s="11">
        <f t="shared" ca="1" si="299"/>
        <v>-3.2315398287285912E-4</v>
      </c>
      <c r="AK882">
        <f t="shared" ca="1" si="300"/>
        <v>7</v>
      </c>
      <c r="AL882">
        <f t="shared" ca="1" si="301"/>
        <v>2015</v>
      </c>
      <c r="AM882" t="str">
        <f t="shared" ca="1" si="309"/>
        <v/>
      </c>
      <c r="AN882" t="str">
        <f t="shared" ca="1" si="310"/>
        <v/>
      </c>
      <c r="AO882" t="str">
        <f t="shared" ca="1" si="311"/>
        <v/>
      </c>
      <c r="AP882" t="str">
        <f t="shared" ca="1" si="312"/>
        <v/>
      </c>
      <c r="AS882" s="11"/>
      <c r="AZ882" s="9"/>
      <c r="BA882" s="11" t="e">
        <f t="shared" si="302"/>
        <v>#DIV/0!</v>
      </c>
      <c r="BB882">
        <f t="shared" si="303"/>
        <v>1</v>
      </c>
      <c r="BC882">
        <f t="shared" si="304"/>
        <v>1900</v>
      </c>
      <c r="BD882" t="str">
        <f t="shared" si="313"/>
        <v/>
      </c>
      <c r="BE882" t="str">
        <f t="shared" si="314"/>
        <v/>
      </c>
      <c r="BF882" t="str">
        <f t="shared" si="315"/>
        <v/>
      </c>
      <c r="BG882" t="str">
        <f t="shared" si="316"/>
        <v/>
      </c>
      <c r="BJ882" s="11"/>
    </row>
    <row r="883" spans="7:62" x14ac:dyDescent="0.2">
      <c r="G883" s="1">
        <v>36943</v>
      </c>
      <c r="H883" s="1">
        <f t="shared" si="298"/>
        <v>36943</v>
      </c>
      <c r="I883" t="s">
        <v>9</v>
      </c>
      <c r="J883" t="s">
        <v>9</v>
      </c>
      <c r="K883">
        <v>1146.804224</v>
      </c>
      <c r="M883" vm="2786">
        <f ca="1"/>
        <v>43455</v>
      </c>
      <c r="N883" s="8" vm="566">
        <f ca="1"/>
        <v>1.4E-2</v>
      </c>
      <c r="O883" s="10">
        <f t="shared" ca="1" si="305"/>
        <v>0</v>
      </c>
      <c r="P883">
        <f t="shared" ca="1" si="317"/>
        <v>12</v>
      </c>
      <c r="Q883">
        <f t="shared" ca="1" si="318"/>
        <v>2018</v>
      </c>
      <c r="R883" t="str">
        <f t="shared" ca="1" si="297"/>
        <v/>
      </c>
      <c r="S883" t="str">
        <f t="shared" ca="1" si="306"/>
        <v/>
      </c>
      <c r="T883" t="str">
        <f t="shared" ca="1" si="307"/>
        <v/>
      </c>
      <c r="U883" t="str">
        <f t="shared" ca="1" si="308"/>
        <v/>
      </c>
      <c r="X883" s="11"/>
      <c r="AB883" s="8"/>
      <c r="AC883" s="10"/>
      <c r="AH883" vm="1722">
        <f ca="1"/>
        <v>42191</v>
      </c>
      <c r="AI883" s="9" vm="2787">
        <f ca="1"/>
        <v>123.74</v>
      </c>
      <c r="AJ883" s="11">
        <f t="shared" ca="1" si="299"/>
        <v>1.1314045579440268E-3</v>
      </c>
      <c r="AK883">
        <f t="shared" ca="1" si="300"/>
        <v>7</v>
      </c>
      <c r="AL883">
        <f t="shared" ca="1" si="301"/>
        <v>2015</v>
      </c>
      <c r="AM883" t="str">
        <f t="shared" ca="1" si="309"/>
        <v/>
      </c>
      <c r="AN883" t="str">
        <f t="shared" ca="1" si="310"/>
        <v/>
      </c>
      <c r="AO883" t="str">
        <f t="shared" ca="1" si="311"/>
        <v/>
      </c>
      <c r="AP883" t="str">
        <f t="shared" ca="1" si="312"/>
        <v/>
      </c>
      <c r="AS883" s="11"/>
      <c r="AZ883" s="9"/>
      <c r="BA883" s="11" t="e">
        <f t="shared" si="302"/>
        <v>#DIV/0!</v>
      </c>
      <c r="BB883">
        <f t="shared" si="303"/>
        <v>1</v>
      </c>
      <c r="BC883">
        <f t="shared" si="304"/>
        <v>1900</v>
      </c>
      <c r="BD883" t="str">
        <f t="shared" si="313"/>
        <v/>
      </c>
      <c r="BE883" t="str">
        <f t="shared" si="314"/>
        <v/>
      </c>
      <c r="BF883" t="str">
        <f t="shared" si="315"/>
        <v/>
      </c>
      <c r="BG883" t="str">
        <f t="shared" si="316"/>
        <v/>
      </c>
      <c r="BJ883" s="11"/>
    </row>
    <row r="884" spans="7:62" x14ac:dyDescent="0.2">
      <c r="G884" s="1">
        <v>36943</v>
      </c>
      <c r="H884" s="1">
        <f t="shared" si="298"/>
        <v>36943</v>
      </c>
      <c r="I884" t="s">
        <v>9</v>
      </c>
      <c r="J884" t="s">
        <v>9</v>
      </c>
      <c r="K884">
        <v>1146.804224</v>
      </c>
      <c r="M884" vm="2788">
        <f ca="1"/>
        <v>43458</v>
      </c>
      <c r="N884" s="8" vm="566">
        <f ca="1"/>
        <v>1.4E-2</v>
      </c>
      <c r="O884" s="10">
        <f t="shared" ca="1" si="305"/>
        <v>-0.1428571428571429</v>
      </c>
      <c r="P884">
        <f t="shared" ca="1" si="317"/>
        <v>12</v>
      </c>
      <c r="Q884">
        <f t="shared" ca="1" si="318"/>
        <v>2018</v>
      </c>
      <c r="R884" t="str">
        <f t="shared" ca="1" si="297"/>
        <v/>
      </c>
      <c r="S884" t="str">
        <f t="shared" ca="1" si="306"/>
        <v/>
      </c>
      <c r="T884" t="str">
        <f t="shared" ca="1" si="307"/>
        <v>Fin</v>
      </c>
      <c r="U884" vm="566">
        <f t="shared" ca="1" si="308"/>
        <v>1.4E-2</v>
      </c>
      <c r="X884" s="11"/>
      <c r="AA884" s="14"/>
      <c r="AB884" s="8"/>
      <c r="AC884" s="10"/>
      <c r="AH884" vm="2789">
        <f ca="1"/>
        <v>42192</v>
      </c>
      <c r="AI884" s="9" vm="2790">
        <f ca="1"/>
        <v>123.88</v>
      </c>
      <c r="AJ884" s="11">
        <f t="shared" ca="1" si="299"/>
        <v>-1.5256700032289294E-2</v>
      </c>
      <c r="AK884">
        <f t="shared" ca="1" si="300"/>
        <v>7</v>
      </c>
      <c r="AL884">
        <f t="shared" ca="1" si="301"/>
        <v>2015</v>
      </c>
      <c r="AM884" t="str">
        <f t="shared" ca="1" si="309"/>
        <v/>
      </c>
      <c r="AN884" t="str">
        <f t="shared" ca="1" si="310"/>
        <v/>
      </c>
      <c r="AO884" t="str">
        <f t="shared" ca="1" si="311"/>
        <v/>
      </c>
      <c r="AP884" t="str">
        <f t="shared" ca="1" si="312"/>
        <v/>
      </c>
      <c r="AS884" s="11"/>
      <c r="AZ884" s="9"/>
      <c r="BA884" s="11" t="e">
        <f t="shared" si="302"/>
        <v>#DIV/0!</v>
      </c>
      <c r="BB884">
        <f t="shared" si="303"/>
        <v>1</v>
      </c>
      <c r="BC884">
        <f t="shared" si="304"/>
        <v>1900</v>
      </c>
      <c r="BD884" t="str">
        <f t="shared" si="313"/>
        <v/>
      </c>
      <c r="BE884" t="str">
        <f t="shared" si="314"/>
        <v/>
      </c>
      <c r="BF884" t="str">
        <f t="shared" si="315"/>
        <v/>
      </c>
      <c r="BG884" t="str">
        <f t="shared" si="316"/>
        <v/>
      </c>
      <c r="BJ884" s="11"/>
    </row>
    <row r="885" spans="7:62" x14ac:dyDescent="0.2">
      <c r="G885" s="1">
        <v>36943</v>
      </c>
      <c r="H885" s="1">
        <f t="shared" si="298"/>
        <v>36943</v>
      </c>
      <c r="I885" t="s">
        <v>9</v>
      </c>
      <c r="J885" t="s">
        <v>9</v>
      </c>
      <c r="K885">
        <v>1146.804224</v>
      </c>
      <c r="M885" vm="2791">
        <f ca="1"/>
        <v>43467</v>
      </c>
      <c r="N885" s="8" vm="573">
        <f ca="1"/>
        <v>1.2E-2</v>
      </c>
      <c r="O885" s="10">
        <f t="shared" ca="1" si="305"/>
        <v>8.3333333333333259E-2</v>
      </c>
      <c r="P885">
        <f t="shared" ca="1" si="317"/>
        <v>1</v>
      </c>
      <c r="Q885">
        <f t="shared" ca="1" si="318"/>
        <v>2019</v>
      </c>
      <c r="R885" t="str">
        <f t="shared" ca="1" si="297"/>
        <v>Start</v>
      </c>
      <c r="S885" vm="573">
        <f t="shared" ca="1" si="306"/>
        <v>1.2E-2</v>
      </c>
      <c r="T885" t="str">
        <f t="shared" ca="1" si="307"/>
        <v/>
      </c>
      <c r="U885" t="str">
        <f t="shared" ca="1" si="308"/>
        <v/>
      </c>
      <c r="X885" s="11"/>
      <c r="Y885" s="14"/>
      <c r="AB885" s="8"/>
      <c r="AC885" s="10"/>
      <c r="AH885" vm="1723">
        <f ca="1"/>
        <v>42193</v>
      </c>
      <c r="AI885" s="9" vm="2792">
        <f ca="1"/>
        <v>121.99</v>
      </c>
      <c r="AJ885" s="11">
        <f t="shared" ca="1" si="299"/>
        <v>3.6068530207395977E-3</v>
      </c>
      <c r="AK885">
        <f t="shared" ca="1" si="300"/>
        <v>7</v>
      </c>
      <c r="AL885">
        <f t="shared" ca="1" si="301"/>
        <v>2015</v>
      </c>
      <c r="AM885" t="str">
        <f t="shared" ca="1" si="309"/>
        <v/>
      </c>
      <c r="AN885" t="str">
        <f t="shared" ca="1" si="310"/>
        <v/>
      </c>
      <c r="AO885" t="str">
        <f t="shared" ca="1" si="311"/>
        <v/>
      </c>
      <c r="AP885" t="str">
        <f t="shared" ca="1" si="312"/>
        <v/>
      </c>
      <c r="AS885" s="11"/>
      <c r="AZ885" s="9"/>
      <c r="BA885" s="11" t="e">
        <f t="shared" si="302"/>
        <v>#DIV/0!</v>
      </c>
      <c r="BB885">
        <f t="shared" si="303"/>
        <v>1</v>
      </c>
      <c r="BC885">
        <f t="shared" si="304"/>
        <v>1900</v>
      </c>
      <c r="BD885" t="str">
        <f t="shared" si="313"/>
        <v/>
      </c>
      <c r="BE885" t="str">
        <f t="shared" si="314"/>
        <v/>
      </c>
      <c r="BF885" t="str">
        <f t="shared" si="315"/>
        <v/>
      </c>
      <c r="BG885" t="str">
        <f t="shared" si="316"/>
        <v/>
      </c>
      <c r="BJ885" s="11"/>
    </row>
    <row r="886" spans="7:62" x14ac:dyDescent="0.2">
      <c r="G886" s="1">
        <v>36943</v>
      </c>
      <c r="H886" s="1">
        <f t="shared" si="298"/>
        <v>36943</v>
      </c>
      <c r="I886" t="s">
        <v>9</v>
      </c>
      <c r="J886" t="s">
        <v>9</v>
      </c>
      <c r="K886">
        <v>1146.804224</v>
      </c>
      <c r="M886" vm="2793">
        <f ca="1"/>
        <v>43468</v>
      </c>
      <c r="N886" s="8" vm="574">
        <f ca="1"/>
        <v>1.2999999999999999E-2</v>
      </c>
      <c r="O886" s="10">
        <f t="shared" ca="1" si="305"/>
        <v>0</v>
      </c>
      <c r="P886">
        <f t="shared" ca="1" si="317"/>
        <v>1</v>
      </c>
      <c r="Q886">
        <f t="shared" ca="1" si="318"/>
        <v>2019</v>
      </c>
      <c r="R886" t="str">
        <f t="shared" ca="1" si="297"/>
        <v/>
      </c>
      <c r="S886" t="str">
        <f t="shared" ca="1" si="306"/>
        <v/>
      </c>
      <c r="T886" t="str">
        <f t="shared" ca="1" si="307"/>
        <v/>
      </c>
      <c r="U886" t="str">
        <f t="shared" ca="1" si="308"/>
        <v/>
      </c>
      <c r="X886" s="11"/>
      <c r="AB886" s="8"/>
      <c r="AC886" s="10"/>
      <c r="AH886" vm="1726">
        <f ca="1"/>
        <v>42194</v>
      </c>
      <c r="AI886" s="9" vm="2794">
        <f ca="1"/>
        <v>122.43</v>
      </c>
      <c r="AJ886" s="11">
        <f t="shared" ca="1" si="299"/>
        <v>1.3885485583598589E-2</v>
      </c>
      <c r="AK886">
        <f t="shared" ca="1" si="300"/>
        <v>7</v>
      </c>
      <c r="AL886">
        <f t="shared" ca="1" si="301"/>
        <v>2015</v>
      </c>
      <c r="AM886" t="str">
        <f t="shared" ca="1" si="309"/>
        <v/>
      </c>
      <c r="AN886" t="str">
        <f t="shared" ca="1" si="310"/>
        <v/>
      </c>
      <c r="AO886" t="str">
        <f t="shared" ca="1" si="311"/>
        <v/>
      </c>
      <c r="AP886" t="str">
        <f t="shared" ca="1" si="312"/>
        <v/>
      </c>
      <c r="AS886" s="11"/>
      <c r="AZ886" s="9"/>
      <c r="BA886" s="11" t="e">
        <f t="shared" si="302"/>
        <v>#DIV/0!</v>
      </c>
      <c r="BB886">
        <f t="shared" si="303"/>
        <v>1</v>
      </c>
      <c r="BC886">
        <f t="shared" si="304"/>
        <v>1900</v>
      </c>
      <c r="BD886" t="str">
        <f t="shared" si="313"/>
        <v/>
      </c>
      <c r="BE886" t="str">
        <f t="shared" si="314"/>
        <v/>
      </c>
      <c r="BF886" t="str">
        <f t="shared" si="315"/>
        <v/>
      </c>
      <c r="BG886" t="str">
        <f t="shared" si="316"/>
        <v/>
      </c>
      <c r="BJ886" s="11"/>
    </row>
    <row r="887" spans="7:62" x14ac:dyDescent="0.2">
      <c r="G887" s="1">
        <v>36944</v>
      </c>
      <c r="H887" s="1">
        <f t="shared" si="298"/>
        <v>36944</v>
      </c>
      <c r="I887">
        <v>1252.82</v>
      </c>
      <c r="J887">
        <v>477.26</v>
      </c>
      <c r="K887" t="s">
        <v>9</v>
      </c>
      <c r="M887" vm="2795">
        <f ca="1"/>
        <v>43469</v>
      </c>
      <c r="N887" s="8" vm="574">
        <f ca="1"/>
        <v>1.2999999999999999E-2</v>
      </c>
      <c r="O887" s="10">
        <f t="shared" ca="1" si="305"/>
        <v>0</v>
      </c>
      <c r="P887">
        <f t="shared" ca="1" si="317"/>
        <v>1</v>
      </c>
      <c r="Q887">
        <f t="shared" ca="1" si="318"/>
        <v>2019</v>
      </c>
      <c r="R887" t="str">
        <f t="shared" ca="1" si="297"/>
        <v/>
      </c>
      <c r="S887" t="str">
        <f t="shared" ca="1" si="306"/>
        <v/>
      </c>
      <c r="T887" t="str">
        <f t="shared" ca="1" si="307"/>
        <v/>
      </c>
      <c r="U887" t="str">
        <f t="shared" ca="1" si="308"/>
        <v/>
      </c>
      <c r="X887" s="11"/>
      <c r="AB887" s="8"/>
      <c r="AC887" s="10"/>
      <c r="AH887" vm="2796">
        <f ca="1"/>
        <v>42195</v>
      </c>
      <c r="AI887" s="9" vm="2797">
        <f ca="1"/>
        <v>124.13</v>
      </c>
      <c r="AJ887" s="11">
        <f t="shared" ca="1" si="299"/>
        <v>1.1278498348505694E-2</v>
      </c>
      <c r="AK887">
        <f t="shared" ca="1" si="300"/>
        <v>7</v>
      </c>
      <c r="AL887">
        <f t="shared" ca="1" si="301"/>
        <v>2015</v>
      </c>
      <c r="AM887" t="str">
        <f t="shared" ca="1" si="309"/>
        <v/>
      </c>
      <c r="AN887" t="str">
        <f t="shared" ca="1" si="310"/>
        <v/>
      </c>
      <c r="AO887" t="str">
        <f t="shared" ca="1" si="311"/>
        <v/>
      </c>
      <c r="AP887" t="str">
        <f t="shared" ca="1" si="312"/>
        <v/>
      </c>
      <c r="AS887" s="11"/>
      <c r="AZ887" s="9"/>
      <c r="BA887" s="11" t="e">
        <f t="shared" si="302"/>
        <v>#DIV/0!</v>
      </c>
      <c r="BB887">
        <f t="shared" si="303"/>
        <v>1</v>
      </c>
      <c r="BC887">
        <f t="shared" si="304"/>
        <v>1900</v>
      </c>
      <c r="BD887" t="str">
        <f t="shared" si="313"/>
        <v/>
      </c>
      <c r="BE887" t="str">
        <f t="shared" si="314"/>
        <v/>
      </c>
      <c r="BF887" t="str">
        <f t="shared" si="315"/>
        <v/>
      </c>
      <c r="BG887" t="str">
        <f t="shared" si="316"/>
        <v/>
      </c>
      <c r="BJ887" s="11"/>
    </row>
    <row r="888" spans="7:62" x14ac:dyDescent="0.2">
      <c r="G888" s="1">
        <v>36945</v>
      </c>
      <c r="H888" s="1">
        <f t="shared" si="298"/>
        <v>36945</v>
      </c>
      <c r="I888">
        <v>1245.8599999999999</v>
      </c>
      <c r="J888">
        <v>477.45</v>
      </c>
      <c r="K888" t="s">
        <v>9</v>
      </c>
      <c r="M888" vm="2798">
        <f ca="1"/>
        <v>43472</v>
      </c>
      <c r="N888" s="8" vm="574">
        <f ca="1"/>
        <v>1.2999999999999999E-2</v>
      </c>
      <c r="O888" s="10">
        <f t="shared" ca="1" si="305"/>
        <v>0</v>
      </c>
      <c r="P888">
        <f t="shared" ca="1" si="317"/>
        <v>1</v>
      </c>
      <c r="Q888">
        <f t="shared" ca="1" si="318"/>
        <v>2019</v>
      </c>
      <c r="R888" t="str">
        <f t="shared" ca="1" si="297"/>
        <v/>
      </c>
      <c r="S888" t="str">
        <f t="shared" ca="1" si="306"/>
        <v/>
      </c>
      <c r="T888" t="str">
        <f t="shared" ca="1" si="307"/>
        <v/>
      </c>
      <c r="U888" t="str">
        <f t="shared" ca="1" si="308"/>
        <v/>
      </c>
      <c r="X888" s="11"/>
      <c r="AB888" s="8"/>
      <c r="AC888" s="10"/>
      <c r="AH888" vm="1728">
        <f ca="1"/>
        <v>42198</v>
      </c>
      <c r="AI888" s="9" vm="2761">
        <f ca="1"/>
        <v>125.53</v>
      </c>
      <c r="AJ888" s="11">
        <f t="shared" ca="1" si="299"/>
        <v>5.5763562495021457E-3</v>
      </c>
      <c r="AK888">
        <f t="shared" ca="1" si="300"/>
        <v>7</v>
      </c>
      <c r="AL888">
        <f t="shared" ca="1" si="301"/>
        <v>2015</v>
      </c>
      <c r="AM888" t="str">
        <f t="shared" ca="1" si="309"/>
        <v/>
      </c>
      <c r="AN888" t="str">
        <f t="shared" ca="1" si="310"/>
        <v/>
      </c>
      <c r="AO888" t="str">
        <f t="shared" ca="1" si="311"/>
        <v/>
      </c>
      <c r="AP888" t="str">
        <f t="shared" ca="1" si="312"/>
        <v/>
      </c>
      <c r="AS888" s="11"/>
      <c r="AZ888" s="9"/>
      <c r="BA888" s="11" t="e">
        <f t="shared" si="302"/>
        <v>#DIV/0!</v>
      </c>
      <c r="BB888">
        <f t="shared" si="303"/>
        <v>1</v>
      </c>
      <c r="BC888">
        <f t="shared" si="304"/>
        <v>1900</v>
      </c>
      <c r="BD888" t="str">
        <f t="shared" si="313"/>
        <v/>
      </c>
      <c r="BE888" t="str">
        <f t="shared" si="314"/>
        <v/>
      </c>
      <c r="BF888" t="str">
        <f t="shared" si="315"/>
        <v/>
      </c>
      <c r="BG888" t="str">
        <f t="shared" si="316"/>
        <v/>
      </c>
      <c r="BJ888" s="11"/>
    </row>
    <row r="889" spans="7:62" x14ac:dyDescent="0.2">
      <c r="G889" s="1">
        <v>36948</v>
      </c>
      <c r="H889" s="1">
        <f t="shared" si="298"/>
        <v>36948</v>
      </c>
      <c r="I889">
        <v>1267.6500000000001</v>
      </c>
      <c r="J889">
        <v>488.31</v>
      </c>
      <c r="K889" t="s">
        <v>9</v>
      </c>
      <c r="M889" vm="2799">
        <f ca="1"/>
        <v>43473</v>
      </c>
      <c r="N889" s="8" vm="574">
        <f ca="1"/>
        <v>1.2999999999999999E-2</v>
      </c>
      <c r="O889" s="10">
        <f t="shared" ca="1" si="305"/>
        <v>0</v>
      </c>
      <c r="P889">
        <f t="shared" ca="1" si="317"/>
        <v>1</v>
      </c>
      <c r="Q889">
        <f t="shared" ca="1" si="318"/>
        <v>2019</v>
      </c>
      <c r="R889" t="str">
        <f t="shared" ca="1" si="297"/>
        <v/>
      </c>
      <c r="S889" t="str">
        <f t="shared" ca="1" si="306"/>
        <v/>
      </c>
      <c r="T889" t="str">
        <f t="shared" ca="1" si="307"/>
        <v/>
      </c>
      <c r="U889" t="str">
        <f t="shared" ca="1" si="308"/>
        <v/>
      </c>
      <c r="X889" s="11"/>
      <c r="AB889" s="8"/>
      <c r="AC889" s="10"/>
      <c r="AH889" vm="1730">
        <f ca="1"/>
        <v>42199</v>
      </c>
      <c r="AI889" s="9" vm="2766">
        <f ca="1"/>
        <v>126.23</v>
      </c>
      <c r="AJ889" s="11">
        <f t="shared" ca="1" si="299"/>
        <v>-5.3077715281628635E-3</v>
      </c>
      <c r="AK889">
        <f t="shared" ca="1" si="300"/>
        <v>7</v>
      </c>
      <c r="AL889">
        <f t="shared" ca="1" si="301"/>
        <v>2015</v>
      </c>
      <c r="AM889" t="str">
        <f t="shared" ca="1" si="309"/>
        <v/>
      </c>
      <c r="AN889" t="str">
        <f t="shared" ca="1" si="310"/>
        <v/>
      </c>
      <c r="AO889" t="str">
        <f t="shared" ca="1" si="311"/>
        <v/>
      </c>
      <c r="AP889" t="str">
        <f t="shared" ca="1" si="312"/>
        <v/>
      </c>
      <c r="AS889" s="11"/>
      <c r="AZ889" s="9"/>
      <c r="BA889" s="11" t="e">
        <f t="shared" si="302"/>
        <v>#DIV/0!</v>
      </c>
      <c r="BB889">
        <f t="shared" si="303"/>
        <v>1</v>
      </c>
      <c r="BC889">
        <f t="shared" si="304"/>
        <v>1900</v>
      </c>
      <c r="BD889" t="str">
        <f t="shared" si="313"/>
        <v/>
      </c>
      <c r="BE889" t="str">
        <f t="shared" si="314"/>
        <v/>
      </c>
      <c r="BF889" t="str">
        <f t="shared" si="315"/>
        <v/>
      </c>
      <c r="BG889" t="str">
        <f t="shared" si="316"/>
        <v/>
      </c>
      <c r="BJ889" s="11"/>
    </row>
    <row r="890" spans="7:62" x14ac:dyDescent="0.2">
      <c r="G890" s="1">
        <v>36949</v>
      </c>
      <c r="H890" s="1">
        <f t="shared" si="298"/>
        <v>36949</v>
      </c>
      <c r="I890">
        <v>1257.94</v>
      </c>
      <c r="J890">
        <v>478.75</v>
      </c>
      <c r="K890" t="s">
        <v>9</v>
      </c>
      <c r="M890" vm="2800">
        <f ca="1"/>
        <v>43480</v>
      </c>
      <c r="N890" s="8" vm="574">
        <f ca="1"/>
        <v>1.2999999999999999E-2</v>
      </c>
      <c r="O890" s="10">
        <f t="shared" ca="1" si="305"/>
        <v>0</v>
      </c>
      <c r="P890">
        <f t="shared" ca="1" si="317"/>
        <v>1</v>
      </c>
      <c r="Q890">
        <f t="shared" ca="1" si="318"/>
        <v>2019</v>
      </c>
      <c r="R890" t="str">
        <f t="shared" ca="1" si="297"/>
        <v/>
      </c>
      <c r="S890" t="str">
        <f t="shared" ca="1" si="306"/>
        <v/>
      </c>
      <c r="T890" t="str">
        <f t="shared" ca="1" si="307"/>
        <v/>
      </c>
      <c r="U890" t="str">
        <f t="shared" ca="1" si="308"/>
        <v/>
      </c>
      <c r="X890" s="11"/>
      <c r="AB890" s="8"/>
      <c r="AC890" s="10"/>
      <c r="AH890" vm="2801">
        <f ca="1"/>
        <v>42200</v>
      </c>
      <c r="AI890" s="9" vm="2802">
        <f ca="1"/>
        <v>125.56</v>
      </c>
      <c r="AJ890" s="11">
        <f t="shared" ca="1" si="299"/>
        <v>5.9732398853138413E-3</v>
      </c>
      <c r="AK890">
        <f t="shared" ca="1" si="300"/>
        <v>7</v>
      </c>
      <c r="AL890">
        <f t="shared" ca="1" si="301"/>
        <v>2015</v>
      </c>
      <c r="AM890" t="str">
        <f t="shared" ca="1" si="309"/>
        <v/>
      </c>
      <c r="AN890" t="str">
        <f t="shared" ca="1" si="310"/>
        <v/>
      </c>
      <c r="AO890" t="str">
        <f t="shared" ca="1" si="311"/>
        <v/>
      </c>
      <c r="AP890" t="str">
        <f t="shared" ca="1" si="312"/>
        <v/>
      </c>
      <c r="AS890" s="11"/>
      <c r="AZ890" s="9"/>
      <c r="BA890" s="11" t="e">
        <f t="shared" si="302"/>
        <v>#DIV/0!</v>
      </c>
      <c r="BB890">
        <f t="shared" si="303"/>
        <v>1</v>
      </c>
      <c r="BC890">
        <f t="shared" si="304"/>
        <v>1900</v>
      </c>
      <c r="BD890" t="str">
        <f t="shared" si="313"/>
        <v/>
      </c>
      <c r="BE890" t="str">
        <f t="shared" si="314"/>
        <v/>
      </c>
      <c r="BF890" t="str">
        <f t="shared" si="315"/>
        <v/>
      </c>
      <c r="BG890" t="str">
        <f t="shared" si="316"/>
        <v/>
      </c>
      <c r="BJ890" s="11"/>
    </row>
    <row r="891" spans="7:62" x14ac:dyDescent="0.2">
      <c r="G891" s="1">
        <v>36950</v>
      </c>
      <c r="H891" s="1">
        <f t="shared" si="298"/>
        <v>36950</v>
      </c>
      <c r="I891">
        <v>1239.94</v>
      </c>
      <c r="J891">
        <v>474.37</v>
      </c>
      <c r="K891" t="s">
        <v>9</v>
      </c>
      <c r="M891" vm="2803">
        <f ca="1"/>
        <v>43481</v>
      </c>
      <c r="N891" s="8" vm="574">
        <f ca="1"/>
        <v>1.2999999999999999E-2</v>
      </c>
      <c r="O891" s="10">
        <f t="shared" ca="1" si="305"/>
        <v>-7.6923076923076872E-2</v>
      </c>
      <c r="P891">
        <f t="shared" ca="1" si="317"/>
        <v>1</v>
      </c>
      <c r="Q891">
        <f t="shared" ca="1" si="318"/>
        <v>2019</v>
      </c>
      <c r="R891" t="str">
        <f t="shared" ref="R891:R954" ca="1" si="319">IF(MONTH(M891)&lt;&gt;MONTH(M890),"Start","")</f>
        <v/>
      </c>
      <c r="S891" t="str">
        <f t="shared" ca="1" si="306"/>
        <v/>
      </c>
      <c r="T891" t="str">
        <f t="shared" ca="1" si="307"/>
        <v/>
      </c>
      <c r="U891" t="str">
        <f t="shared" ca="1" si="308"/>
        <v/>
      </c>
      <c r="X891" s="11"/>
      <c r="AB891" s="8"/>
      <c r="AC891" s="10"/>
      <c r="AH891" vm="2804">
        <f ca="1"/>
        <v>42201</v>
      </c>
      <c r="AI891" s="9" vm="2756">
        <f ca="1"/>
        <v>126.31</v>
      </c>
      <c r="AJ891" s="11">
        <f t="shared" ca="1" si="299"/>
        <v>-4.3543662417860896E-3</v>
      </c>
      <c r="AK891">
        <f t="shared" ca="1" si="300"/>
        <v>7</v>
      </c>
      <c r="AL891">
        <f t="shared" ca="1" si="301"/>
        <v>2015</v>
      </c>
      <c r="AM891" t="str">
        <f t="shared" ca="1" si="309"/>
        <v/>
      </c>
      <c r="AN891" t="str">
        <f t="shared" ca="1" si="310"/>
        <v/>
      </c>
      <c r="AO891" t="str">
        <f t="shared" ca="1" si="311"/>
        <v/>
      </c>
      <c r="AP891" t="str">
        <f t="shared" ca="1" si="312"/>
        <v/>
      </c>
      <c r="AS891" s="11"/>
      <c r="AZ891" s="9"/>
      <c r="BA891" s="11" t="e">
        <f t="shared" si="302"/>
        <v>#DIV/0!</v>
      </c>
      <c r="BB891">
        <f t="shared" si="303"/>
        <v>1</v>
      </c>
      <c r="BC891">
        <f t="shared" si="304"/>
        <v>1900</v>
      </c>
      <c r="BD891" t="str">
        <f t="shared" si="313"/>
        <v/>
      </c>
      <c r="BE891" t="str">
        <f t="shared" si="314"/>
        <v/>
      </c>
      <c r="BF891" t="str">
        <f t="shared" si="315"/>
        <v/>
      </c>
      <c r="BG891" t="str">
        <f t="shared" si="316"/>
        <v/>
      </c>
      <c r="BJ891" s="11"/>
    </row>
    <row r="892" spans="7:62" x14ac:dyDescent="0.2">
      <c r="G892" s="1">
        <v>36951</v>
      </c>
      <c r="H892" s="1">
        <f t="shared" si="298"/>
        <v>36951</v>
      </c>
      <c r="I892">
        <v>1241.23</v>
      </c>
      <c r="J892">
        <v>473.3</v>
      </c>
      <c r="K892" t="s">
        <v>9</v>
      </c>
      <c r="M892" vm="2805">
        <f ca="1"/>
        <v>43483</v>
      </c>
      <c r="N892" s="8" vm="573">
        <f ca="1"/>
        <v>1.2E-2</v>
      </c>
      <c r="O892" s="10">
        <f t="shared" ca="1" si="305"/>
        <v>8.3333333333333259E-2</v>
      </c>
      <c r="P892">
        <f t="shared" ca="1" si="317"/>
        <v>1</v>
      </c>
      <c r="Q892">
        <f t="shared" ca="1" si="318"/>
        <v>2019</v>
      </c>
      <c r="R892" t="str">
        <f t="shared" ca="1" si="319"/>
        <v/>
      </c>
      <c r="S892" t="str">
        <f t="shared" ca="1" si="306"/>
        <v/>
      </c>
      <c r="T892" t="str">
        <f t="shared" ca="1" si="307"/>
        <v/>
      </c>
      <c r="U892" t="str">
        <f t="shared" ca="1" si="308"/>
        <v/>
      </c>
      <c r="X892" s="11"/>
      <c r="AB892" s="8"/>
      <c r="AC892" s="10"/>
      <c r="AH892" vm="2806">
        <f ca="1"/>
        <v>42202</v>
      </c>
      <c r="AI892" s="9" vm="2742">
        <f ca="1"/>
        <v>125.76</v>
      </c>
      <c r="AJ892" s="11">
        <f t="shared" ca="1" si="299"/>
        <v>-5.4071246819339391E-3</v>
      </c>
      <c r="AK892">
        <f t="shared" ca="1" si="300"/>
        <v>7</v>
      </c>
      <c r="AL892">
        <f t="shared" ca="1" si="301"/>
        <v>2015</v>
      </c>
      <c r="AM892" t="str">
        <f t="shared" ca="1" si="309"/>
        <v/>
      </c>
      <c r="AN892" t="str">
        <f t="shared" ca="1" si="310"/>
        <v/>
      </c>
      <c r="AO892" t="str">
        <f t="shared" ca="1" si="311"/>
        <v/>
      </c>
      <c r="AP892" t="str">
        <f t="shared" ca="1" si="312"/>
        <v/>
      </c>
      <c r="AS892" s="11"/>
      <c r="AZ892" s="9"/>
      <c r="BA892" s="11" t="e">
        <f t="shared" si="302"/>
        <v>#DIV/0!</v>
      </c>
      <c r="BB892">
        <f t="shared" si="303"/>
        <v>1</v>
      </c>
      <c r="BC892">
        <f t="shared" si="304"/>
        <v>1900</v>
      </c>
      <c r="BD892" t="str">
        <f t="shared" si="313"/>
        <v/>
      </c>
      <c r="BE892" t="str">
        <f t="shared" si="314"/>
        <v/>
      </c>
      <c r="BF892" t="str">
        <f t="shared" si="315"/>
        <v/>
      </c>
      <c r="BG892" t="str">
        <f t="shared" si="316"/>
        <v/>
      </c>
      <c r="BJ892" s="11"/>
    </row>
    <row r="893" spans="7:62" x14ac:dyDescent="0.2">
      <c r="G893" s="1">
        <v>36952</v>
      </c>
      <c r="H893" s="1">
        <f t="shared" si="298"/>
        <v>36952</v>
      </c>
      <c r="I893">
        <v>1234.18</v>
      </c>
      <c r="J893">
        <v>476.88</v>
      </c>
      <c r="K893" t="s">
        <v>9</v>
      </c>
      <c r="M893" vm="2807">
        <f ca="1"/>
        <v>43486</v>
      </c>
      <c r="N893" s="8" vm="574">
        <f ca="1"/>
        <v>1.2999999999999999E-2</v>
      </c>
      <c r="O893" s="10">
        <f t="shared" ca="1" si="305"/>
        <v>0</v>
      </c>
      <c r="P893">
        <f t="shared" ca="1" si="317"/>
        <v>1</v>
      </c>
      <c r="Q893">
        <f t="shared" ca="1" si="318"/>
        <v>2019</v>
      </c>
      <c r="R893" t="str">
        <f t="shared" ca="1" si="319"/>
        <v/>
      </c>
      <c r="S893" t="str">
        <f t="shared" ca="1" si="306"/>
        <v/>
      </c>
      <c r="T893" t="str">
        <f t="shared" ca="1" si="307"/>
        <v/>
      </c>
      <c r="U893" t="str">
        <f t="shared" ca="1" si="308"/>
        <v/>
      </c>
      <c r="X893" s="11"/>
      <c r="AB893" s="8"/>
      <c r="AC893" s="10"/>
      <c r="AH893" vm="2808">
        <f ca="1"/>
        <v>42205</v>
      </c>
      <c r="AI893" s="9" vm="2809">
        <f ca="1"/>
        <v>125.08</v>
      </c>
      <c r="AJ893" s="11">
        <f t="shared" ca="1" si="299"/>
        <v>-4.7169811320755262E-3</v>
      </c>
      <c r="AK893">
        <f t="shared" ca="1" si="300"/>
        <v>7</v>
      </c>
      <c r="AL893">
        <f t="shared" ca="1" si="301"/>
        <v>2015</v>
      </c>
      <c r="AM893" t="str">
        <f t="shared" ca="1" si="309"/>
        <v/>
      </c>
      <c r="AN893" t="str">
        <f t="shared" ca="1" si="310"/>
        <v/>
      </c>
      <c r="AO893" t="str">
        <f t="shared" ca="1" si="311"/>
        <v/>
      </c>
      <c r="AP893" t="str">
        <f t="shared" ca="1" si="312"/>
        <v/>
      </c>
      <c r="AS893" s="11"/>
      <c r="AZ893" s="9"/>
      <c r="BA893" s="11" t="e">
        <f t="shared" si="302"/>
        <v>#DIV/0!</v>
      </c>
      <c r="BB893">
        <f t="shared" si="303"/>
        <v>1</v>
      </c>
      <c r="BC893">
        <f t="shared" si="304"/>
        <v>1900</v>
      </c>
      <c r="BD893" t="str">
        <f t="shared" si="313"/>
        <v/>
      </c>
      <c r="BE893" t="str">
        <f t="shared" si="314"/>
        <v/>
      </c>
      <c r="BF893" t="str">
        <f t="shared" si="315"/>
        <v/>
      </c>
      <c r="BG893" t="str">
        <f t="shared" si="316"/>
        <v/>
      </c>
      <c r="BJ893" s="11"/>
    </row>
    <row r="894" spans="7:62" x14ac:dyDescent="0.2">
      <c r="G894" s="1">
        <v>36955</v>
      </c>
      <c r="H894" s="1">
        <f t="shared" si="298"/>
        <v>36955</v>
      </c>
      <c r="I894">
        <v>1241.4100000000001</v>
      </c>
      <c r="J894">
        <v>475.79</v>
      </c>
      <c r="K894" t="s">
        <v>9</v>
      </c>
      <c r="M894" vm="2810">
        <f ca="1"/>
        <v>43495</v>
      </c>
      <c r="N894" s="8" vm="574">
        <f ca="1"/>
        <v>1.2999999999999999E-2</v>
      </c>
      <c r="O894" s="10">
        <f t="shared" ca="1" si="305"/>
        <v>0</v>
      </c>
      <c r="P894">
        <f t="shared" ca="1" si="317"/>
        <v>1</v>
      </c>
      <c r="Q894">
        <f t="shared" ca="1" si="318"/>
        <v>2019</v>
      </c>
      <c r="R894" t="str">
        <f t="shared" ca="1" si="319"/>
        <v/>
      </c>
      <c r="S894" t="str">
        <f t="shared" ca="1" si="306"/>
        <v/>
      </c>
      <c r="T894" t="str">
        <f t="shared" ca="1" si="307"/>
        <v/>
      </c>
      <c r="U894" t="str">
        <f t="shared" ca="1" si="308"/>
        <v/>
      </c>
      <c r="X894" s="11"/>
      <c r="AB894" s="8"/>
      <c r="AC894" s="10"/>
      <c r="AH894" vm="2811">
        <f ca="1"/>
        <v>42206</v>
      </c>
      <c r="AI894" s="9" vm="2812">
        <f ca="1"/>
        <v>124.49</v>
      </c>
      <c r="AJ894" s="11">
        <f t="shared" ca="1" si="299"/>
        <v>3.6950759097116315E-3</v>
      </c>
      <c r="AK894">
        <f t="shared" ca="1" si="300"/>
        <v>7</v>
      </c>
      <c r="AL894">
        <f t="shared" ca="1" si="301"/>
        <v>2015</v>
      </c>
      <c r="AM894" t="str">
        <f t="shared" ca="1" si="309"/>
        <v/>
      </c>
      <c r="AN894" t="str">
        <f t="shared" ca="1" si="310"/>
        <v/>
      </c>
      <c r="AO894" t="str">
        <f t="shared" ca="1" si="311"/>
        <v/>
      </c>
      <c r="AP894" t="str">
        <f t="shared" ca="1" si="312"/>
        <v/>
      </c>
      <c r="AS894" s="11"/>
      <c r="AZ894" s="9"/>
      <c r="BA894" s="11" t="e">
        <f t="shared" si="302"/>
        <v>#DIV/0!</v>
      </c>
      <c r="BB894">
        <f t="shared" si="303"/>
        <v>1</v>
      </c>
      <c r="BC894">
        <f t="shared" si="304"/>
        <v>1900</v>
      </c>
      <c r="BD894" t="str">
        <f t="shared" si="313"/>
        <v/>
      </c>
      <c r="BE894" t="str">
        <f t="shared" si="314"/>
        <v/>
      </c>
      <c r="BF894" t="str">
        <f t="shared" si="315"/>
        <v/>
      </c>
      <c r="BG894" t="str">
        <f t="shared" si="316"/>
        <v/>
      </c>
      <c r="BJ894" s="11"/>
    </row>
    <row r="895" spans="7:62" x14ac:dyDescent="0.2">
      <c r="G895" s="1">
        <v>36956</v>
      </c>
      <c r="H895" s="1">
        <f t="shared" si="298"/>
        <v>36956</v>
      </c>
      <c r="I895">
        <v>1253.8</v>
      </c>
      <c r="J895">
        <v>481.13</v>
      </c>
      <c r="K895" t="s">
        <v>9</v>
      </c>
      <c r="M895" vm="2813">
        <f ca="1"/>
        <v>43496</v>
      </c>
      <c r="N895" s="8" vm="574">
        <f ca="1"/>
        <v>1.2999999999999999E-2</v>
      </c>
      <c r="O895" s="10">
        <f t="shared" ca="1" si="305"/>
        <v>0</v>
      </c>
      <c r="P895">
        <f t="shared" ca="1" si="317"/>
        <v>1</v>
      </c>
      <c r="Q895">
        <f t="shared" ca="1" si="318"/>
        <v>2019</v>
      </c>
      <c r="R895" t="str">
        <f t="shared" ca="1" si="319"/>
        <v/>
      </c>
      <c r="S895" t="str">
        <f t="shared" ca="1" si="306"/>
        <v/>
      </c>
      <c r="T895" t="str">
        <f t="shared" ca="1" si="307"/>
        <v>Fin</v>
      </c>
      <c r="U895" vm="574">
        <f t="shared" ca="1" si="308"/>
        <v>1.2999999999999999E-2</v>
      </c>
      <c r="X895" s="11"/>
      <c r="AA895" s="14"/>
      <c r="AB895" s="8"/>
      <c r="AC895" s="10"/>
      <c r="AH895" vm="2814">
        <f ca="1"/>
        <v>42207</v>
      </c>
      <c r="AI895" s="9" vm="2815">
        <f ca="1"/>
        <v>124.95</v>
      </c>
      <c r="AJ895" s="11">
        <f t="shared" ca="1" si="299"/>
        <v>-1.1044417767106962E-2</v>
      </c>
      <c r="AK895">
        <f t="shared" ca="1" si="300"/>
        <v>7</v>
      </c>
      <c r="AL895">
        <f t="shared" ca="1" si="301"/>
        <v>2015</v>
      </c>
      <c r="AM895" t="str">
        <f t="shared" ca="1" si="309"/>
        <v/>
      </c>
      <c r="AN895" t="str">
        <f t="shared" ca="1" si="310"/>
        <v/>
      </c>
      <c r="AO895" t="str">
        <f t="shared" ca="1" si="311"/>
        <v/>
      </c>
      <c r="AP895" t="str">
        <f t="shared" ca="1" si="312"/>
        <v/>
      </c>
      <c r="AS895" s="11"/>
      <c r="AZ895" s="9"/>
      <c r="BA895" s="11" t="e">
        <f t="shared" si="302"/>
        <v>#DIV/0!</v>
      </c>
      <c r="BB895">
        <f t="shared" si="303"/>
        <v>1</v>
      </c>
      <c r="BC895">
        <f t="shared" si="304"/>
        <v>1900</v>
      </c>
      <c r="BD895" t="str">
        <f t="shared" si="313"/>
        <v/>
      </c>
      <c r="BE895" t="str">
        <f t="shared" si="314"/>
        <v/>
      </c>
      <c r="BF895" t="str">
        <f t="shared" si="315"/>
        <v/>
      </c>
      <c r="BG895" t="str">
        <f t="shared" si="316"/>
        <v/>
      </c>
      <c r="BJ895" s="11"/>
    </row>
    <row r="896" spans="7:62" x14ac:dyDescent="0.2">
      <c r="G896" s="1">
        <v>36957</v>
      </c>
      <c r="H896" s="1">
        <f t="shared" si="298"/>
        <v>36957</v>
      </c>
      <c r="I896">
        <v>1261.8900000000001</v>
      </c>
      <c r="J896">
        <v>484.84</v>
      </c>
      <c r="K896" t="s">
        <v>9</v>
      </c>
      <c r="M896" vm="2816">
        <f ca="1"/>
        <v>43497</v>
      </c>
      <c r="N896" s="8" vm="574">
        <f ca="1"/>
        <v>1.2999999999999999E-2</v>
      </c>
      <c r="O896" s="10">
        <f t="shared" ca="1" si="305"/>
        <v>-0.23076923076923073</v>
      </c>
      <c r="P896">
        <f t="shared" ca="1" si="317"/>
        <v>2</v>
      </c>
      <c r="Q896">
        <f t="shared" ca="1" si="318"/>
        <v>2019</v>
      </c>
      <c r="R896" t="str">
        <f t="shared" ca="1" si="319"/>
        <v>Start</v>
      </c>
      <c r="S896" vm="574">
        <f t="shared" ca="1" si="306"/>
        <v>1.2999999999999999E-2</v>
      </c>
      <c r="T896" t="str">
        <f t="shared" ca="1" si="307"/>
        <v/>
      </c>
      <c r="U896" t="str">
        <f t="shared" ca="1" si="308"/>
        <v/>
      </c>
      <c r="X896" s="11"/>
      <c r="Y896" s="14"/>
      <c r="AB896" s="8"/>
      <c r="AC896" s="10"/>
      <c r="AH896" vm="2817">
        <f ca="1"/>
        <v>42208</v>
      </c>
      <c r="AI896" s="9" vm="2818">
        <f ca="1"/>
        <v>123.57</v>
      </c>
      <c r="AJ896" s="11">
        <f t="shared" ca="1" si="299"/>
        <v>-1.6104232418871822E-2</v>
      </c>
      <c r="AK896">
        <f t="shared" ca="1" si="300"/>
        <v>7</v>
      </c>
      <c r="AL896">
        <f t="shared" ca="1" si="301"/>
        <v>2015</v>
      </c>
      <c r="AM896" t="str">
        <f t="shared" ca="1" si="309"/>
        <v/>
      </c>
      <c r="AN896" t="str">
        <f t="shared" ca="1" si="310"/>
        <v/>
      </c>
      <c r="AO896" t="str">
        <f t="shared" ca="1" si="311"/>
        <v/>
      </c>
      <c r="AP896" t="str">
        <f t="shared" ca="1" si="312"/>
        <v/>
      </c>
      <c r="AS896" s="11"/>
      <c r="AZ896" s="9"/>
      <c r="BA896" s="11" t="e">
        <f t="shared" si="302"/>
        <v>#DIV/0!</v>
      </c>
      <c r="BB896">
        <f t="shared" si="303"/>
        <v>1</v>
      </c>
      <c r="BC896">
        <f t="shared" si="304"/>
        <v>1900</v>
      </c>
      <c r="BD896" t="str">
        <f t="shared" si="313"/>
        <v/>
      </c>
      <c r="BE896" t="str">
        <f t="shared" si="314"/>
        <v/>
      </c>
      <c r="BF896" t="str">
        <f t="shared" si="315"/>
        <v/>
      </c>
      <c r="BG896" t="str">
        <f t="shared" si="316"/>
        <v/>
      </c>
      <c r="BJ896" s="11"/>
    </row>
    <row r="897" spans="7:62" x14ac:dyDescent="0.2">
      <c r="G897" s="1">
        <v>36958</v>
      </c>
      <c r="H897" s="1">
        <f t="shared" si="298"/>
        <v>36958</v>
      </c>
      <c r="I897">
        <v>1264.74</v>
      </c>
      <c r="J897">
        <v>481.49</v>
      </c>
      <c r="K897" t="s">
        <v>9</v>
      </c>
      <c r="M897" vm="2819">
        <f ca="1"/>
        <v>43502</v>
      </c>
      <c r="N897" s="8" vm="596">
        <f ca="1"/>
        <v>0.01</v>
      </c>
      <c r="O897" s="10">
        <f t="shared" ca="1" si="305"/>
        <v>0</v>
      </c>
      <c r="P897">
        <f t="shared" ca="1" si="317"/>
        <v>2</v>
      </c>
      <c r="Q897">
        <f t="shared" ca="1" si="318"/>
        <v>2019</v>
      </c>
      <c r="R897" t="str">
        <f t="shared" ca="1" si="319"/>
        <v/>
      </c>
      <c r="S897" t="str">
        <f t="shared" ca="1" si="306"/>
        <v/>
      </c>
      <c r="T897" t="str">
        <f t="shared" ca="1" si="307"/>
        <v/>
      </c>
      <c r="U897" t="str">
        <f t="shared" ca="1" si="308"/>
        <v/>
      </c>
      <c r="X897" s="11"/>
      <c r="AB897" s="8"/>
      <c r="AC897" s="10"/>
      <c r="AH897" vm="1732">
        <f ca="1"/>
        <v>42209</v>
      </c>
      <c r="AI897" s="9" vm="2820">
        <f ca="1"/>
        <v>121.58</v>
      </c>
      <c r="AJ897" s="11">
        <f t="shared" ca="1" si="299"/>
        <v>-8.3072873827932936E-3</v>
      </c>
      <c r="AK897">
        <f t="shared" ca="1" si="300"/>
        <v>7</v>
      </c>
      <c r="AL897">
        <f t="shared" ca="1" si="301"/>
        <v>2015</v>
      </c>
      <c r="AM897" t="str">
        <f t="shared" ca="1" si="309"/>
        <v/>
      </c>
      <c r="AN897" t="str">
        <f t="shared" ca="1" si="310"/>
        <v/>
      </c>
      <c r="AO897" t="str">
        <f t="shared" ca="1" si="311"/>
        <v/>
      </c>
      <c r="AP897" t="str">
        <f t="shared" ca="1" si="312"/>
        <v/>
      </c>
      <c r="AS897" s="11"/>
      <c r="AZ897" s="9"/>
      <c r="BA897" s="11" t="e">
        <f t="shared" si="302"/>
        <v>#DIV/0!</v>
      </c>
      <c r="BB897">
        <f t="shared" si="303"/>
        <v>1</v>
      </c>
      <c r="BC897">
        <f t="shared" si="304"/>
        <v>1900</v>
      </c>
      <c r="BD897" t="str">
        <f t="shared" si="313"/>
        <v/>
      </c>
      <c r="BE897" t="str">
        <f t="shared" si="314"/>
        <v/>
      </c>
      <c r="BF897" t="str">
        <f t="shared" si="315"/>
        <v/>
      </c>
      <c r="BG897" t="str">
        <f t="shared" si="316"/>
        <v/>
      </c>
      <c r="BJ897" s="11"/>
    </row>
    <row r="898" spans="7:62" x14ac:dyDescent="0.2">
      <c r="G898" s="1">
        <v>36959</v>
      </c>
      <c r="H898" s="1">
        <f t="shared" si="298"/>
        <v>36959</v>
      </c>
      <c r="I898">
        <v>1233.42</v>
      </c>
      <c r="J898">
        <v>473.65</v>
      </c>
      <c r="K898" t="s">
        <v>9</v>
      </c>
      <c r="M898" vm="2821">
        <f ca="1"/>
        <v>43503</v>
      </c>
      <c r="N898" s="8" vm="596">
        <f ca="1"/>
        <v>0.01</v>
      </c>
      <c r="O898" s="10">
        <f t="shared" ca="1" si="305"/>
        <v>0.19999999999999996</v>
      </c>
      <c r="P898">
        <f t="shared" ca="1" si="317"/>
        <v>2</v>
      </c>
      <c r="Q898">
        <f t="shared" ca="1" si="318"/>
        <v>2019</v>
      </c>
      <c r="R898" t="str">
        <f t="shared" ca="1" si="319"/>
        <v/>
      </c>
      <c r="S898" t="str">
        <f t="shared" ca="1" si="306"/>
        <v/>
      </c>
      <c r="T898" t="str">
        <f t="shared" ca="1" si="307"/>
        <v/>
      </c>
      <c r="U898" t="str">
        <f t="shared" ca="1" si="308"/>
        <v/>
      </c>
      <c r="X898" s="11"/>
      <c r="AB898" s="8"/>
      <c r="AC898" s="10"/>
      <c r="AH898" vm="1735">
        <f ca="1"/>
        <v>42212</v>
      </c>
      <c r="AI898" s="9" vm="2822">
        <f ca="1"/>
        <v>120.57</v>
      </c>
      <c r="AJ898" s="11">
        <f t="shared" ca="1" si="299"/>
        <v>8.5427552459151901E-3</v>
      </c>
      <c r="AK898">
        <f t="shared" ca="1" si="300"/>
        <v>7</v>
      </c>
      <c r="AL898">
        <f t="shared" ca="1" si="301"/>
        <v>2015</v>
      </c>
      <c r="AM898" t="str">
        <f t="shared" ca="1" si="309"/>
        <v/>
      </c>
      <c r="AN898" t="str">
        <f t="shared" ca="1" si="310"/>
        <v/>
      </c>
      <c r="AO898" t="str">
        <f t="shared" ca="1" si="311"/>
        <v/>
      </c>
      <c r="AP898" t="str">
        <f t="shared" ca="1" si="312"/>
        <v/>
      </c>
      <c r="AS898" s="11"/>
      <c r="AZ898" s="9"/>
      <c r="BA898" s="11" t="e">
        <f t="shared" si="302"/>
        <v>#DIV/0!</v>
      </c>
      <c r="BB898">
        <f t="shared" si="303"/>
        <v>1</v>
      </c>
      <c r="BC898">
        <f t="shared" si="304"/>
        <v>1900</v>
      </c>
      <c r="BD898" t="str">
        <f t="shared" si="313"/>
        <v/>
      </c>
      <c r="BE898" t="str">
        <f t="shared" si="314"/>
        <v/>
      </c>
      <c r="BF898" t="str">
        <f t="shared" si="315"/>
        <v/>
      </c>
      <c r="BG898" t="str">
        <f t="shared" si="316"/>
        <v/>
      </c>
      <c r="BJ898" s="11"/>
    </row>
    <row r="899" spans="7:62" x14ac:dyDescent="0.2">
      <c r="G899" s="1">
        <v>36962</v>
      </c>
      <c r="H899" s="1">
        <f t="shared" si="298"/>
        <v>36962</v>
      </c>
      <c r="I899">
        <v>1180.1600000000001</v>
      </c>
      <c r="J899">
        <v>458.4</v>
      </c>
      <c r="K899" t="s">
        <v>9</v>
      </c>
      <c r="M899" vm="2823">
        <f ca="1"/>
        <v>43507</v>
      </c>
      <c r="N899" s="8" vm="573">
        <f ca="1"/>
        <v>1.2E-2</v>
      </c>
      <c r="O899" s="10">
        <f t="shared" ca="1" si="305"/>
        <v>-0.16666666666666663</v>
      </c>
      <c r="P899">
        <f t="shared" ca="1" si="317"/>
        <v>2</v>
      </c>
      <c r="Q899">
        <f t="shared" ca="1" si="318"/>
        <v>2019</v>
      </c>
      <c r="R899" t="str">
        <f t="shared" ca="1" si="319"/>
        <v/>
      </c>
      <c r="S899" t="str">
        <f t="shared" ca="1" si="306"/>
        <v/>
      </c>
      <c r="T899" t="str">
        <f t="shared" ca="1" si="307"/>
        <v/>
      </c>
      <c r="U899" t="str">
        <f t="shared" ca="1" si="308"/>
        <v/>
      </c>
      <c r="X899" s="11"/>
      <c r="AB899" s="8"/>
      <c r="AC899" s="10"/>
      <c r="AH899" vm="1738">
        <f ca="1"/>
        <v>42213</v>
      </c>
      <c r="AI899" s="9" vm="2824">
        <f ca="1"/>
        <v>121.6</v>
      </c>
      <c r="AJ899" s="11">
        <f t="shared" ca="1" si="299"/>
        <v>2.7960526315788936E-3</v>
      </c>
      <c r="AK899">
        <f t="shared" ca="1" si="300"/>
        <v>7</v>
      </c>
      <c r="AL899">
        <f t="shared" ca="1" si="301"/>
        <v>2015</v>
      </c>
      <c r="AM899" t="str">
        <f t="shared" ca="1" si="309"/>
        <v/>
      </c>
      <c r="AN899" t="str">
        <f t="shared" ca="1" si="310"/>
        <v/>
      </c>
      <c r="AO899" t="str">
        <f t="shared" ca="1" si="311"/>
        <v/>
      </c>
      <c r="AP899" t="str">
        <f t="shared" ca="1" si="312"/>
        <v/>
      </c>
      <c r="AS899" s="11"/>
      <c r="AZ899" s="9"/>
      <c r="BA899" s="11" t="e">
        <f t="shared" si="302"/>
        <v>#DIV/0!</v>
      </c>
      <c r="BB899">
        <f t="shared" si="303"/>
        <v>1</v>
      </c>
      <c r="BC899">
        <f t="shared" si="304"/>
        <v>1900</v>
      </c>
      <c r="BD899" t="str">
        <f t="shared" si="313"/>
        <v/>
      </c>
      <c r="BE899" t="str">
        <f t="shared" si="314"/>
        <v/>
      </c>
      <c r="BF899" t="str">
        <f t="shared" si="315"/>
        <v/>
      </c>
      <c r="BG899" t="str">
        <f t="shared" si="316"/>
        <v/>
      </c>
      <c r="BJ899" s="11"/>
    </row>
    <row r="900" spans="7:62" x14ac:dyDescent="0.2">
      <c r="G900" s="1">
        <v>36963</v>
      </c>
      <c r="H900" s="1">
        <f t="shared" si="298"/>
        <v>36963</v>
      </c>
      <c r="I900">
        <v>1197.6600000000001</v>
      </c>
      <c r="J900">
        <v>462.26</v>
      </c>
      <c r="K900" t="s">
        <v>9</v>
      </c>
      <c r="M900" vm="2825">
        <f ca="1"/>
        <v>43510</v>
      </c>
      <c r="N900" s="8" vm="596">
        <f ca="1"/>
        <v>0.01</v>
      </c>
      <c r="O900" s="10">
        <f t="shared" ca="1" si="305"/>
        <v>9.9999999999999867E-2</v>
      </c>
      <c r="P900">
        <f t="shared" ca="1" si="317"/>
        <v>2</v>
      </c>
      <c r="Q900">
        <f t="shared" ca="1" si="318"/>
        <v>2019</v>
      </c>
      <c r="R900" t="str">
        <f t="shared" ca="1" si="319"/>
        <v/>
      </c>
      <c r="S900" t="str">
        <f t="shared" ca="1" si="306"/>
        <v/>
      </c>
      <c r="T900" t="str">
        <f t="shared" ca="1" si="307"/>
        <v/>
      </c>
      <c r="U900" t="str">
        <f t="shared" ca="1" si="308"/>
        <v/>
      </c>
      <c r="X900" s="11"/>
      <c r="AB900" s="8"/>
      <c r="AC900" s="10"/>
      <c r="AH900" vm="2826">
        <f ca="1"/>
        <v>42214</v>
      </c>
      <c r="AI900" s="9" vm="2827">
        <f ca="1"/>
        <v>121.94</v>
      </c>
      <c r="AJ900" s="11">
        <f t="shared" ca="1" si="299"/>
        <v>2.8702640642939148E-3</v>
      </c>
      <c r="AK900">
        <f t="shared" ca="1" si="300"/>
        <v>7</v>
      </c>
      <c r="AL900">
        <f t="shared" ca="1" si="301"/>
        <v>2015</v>
      </c>
      <c r="AM900" t="str">
        <f t="shared" ca="1" si="309"/>
        <v/>
      </c>
      <c r="AN900" t="str">
        <f t="shared" ca="1" si="310"/>
        <v/>
      </c>
      <c r="AO900" t="str">
        <f t="shared" ca="1" si="311"/>
        <v/>
      </c>
      <c r="AP900" t="str">
        <f t="shared" ca="1" si="312"/>
        <v/>
      </c>
      <c r="AS900" s="11"/>
      <c r="AZ900" s="9"/>
      <c r="BA900" s="11" t="e">
        <f t="shared" si="302"/>
        <v>#DIV/0!</v>
      </c>
      <c r="BB900">
        <f t="shared" si="303"/>
        <v>1</v>
      </c>
      <c r="BC900">
        <f t="shared" si="304"/>
        <v>1900</v>
      </c>
      <c r="BD900" t="str">
        <f t="shared" si="313"/>
        <v/>
      </c>
      <c r="BE900" t="str">
        <f t="shared" si="314"/>
        <v/>
      </c>
      <c r="BF900" t="str">
        <f t="shared" si="315"/>
        <v/>
      </c>
      <c r="BG900" t="str">
        <f t="shared" si="316"/>
        <v/>
      </c>
      <c r="BJ900" s="11"/>
    </row>
    <row r="901" spans="7:62" x14ac:dyDescent="0.2">
      <c r="G901" s="1">
        <v>36964</v>
      </c>
      <c r="H901" s="1">
        <f t="shared" si="298"/>
        <v>36964</v>
      </c>
      <c r="I901">
        <v>1166.71</v>
      </c>
      <c r="J901">
        <v>453.69</v>
      </c>
      <c r="K901" t="s">
        <v>9</v>
      </c>
      <c r="M901" vm="2828">
        <f ca="1"/>
        <v>43511</v>
      </c>
      <c r="N901" s="8" vm="611">
        <f ca="1"/>
        <v>1.0999999999999999E-2</v>
      </c>
      <c r="O901" s="10">
        <f t="shared" ca="1" si="305"/>
        <v>0</v>
      </c>
      <c r="P901">
        <f t="shared" ca="1" si="317"/>
        <v>2</v>
      </c>
      <c r="Q901">
        <f t="shared" ca="1" si="318"/>
        <v>2019</v>
      </c>
      <c r="R901" t="str">
        <f t="shared" ca="1" si="319"/>
        <v/>
      </c>
      <c r="S901" t="str">
        <f t="shared" ca="1" si="306"/>
        <v/>
      </c>
      <c r="T901" t="str">
        <f t="shared" ca="1" si="307"/>
        <v/>
      </c>
      <c r="U901" t="str">
        <f t="shared" ca="1" si="308"/>
        <v/>
      </c>
      <c r="X901" s="11"/>
      <c r="AB901" s="8"/>
      <c r="AC901" s="10"/>
      <c r="AH901" vm="1741">
        <f ca="1"/>
        <v>42215</v>
      </c>
      <c r="AI901" s="9" vm="2829">
        <f ca="1"/>
        <v>122.29</v>
      </c>
      <c r="AJ901" s="11">
        <f t="shared" ca="1" si="299"/>
        <v>5.4787799493007938E-3</v>
      </c>
      <c r="AK901">
        <f t="shared" ca="1" si="300"/>
        <v>7</v>
      </c>
      <c r="AL901">
        <f t="shared" ca="1" si="301"/>
        <v>2015</v>
      </c>
      <c r="AM901" t="str">
        <f t="shared" ca="1" si="309"/>
        <v/>
      </c>
      <c r="AN901" t="str">
        <f t="shared" ca="1" si="310"/>
        <v/>
      </c>
      <c r="AO901" t="str">
        <f t="shared" ca="1" si="311"/>
        <v/>
      </c>
      <c r="AP901" t="str">
        <f t="shared" ca="1" si="312"/>
        <v/>
      </c>
      <c r="AS901" s="11"/>
      <c r="AZ901" s="9"/>
      <c r="BA901" s="11" t="e">
        <f t="shared" si="302"/>
        <v>#DIV/0!</v>
      </c>
      <c r="BB901">
        <f t="shared" si="303"/>
        <v>1</v>
      </c>
      <c r="BC901">
        <f t="shared" si="304"/>
        <v>1900</v>
      </c>
      <c r="BD901" t="str">
        <f t="shared" si="313"/>
        <v/>
      </c>
      <c r="BE901" t="str">
        <f t="shared" si="314"/>
        <v/>
      </c>
      <c r="BF901" t="str">
        <f t="shared" si="315"/>
        <v/>
      </c>
      <c r="BG901" t="str">
        <f t="shared" si="316"/>
        <v/>
      </c>
      <c r="BJ901" s="11"/>
    </row>
    <row r="902" spans="7:62" x14ac:dyDescent="0.2">
      <c r="G902" s="1">
        <v>36965</v>
      </c>
      <c r="H902" s="1">
        <f t="shared" ref="H902:H965" si="320">IF(ISTEXT(G902), DATEVALUE(SUBSTITUTE(G902,".","/")), G902)</f>
        <v>36965</v>
      </c>
      <c r="I902">
        <v>1173.56</v>
      </c>
      <c r="J902">
        <v>452.16</v>
      </c>
      <c r="K902" t="s">
        <v>9</v>
      </c>
      <c r="M902" vm="2830">
        <f ca="1"/>
        <v>43514</v>
      </c>
      <c r="N902" s="8" vm="611">
        <f ca="1"/>
        <v>1.0999999999999999E-2</v>
      </c>
      <c r="O902" s="10">
        <f t="shared" ca="1" si="305"/>
        <v>0</v>
      </c>
      <c r="P902">
        <f t="shared" ca="1" si="317"/>
        <v>2</v>
      </c>
      <c r="Q902">
        <f t="shared" ca="1" si="318"/>
        <v>2019</v>
      </c>
      <c r="R902" t="str">
        <f t="shared" ca="1" si="319"/>
        <v/>
      </c>
      <c r="S902" t="str">
        <f t="shared" ca="1" si="306"/>
        <v/>
      </c>
      <c r="T902" t="str">
        <f t="shared" ca="1" si="307"/>
        <v/>
      </c>
      <c r="U902" t="str">
        <f t="shared" ca="1" si="308"/>
        <v/>
      </c>
      <c r="X902" s="11"/>
      <c r="AB902" s="8"/>
      <c r="AC902" s="10"/>
      <c r="AH902" vm="1744">
        <f ca="1"/>
        <v>42216</v>
      </c>
      <c r="AI902" s="9" vm="282">
        <f ca="1"/>
        <v>122.96</v>
      </c>
      <c r="AJ902" s="11">
        <f t="shared" ca="1" si="299"/>
        <v>-4.960962914768996E-3</v>
      </c>
      <c r="AK902">
        <f t="shared" ca="1" si="300"/>
        <v>7</v>
      </c>
      <c r="AL902">
        <f t="shared" ca="1" si="301"/>
        <v>2015</v>
      </c>
      <c r="AM902" t="str">
        <f t="shared" ca="1" si="309"/>
        <v/>
      </c>
      <c r="AN902" t="str">
        <f t="shared" ca="1" si="310"/>
        <v/>
      </c>
      <c r="AO902" t="str">
        <f t="shared" ca="1" si="311"/>
        <v>End</v>
      </c>
      <c r="AP902" vm="282">
        <f t="shared" ca="1" si="312"/>
        <v>122.96</v>
      </c>
      <c r="AS902" s="11"/>
      <c r="AZ902" s="9"/>
      <c r="BA902" s="11" t="e">
        <f t="shared" si="302"/>
        <v>#DIV/0!</v>
      </c>
      <c r="BB902">
        <f t="shared" si="303"/>
        <v>1</v>
      </c>
      <c r="BC902">
        <f t="shared" si="304"/>
        <v>1900</v>
      </c>
      <c r="BD902" t="str">
        <f t="shared" si="313"/>
        <v/>
      </c>
      <c r="BE902" t="str">
        <f t="shared" si="314"/>
        <v/>
      </c>
      <c r="BF902" t="str">
        <f t="shared" si="315"/>
        <v/>
      </c>
      <c r="BG902" t="str">
        <f t="shared" si="316"/>
        <v/>
      </c>
      <c r="BJ902" s="11"/>
    </row>
    <row r="903" spans="7:62" x14ac:dyDescent="0.2">
      <c r="G903" s="1">
        <v>36966</v>
      </c>
      <c r="H903" s="1">
        <f t="shared" si="320"/>
        <v>36966</v>
      </c>
      <c r="I903">
        <v>1150.53</v>
      </c>
      <c r="J903">
        <v>441.8</v>
      </c>
      <c r="K903" t="s">
        <v>9</v>
      </c>
      <c r="M903" vm="2831">
        <f ca="1"/>
        <v>43515</v>
      </c>
      <c r="N903" s="8" vm="611">
        <f ca="1"/>
        <v>1.0999999999999999E-2</v>
      </c>
      <c r="O903" s="10">
        <f t="shared" ca="1" si="305"/>
        <v>-9.0909090909090828E-2</v>
      </c>
      <c r="P903">
        <f t="shared" ca="1" si="317"/>
        <v>2</v>
      </c>
      <c r="Q903">
        <f t="shared" ca="1" si="318"/>
        <v>2019</v>
      </c>
      <c r="R903" t="str">
        <f t="shared" ca="1" si="319"/>
        <v/>
      </c>
      <c r="S903" t="str">
        <f t="shared" ca="1" si="306"/>
        <v/>
      </c>
      <c r="T903" t="str">
        <f t="shared" ca="1" si="307"/>
        <v/>
      </c>
      <c r="U903" t="str">
        <f t="shared" ca="1" si="308"/>
        <v/>
      </c>
      <c r="X903" s="11"/>
      <c r="AB903" s="8"/>
      <c r="AC903" s="10"/>
      <c r="AH903" vm="2832">
        <f ca="1"/>
        <v>42219</v>
      </c>
      <c r="AI903" s="9" vm="288">
        <f ca="1"/>
        <v>122.35</v>
      </c>
      <c r="AJ903" s="11">
        <f t="shared" ca="1" si="299"/>
        <v>-2.3702492848385326E-3</v>
      </c>
      <c r="AK903">
        <f t="shared" ca="1" si="300"/>
        <v>8</v>
      </c>
      <c r="AL903">
        <f t="shared" ca="1" si="301"/>
        <v>2015</v>
      </c>
      <c r="AM903" t="str">
        <f t="shared" ca="1" si="309"/>
        <v>Start</v>
      </c>
      <c r="AN903" vm="288">
        <f t="shared" ca="1" si="310"/>
        <v>122.35</v>
      </c>
      <c r="AO903" t="str">
        <f t="shared" ca="1" si="311"/>
        <v/>
      </c>
      <c r="AP903" t="str">
        <f t="shared" ca="1" si="312"/>
        <v/>
      </c>
      <c r="AS903" s="11"/>
      <c r="AZ903" s="9"/>
      <c r="BA903" s="11" t="e">
        <f t="shared" si="302"/>
        <v>#DIV/0!</v>
      </c>
      <c r="BB903">
        <f t="shared" si="303"/>
        <v>1</v>
      </c>
      <c r="BC903">
        <f t="shared" si="304"/>
        <v>1900</v>
      </c>
      <c r="BD903" t="str">
        <f t="shared" si="313"/>
        <v/>
      </c>
      <c r="BE903" t="str">
        <f t="shared" si="314"/>
        <v/>
      </c>
      <c r="BF903" t="str">
        <f t="shared" si="315"/>
        <v/>
      </c>
      <c r="BG903" t="str">
        <f t="shared" si="316"/>
        <v/>
      </c>
      <c r="BJ903" s="11"/>
    </row>
    <row r="904" spans="7:62" x14ac:dyDescent="0.2">
      <c r="G904" s="1">
        <v>36969</v>
      </c>
      <c r="H904" s="1">
        <f t="shared" si="320"/>
        <v>36969</v>
      </c>
      <c r="I904">
        <v>1170.81</v>
      </c>
      <c r="J904">
        <v>451.27</v>
      </c>
      <c r="K904" t="s">
        <v>9</v>
      </c>
      <c r="M904" vm="2833">
        <f ca="1"/>
        <v>43516</v>
      </c>
      <c r="N904" s="8" vm="596">
        <f ca="1"/>
        <v>0.01</v>
      </c>
      <c r="O904" s="10">
        <f t="shared" ca="1" si="305"/>
        <v>0</v>
      </c>
      <c r="P904">
        <f t="shared" ca="1" si="317"/>
        <v>2</v>
      </c>
      <c r="Q904">
        <f t="shared" ca="1" si="318"/>
        <v>2019</v>
      </c>
      <c r="R904" t="str">
        <f t="shared" ca="1" si="319"/>
        <v/>
      </c>
      <c r="S904" t="str">
        <f t="shared" ca="1" si="306"/>
        <v/>
      </c>
      <c r="T904" t="str">
        <f t="shared" ca="1" si="307"/>
        <v/>
      </c>
      <c r="U904" t="str">
        <f t="shared" ca="1" si="308"/>
        <v/>
      </c>
      <c r="X904" s="11"/>
      <c r="AB904" s="8"/>
      <c r="AC904" s="10"/>
      <c r="AH904" vm="2834">
        <f ca="1"/>
        <v>42220</v>
      </c>
      <c r="AI904" s="9" vm="2835">
        <f ca="1"/>
        <v>122.06</v>
      </c>
      <c r="AJ904" s="11">
        <f t="shared" ca="1" si="299"/>
        <v>2.2939537932165077E-3</v>
      </c>
      <c r="AK904">
        <f t="shared" ca="1" si="300"/>
        <v>8</v>
      </c>
      <c r="AL904">
        <f t="shared" ca="1" si="301"/>
        <v>2015</v>
      </c>
      <c r="AM904" t="str">
        <f t="shared" ca="1" si="309"/>
        <v/>
      </c>
      <c r="AN904" t="str">
        <f t="shared" ca="1" si="310"/>
        <v/>
      </c>
      <c r="AO904" t="str">
        <f t="shared" ca="1" si="311"/>
        <v/>
      </c>
      <c r="AP904" t="str">
        <f t="shared" ca="1" si="312"/>
        <v/>
      </c>
      <c r="AS904" s="11"/>
      <c r="AZ904" s="9"/>
      <c r="BA904" s="11" t="e">
        <f t="shared" si="302"/>
        <v>#DIV/0!</v>
      </c>
      <c r="BB904">
        <f t="shared" si="303"/>
        <v>1</v>
      </c>
      <c r="BC904">
        <f t="shared" si="304"/>
        <v>1900</v>
      </c>
      <c r="BD904" t="str">
        <f t="shared" si="313"/>
        <v/>
      </c>
      <c r="BE904" t="str">
        <f t="shared" si="314"/>
        <v/>
      </c>
      <c r="BF904" t="str">
        <f t="shared" si="315"/>
        <v/>
      </c>
      <c r="BG904" t="str">
        <f t="shared" si="316"/>
        <v/>
      </c>
      <c r="BJ904" s="11"/>
    </row>
    <row r="905" spans="7:62" x14ac:dyDescent="0.2">
      <c r="G905" s="1">
        <v>36970</v>
      </c>
      <c r="H905" s="1">
        <f t="shared" si="320"/>
        <v>36970</v>
      </c>
      <c r="I905">
        <v>1142.6199999999999</v>
      </c>
      <c r="J905">
        <v>444.48</v>
      </c>
      <c r="K905" t="s">
        <v>9</v>
      </c>
      <c r="M905" vm="2836">
        <f ca="1"/>
        <v>43517</v>
      </c>
      <c r="N905" s="8" vm="596">
        <f ca="1"/>
        <v>0.01</v>
      </c>
      <c r="O905" s="10">
        <f t="shared" ca="1" si="305"/>
        <v>0</v>
      </c>
      <c r="P905">
        <f t="shared" ca="1" si="317"/>
        <v>2</v>
      </c>
      <c r="Q905">
        <f t="shared" ca="1" si="318"/>
        <v>2019</v>
      </c>
      <c r="R905" t="str">
        <f t="shared" ca="1" si="319"/>
        <v/>
      </c>
      <c r="S905" t="str">
        <f t="shared" ca="1" si="306"/>
        <v/>
      </c>
      <c r="T905" t="str">
        <f t="shared" ca="1" si="307"/>
        <v/>
      </c>
      <c r="U905" t="str">
        <f t="shared" ca="1" si="308"/>
        <v/>
      </c>
      <c r="X905" s="11"/>
      <c r="AB905" s="8"/>
      <c r="AC905" s="10"/>
      <c r="AH905" vm="2837">
        <f ca="1"/>
        <v>42221</v>
      </c>
      <c r="AI905" s="9" vm="2838">
        <f ca="1"/>
        <v>122.34</v>
      </c>
      <c r="AJ905" s="11">
        <f t="shared" ca="1" si="299"/>
        <v>-1.3487003433055422E-2</v>
      </c>
      <c r="AK905">
        <f t="shared" ca="1" si="300"/>
        <v>8</v>
      </c>
      <c r="AL905">
        <f t="shared" ca="1" si="301"/>
        <v>2015</v>
      </c>
      <c r="AM905" t="str">
        <f t="shared" ca="1" si="309"/>
        <v/>
      </c>
      <c r="AN905" t="str">
        <f t="shared" ca="1" si="310"/>
        <v/>
      </c>
      <c r="AO905" t="str">
        <f t="shared" ca="1" si="311"/>
        <v/>
      </c>
      <c r="AP905" t="str">
        <f t="shared" ca="1" si="312"/>
        <v/>
      </c>
      <c r="AS905" s="11"/>
      <c r="AZ905" s="9"/>
      <c r="BA905" s="11" t="e">
        <f t="shared" si="302"/>
        <v>#DIV/0!</v>
      </c>
      <c r="BB905">
        <f t="shared" si="303"/>
        <v>1</v>
      </c>
      <c r="BC905">
        <f t="shared" si="304"/>
        <v>1900</v>
      </c>
      <c r="BD905" t="str">
        <f t="shared" si="313"/>
        <v/>
      </c>
      <c r="BE905" t="str">
        <f t="shared" si="314"/>
        <v/>
      </c>
      <c r="BF905" t="str">
        <f t="shared" si="315"/>
        <v/>
      </c>
      <c r="BG905" t="str">
        <f t="shared" si="316"/>
        <v/>
      </c>
      <c r="BJ905" s="11"/>
    </row>
    <row r="906" spans="7:62" x14ac:dyDescent="0.2">
      <c r="G906" s="1">
        <v>36971</v>
      </c>
      <c r="H906" s="1">
        <f t="shared" si="320"/>
        <v>36971</v>
      </c>
      <c r="I906">
        <v>1122.1400000000001</v>
      </c>
      <c r="J906">
        <v>435.74</v>
      </c>
      <c r="K906" t="s">
        <v>9</v>
      </c>
      <c r="M906" vm="2839">
        <f ca="1"/>
        <v>43518</v>
      </c>
      <c r="N906" s="8" vm="596">
        <f ca="1"/>
        <v>0.01</v>
      </c>
      <c r="O906" s="10">
        <f t="shared" ca="1" si="305"/>
        <v>0</v>
      </c>
      <c r="P906">
        <f t="shared" ca="1" si="317"/>
        <v>2</v>
      </c>
      <c r="Q906">
        <f t="shared" ca="1" si="318"/>
        <v>2019</v>
      </c>
      <c r="R906" t="str">
        <f t="shared" ca="1" si="319"/>
        <v/>
      </c>
      <c r="S906" t="str">
        <f t="shared" ca="1" si="306"/>
        <v/>
      </c>
      <c r="T906" t="str">
        <f t="shared" ca="1" si="307"/>
        <v/>
      </c>
      <c r="U906" t="str">
        <f t="shared" ca="1" si="308"/>
        <v/>
      </c>
      <c r="X906" s="11"/>
      <c r="AB906" s="8"/>
      <c r="AC906" s="10"/>
      <c r="AH906" vm="2840">
        <f ca="1"/>
        <v>42222</v>
      </c>
      <c r="AI906" s="9" vm="2841">
        <f ca="1"/>
        <v>120.69</v>
      </c>
      <c r="AJ906" s="11">
        <f t="shared" ref="AJ906:AJ969" ca="1" si="321">AI907/AI906-1</f>
        <v>-6.7114093959731447E-3</v>
      </c>
      <c r="AK906">
        <f t="shared" ref="AK906:AK969" ca="1" si="322">MONTH(AH906)</f>
        <v>8</v>
      </c>
      <c r="AL906">
        <f t="shared" ref="AL906:AL969" ca="1" si="323">YEAR(AH906)</f>
        <v>2015</v>
      </c>
      <c r="AM906" t="str">
        <f t="shared" ca="1" si="309"/>
        <v/>
      </c>
      <c r="AN906" t="str">
        <f t="shared" ca="1" si="310"/>
        <v/>
      </c>
      <c r="AO906" t="str">
        <f t="shared" ca="1" si="311"/>
        <v/>
      </c>
      <c r="AP906" t="str">
        <f t="shared" ca="1" si="312"/>
        <v/>
      </c>
      <c r="AS906" s="11"/>
      <c r="AZ906" s="9"/>
      <c r="BA906" s="11" t="e">
        <f t="shared" ref="BA906:BA969" si="324">AZ907/AZ906-1</f>
        <v>#DIV/0!</v>
      </c>
      <c r="BB906">
        <f t="shared" ref="BB906:BB969" si="325">MONTH(AY906)</f>
        <v>1</v>
      </c>
      <c r="BC906">
        <f t="shared" ref="BC906:BC969" si="326">YEAR(AY906)</f>
        <v>1900</v>
      </c>
      <c r="BD906" t="str">
        <f t="shared" si="313"/>
        <v/>
      </c>
      <c r="BE906" t="str">
        <f t="shared" si="314"/>
        <v/>
      </c>
      <c r="BF906" t="str">
        <f t="shared" si="315"/>
        <v/>
      </c>
      <c r="BG906" t="str">
        <f t="shared" si="316"/>
        <v/>
      </c>
      <c r="BJ906" s="11"/>
    </row>
    <row r="907" spans="7:62" x14ac:dyDescent="0.2">
      <c r="G907" s="1">
        <v>36972</v>
      </c>
      <c r="H907" s="1">
        <f t="shared" si="320"/>
        <v>36972</v>
      </c>
      <c r="I907">
        <v>1117.58</v>
      </c>
      <c r="J907">
        <v>432.8</v>
      </c>
      <c r="K907" t="s">
        <v>9</v>
      </c>
      <c r="M907" vm="2842">
        <f ca="1"/>
        <v>43521</v>
      </c>
      <c r="N907" s="8" vm="596">
        <f ca="1"/>
        <v>0.01</v>
      </c>
      <c r="O907" s="10">
        <f t="shared" ref="O907:O970" ca="1" si="327">N908/N907-1</f>
        <v>-0.10000000000000009</v>
      </c>
      <c r="P907">
        <f t="shared" ca="1" si="317"/>
        <v>2</v>
      </c>
      <c r="Q907">
        <f t="shared" ca="1" si="318"/>
        <v>2019</v>
      </c>
      <c r="R907" t="str">
        <f t="shared" ca="1" si="319"/>
        <v/>
      </c>
      <c r="S907" t="str">
        <f t="shared" ref="S907:S970" ca="1" si="328">IF(R907="Start",N907,"")</f>
        <v/>
      </c>
      <c r="T907" t="str">
        <f t="shared" ref="T907:T970" ca="1" si="329">IF(MONTH(M908)&lt;&gt;MONTH(M907),"Fin","")</f>
        <v/>
      </c>
      <c r="U907" t="str">
        <f t="shared" ref="U907:U970" ca="1" si="330">IF(T907="Fin",N907,"")</f>
        <v/>
      </c>
      <c r="X907" s="11"/>
      <c r="AB907" s="8"/>
      <c r="AC907" s="10"/>
      <c r="AH907" vm="2843">
        <f ca="1"/>
        <v>42223</v>
      </c>
      <c r="AI907" s="9" vm="2844">
        <f ca="1"/>
        <v>119.88</v>
      </c>
      <c r="AJ907" s="11">
        <f t="shared" ca="1" si="321"/>
        <v>1.1511511511511641E-2</v>
      </c>
      <c r="AK907">
        <f t="shared" ca="1" si="322"/>
        <v>8</v>
      </c>
      <c r="AL907">
        <f t="shared" ca="1" si="323"/>
        <v>2015</v>
      </c>
      <c r="AM907" t="str">
        <f t="shared" ref="AM907:AM970" ca="1" si="331">IF(MONTH(AH907)&lt;&gt;MONTH(AH906),"Start","")</f>
        <v/>
      </c>
      <c r="AN907" t="str">
        <f t="shared" ref="AN907:AN970" ca="1" si="332">IF(AM907="Start",AI907,"")</f>
        <v/>
      </c>
      <c r="AO907" t="str">
        <f t="shared" ref="AO907:AO970" ca="1" si="333">IF(MONTH(AH908)&lt;&gt;MONTH(AH907),"End","")</f>
        <v/>
      </c>
      <c r="AP907" t="str">
        <f t="shared" ref="AP907:AP970" ca="1" si="334">IF(AO907="End",AI907,"")</f>
        <v/>
      </c>
      <c r="AS907" s="11"/>
      <c r="AZ907" s="9"/>
      <c r="BA907" s="11" t="e">
        <f t="shared" si="324"/>
        <v>#DIV/0!</v>
      </c>
      <c r="BB907">
        <f t="shared" si="325"/>
        <v>1</v>
      </c>
      <c r="BC907">
        <f t="shared" si="326"/>
        <v>1900</v>
      </c>
      <c r="BD907" t="str">
        <f t="shared" ref="BD907:BD970" si="335">IF(MONTH(AY907)&lt;&gt;MONTH(AY906),"Start","")</f>
        <v/>
      </c>
      <c r="BE907" t="str">
        <f t="shared" ref="BE907:BE970" si="336">IF(BD907="Start",AZ907,"")</f>
        <v/>
      </c>
      <c r="BF907" t="str">
        <f t="shared" ref="BF907:BF970" si="337">IF(MONTH(AY908)&lt;&gt;MONTH(AY907),"End","")</f>
        <v/>
      </c>
      <c r="BG907" t="str">
        <f t="shared" ref="BG907:BG970" si="338">IF(BF907="End",AZ907,"")</f>
        <v/>
      </c>
      <c r="BJ907" s="11"/>
    </row>
    <row r="908" spans="7:62" x14ac:dyDescent="0.2">
      <c r="G908" s="1">
        <v>36973</v>
      </c>
      <c r="H908" s="1">
        <f t="shared" si="320"/>
        <v>36973</v>
      </c>
      <c r="I908">
        <v>1139.83</v>
      </c>
      <c r="J908">
        <v>443.27</v>
      </c>
      <c r="K908" t="s">
        <v>9</v>
      </c>
      <c r="M908" vm="2845">
        <f ca="1"/>
        <v>43522</v>
      </c>
      <c r="N908" s="8" vm="582">
        <f ca="1"/>
        <v>8.9999999999999993E-3</v>
      </c>
      <c r="O908" s="10">
        <f t="shared" ca="1" si="327"/>
        <v>0</v>
      </c>
      <c r="P908">
        <f t="shared" ref="P908:P971" ca="1" si="339">MONTH(M908)</f>
        <v>2</v>
      </c>
      <c r="Q908">
        <f t="shared" ref="Q908:Q971" ca="1" si="340">YEAR(M908)</f>
        <v>2019</v>
      </c>
      <c r="R908" t="str">
        <f t="shared" ca="1" si="319"/>
        <v/>
      </c>
      <c r="S908" t="str">
        <f t="shared" ca="1" si="328"/>
        <v/>
      </c>
      <c r="T908" t="str">
        <f t="shared" ca="1" si="329"/>
        <v/>
      </c>
      <c r="U908" t="str">
        <f t="shared" ca="1" si="330"/>
        <v/>
      </c>
      <c r="X908" s="11"/>
      <c r="AB908" s="8"/>
      <c r="AC908" s="10"/>
      <c r="AH908" vm="1747">
        <f ca="1"/>
        <v>42226</v>
      </c>
      <c r="AI908" s="9" vm="2846">
        <f ca="1"/>
        <v>121.26</v>
      </c>
      <c r="AJ908" s="11">
        <f t="shared" ca="1" si="321"/>
        <v>-8.5766122381659704E-3</v>
      </c>
      <c r="AK908">
        <f t="shared" ca="1" si="322"/>
        <v>8</v>
      </c>
      <c r="AL908">
        <f t="shared" ca="1" si="323"/>
        <v>2015</v>
      </c>
      <c r="AM908" t="str">
        <f t="shared" ca="1" si="331"/>
        <v/>
      </c>
      <c r="AN908" t="str">
        <f t="shared" ca="1" si="332"/>
        <v/>
      </c>
      <c r="AO908" t="str">
        <f t="shared" ca="1" si="333"/>
        <v/>
      </c>
      <c r="AP908" t="str">
        <f t="shared" ca="1" si="334"/>
        <v/>
      </c>
      <c r="AS908" s="11"/>
      <c r="AZ908" s="9"/>
      <c r="BA908" s="11" t="e">
        <f t="shared" si="324"/>
        <v>#DIV/0!</v>
      </c>
      <c r="BB908">
        <f t="shared" si="325"/>
        <v>1</v>
      </c>
      <c r="BC908">
        <f t="shared" si="326"/>
        <v>1900</v>
      </c>
      <c r="BD908" t="str">
        <f t="shared" si="335"/>
        <v/>
      </c>
      <c r="BE908" t="str">
        <f t="shared" si="336"/>
        <v/>
      </c>
      <c r="BF908" t="str">
        <f t="shared" si="337"/>
        <v/>
      </c>
      <c r="BG908" t="str">
        <f t="shared" si="338"/>
        <v/>
      </c>
      <c r="BJ908" s="11"/>
    </row>
    <row r="909" spans="7:62" x14ac:dyDescent="0.2">
      <c r="G909" s="1">
        <v>36976</v>
      </c>
      <c r="H909" s="1">
        <f t="shared" si="320"/>
        <v>36976</v>
      </c>
      <c r="I909">
        <v>1152.69</v>
      </c>
      <c r="J909">
        <v>447.38</v>
      </c>
      <c r="K909">
        <v>1063.74</v>
      </c>
      <c r="M909" vm="2847">
        <f ca="1"/>
        <v>43523</v>
      </c>
      <c r="N909" s="8" vm="582">
        <f ca="1"/>
        <v>8.9999999999999993E-3</v>
      </c>
      <c r="O909" s="10">
        <f t="shared" ca="1" si="327"/>
        <v>0</v>
      </c>
      <c r="P909">
        <f t="shared" ca="1" si="339"/>
        <v>2</v>
      </c>
      <c r="Q909">
        <f t="shared" ca="1" si="340"/>
        <v>2019</v>
      </c>
      <c r="R909" t="str">
        <f t="shared" ca="1" si="319"/>
        <v/>
      </c>
      <c r="S909" t="str">
        <f t="shared" ca="1" si="328"/>
        <v/>
      </c>
      <c r="T909" t="str">
        <f t="shared" ca="1" si="329"/>
        <v>Fin</v>
      </c>
      <c r="U909" vm="582">
        <f t="shared" ca="1" si="330"/>
        <v>8.9999999999999993E-3</v>
      </c>
      <c r="X909" s="11"/>
      <c r="AA909" s="14"/>
      <c r="AB909" s="8"/>
      <c r="AC909" s="10"/>
      <c r="AH909" vm="2848">
        <f ca="1"/>
        <v>42227</v>
      </c>
      <c r="AI909" s="9" vm="2849">
        <f ca="1"/>
        <v>120.22</v>
      </c>
      <c r="AJ909" s="11">
        <f t="shared" ca="1" si="321"/>
        <v>-1.91315920811852E-3</v>
      </c>
      <c r="AK909">
        <f t="shared" ca="1" si="322"/>
        <v>8</v>
      </c>
      <c r="AL909">
        <f t="shared" ca="1" si="323"/>
        <v>2015</v>
      </c>
      <c r="AM909" t="str">
        <f t="shared" ca="1" si="331"/>
        <v/>
      </c>
      <c r="AN909" t="str">
        <f t="shared" ca="1" si="332"/>
        <v/>
      </c>
      <c r="AO909" t="str">
        <f t="shared" ca="1" si="333"/>
        <v/>
      </c>
      <c r="AP909" t="str">
        <f t="shared" ca="1" si="334"/>
        <v/>
      </c>
      <c r="AS909" s="11"/>
      <c r="AZ909" s="9"/>
      <c r="BA909" s="11" t="e">
        <f t="shared" si="324"/>
        <v>#DIV/0!</v>
      </c>
      <c r="BB909">
        <f t="shared" si="325"/>
        <v>1</v>
      </c>
      <c r="BC909">
        <f t="shared" si="326"/>
        <v>1900</v>
      </c>
      <c r="BD909" t="str">
        <f t="shared" si="335"/>
        <v/>
      </c>
      <c r="BE909" t="str">
        <f t="shared" si="336"/>
        <v/>
      </c>
      <c r="BF909" t="str">
        <f t="shared" si="337"/>
        <v/>
      </c>
      <c r="BG909" t="str">
        <f t="shared" si="338"/>
        <v/>
      </c>
      <c r="BJ909" s="11"/>
    </row>
    <row r="910" spans="7:62" x14ac:dyDescent="0.2">
      <c r="G910" s="1">
        <v>36977</v>
      </c>
      <c r="H910" s="1">
        <f t="shared" si="320"/>
        <v>36977</v>
      </c>
      <c r="I910">
        <v>1182.17</v>
      </c>
      <c r="J910">
        <v>452.88</v>
      </c>
      <c r="K910">
        <v>1086.02</v>
      </c>
      <c r="M910" vm="2850">
        <f ca="1"/>
        <v>43528</v>
      </c>
      <c r="N910" s="8" vm="582">
        <f ca="1"/>
        <v>8.9999999999999993E-3</v>
      </c>
      <c r="O910" s="10">
        <f t="shared" ca="1" si="327"/>
        <v>0</v>
      </c>
      <c r="P910">
        <f t="shared" ca="1" si="339"/>
        <v>3</v>
      </c>
      <c r="Q910">
        <f t="shared" ca="1" si="340"/>
        <v>2019</v>
      </c>
      <c r="R910" t="str">
        <f t="shared" ca="1" si="319"/>
        <v>Start</v>
      </c>
      <c r="S910" vm="582">
        <f t="shared" ca="1" si="328"/>
        <v>8.9999999999999993E-3</v>
      </c>
      <c r="T910" t="str">
        <f t="shared" ca="1" si="329"/>
        <v/>
      </c>
      <c r="U910" t="str">
        <f t="shared" ca="1" si="330"/>
        <v/>
      </c>
      <c r="X910" s="11"/>
      <c r="Y910" s="14"/>
      <c r="AB910" s="8"/>
      <c r="AC910" s="10"/>
      <c r="AH910" vm="1750">
        <f ca="1"/>
        <v>42228</v>
      </c>
      <c r="AI910" s="9" vm="2851">
        <f ca="1"/>
        <v>119.99</v>
      </c>
      <c r="AJ910" s="11">
        <f t="shared" ca="1" si="321"/>
        <v>-3.3336111342611163E-3</v>
      </c>
      <c r="AK910">
        <f t="shared" ca="1" si="322"/>
        <v>8</v>
      </c>
      <c r="AL910">
        <f t="shared" ca="1" si="323"/>
        <v>2015</v>
      </c>
      <c r="AM910" t="str">
        <f t="shared" ca="1" si="331"/>
        <v/>
      </c>
      <c r="AN910" t="str">
        <f t="shared" ca="1" si="332"/>
        <v/>
      </c>
      <c r="AO910" t="str">
        <f t="shared" ca="1" si="333"/>
        <v/>
      </c>
      <c r="AP910" t="str">
        <f t="shared" ca="1" si="334"/>
        <v/>
      </c>
      <c r="AS910" s="11"/>
      <c r="AZ910" s="9"/>
      <c r="BA910" s="11" t="e">
        <f t="shared" si="324"/>
        <v>#DIV/0!</v>
      </c>
      <c r="BB910">
        <f t="shared" si="325"/>
        <v>1</v>
      </c>
      <c r="BC910">
        <f t="shared" si="326"/>
        <v>1900</v>
      </c>
      <c r="BD910" t="str">
        <f t="shared" si="335"/>
        <v/>
      </c>
      <c r="BE910" t="str">
        <f t="shared" si="336"/>
        <v/>
      </c>
      <c r="BF910" t="str">
        <f t="shared" si="337"/>
        <v/>
      </c>
      <c r="BG910" t="str">
        <f t="shared" si="338"/>
        <v/>
      </c>
      <c r="BJ910" s="11"/>
    </row>
    <row r="911" spans="7:62" x14ac:dyDescent="0.2">
      <c r="G911" s="1">
        <v>36978</v>
      </c>
      <c r="H911" s="1">
        <f t="shared" si="320"/>
        <v>36978</v>
      </c>
      <c r="I911">
        <v>1153.29</v>
      </c>
      <c r="J911">
        <v>442.2</v>
      </c>
      <c r="K911">
        <v>1065.4000000000001</v>
      </c>
      <c r="M911" vm="2852">
        <f ca="1"/>
        <v>43530</v>
      </c>
      <c r="N911" s="8" vm="582">
        <f ca="1"/>
        <v>8.9999999999999993E-3</v>
      </c>
      <c r="O911" s="10">
        <f t="shared" ca="1" si="327"/>
        <v>0</v>
      </c>
      <c r="P911">
        <f t="shared" ca="1" si="339"/>
        <v>3</v>
      </c>
      <c r="Q911">
        <f t="shared" ca="1" si="340"/>
        <v>2019</v>
      </c>
      <c r="R911" t="str">
        <f t="shared" ca="1" si="319"/>
        <v/>
      </c>
      <c r="S911" t="str">
        <f t="shared" ca="1" si="328"/>
        <v/>
      </c>
      <c r="T911" t="str">
        <f t="shared" ca="1" si="329"/>
        <v/>
      </c>
      <c r="U911" t="str">
        <f t="shared" ca="1" si="330"/>
        <v/>
      </c>
      <c r="X911" s="11"/>
      <c r="AB911" s="8"/>
      <c r="AC911" s="10"/>
      <c r="AH911" vm="1753">
        <f ca="1"/>
        <v>42229</v>
      </c>
      <c r="AI911" s="9" vm="2853">
        <f ca="1"/>
        <v>119.59</v>
      </c>
      <c r="AJ911" s="11">
        <f t="shared" ca="1" si="321"/>
        <v>6.4386654402541765E-3</v>
      </c>
      <c r="AK911">
        <f t="shared" ca="1" si="322"/>
        <v>8</v>
      </c>
      <c r="AL911">
        <f t="shared" ca="1" si="323"/>
        <v>2015</v>
      </c>
      <c r="AM911" t="str">
        <f t="shared" ca="1" si="331"/>
        <v/>
      </c>
      <c r="AN911" t="str">
        <f t="shared" ca="1" si="332"/>
        <v/>
      </c>
      <c r="AO911" t="str">
        <f t="shared" ca="1" si="333"/>
        <v/>
      </c>
      <c r="AP911" t="str">
        <f t="shared" ca="1" si="334"/>
        <v/>
      </c>
      <c r="AS911" s="11"/>
      <c r="AZ911" s="9"/>
      <c r="BA911" s="11" t="e">
        <f t="shared" si="324"/>
        <v>#DIV/0!</v>
      </c>
      <c r="BB911">
        <f t="shared" si="325"/>
        <v>1</v>
      </c>
      <c r="BC911">
        <f t="shared" si="326"/>
        <v>1900</v>
      </c>
      <c r="BD911" t="str">
        <f t="shared" si="335"/>
        <v/>
      </c>
      <c r="BE911" t="str">
        <f t="shared" si="336"/>
        <v/>
      </c>
      <c r="BF911" t="str">
        <f t="shared" si="337"/>
        <v/>
      </c>
      <c r="BG911" t="str">
        <f t="shared" si="338"/>
        <v/>
      </c>
      <c r="BJ911" s="11"/>
    </row>
    <row r="912" spans="7:62" x14ac:dyDescent="0.2">
      <c r="G912" s="1">
        <v>36978</v>
      </c>
      <c r="H912" s="1">
        <f t="shared" si="320"/>
        <v>36978</v>
      </c>
      <c r="I912" t="s">
        <v>9</v>
      </c>
      <c r="J912" t="s">
        <v>9</v>
      </c>
      <c r="K912">
        <v>1065.4000000000001</v>
      </c>
      <c r="M912" vm="2854">
        <f ca="1"/>
        <v>43531</v>
      </c>
      <c r="N912" s="8" vm="582">
        <f ca="1"/>
        <v>8.9999999999999993E-3</v>
      </c>
      <c r="O912" s="10">
        <f t="shared" ca="1" si="327"/>
        <v>0.11111111111111116</v>
      </c>
      <c r="P912">
        <f t="shared" ca="1" si="339"/>
        <v>3</v>
      </c>
      <c r="Q912">
        <f t="shared" ca="1" si="340"/>
        <v>2019</v>
      </c>
      <c r="R912" t="str">
        <f t="shared" ca="1" si="319"/>
        <v/>
      </c>
      <c r="S912" t="str">
        <f t="shared" ca="1" si="328"/>
        <v/>
      </c>
      <c r="T912" t="str">
        <f t="shared" ca="1" si="329"/>
        <v/>
      </c>
      <c r="U912" t="str">
        <f t="shared" ca="1" si="330"/>
        <v/>
      </c>
      <c r="X912" s="11"/>
      <c r="AB912" s="8"/>
      <c r="AC912" s="10"/>
      <c r="AH912" vm="1756">
        <f ca="1"/>
        <v>42230</v>
      </c>
      <c r="AI912" s="9" vm="2855">
        <f ca="1"/>
        <v>120.36</v>
      </c>
      <c r="AJ912" s="11">
        <f t="shared" ca="1" si="321"/>
        <v>1.0551678298438061E-2</v>
      </c>
      <c r="AK912">
        <f t="shared" ca="1" si="322"/>
        <v>8</v>
      </c>
      <c r="AL912">
        <f t="shared" ca="1" si="323"/>
        <v>2015</v>
      </c>
      <c r="AM912" t="str">
        <f t="shared" ca="1" si="331"/>
        <v/>
      </c>
      <c r="AN912" t="str">
        <f t="shared" ca="1" si="332"/>
        <v/>
      </c>
      <c r="AO912" t="str">
        <f t="shared" ca="1" si="333"/>
        <v/>
      </c>
      <c r="AP912" t="str">
        <f t="shared" ca="1" si="334"/>
        <v/>
      </c>
      <c r="AS912" s="11"/>
      <c r="AZ912" s="9"/>
      <c r="BA912" s="11" t="e">
        <f t="shared" si="324"/>
        <v>#DIV/0!</v>
      </c>
      <c r="BB912">
        <f t="shared" si="325"/>
        <v>1</v>
      </c>
      <c r="BC912">
        <f t="shared" si="326"/>
        <v>1900</v>
      </c>
      <c r="BD912" t="str">
        <f t="shared" si="335"/>
        <v/>
      </c>
      <c r="BE912" t="str">
        <f t="shared" si="336"/>
        <v/>
      </c>
      <c r="BF912" t="str">
        <f t="shared" si="337"/>
        <v/>
      </c>
      <c r="BG912" t="str">
        <f t="shared" si="338"/>
        <v/>
      </c>
      <c r="BJ912" s="11"/>
    </row>
    <row r="913" spans="7:62" x14ac:dyDescent="0.2">
      <c r="G913" s="1">
        <v>36978</v>
      </c>
      <c r="H913" s="1">
        <f t="shared" si="320"/>
        <v>36978</v>
      </c>
      <c r="I913" t="s">
        <v>9</v>
      </c>
      <c r="J913" t="s">
        <v>9</v>
      </c>
      <c r="K913">
        <v>1065.4000000000001</v>
      </c>
      <c r="M913" vm="2856">
        <f ca="1"/>
        <v>43532</v>
      </c>
      <c r="N913" s="8" vm="596">
        <f ca="1"/>
        <v>0.01</v>
      </c>
      <c r="O913" s="10">
        <f t="shared" ca="1" si="327"/>
        <v>0.19999999999999996</v>
      </c>
      <c r="P913">
        <f t="shared" ca="1" si="339"/>
        <v>3</v>
      </c>
      <c r="Q913">
        <f t="shared" ca="1" si="340"/>
        <v>2019</v>
      </c>
      <c r="R913" t="str">
        <f t="shared" ca="1" si="319"/>
        <v/>
      </c>
      <c r="S913" t="str">
        <f t="shared" ca="1" si="328"/>
        <v/>
      </c>
      <c r="T913" t="str">
        <f t="shared" ca="1" si="329"/>
        <v/>
      </c>
      <c r="U913" t="str">
        <f t="shared" ca="1" si="330"/>
        <v/>
      </c>
      <c r="X913" s="11"/>
      <c r="AB913" s="8"/>
      <c r="AC913" s="10"/>
      <c r="AH913" vm="1758">
        <f ca="1"/>
        <v>42233</v>
      </c>
      <c r="AI913" s="9" vm="2857">
        <f ca="1"/>
        <v>121.63</v>
      </c>
      <c r="AJ913" s="11">
        <f t="shared" ca="1" si="321"/>
        <v>-7.9750061662419158E-3</v>
      </c>
      <c r="AK913">
        <f t="shared" ca="1" si="322"/>
        <v>8</v>
      </c>
      <c r="AL913">
        <f t="shared" ca="1" si="323"/>
        <v>2015</v>
      </c>
      <c r="AM913" t="str">
        <f t="shared" ca="1" si="331"/>
        <v/>
      </c>
      <c r="AN913" t="str">
        <f t="shared" ca="1" si="332"/>
        <v/>
      </c>
      <c r="AO913" t="str">
        <f t="shared" ca="1" si="333"/>
        <v/>
      </c>
      <c r="AP913" t="str">
        <f t="shared" ca="1" si="334"/>
        <v/>
      </c>
      <c r="AS913" s="11"/>
      <c r="AZ913" s="9"/>
      <c r="BA913" s="11" t="e">
        <f t="shared" si="324"/>
        <v>#DIV/0!</v>
      </c>
      <c r="BB913">
        <f t="shared" si="325"/>
        <v>1</v>
      </c>
      <c r="BC913">
        <f t="shared" si="326"/>
        <v>1900</v>
      </c>
      <c r="BD913" t="str">
        <f t="shared" si="335"/>
        <v/>
      </c>
      <c r="BE913" t="str">
        <f t="shared" si="336"/>
        <v/>
      </c>
      <c r="BF913" t="str">
        <f t="shared" si="337"/>
        <v/>
      </c>
      <c r="BG913" t="str">
        <f t="shared" si="338"/>
        <v/>
      </c>
      <c r="BJ913" s="11"/>
    </row>
    <row r="914" spans="7:62" x14ac:dyDescent="0.2">
      <c r="G914" s="1">
        <v>36978</v>
      </c>
      <c r="H914" s="1">
        <f t="shared" si="320"/>
        <v>36978</v>
      </c>
      <c r="I914" t="s">
        <v>9</v>
      </c>
      <c r="J914" t="s">
        <v>9</v>
      </c>
      <c r="K914">
        <v>1065.4000000000001</v>
      </c>
      <c r="M914" vm="2858">
        <f ca="1"/>
        <v>43535</v>
      </c>
      <c r="N914" s="8" vm="573">
        <f ca="1"/>
        <v>1.2E-2</v>
      </c>
      <c r="O914" s="10">
        <f t="shared" ca="1" si="327"/>
        <v>-0.16666666666666663</v>
      </c>
      <c r="P914">
        <f t="shared" ca="1" si="339"/>
        <v>3</v>
      </c>
      <c r="Q914">
        <f t="shared" ca="1" si="340"/>
        <v>2019</v>
      </c>
      <c r="R914" t="str">
        <f t="shared" ca="1" si="319"/>
        <v/>
      </c>
      <c r="S914" t="str">
        <f t="shared" ca="1" si="328"/>
        <v/>
      </c>
      <c r="T914" t="str">
        <f t="shared" ca="1" si="329"/>
        <v/>
      </c>
      <c r="U914" t="str">
        <f t="shared" ca="1" si="330"/>
        <v/>
      </c>
      <c r="X914" s="11"/>
      <c r="AB914" s="8"/>
      <c r="AC914" s="10"/>
      <c r="AH914" vm="2859">
        <f ca="1"/>
        <v>42234</v>
      </c>
      <c r="AI914" s="9" vm="2860">
        <f ca="1"/>
        <v>120.66</v>
      </c>
      <c r="AJ914" s="11">
        <f t="shared" ca="1" si="321"/>
        <v>-1.0359688380573551E-2</v>
      </c>
      <c r="AK914">
        <f t="shared" ca="1" si="322"/>
        <v>8</v>
      </c>
      <c r="AL914">
        <f t="shared" ca="1" si="323"/>
        <v>2015</v>
      </c>
      <c r="AM914" t="str">
        <f t="shared" ca="1" si="331"/>
        <v/>
      </c>
      <c r="AN914" t="str">
        <f t="shared" ca="1" si="332"/>
        <v/>
      </c>
      <c r="AO914" t="str">
        <f t="shared" ca="1" si="333"/>
        <v/>
      </c>
      <c r="AP914" t="str">
        <f t="shared" ca="1" si="334"/>
        <v/>
      </c>
      <c r="AS914" s="11"/>
      <c r="AZ914" s="9"/>
      <c r="BA914" s="11" t="e">
        <f t="shared" si="324"/>
        <v>#DIV/0!</v>
      </c>
      <c r="BB914">
        <f t="shared" si="325"/>
        <v>1</v>
      </c>
      <c r="BC914">
        <f t="shared" si="326"/>
        <v>1900</v>
      </c>
      <c r="BD914" t="str">
        <f t="shared" si="335"/>
        <v/>
      </c>
      <c r="BE914" t="str">
        <f t="shared" si="336"/>
        <v/>
      </c>
      <c r="BF914" t="str">
        <f t="shared" si="337"/>
        <v/>
      </c>
      <c r="BG914" t="str">
        <f t="shared" si="338"/>
        <v/>
      </c>
      <c r="BJ914" s="11"/>
    </row>
    <row r="915" spans="7:62" x14ac:dyDescent="0.2">
      <c r="G915" s="1">
        <v>36978</v>
      </c>
      <c r="H915" s="1">
        <f t="shared" si="320"/>
        <v>36978</v>
      </c>
      <c r="I915" t="s">
        <v>9</v>
      </c>
      <c r="J915" t="s">
        <v>9</v>
      </c>
      <c r="K915">
        <v>1065.4000000000001</v>
      </c>
      <c r="M915" vm="2861">
        <f ca="1"/>
        <v>43536</v>
      </c>
      <c r="N915" s="8" vm="596">
        <f ca="1"/>
        <v>0.01</v>
      </c>
      <c r="O915" s="10">
        <f t="shared" ca="1" si="327"/>
        <v>0</v>
      </c>
      <c r="P915">
        <f t="shared" ca="1" si="339"/>
        <v>3</v>
      </c>
      <c r="Q915">
        <f t="shared" ca="1" si="340"/>
        <v>2019</v>
      </c>
      <c r="R915" t="str">
        <f t="shared" ca="1" si="319"/>
        <v/>
      </c>
      <c r="S915" t="str">
        <f t="shared" ca="1" si="328"/>
        <v/>
      </c>
      <c r="T915" t="str">
        <f t="shared" ca="1" si="329"/>
        <v/>
      </c>
      <c r="U915" t="str">
        <f t="shared" ca="1" si="330"/>
        <v/>
      </c>
      <c r="X915" s="11"/>
      <c r="AB915" s="8"/>
      <c r="AC915" s="10"/>
      <c r="AH915" vm="2862">
        <f ca="1"/>
        <v>42235</v>
      </c>
      <c r="AI915" s="9" vm="2863">
        <f ca="1"/>
        <v>119.41</v>
      </c>
      <c r="AJ915" s="11">
        <f t="shared" ca="1" si="321"/>
        <v>-2.5291014152918456E-2</v>
      </c>
      <c r="AK915">
        <f t="shared" ca="1" si="322"/>
        <v>8</v>
      </c>
      <c r="AL915">
        <f t="shared" ca="1" si="323"/>
        <v>2015</v>
      </c>
      <c r="AM915" t="str">
        <f t="shared" ca="1" si="331"/>
        <v/>
      </c>
      <c r="AN915" t="str">
        <f t="shared" ca="1" si="332"/>
        <v/>
      </c>
      <c r="AO915" t="str">
        <f t="shared" ca="1" si="333"/>
        <v/>
      </c>
      <c r="AP915" t="str">
        <f t="shared" ca="1" si="334"/>
        <v/>
      </c>
      <c r="AS915" s="11"/>
      <c r="AZ915" s="9"/>
      <c r="BA915" s="11" t="e">
        <f t="shared" si="324"/>
        <v>#DIV/0!</v>
      </c>
      <c r="BB915">
        <f t="shared" si="325"/>
        <v>1</v>
      </c>
      <c r="BC915">
        <f t="shared" si="326"/>
        <v>1900</v>
      </c>
      <c r="BD915" t="str">
        <f t="shared" si="335"/>
        <v/>
      </c>
      <c r="BE915" t="str">
        <f t="shared" si="336"/>
        <v/>
      </c>
      <c r="BF915" t="str">
        <f t="shared" si="337"/>
        <v/>
      </c>
      <c r="BG915" t="str">
        <f t="shared" si="338"/>
        <v/>
      </c>
      <c r="BJ915" s="11"/>
    </row>
    <row r="916" spans="7:62" x14ac:dyDescent="0.2">
      <c r="G916" s="1">
        <v>36978</v>
      </c>
      <c r="H916" s="1">
        <f t="shared" si="320"/>
        <v>36978</v>
      </c>
      <c r="I916" t="s">
        <v>9</v>
      </c>
      <c r="J916" t="s">
        <v>9</v>
      </c>
      <c r="K916">
        <v>1065.4000000000001</v>
      </c>
      <c r="M916" vm="2864">
        <f ca="1"/>
        <v>43537</v>
      </c>
      <c r="N916" s="8" vm="596">
        <f ca="1"/>
        <v>0.01</v>
      </c>
      <c r="O916" s="10">
        <f t="shared" ca="1" si="327"/>
        <v>-5.0000000000000044E-2</v>
      </c>
      <c r="P916">
        <f t="shared" ca="1" si="339"/>
        <v>3</v>
      </c>
      <c r="Q916">
        <f t="shared" ca="1" si="340"/>
        <v>2019</v>
      </c>
      <c r="R916" t="str">
        <f t="shared" ca="1" si="319"/>
        <v/>
      </c>
      <c r="S916" t="str">
        <f t="shared" ca="1" si="328"/>
        <v/>
      </c>
      <c r="T916" t="str">
        <f t="shared" ca="1" si="329"/>
        <v/>
      </c>
      <c r="U916" t="str">
        <f t="shared" ca="1" si="330"/>
        <v/>
      </c>
      <c r="X916" s="11"/>
      <c r="AB916" s="8"/>
      <c r="AC916" s="10"/>
      <c r="AH916" vm="2865">
        <f ca="1"/>
        <v>42236</v>
      </c>
      <c r="AI916" s="9" vm="2431">
        <f ca="1"/>
        <v>116.39</v>
      </c>
      <c r="AJ916" s="11">
        <f t="shared" ca="1" si="321"/>
        <v>-1.1684852650571398E-2</v>
      </c>
      <c r="AK916">
        <f t="shared" ca="1" si="322"/>
        <v>8</v>
      </c>
      <c r="AL916">
        <f t="shared" ca="1" si="323"/>
        <v>2015</v>
      </c>
      <c r="AM916" t="str">
        <f t="shared" ca="1" si="331"/>
        <v/>
      </c>
      <c r="AN916" t="str">
        <f t="shared" ca="1" si="332"/>
        <v/>
      </c>
      <c r="AO916" t="str">
        <f t="shared" ca="1" si="333"/>
        <v/>
      </c>
      <c r="AP916" t="str">
        <f t="shared" ca="1" si="334"/>
        <v/>
      </c>
      <c r="AS916" s="11"/>
      <c r="AZ916" s="9"/>
      <c r="BA916" s="11" t="e">
        <f t="shared" si="324"/>
        <v>#DIV/0!</v>
      </c>
      <c r="BB916">
        <f t="shared" si="325"/>
        <v>1</v>
      </c>
      <c r="BC916">
        <f t="shared" si="326"/>
        <v>1900</v>
      </c>
      <c r="BD916" t="str">
        <f t="shared" si="335"/>
        <v/>
      </c>
      <c r="BE916" t="str">
        <f t="shared" si="336"/>
        <v/>
      </c>
      <c r="BF916" t="str">
        <f t="shared" si="337"/>
        <v/>
      </c>
      <c r="BG916" t="str">
        <f t="shared" si="338"/>
        <v/>
      </c>
      <c r="BJ916" s="11"/>
    </row>
    <row r="917" spans="7:62" x14ac:dyDescent="0.2">
      <c r="G917" s="1">
        <v>36978</v>
      </c>
      <c r="H917" s="1">
        <f t="shared" si="320"/>
        <v>36978</v>
      </c>
      <c r="I917" t="s">
        <v>9</v>
      </c>
      <c r="J917" t="s">
        <v>9</v>
      </c>
      <c r="K917">
        <v>1065.4000000000001</v>
      </c>
      <c r="M917" vm="2866">
        <f ca="1"/>
        <v>43538</v>
      </c>
      <c r="N917" s="8" vm="2867">
        <f ca="1"/>
        <v>9.4999999999999998E-3</v>
      </c>
      <c r="O917" s="10">
        <f t="shared" ca="1" si="327"/>
        <v>-5.2631578947368474E-2</v>
      </c>
      <c r="P917">
        <f t="shared" ca="1" si="339"/>
        <v>3</v>
      </c>
      <c r="Q917">
        <f t="shared" ca="1" si="340"/>
        <v>2019</v>
      </c>
      <c r="R917" t="str">
        <f t="shared" ca="1" si="319"/>
        <v/>
      </c>
      <c r="S917" t="str">
        <f t="shared" ca="1" si="328"/>
        <v/>
      </c>
      <c r="T917" t="str">
        <f t="shared" ca="1" si="329"/>
        <v/>
      </c>
      <c r="U917" t="str">
        <f t="shared" ca="1" si="330"/>
        <v/>
      </c>
      <c r="X917" s="11"/>
      <c r="AB917" s="8"/>
      <c r="AC917" s="10"/>
      <c r="AH917" vm="2868">
        <f ca="1"/>
        <v>42237</v>
      </c>
      <c r="AI917" s="9" vm="2869">
        <f ca="1"/>
        <v>115.03</v>
      </c>
      <c r="AJ917" s="11">
        <f t="shared" ca="1" si="321"/>
        <v>-3.9033295662001199E-2</v>
      </c>
      <c r="AK917">
        <f t="shared" ca="1" si="322"/>
        <v>8</v>
      </c>
      <c r="AL917">
        <f t="shared" ca="1" si="323"/>
        <v>2015</v>
      </c>
      <c r="AM917" t="str">
        <f t="shared" ca="1" si="331"/>
        <v/>
      </c>
      <c r="AN917" t="str">
        <f t="shared" ca="1" si="332"/>
        <v/>
      </c>
      <c r="AO917" t="str">
        <f t="shared" ca="1" si="333"/>
        <v/>
      </c>
      <c r="AP917" t="str">
        <f t="shared" ca="1" si="334"/>
        <v/>
      </c>
      <c r="AS917" s="11"/>
      <c r="AZ917" s="9"/>
      <c r="BA917" s="11" t="e">
        <f t="shared" si="324"/>
        <v>#DIV/0!</v>
      </c>
      <c r="BB917">
        <f t="shared" si="325"/>
        <v>1</v>
      </c>
      <c r="BC917">
        <f t="shared" si="326"/>
        <v>1900</v>
      </c>
      <c r="BD917" t="str">
        <f t="shared" si="335"/>
        <v/>
      </c>
      <c r="BE917" t="str">
        <f t="shared" si="336"/>
        <v/>
      </c>
      <c r="BF917" t="str">
        <f t="shared" si="337"/>
        <v/>
      </c>
      <c r="BG917" t="str">
        <f t="shared" si="338"/>
        <v/>
      </c>
      <c r="BJ917" s="11"/>
    </row>
    <row r="918" spans="7:62" x14ac:dyDescent="0.2">
      <c r="G918" s="1">
        <v>36978</v>
      </c>
      <c r="H918" s="1">
        <f t="shared" si="320"/>
        <v>36978</v>
      </c>
      <c r="I918" t="s">
        <v>9</v>
      </c>
      <c r="J918" t="s">
        <v>9</v>
      </c>
      <c r="K918">
        <v>1065.4000000000001</v>
      </c>
      <c r="M918" vm="2870">
        <f ca="1"/>
        <v>43539</v>
      </c>
      <c r="N918" s="8" vm="582">
        <f ca="1"/>
        <v>8.9999999999999993E-3</v>
      </c>
      <c r="O918" s="10">
        <f t="shared" ca="1" si="327"/>
        <v>0</v>
      </c>
      <c r="P918">
        <f t="shared" ca="1" si="339"/>
        <v>3</v>
      </c>
      <c r="Q918">
        <f t="shared" ca="1" si="340"/>
        <v>2019</v>
      </c>
      <c r="R918" t="str">
        <f t="shared" ca="1" si="319"/>
        <v/>
      </c>
      <c r="S918" t="str">
        <f t="shared" ca="1" si="328"/>
        <v/>
      </c>
      <c r="T918" t="str">
        <f t="shared" ca="1" si="329"/>
        <v/>
      </c>
      <c r="U918" t="str">
        <f t="shared" ca="1" si="330"/>
        <v/>
      </c>
      <c r="X918" s="11"/>
      <c r="AB918" s="8"/>
      <c r="AC918" s="10"/>
      <c r="AH918" vm="2871">
        <f ca="1"/>
        <v>42240</v>
      </c>
      <c r="AI918" s="9" vm="2872">
        <f ca="1"/>
        <v>110.54</v>
      </c>
      <c r="AJ918" s="11">
        <f t="shared" ca="1" si="321"/>
        <v>-7.6895241541524717E-3</v>
      </c>
      <c r="AK918">
        <f t="shared" ca="1" si="322"/>
        <v>8</v>
      </c>
      <c r="AL918">
        <f t="shared" ca="1" si="323"/>
        <v>2015</v>
      </c>
      <c r="AM918" t="str">
        <f t="shared" ca="1" si="331"/>
        <v/>
      </c>
      <c r="AN918" t="str">
        <f t="shared" ca="1" si="332"/>
        <v/>
      </c>
      <c r="AO918" t="str">
        <f t="shared" ca="1" si="333"/>
        <v/>
      </c>
      <c r="AP918" t="str">
        <f t="shared" ca="1" si="334"/>
        <v/>
      </c>
      <c r="AS918" s="11"/>
      <c r="AZ918" s="9"/>
      <c r="BA918" s="11" t="e">
        <f t="shared" si="324"/>
        <v>#DIV/0!</v>
      </c>
      <c r="BB918">
        <f t="shared" si="325"/>
        <v>1</v>
      </c>
      <c r="BC918">
        <f t="shared" si="326"/>
        <v>1900</v>
      </c>
      <c r="BD918" t="str">
        <f t="shared" si="335"/>
        <v/>
      </c>
      <c r="BE918" t="str">
        <f t="shared" si="336"/>
        <v/>
      </c>
      <c r="BF918" t="str">
        <f t="shared" si="337"/>
        <v/>
      </c>
      <c r="BG918" t="str">
        <f t="shared" si="338"/>
        <v/>
      </c>
      <c r="BJ918" s="11"/>
    </row>
    <row r="919" spans="7:62" x14ac:dyDescent="0.2">
      <c r="G919" s="1">
        <v>36978</v>
      </c>
      <c r="H919" s="1">
        <f t="shared" si="320"/>
        <v>36978</v>
      </c>
      <c r="I919" t="s">
        <v>9</v>
      </c>
      <c r="J919" t="s">
        <v>9</v>
      </c>
      <c r="K919">
        <v>1065.4000000000001</v>
      </c>
      <c r="M919" vm="2873">
        <f ca="1"/>
        <v>43542</v>
      </c>
      <c r="N919" s="8" vm="582">
        <f ca="1"/>
        <v>8.9999999999999993E-3</v>
      </c>
      <c r="O919" s="10">
        <f t="shared" ca="1" si="327"/>
        <v>0</v>
      </c>
      <c r="P919">
        <f t="shared" ca="1" si="339"/>
        <v>3</v>
      </c>
      <c r="Q919">
        <f t="shared" ca="1" si="340"/>
        <v>2019</v>
      </c>
      <c r="R919" t="str">
        <f t="shared" ca="1" si="319"/>
        <v/>
      </c>
      <c r="S919" t="str">
        <f t="shared" ca="1" si="328"/>
        <v/>
      </c>
      <c r="T919" t="str">
        <f t="shared" ca="1" si="329"/>
        <v/>
      </c>
      <c r="U919" t="str">
        <f t="shared" ca="1" si="330"/>
        <v/>
      </c>
      <c r="X919" s="11"/>
      <c r="AB919" s="8"/>
      <c r="AC919" s="10"/>
      <c r="AH919" vm="2874">
        <f ca="1"/>
        <v>42241</v>
      </c>
      <c r="AI919" s="9" vm="2875">
        <f ca="1"/>
        <v>109.69</v>
      </c>
      <c r="AJ919" s="11">
        <f t="shared" ca="1" si="321"/>
        <v>2.5435317713556449E-2</v>
      </c>
      <c r="AK919">
        <f t="shared" ca="1" si="322"/>
        <v>8</v>
      </c>
      <c r="AL919">
        <f t="shared" ca="1" si="323"/>
        <v>2015</v>
      </c>
      <c r="AM919" t="str">
        <f t="shared" ca="1" si="331"/>
        <v/>
      </c>
      <c r="AN919" t="str">
        <f t="shared" ca="1" si="332"/>
        <v/>
      </c>
      <c r="AO919" t="str">
        <f t="shared" ca="1" si="333"/>
        <v/>
      </c>
      <c r="AP919" t="str">
        <f t="shared" ca="1" si="334"/>
        <v/>
      </c>
      <c r="AS919" s="11"/>
      <c r="AZ919" s="9"/>
      <c r="BA919" s="11" t="e">
        <f t="shared" si="324"/>
        <v>#DIV/0!</v>
      </c>
      <c r="BB919">
        <f t="shared" si="325"/>
        <v>1</v>
      </c>
      <c r="BC919">
        <f t="shared" si="326"/>
        <v>1900</v>
      </c>
      <c r="BD919" t="str">
        <f t="shared" si="335"/>
        <v/>
      </c>
      <c r="BE919" t="str">
        <f t="shared" si="336"/>
        <v/>
      </c>
      <c r="BF919" t="str">
        <f t="shared" si="337"/>
        <v/>
      </c>
      <c r="BG919" t="str">
        <f t="shared" si="338"/>
        <v/>
      </c>
      <c r="BJ919" s="11"/>
    </row>
    <row r="920" spans="7:62" x14ac:dyDescent="0.2">
      <c r="G920" s="1">
        <v>36978</v>
      </c>
      <c r="H920" s="1">
        <f t="shared" si="320"/>
        <v>36978</v>
      </c>
      <c r="I920" t="s">
        <v>9</v>
      </c>
      <c r="J920" t="s">
        <v>9</v>
      </c>
      <c r="K920">
        <v>1065.4000000000001</v>
      </c>
      <c r="M920" vm="2876">
        <f ca="1"/>
        <v>43543</v>
      </c>
      <c r="N920" s="8" vm="582">
        <f ca="1"/>
        <v>8.9999999999999993E-3</v>
      </c>
      <c r="O920" s="10">
        <f t="shared" ca="1" si="327"/>
        <v>0</v>
      </c>
      <c r="P920">
        <f t="shared" ca="1" si="339"/>
        <v>3</v>
      </c>
      <c r="Q920">
        <f t="shared" ca="1" si="340"/>
        <v>2019</v>
      </c>
      <c r="R920" t="str">
        <f t="shared" ca="1" si="319"/>
        <v/>
      </c>
      <c r="S920" t="str">
        <f t="shared" ca="1" si="328"/>
        <v/>
      </c>
      <c r="T920" t="str">
        <f t="shared" ca="1" si="329"/>
        <v/>
      </c>
      <c r="U920" t="str">
        <f t="shared" ca="1" si="330"/>
        <v/>
      </c>
      <c r="X920" s="11"/>
      <c r="AB920" s="8"/>
      <c r="AC920" s="10"/>
      <c r="AH920" vm="2877">
        <f ca="1"/>
        <v>42242</v>
      </c>
      <c r="AI920" s="9" vm="340">
        <f ca="1"/>
        <v>112.48</v>
      </c>
      <c r="AJ920" s="11">
        <f t="shared" ca="1" si="321"/>
        <v>1.7869843527738238E-2</v>
      </c>
      <c r="AK920">
        <f t="shared" ca="1" si="322"/>
        <v>8</v>
      </c>
      <c r="AL920">
        <f t="shared" ca="1" si="323"/>
        <v>2015</v>
      </c>
      <c r="AM920" t="str">
        <f t="shared" ca="1" si="331"/>
        <v/>
      </c>
      <c r="AN920" t="str">
        <f t="shared" ca="1" si="332"/>
        <v/>
      </c>
      <c r="AO920" t="str">
        <f t="shared" ca="1" si="333"/>
        <v/>
      </c>
      <c r="AP920" t="str">
        <f t="shared" ca="1" si="334"/>
        <v/>
      </c>
      <c r="AS920" s="11"/>
      <c r="AZ920" s="9"/>
      <c r="BA920" s="11" t="e">
        <f t="shared" si="324"/>
        <v>#DIV/0!</v>
      </c>
      <c r="BB920">
        <f t="shared" si="325"/>
        <v>1</v>
      </c>
      <c r="BC920">
        <f t="shared" si="326"/>
        <v>1900</v>
      </c>
      <c r="BD920" t="str">
        <f t="shared" si="335"/>
        <v/>
      </c>
      <c r="BE920" t="str">
        <f t="shared" si="336"/>
        <v/>
      </c>
      <c r="BF920" t="str">
        <f t="shared" si="337"/>
        <v/>
      </c>
      <c r="BG920" t="str">
        <f t="shared" si="338"/>
        <v/>
      </c>
      <c r="BJ920" s="11"/>
    </row>
    <row r="921" spans="7:62" x14ac:dyDescent="0.2">
      <c r="G921" s="1">
        <v>36978</v>
      </c>
      <c r="H921" s="1">
        <f t="shared" si="320"/>
        <v>36978</v>
      </c>
      <c r="I921" t="s">
        <v>9</v>
      </c>
      <c r="J921" t="s">
        <v>9</v>
      </c>
      <c r="K921">
        <v>1065.4000000000001</v>
      </c>
      <c r="M921" vm="2878">
        <f ca="1"/>
        <v>43544</v>
      </c>
      <c r="N921" s="8" vm="582">
        <f ca="1"/>
        <v>8.9999999999999993E-3</v>
      </c>
      <c r="O921" s="10">
        <f t="shared" ca="1" si="327"/>
        <v>0</v>
      </c>
      <c r="P921">
        <f t="shared" ca="1" si="339"/>
        <v>3</v>
      </c>
      <c r="Q921">
        <f t="shared" ca="1" si="340"/>
        <v>2019</v>
      </c>
      <c r="R921" t="str">
        <f t="shared" ca="1" si="319"/>
        <v/>
      </c>
      <c r="S921" t="str">
        <f t="shared" ca="1" si="328"/>
        <v/>
      </c>
      <c r="T921" t="str">
        <f t="shared" ca="1" si="329"/>
        <v/>
      </c>
      <c r="U921" t="str">
        <f t="shared" ca="1" si="330"/>
        <v/>
      </c>
      <c r="X921" s="11"/>
      <c r="AB921" s="8"/>
      <c r="AC921" s="10"/>
      <c r="AH921" vm="2879">
        <f ca="1"/>
        <v>42243</v>
      </c>
      <c r="AI921" s="9" vm="2057">
        <f ca="1"/>
        <v>114.49</v>
      </c>
      <c r="AJ921" s="11">
        <f t="shared" ca="1" si="321"/>
        <v>9.869857629487333E-3</v>
      </c>
      <c r="AK921">
        <f t="shared" ca="1" si="322"/>
        <v>8</v>
      </c>
      <c r="AL921">
        <f t="shared" ca="1" si="323"/>
        <v>2015</v>
      </c>
      <c r="AM921" t="str">
        <f t="shared" ca="1" si="331"/>
        <v/>
      </c>
      <c r="AN921" t="str">
        <f t="shared" ca="1" si="332"/>
        <v/>
      </c>
      <c r="AO921" t="str">
        <f t="shared" ca="1" si="333"/>
        <v/>
      </c>
      <c r="AP921" t="str">
        <f t="shared" ca="1" si="334"/>
        <v/>
      </c>
      <c r="AS921" s="11"/>
      <c r="AZ921" s="9"/>
      <c r="BA921" s="11" t="e">
        <f t="shared" si="324"/>
        <v>#DIV/0!</v>
      </c>
      <c r="BB921">
        <f t="shared" si="325"/>
        <v>1</v>
      </c>
      <c r="BC921">
        <f t="shared" si="326"/>
        <v>1900</v>
      </c>
      <c r="BD921" t="str">
        <f t="shared" si="335"/>
        <v/>
      </c>
      <c r="BE921" t="str">
        <f t="shared" si="336"/>
        <v/>
      </c>
      <c r="BF921" t="str">
        <f t="shared" si="337"/>
        <v/>
      </c>
      <c r="BG921" t="str">
        <f t="shared" si="338"/>
        <v/>
      </c>
      <c r="BJ921" s="11"/>
    </row>
    <row r="922" spans="7:62" x14ac:dyDescent="0.2">
      <c r="G922" s="1">
        <v>36978</v>
      </c>
      <c r="H922" s="1">
        <f t="shared" si="320"/>
        <v>36978</v>
      </c>
      <c r="I922" t="s">
        <v>9</v>
      </c>
      <c r="J922" t="s">
        <v>9</v>
      </c>
      <c r="K922">
        <v>1065.4000000000001</v>
      </c>
      <c r="M922" vm="2880">
        <f ca="1"/>
        <v>43545</v>
      </c>
      <c r="N922" s="8" vm="582">
        <f ca="1"/>
        <v>8.9999999999999993E-3</v>
      </c>
      <c r="O922" s="10">
        <f t="shared" ca="1" si="327"/>
        <v>0</v>
      </c>
      <c r="P922">
        <f t="shared" ca="1" si="339"/>
        <v>3</v>
      </c>
      <c r="Q922">
        <f t="shared" ca="1" si="340"/>
        <v>2019</v>
      </c>
      <c r="R922" t="str">
        <f t="shared" ca="1" si="319"/>
        <v/>
      </c>
      <c r="S922" t="str">
        <f t="shared" ca="1" si="328"/>
        <v/>
      </c>
      <c r="T922" t="str">
        <f t="shared" ca="1" si="329"/>
        <v/>
      </c>
      <c r="U922" t="str">
        <f t="shared" ca="1" si="330"/>
        <v/>
      </c>
      <c r="X922" s="11"/>
      <c r="AB922" s="8"/>
      <c r="AC922" s="10"/>
      <c r="AH922" vm="2881">
        <f ca="1"/>
        <v>42244</v>
      </c>
      <c r="AI922" s="9" vm="2882">
        <f ca="1"/>
        <v>115.62</v>
      </c>
      <c r="AJ922" s="11">
        <f t="shared" ca="1" si="321"/>
        <v>-3.6325895173845435E-3</v>
      </c>
      <c r="AK922">
        <f t="shared" ca="1" si="322"/>
        <v>8</v>
      </c>
      <c r="AL922">
        <f t="shared" ca="1" si="323"/>
        <v>2015</v>
      </c>
      <c r="AM922" t="str">
        <f t="shared" ca="1" si="331"/>
        <v/>
      </c>
      <c r="AN922" t="str">
        <f t="shared" ca="1" si="332"/>
        <v/>
      </c>
      <c r="AO922" t="str">
        <f t="shared" ca="1" si="333"/>
        <v/>
      </c>
      <c r="AP922" t="str">
        <f t="shared" ca="1" si="334"/>
        <v/>
      </c>
      <c r="AS922" s="11"/>
      <c r="AZ922" s="9"/>
      <c r="BA922" s="11" t="e">
        <f t="shared" si="324"/>
        <v>#DIV/0!</v>
      </c>
      <c r="BB922">
        <f t="shared" si="325"/>
        <v>1</v>
      </c>
      <c r="BC922">
        <f t="shared" si="326"/>
        <v>1900</v>
      </c>
      <c r="BD922" t="str">
        <f t="shared" si="335"/>
        <v/>
      </c>
      <c r="BE922" t="str">
        <f t="shared" si="336"/>
        <v/>
      </c>
      <c r="BF922" t="str">
        <f t="shared" si="337"/>
        <v/>
      </c>
      <c r="BG922" t="str">
        <f t="shared" si="338"/>
        <v/>
      </c>
      <c r="BJ922" s="11"/>
    </row>
    <row r="923" spans="7:62" x14ac:dyDescent="0.2">
      <c r="G923" s="1">
        <v>36978</v>
      </c>
      <c r="H923" s="1">
        <f t="shared" si="320"/>
        <v>36978</v>
      </c>
      <c r="I923" t="s">
        <v>9</v>
      </c>
      <c r="J923" t="s">
        <v>9</v>
      </c>
      <c r="K923">
        <v>1065.4000000000001</v>
      </c>
      <c r="M923" vm="2883">
        <f ca="1"/>
        <v>43546</v>
      </c>
      <c r="N923" s="8" vm="582">
        <f ca="1"/>
        <v>8.9999999999999993E-3</v>
      </c>
      <c r="O923" s="10">
        <f t="shared" ca="1" si="327"/>
        <v>0</v>
      </c>
      <c r="P923">
        <f t="shared" ca="1" si="339"/>
        <v>3</v>
      </c>
      <c r="Q923">
        <f t="shared" ca="1" si="340"/>
        <v>2019</v>
      </c>
      <c r="R923" t="str">
        <f t="shared" ca="1" si="319"/>
        <v/>
      </c>
      <c r="S923" t="str">
        <f t="shared" ca="1" si="328"/>
        <v/>
      </c>
      <c r="T923" t="str">
        <f t="shared" ca="1" si="329"/>
        <v/>
      </c>
      <c r="U923" t="str">
        <f t="shared" ca="1" si="330"/>
        <v/>
      </c>
      <c r="X923" s="11"/>
      <c r="AB923" s="8"/>
      <c r="AC923" s="10"/>
      <c r="AH923" vm="2884">
        <f ca="1"/>
        <v>42247</v>
      </c>
      <c r="AI923" s="9" vm="289">
        <f ca="1"/>
        <v>115.2</v>
      </c>
      <c r="AJ923" s="11">
        <f t="shared" ca="1" si="321"/>
        <v>-2.8645833333333259E-2</v>
      </c>
      <c r="AK923">
        <f t="shared" ca="1" si="322"/>
        <v>8</v>
      </c>
      <c r="AL923">
        <f t="shared" ca="1" si="323"/>
        <v>2015</v>
      </c>
      <c r="AM923" t="str">
        <f t="shared" ca="1" si="331"/>
        <v/>
      </c>
      <c r="AN923" t="str">
        <f t="shared" ca="1" si="332"/>
        <v/>
      </c>
      <c r="AO923" t="str">
        <f t="shared" ca="1" si="333"/>
        <v>End</v>
      </c>
      <c r="AP923" vm="289">
        <f t="shared" ca="1" si="334"/>
        <v>115.2</v>
      </c>
      <c r="AS923" s="11"/>
      <c r="AZ923" s="9"/>
      <c r="BA923" s="11" t="e">
        <f t="shared" si="324"/>
        <v>#DIV/0!</v>
      </c>
      <c r="BB923">
        <f t="shared" si="325"/>
        <v>1</v>
      </c>
      <c r="BC923">
        <f t="shared" si="326"/>
        <v>1900</v>
      </c>
      <c r="BD923" t="str">
        <f t="shared" si="335"/>
        <v/>
      </c>
      <c r="BE923" t="str">
        <f t="shared" si="336"/>
        <v/>
      </c>
      <c r="BF923" t="str">
        <f t="shared" si="337"/>
        <v/>
      </c>
      <c r="BG923" t="str">
        <f t="shared" si="338"/>
        <v/>
      </c>
      <c r="BJ923" s="11"/>
    </row>
    <row r="924" spans="7:62" x14ac:dyDescent="0.2">
      <c r="G924" s="1">
        <v>36978</v>
      </c>
      <c r="H924" s="1">
        <f t="shared" si="320"/>
        <v>36978</v>
      </c>
      <c r="I924" t="s">
        <v>9</v>
      </c>
      <c r="J924" t="s">
        <v>9</v>
      </c>
      <c r="K924">
        <v>1065.4000000000001</v>
      </c>
      <c r="M924" vm="2885">
        <f ca="1"/>
        <v>43549</v>
      </c>
      <c r="N924" s="8" vm="582">
        <f ca="1"/>
        <v>8.9999999999999993E-3</v>
      </c>
      <c r="O924" s="10">
        <f t="shared" ca="1" si="327"/>
        <v>0</v>
      </c>
      <c r="P924">
        <f t="shared" ca="1" si="339"/>
        <v>3</v>
      </c>
      <c r="Q924">
        <f t="shared" ca="1" si="340"/>
        <v>2019</v>
      </c>
      <c r="R924" t="str">
        <f t="shared" ca="1" si="319"/>
        <v/>
      </c>
      <c r="S924" t="str">
        <f t="shared" ca="1" si="328"/>
        <v/>
      </c>
      <c r="T924" t="str">
        <f t="shared" ca="1" si="329"/>
        <v/>
      </c>
      <c r="U924" t="str">
        <f t="shared" ca="1" si="330"/>
        <v/>
      </c>
      <c r="X924" s="11"/>
      <c r="AB924" s="8"/>
      <c r="AC924" s="10"/>
      <c r="AH924" vm="1760">
        <f ca="1"/>
        <v>42248</v>
      </c>
      <c r="AI924" s="9" vm="295">
        <f ca="1"/>
        <v>111.9</v>
      </c>
      <c r="AJ924" s="11">
        <f t="shared" ca="1" si="321"/>
        <v>1.7962466487935647E-2</v>
      </c>
      <c r="AK924">
        <f t="shared" ca="1" si="322"/>
        <v>9</v>
      </c>
      <c r="AL924">
        <f t="shared" ca="1" si="323"/>
        <v>2015</v>
      </c>
      <c r="AM924" t="str">
        <f t="shared" ca="1" si="331"/>
        <v>Start</v>
      </c>
      <c r="AN924" vm="295">
        <f t="shared" ca="1" si="332"/>
        <v>111.9</v>
      </c>
      <c r="AO924" t="str">
        <f t="shared" ca="1" si="333"/>
        <v/>
      </c>
      <c r="AP924" t="str">
        <f t="shared" ca="1" si="334"/>
        <v/>
      </c>
      <c r="AS924" s="11"/>
      <c r="AZ924" s="9"/>
      <c r="BA924" s="11" t="e">
        <f t="shared" si="324"/>
        <v>#DIV/0!</v>
      </c>
      <c r="BB924">
        <f t="shared" si="325"/>
        <v>1</v>
      </c>
      <c r="BC924">
        <f t="shared" si="326"/>
        <v>1900</v>
      </c>
      <c r="BD924" t="str">
        <f t="shared" si="335"/>
        <v/>
      </c>
      <c r="BE924" t="str">
        <f t="shared" si="336"/>
        <v/>
      </c>
      <c r="BF924" t="str">
        <f t="shared" si="337"/>
        <v/>
      </c>
      <c r="BG924" t="str">
        <f t="shared" si="338"/>
        <v/>
      </c>
      <c r="BJ924" s="11"/>
    </row>
    <row r="925" spans="7:62" x14ac:dyDescent="0.2">
      <c r="G925" s="1">
        <v>36978</v>
      </c>
      <c r="H925" s="1">
        <f t="shared" si="320"/>
        <v>36978</v>
      </c>
      <c r="I925" t="s">
        <v>9</v>
      </c>
      <c r="J925" t="s">
        <v>9</v>
      </c>
      <c r="K925">
        <v>1065.4000000000001</v>
      </c>
      <c r="M925" vm="2886">
        <f ca="1"/>
        <v>43550</v>
      </c>
      <c r="N925" s="8" vm="582">
        <f ca="1"/>
        <v>8.9999999999999993E-3</v>
      </c>
      <c r="O925" s="10">
        <f t="shared" ca="1" si="327"/>
        <v>0</v>
      </c>
      <c r="P925">
        <f t="shared" ca="1" si="339"/>
        <v>3</v>
      </c>
      <c r="Q925">
        <f t="shared" ca="1" si="340"/>
        <v>2019</v>
      </c>
      <c r="R925" t="str">
        <f t="shared" ca="1" si="319"/>
        <v/>
      </c>
      <c r="S925" t="str">
        <f t="shared" ca="1" si="328"/>
        <v/>
      </c>
      <c r="T925" t="str">
        <f t="shared" ca="1" si="329"/>
        <v/>
      </c>
      <c r="U925" t="str">
        <f t="shared" ca="1" si="330"/>
        <v/>
      </c>
      <c r="X925" s="11"/>
      <c r="AB925" s="8"/>
      <c r="AC925" s="10"/>
      <c r="AH925" vm="2887">
        <f ca="1"/>
        <v>42249</v>
      </c>
      <c r="AI925" s="9" vm="2888">
        <f ca="1"/>
        <v>113.91</v>
      </c>
      <c r="AJ925" s="11">
        <f t="shared" ca="1" si="321"/>
        <v>-1.5801948907031571E-3</v>
      </c>
      <c r="AK925">
        <f t="shared" ca="1" si="322"/>
        <v>9</v>
      </c>
      <c r="AL925">
        <f t="shared" ca="1" si="323"/>
        <v>2015</v>
      </c>
      <c r="AM925" t="str">
        <f t="shared" ca="1" si="331"/>
        <v/>
      </c>
      <c r="AN925" t="str">
        <f t="shared" ca="1" si="332"/>
        <v/>
      </c>
      <c r="AO925" t="str">
        <f t="shared" ca="1" si="333"/>
        <v/>
      </c>
      <c r="AP925" t="str">
        <f t="shared" ca="1" si="334"/>
        <v/>
      </c>
      <c r="AS925" s="11"/>
      <c r="AZ925" s="9"/>
      <c r="BA925" s="11" t="e">
        <f t="shared" si="324"/>
        <v>#DIV/0!</v>
      </c>
      <c r="BB925">
        <f t="shared" si="325"/>
        <v>1</v>
      </c>
      <c r="BC925">
        <f t="shared" si="326"/>
        <v>1900</v>
      </c>
      <c r="BD925" t="str">
        <f t="shared" si="335"/>
        <v/>
      </c>
      <c r="BE925" t="str">
        <f t="shared" si="336"/>
        <v/>
      </c>
      <c r="BF925" t="str">
        <f t="shared" si="337"/>
        <v/>
      </c>
      <c r="BG925" t="str">
        <f t="shared" si="338"/>
        <v/>
      </c>
      <c r="BJ925" s="11"/>
    </row>
    <row r="926" spans="7:62" x14ac:dyDescent="0.2">
      <c r="G926" s="1">
        <v>36978</v>
      </c>
      <c r="H926" s="1">
        <f t="shared" si="320"/>
        <v>36978</v>
      </c>
      <c r="I926" t="s">
        <v>9</v>
      </c>
      <c r="J926" t="s">
        <v>9</v>
      </c>
      <c r="K926">
        <v>1065.4000000000001</v>
      </c>
      <c r="M926" vm="2889">
        <f ca="1"/>
        <v>43551</v>
      </c>
      <c r="N926" s="8" vm="582">
        <f ca="1"/>
        <v>8.9999999999999993E-3</v>
      </c>
      <c r="O926" s="10">
        <f t="shared" ca="1" si="327"/>
        <v>0</v>
      </c>
      <c r="P926">
        <f t="shared" ca="1" si="339"/>
        <v>3</v>
      </c>
      <c r="Q926">
        <f t="shared" ca="1" si="340"/>
        <v>2019</v>
      </c>
      <c r="R926" t="str">
        <f t="shared" ca="1" si="319"/>
        <v/>
      </c>
      <c r="S926" t="str">
        <f t="shared" ca="1" si="328"/>
        <v/>
      </c>
      <c r="T926" t="str">
        <f t="shared" ca="1" si="329"/>
        <v/>
      </c>
      <c r="U926" t="str">
        <f t="shared" ca="1" si="330"/>
        <v/>
      </c>
      <c r="X926" s="11"/>
      <c r="AB926" s="8"/>
      <c r="AC926" s="10"/>
      <c r="AH926" vm="2890">
        <f ca="1"/>
        <v>42250</v>
      </c>
      <c r="AI926" s="9" vm="2891">
        <f ca="1"/>
        <v>113.73</v>
      </c>
      <c r="AJ926" s="11">
        <f t="shared" ca="1" si="321"/>
        <v>-7.5617691022596967E-3</v>
      </c>
      <c r="AK926">
        <f t="shared" ca="1" si="322"/>
        <v>9</v>
      </c>
      <c r="AL926">
        <f t="shared" ca="1" si="323"/>
        <v>2015</v>
      </c>
      <c r="AM926" t="str">
        <f t="shared" ca="1" si="331"/>
        <v/>
      </c>
      <c r="AN926" t="str">
        <f t="shared" ca="1" si="332"/>
        <v/>
      </c>
      <c r="AO926" t="str">
        <f t="shared" ca="1" si="333"/>
        <v/>
      </c>
      <c r="AP926" t="str">
        <f t="shared" ca="1" si="334"/>
        <v/>
      </c>
      <c r="AS926" s="11"/>
      <c r="AZ926" s="9"/>
      <c r="BA926" s="11" t="e">
        <f t="shared" si="324"/>
        <v>#DIV/0!</v>
      </c>
      <c r="BB926">
        <f t="shared" si="325"/>
        <v>1</v>
      </c>
      <c r="BC926">
        <f t="shared" si="326"/>
        <v>1900</v>
      </c>
      <c r="BD926" t="str">
        <f t="shared" si="335"/>
        <v/>
      </c>
      <c r="BE926" t="str">
        <f t="shared" si="336"/>
        <v/>
      </c>
      <c r="BF926" t="str">
        <f t="shared" si="337"/>
        <v/>
      </c>
      <c r="BG926" t="str">
        <f t="shared" si="338"/>
        <v/>
      </c>
      <c r="BJ926" s="11"/>
    </row>
    <row r="927" spans="7:62" x14ac:dyDescent="0.2">
      <c r="G927" s="1">
        <v>36978</v>
      </c>
      <c r="H927" s="1">
        <f t="shared" si="320"/>
        <v>36978</v>
      </c>
      <c r="I927" t="s">
        <v>9</v>
      </c>
      <c r="J927" t="s">
        <v>9</v>
      </c>
      <c r="K927">
        <v>1065.4000000000001</v>
      </c>
      <c r="M927" vm="2892">
        <f ca="1"/>
        <v>43552</v>
      </c>
      <c r="N927" s="8" vm="582">
        <f ca="1"/>
        <v>8.9999999999999993E-3</v>
      </c>
      <c r="O927" s="10">
        <f t="shared" ca="1" si="327"/>
        <v>0</v>
      </c>
      <c r="P927">
        <f t="shared" ca="1" si="339"/>
        <v>3</v>
      </c>
      <c r="Q927">
        <f t="shared" ca="1" si="340"/>
        <v>2019</v>
      </c>
      <c r="R927" t="str">
        <f t="shared" ca="1" si="319"/>
        <v/>
      </c>
      <c r="S927" t="str">
        <f t="shared" ca="1" si="328"/>
        <v/>
      </c>
      <c r="T927" t="str">
        <f t="shared" ca="1" si="329"/>
        <v/>
      </c>
      <c r="U927" t="str">
        <f t="shared" ca="1" si="330"/>
        <v/>
      </c>
      <c r="X927" s="11"/>
      <c r="AB927" s="8"/>
      <c r="AC927" s="10"/>
      <c r="AH927" vm="1762">
        <f ca="1"/>
        <v>42251</v>
      </c>
      <c r="AI927" s="9" vm="2893">
        <f ca="1"/>
        <v>112.87</v>
      </c>
      <c r="AJ927" s="11">
        <f t="shared" ca="1" si="321"/>
        <v>2.2858155400017788E-2</v>
      </c>
      <c r="AK927">
        <f t="shared" ca="1" si="322"/>
        <v>9</v>
      </c>
      <c r="AL927">
        <f t="shared" ca="1" si="323"/>
        <v>2015</v>
      </c>
      <c r="AM927" t="str">
        <f t="shared" ca="1" si="331"/>
        <v/>
      </c>
      <c r="AN927" t="str">
        <f t="shared" ca="1" si="332"/>
        <v/>
      </c>
      <c r="AO927" t="str">
        <f t="shared" ca="1" si="333"/>
        <v/>
      </c>
      <c r="AP927" t="str">
        <f t="shared" ca="1" si="334"/>
        <v/>
      </c>
      <c r="AS927" s="11"/>
      <c r="AZ927" s="9"/>
      <c r="BA927" s="11" t="e">
        <f t="shared" si="324"/>
        <v>#DIV/0!</v>
      </c>
      <c r="BB927">
        <f t="shared" si="325"/>
        <v>1</v>
      </c>
      <c r="BC927">
        <f t="shared" si="326"/>
        <v>1900</v>
      </c>
      <c r="BD927" t="str">
        <f t="shared" si="335"/>
        <v/>
      </c>
      <c r="BE927" t="str">
        <f t="shared" si="336"/>
        <v/>
      </c>
      <c r="BF927" t="str">
        <f t="shared" si="337"/>
        <v/>
      </c>
      <c r="BG927" t="str">
        <f t="shared" si="338"/>
        <v/>
      </c>
      <c r="BJ927" s="11"/>
    </row>
    <row r="928" spans="7:62" x14ac:dyDescent="0.2">
      <c r="G928" s="1">
        <v>36978</v>
      </c>
      <c r="H928" s="1">
        <f t="shared" si="320"/>
        <v>36978</v>
      </c>
      <c r="I928" t="s">
        <v>9</v>
      </c>
      <c r="J928" t="s">
        <v>9</v>
      </c>
      <c r="K928">
        <v>1065.4000000000001</v>
      </c>
      <c r="M928" vm="2894">
        <f ca="1"/>
        <v>43553</v>
      </c>
      <c r="N928" s="8" vm="582">
        <f ca="1"/>
        <v>8.9999999999999993E-3</v>
      </c>
      <c r="O928" s="10">
        <f t="shared" ca="1" si="327"/>
        <v>0</v>
      </c>
      <c r="P928">
        <f t="shared" ca="1" si="339"/>
        <v>3</v>
      </c>
      <c r="Q928">
        <f t="shared" ca="1" si="340"/>
        <v>2019</v>
      </c>
      <c r="R928" t="str">
        <f t="shared" ca="1" si="319"/>
        <v/>
      </c>
      <c r="S928" t="str">
        <f t="shared" ca="1" si="328"/>
        <v/>
      </c>
      <c r="T928" t="str">
        <f t="shared" ca="1" si="329"/>
        <v>Fin</v>
      </c>
      <c r="U928" vm="582">
        <f t="shared" ca="1" si="330"/>
        <v>8.9999999999999993E-3</v>
      </c>
      <c r="X928" s="11"/>
      <c r="AA928" s="14"/>
      <c r="AB928" s="8"/>
      <c r="AC928" s="10"/>
      <c r="AH928" vm="1765">
        <f ca="1"/>
        <v>42255</v>
      </c>
      <c r="AI928" s="9" vm="2895">
        <f ca="1"/>
        <v>115.45</v>
      </c>
      <c r="AJ928" s="11">
        <f t="shared" ca="1" si="321"/>
        <v>-1.1520138588133388E-2</v>
      </c>
      <c r="AK928">
        <f t="shared" ca="1" si="322"/>
        <v>9</v>
      </c>
      <c r="AL928">
        <f t="shared" ca="1" si="323"/>
        <v>2015</v>
      </c>
      <c r="AM928" t="str">
        <f t="shared" ca="1" si="331"/>
        <v/>
      </c>
      <c r="AN928" t="str">
        <f t="shared" ca="1" si="332"/>
        <v/>
      </c>
      <c r="AO928" t="str">
        <f t="shared" ca="1" si="333"/>
        <v/>
      </c>
      <c r="AP928" t="str">
        <f t="shared" ca="1" si="334"/>
        <v/>
      </c>
      <c r="AS928" s="11"/>
      <c r="AZ928" s="9"/>
      <c r="BA928" s="11" t="e">
        <f t="shared" si="324"/>
        <v>#DIV/0!</v>
      </c>
      <c r="BB928">
        <f t="shared" si="325"/>
        <v>1</v>
      </c>
      <c r="BC928">
        <f t="shared" si="326"/>
        <v>1900</v>
      </c>
      <c r="BD928" t="str">
        <f t="shared" si="335"/>
        <v/>
      </c>
      <c r="BE928" t="str">
        <f t="shared" si="336"/>
        <v/>
      </c>
      <c r="BF928" t="str">
        <f t="shared" si="337"/>
        <v/>
      </c>
      <c r="BG928" t="str">
        <f t="shared" si="338"/>
        <v/>
      </c>
      <c r="BJ928" s="11"/>
    </row>
    <row r="929" spans="7:62" x14ac:dyDescent="0.2">
      <c r="G929" s="1">
        <v>36978</v>
      </c>
      <c r="H929" s="1">
        <f t="shared" si="320"/>
        <v>36978</v>
      </c>
      <c r="I929" t="s">
        <v>9</v>
      </c>
      <c r="J929" t="s">
        <v>9</v>
      </c>
      <c r="K929">
        <v>1065.4000000000001</v>
      </c>
      <c r="M929" vm="2896">
        <f ca="1"/>
        <v>43557</v>
      </c>
      <c r="N929" s="8" vm="582">
        <f ca="1"/>
        <v>8.9999999999999993E-3</v>
      </c>
      <c r="O929" s="10">
        <f t="shared" ca="1" si="327"/>
        <v>0</v>
      </c>
      <c r="P929">
        <f t="shared" ca="1" si="339"/>
        <v>4</v>
      </c>
      <c r="Q929">
        <f t="shared" ca="1" si="340"/>
        <v>2019</v>
      </c>
      <c r="R929" t="str">
        <f t="shared" ca="1" si="319"/>
        <v>Start</v>
      </c>
      <c r="S929" vm="582">
        <f t="shared" ca="1" si="328"/>
        <v>8.9999999999999993E-3</v>
      </c>
      <c r="T929" t="str">
        <f t="shared" ca="1" si="329"/>
        <v/>
      </c>
      <c r="U929" t="str">
        <f t="shared" ca="1" si="330"/>
        <v/>
      </c>
      <c r="X929" s="11"/>
      <c r="Y929" s="14"/>
      <c r="AB929" s="8"/>
      <c r="AC929" s="10"/>
      <c r="AH929" vm="2897">
        <f ca="1"/>
        <v>42256</v>
      </c>
      <c r="AI929" s="9" vm="2898">
        <f ca="1"/>
        <v>114.12</v>
      </c>
      <c r="AJ929" s="11">
        <f t="shared" ca="1" si="321"/>
        <v>4.5566070802662839E-3</v>
      </c>
      <c r="AK929">
        <f t="shared" ca="1" si="322"/>
        <v>9</v>
      </c>
      <c r="AL929">
        <f t="shared" ca="1" si="323"/>
        <v>2015</v>
      </c>
      <c r="AM929" t="str">
        <f t="shared" ca="1" si="331"/>
        <v/>
      </c>
      <c r="AN929" t="str">
        <f t="shared" ca="1" si="332"/>
        <v/>
      </c>
      <c r="AO929" t="str">
        <f t="shared" ca="1" si="333"/>
        <v/>
      </c>
      <c r="AP929" t="str">
        <f t="shared" ca="1" si="334"/>
        <v/>
      </c>
      <c r="AS929" s="11"/>
      <c r="AZ929" s="9"/>
      <c r="BA929" s="11" t="e">
        <f t="shared" si="324"/>
        <v>#DIV/0!</v>
      </c>
      <c r="BB929">
        <f t="shared" si="325"/>
        <v>1</v>
      </c>
      <c r="BC929">
        <f t="shared" si="326"/>
        <v>1900</v>
      </c>
      <c r="BD929" t="str">
        <f t="shared" si="335"/>
        <v/>
      </c>
      <c r="BE929" t="str">
        <f t="shared" si="336"/>
        <v/>
      </c>
      <c r="BF929" t="str">
        <f t="shared" si="337"/>
        <v/>
      </c>
      <c r="BG929" t="str">
        <f t="shared" si="338"/>
        <v/>
      </c>
      <c r="BJ929" s="11"/>
    </row>
    <row r="930" spans="7:62" x14ac:dyDescent="0.2">
      <c r="G930" s="1">
        <v>36978</v>
      </c>
      <c r="H930" s="1">
        <f t="shared" si="320"/>
        <v>36978</v>
      </c>
      <c r="I930" t="s">
        <v>9</v>
      </c>
      <c r="J930" t="s">
        <v>9</v>
      </c>
      <c r="K930">
        <v>1065.4000000000001</v>
      </c>
      <c r="M930" vm="2899">
        <f ca="1"/>
        <v>43558</v>
      </c>
      <c r="N930" s="8" vm="582">
        <f ca="1"/>
        <v>8.9999999999999993E-3</v>
      </c>
      <c r="O930" s="10">
        <f t="shared" ca="1" si="327"/>
        <v>0</v>
      </c>
      <c r="P930">
        <f t="shared" ca="1" si="339"/>
        <v>4</v>
      </c>
      <c r="Q930">
        <f t="shared" ca="1" si="340"/>
        <v>2019</v>
      </c>
      <c r="R930" t="str">
        <f t="shared" ca="1" si="319"/>
        <v/>
      </c>
      <c r="S930" t="str">
        <f t="shared" ca="1" si="328"/>
        <v/>
      </c>
      <c r="T930" t="str">
        <f t="shared" ca="1" si="329"/>
        <v/>
      </c>
      <c r="U930" t="str">
        <f t="shared" ca="1" si="330"/>
        <v/>
      </c>
      <c r="X930" s="11"/>
      <c r="AB930" s="8"/>
      <c r="AC930" s="10"/>
      <c r="AH930" vm="1768">
        <f ca="1"/>
        <v>42257</v>
      </c>
      <c r="AI930" s="9" vm="2221">
        <f ca="1"/>
        <v>114.64</v>
      </c>
      <c r="AJ930" s="11">
        <f t="shared" ca="1" si="321"/>
        <v>4.7103977669225028E-3</v>
      </c>
      <c r="AK930">
        <f t="shared" ca="1" si="322"/>
        <v>9</v>
      </c>
      <c r="AL930">
        <f t="shared" ca="1" si="323"/>
        <v>2015</v>
      </c>
      <c r="AM930" t="str">
        <f t="shared" ca="1" si="331"/>
        <v/>
      </c>
      <c r="AN930" t="str">
        <f t="shared" ca="1" si="332"/>
        <v/>
      </c>
      <c r="AO930" t="str">
        <f t="shared" ca="1" si="333"/>
        <v/>
      </c>
      <c r="AP930" t="str">
        <f t="shared" ca="1" si="334"/>
        <v/>
      </c>
      <c r="AS930" s="11"/>
      <c r="AZ930" s="9"/>
      <c r="BA930" s="11" t="e">
        <f t="shared" si="324"/>
        <v>#DIV/0!</v>
      </c>
      <c r="BB930">
        <f t="shared" si="325"/>
        <v>1</v>
      </c>
      <c r="BC930">
        <f t="shared" si="326"/>
        <v>1900</v>
      </c>
      <c r="BD930" t="str">
        <f t="shared" si="335"/>
        <v/>
      </c>
      <c r="BE930" t="str">
        <f t="shared" si="336"/>
        <v/>
      </c>
      <c r="BF930" t="str">
        <f t="shared" si="337"/>
        <v/>
      </c>
      <c r="BG930" t="str">
        <f t="shared" si="338"/>
        <v/>
      </c>
      <c r="BJ930" s="11"/>
    </row>
    <row r="931" spans="7:62" x14ac:dyDescent="0.2">
      <c r="G931" s="1">
        <v>36978</v>
      </c>
      <c r="H931" s="1">
        <f t="shared" si="320"/>
        <v>36978</v>
      </c>
      <c r="I931" t="s">
        <v>9</v>
      </c>
      <c r="J931" t="s">
        <v>9</v>
      </c>
      <c r="K931">
        <v>1065.4000000000001</v>
      </c>
      <c r="M931" vm="2900">
        <f ca="1"/>
        <v>43559</v>
      </c>
      <c r="N931" s="8" vm="582">
        <f ca="1"/>
        <v>8.9999999999999993E-3</v>
      </c>
      <c r="O931" s="10">
        <f t="shared" ca="1" si="327"/>
        <v>0</v>
      </c>
      <c r="P931">
        <f t="shared" ca="1" si="339"/>
        <v>4</v>
      </c>
      <c r="Q931">
        <f t="shared" ca="1" si="340"/>
        <v>2019</v>
      </c>
      <c r="R931" t="str">
        <f t="shared" ca="1" si="319"/>
        <v/>
      </c>
      <c r="S931" t="str">
        <f t="shared" ca="1" si="328"/>
        <v/>
      </c>
      <c r="T931" t="str">
        <f t="shared" ca="1" si="329"/>
        <v/>
      </c>
      <c r="U931" t="str">
        <f t="shared" ca="1" si="330"/>
        <v/>
      </c>
      <c r="X931" s="11"/>
      <c r="AB931" s="8"/>
      <c r="AC931" s="10"/>
      <c r="AH931" vm="1771">
        <f ca="1"/>
        <v>42258</v>
      </c>
      <c r="AI931" s="9" vm="2299">
        <f ca="1"/>
        <v>115.18</v>
      </c>
      <c r="AJ931" s="11">
        <f t="shared" ca="1" si="321"/>
        <v>-4.6014933148116333E-3</v>
      </c>
      <c r="AK931">
        <f t="shared" ca="1" si="322"/>
        <v>9</v>
      </c>
      <c r="AL931">
        <f t="shared" ca="1" si="323"/>
        <v>2015</v>
      </c>
      <c r="AM931" t="str">
        <f t="shared" ca="1" si="331"/>
        <v/>
      </c>
      <c r="AN931" t="str">
        <f t="shared" ca="1" si="332"/>
        <v/>
      </c>
      <c r="AO931" t="str">
        <f t="shared" ca="1" si="333"/>
        <v/>
      </c>
      <c r="AP931" t="str">
        <f t="shared" ca="1" si="334"/>
        <v/>
      </c>
      <c r="AS931" s="11"/>
      <c r="AZ931" s="9"/>
      <c r="BA931" s="11" t="e">
        <f t="shared" si="324"/>
        <v>#DIV/0!</v>
      </c>
      <c r="BB931">
        <f t="shared" si="325"/>
        <v>1</v>
      </c>
      <c r="BC931">
        <f t="shared" si="326"/>
        <v>1900</v>
      </c>
      <c r="BD931" t="str">
        <f t="shared" si="335"/>
        <v/>
      </c>
      <c r="BE931" t="str">
        <f t="shared" si="336"/>
        <v/>
      </c>
      <c r="BF931" t="str">
        <f t="shared" si="337"/>
        <v/>
      </c>
      <c r="BG931" t="str">
        <f t="shared" si="338"/>
        <v/>
      </c>
      <c r="BJ931" s="11"/>
    </row>
    <row r="932" spans="7:62" x14ac:dyDescent="0.2">
      <c r="G932" s="1">
        <v>36978</v>
      </c>
      <c r="H932" s="1">
        <f t="shared" si="320"/>
        <v>36978</v>
      </c>
      <c r="I932" t="s">
        <v>9</v>
      </c>
      <c r="J932" t="s">
        <v>9</v>
      </c>
      <c r="K932">
        <v>1065.4000000000001</v>
      </c>
      <c r="M932" vm="2901">
        <f ca="1"/>
        <v>43560</v>
      </c>
      <c r="N932" s="8" vm="582">
        <f ca="1"/>
        <v>8.9999999999999993E-3</v>
      </c>
      <c r="O932" s="10">
        <f t="shared" ca="1" si="327"/>
        <v>0</v>
      </c>
      <c r="P932">
        <f t="shared" ca="1" si="339"/>
        <v>4</v>
      </c>
      <c r="Q932">
        <f t="shared" ca="1" si="340"/>
        <v>2019</v>
      </c>
      <c r="R932" t="str">
        <f t="shared" ca="1" si="319"/>
        <v/>
      </c>
      <c r="S932" t="str">
        <f t="shared" ca="1" si="328"/>
        <v/>
      </c>
      <c r="T932" t="str">
        <f t="shared" ca="1" si="329"/>
        <v/>
      </c>
      <c r="U932" t="str">
        <f t="shared" ca="1" si="330"/>
        <v/>
      </c>
      <c r="X932" s="11"/>
      <c r="AB932" s="8"/>
      <c r="AC932" s="10"/>
      <c r="AH932" vm="2902">
        <f ca="1"/>
        <v>42261</v>
      </c>
      <c r="AI932" s="9" vm="2903">
        <f ca="1"/>
        <v>114.65</v>
      </c>
      <c r="AJ932" s="11">
        <f t="shared" ca="1" si="321"/>
        <v>1.1251635412123706E-2</v>
      </c>
      <c r="AK932">
        <f t="shared" ca="1" si="322"/>
        <v>9</v>
      </c>
      <c r="AL932">
        <f t="shared" ca="1" si="323"/>
        <v>2015</v>
      </c>
      <c r="AM932" t="str">
        <f t="shared" ca="1" si="331"/>
        <v/>
      </c>
      <c r="AN932" t="str">
        <f t="shared" ca="1" si="332"/>
        <v/>
      </c>
      <c r="AO932" t="str">
        <f t="shared" ca="1" si="333"/>
        <v/>
      </c>
      <c r="AP932" t="str">
        <f t="shared" ca="1" si="334"/>
        <v/>
      </c>
      <c r="AS932" s="11"/>
      <c r="AZ932" s="9"/>
      <c r="BA932" s="11" t="e">
        <f t="shared" si="324"/>
        <v>#DIV/0!</v>
      </c>
      <c r="BB932">
        <f t="shared" si="325"/>
        <v>1</v>
      </c>
      <c r="BC932">
        <f t="shared" si="326"/>
        <v>1900</v>
      </c>
      <c r="BD932" t="str">
        <f t="shared" si="335"/>
        <v/>
      </c>
      <c r="BE932" t="str">
        <f t="shared" si="336"/>
        <v/>
      </c>
      <c r="BF932" t="str">
        <f t="shared" si="337"/>
        <v/>
      </c>
      <c r="BG932" t="str">
        <f t="shared" si="338"/>
        <v/>
      </c>
      <c r="BJ932" s="11"/>
    </row>
    <row r="933" spans="7:62" x14ac:dyDescent="0.2">
      <c r="G933" s="1">
        <v>36978</v>
      </c>
      <c r="H933" s="1">
        <f t="shared" si="320"/>
        <v>36978</v>
      </c>
      <c r="I933" t="s">
        <v>9</v>
      </c>
      <c r="J933" t="s">
        <v>9</v>
      </c>
      <c r="K933">
        <v>1065.4000000000001</v>
      </c>
      <c r="M933" vm="2904">
        <f ca="1"/>
        <v>43563</v>
      </c>
      <c r="N933" s="8" vm="582">
        <f ca="1"/>
        <v>8.9999999999999993E-3</v>
      </c>
      <c r="O933" s="10">
        <f t="shared" ca="1" si="327"/>
        <v>-0.11111111111111105</v>
      </c>
      <c r="P933">
        <f t="shared" ca="1" si="339"/>
        <v>4</v>
      </c>
      <c r="Q933">
        <f t="shared" ca="1" si="340"/>
        <v>2019</v>
      </c>
      <c r="R933" t="str">
        <f t="shared" ca="1" si="319"/>
        <v/>
      </c>
      <c r="S933" t="str">
        <f t="shared" ca="1" si="328"/>
        <v/>
      </c>
      <c r="T933" t="str">
        <f t="shared" ca="1" si="329"/>
        <v/>
      </c>
      <c r="U933" t="str">
        <f t="shared" ca="1" si="330"/>
        <v/>
      </c>
      <c r="X933" s="11"/>
      <c r="AB933" s="8"/>
      <c r="AC933" s="10"/>
      <c r="AH933" vm="2905">
        <f ca="1"/>
        <v>42262</v>
      </c>
      <c r="AI933" s="9" vm="2906">
        <f ca="1"/>
        <v>115.94</v>
      </c>
      <c r="AJ933" s="11">
        <f t="shared" ca="1" si="321"/>
        <v>8.6251509401413795E-3</v>
      </c>
      <c r="AK933">
        <f t="shared" ca="1" si="322"/>
        <v>9</v>
      </c>
      <c r="AL933">
        <f t="shared" ca="1" si="323"/>
        <v>2015</v>
      </c>
      <c r="AM933" t="str">
        <f t="shared" ca="1" si="331"/>
        <v/>
      </c>
      <c r="AN933" t="str">
        <f t="shared" ca="1" si="332"/>
        <v/>
      </c>
      <c r="AO933" t="str">
        <f t="shared" ca="1" si="333"/>
        <v/>
      </c>
      <c r="AP933" t="str">
        <f t="shared" ca="1" si="334"/>
        <v/>
      </c>
      <c r="AS933" s="11"/>
      <c r="AZ933" s="9"/>
      <c r="BA933" s="11" t="e">
        <f t="shared" si="324"/>
        <v>#DIV/0!</v>
      </c>
      <c r="BB933">
        <f t="shared" si="325"/>
        <v>1</v>
      </c>
      <c r="BC933">
        <f t="shared" si="326"/>
        <v>1900</v>
      </c>
      <c r="BD933" t="str">
        <f t="shared" si="335"/>
        <v/>
      </c>
      <c r="BE933" t="str">
        <f t="shared" si="336"/>
        <v/>
      </c>
      <c r="BF933" t="str">
        <f t="shared" si="337"/>
        <v/>
      </c>
      <c r="BG933" t="str">
        <f t="shared" si="338"/>
        <v/>
      </c>
      <c r="BJ933" s="11"/>
    </row>
    <row r="934" spans="7:62" x14ac:dyDescent="0.2">
      <c r="G934" s="1">
        <v>36978</v>
      </c>
      <c r="H934" s="1">
        <f t="shared" si="320"/>
        <v>36978</v>
      </c>
      <c r="I934" t="s">
        <v>9</v>
      </c>
      <c r="J934" t="s">
        <v>9</v>
      </c>
      <c r="K934">
        <v>1065.4000000000001</v>
      </c>
      <c r="M934" vm="2907">
        <f ca="1"/>
        <v>43564</v>
      </c>
      <c r="N934" s="8" vm="634">
        <f ca="1"/>
        <v>8.0000000000000002E-3</v>
      </c>
      <c r="O934" s="10">
        <f t="shared" ca="1" si="327"/>
        <v>0.125</v>
      </c>
      <c r="P934">
        <f t="shared" ca="1" si="339"/>
        <v>4</v>
      </c>
      <c r="Q934">
        <f t="shared" ca="1" si="340"/>
        <v>2019</v>
      </c>
      <c r="R934" t="str">
        <f t="shared" ca="1" si="319"/>
        <v/>
      </c>
      <c r="S934" t="str">
        <f t="shared" ca="1" si="328"/>
        <v/>
      </c>
      <c r="T934" t="str">
        <f t="shared" ca="1" si="329"/>
        <v/>
      </c>
      <c r="U934" t="str">
        <f t="shared" ca="1" si="330"/>
        <v/>
      </c>
      <c r="X934" s="11"/>
      <c r="AB934" s="8"/>
      <c r="AC934" s="10"/>
      <c r="AH934" vm="2908">
        <f ca="1"/>
        <v>42263</v>
      </c>
      <c r="AI934" s="9" vm="2909">
        <f ca="1"/>
        <v>116.94</v>
      </c>
      <c r="AJ934" s="11">
        <f t="shared" ca="1" si="321"/>
        <v>3.4205575508807762E-3</v>
      </c>
      <c r="AK934">
        <f t="shared" ca="1" si="322"/>
        <v>9</v>
      </c>
      <c r="AL934">
        <f t="shared" ca="1" si="323"/>
        <v>2015</v>
      </c>
      <c r="AM934" t="str">
        <f t="shared" ca="1" si="331"/>
        <v/>
      </c>
      <c r="AN934" t="str">
        <f t="shared" ca="1" si="332"/>
        <v/>
      </c>
      <c r="AO934" t="str">
        <f t="shared" ca="1" si="333"/>
        <v/>
      </c>
      <c r="AP934" t="str">
        <f t="shared" ca="1" si="334"/>
        <v/>
      </c>
      <c r="AS934" s="11"/>
      <c r="AZ934" s="9"/>
      <c r="BA934" s="11" t="e">
        <f t="shared" si="324"/>
        <v>#DIV/0!</v>
      </c>
      <c r="BB934">
        <f t="shared" si="325"/>
        <v>1</v>
      </c>
      <c r="BC934">
        <f t="shared" si="326"/>
        <v>1900</v>
      </c>
      <c r="BD934" t="str">
        <f t="shared" si="335"/>
        <v/>
      </c>
      <c r="BE934" t="str">
        <f t="shared" si="336"/>
        <v/>
      </c>
      <c r="BF934" t="str">
        <f t="shared" si="337"/>
        <v/>
      </c>
      <c r="BG934" t="str">
        <f t="shared" si="338"/>
        <v/>
      </c>
      <c r="BJ934" s="11"/>
    </row>
    <row r="935" spans="7:62" x14ac:dyDescent="0.2">
      <c r="G935" s="1">
        <v>36978</v>
      </c>
      <c r="H935" s="1">
        <f t="shared" si="320"/>
        <v>36978</v>
      </c>
      <c r="I935" t="s">
        <v>9</v>
      </c>
      <c r="J935" t="s">
        <v>9</v>
      </c>
      <c r="K935">
        <v>1065.4000000000001</v>
      </c>
      <c r="M935" vm="2910">
        <f ca="1"/>
        <v>43565</v>
      </c>
      <c r="N935" s="8" vm="582">
        <f ca="1"/>
        <v>8.9999999999999993E-3</v>
      </c>
      <c r="O935" s="10">
        <f t="shared" ca="1" si="327"/>
        <v>0</v>
      </c>
      <c r="P935">
        <f t="shared" ca="1" si="339"/>
        <v>4</v>
      </c>
      <c r="Q935">
        <f t="shared" ca="1" si="340"/>
        <v>2019</v>
      </c>
      <c r="R935" t="str">
        <f t="shared" ca="1" si="319"/>
        <v/>
      </c>
      <c r="S935" t="str">
        <f t="shared" ca="1" si="328"/>
        <v/>
      </c>
      <c r="T935" t="str">
        <f t="shared" ca="1" si="329"/>
        <v/>
      </c>
      <c r="U935" t="str">
        <f t="shared" ca="1" si="330"/>
        <v/>
      </c>
      <c r="X935" s="11"/>
      <c r="AB935" s="8"/>
      <c r="AC935" s="10"/>
      <c r="AH935" vm="2911">
        <f ca="1"/>
        <v>42264</v>
      </c>
      <c r="AI935" s="9" vm="2492">
        <f ca="1"/>
        <v>117.34</v>
      </c>
      <c r="AJ935" s="11">
        <f t="shared" ca="1" si="321"/>
        <v>-1.3806033748082536E-2</v>
      </c>
      <c r="AK935">
        <f t="shared" ca="1" si="322"/>
        <v>9</v>
      </c>
      <c r="AL935">
        <f t="shared" ca="1" si="323"/>
        <v>2015</v>
      </c>
      <c r="AM935" t="str">
        <f t="shared" ca="1" si="331"/>
        <v/>
      </c>
      <c r="AN935" t="str">
        <f t="shared" ca="1" si="332"/>
        <v/>
      </c>
      <c r="AO935" t="str">
        <f t="shared" ca="1" si="333"/>
        <v/>
      </c>
      <c r="AP935" t="str">
        <f t="shared" ca="1" si="334"/>
        <v/>
      </c>
      <c r="AS935" s="11"/>
      <c r="AZ935" s="9"/>
      <c r="BA935" s="11" t="e">
        <f t="shared" si="324"/>
        <v>#DIV/0!</v>
      </c>
      <c r="BB935">
        <f t="shared" si="325"/>
        <v>1</v>
      </c>
      <c r="BC935">
        <f t="shared" si="326"/>
        <v>1900</v>
      </c>
      <c r="BD935" t="str">
        <f t="shared" si="335"/>
        <v/>
      </c>
      <c r="BE935" t="str">
        <f t="shared" si="336"/>
        <v/>
      </c>
      <c r="BF935" t="str">
        <f t="shared" si="337"/>
        <v/>
      </c>
      <c r="BG935" t="str">
        <f t="shared" si="338"/>
        <v/>
      </c>
      <c r="BJ935" s="11"/>
    </row>
    <row r="936" spans="7:62" x14ac:dyDescent="0.2">
      <c r="G936" s="1">
        <v>36978</v>
      </c>
      <c r="H936" s="1">
        <f t="shared" si="320"/>
        <v>36978</v>
      </c>
      <c r="I936" t="s">
        <v>9</v>
      </c>
      <c r="J936" t="s">
        <v>9</v>
      </c>
      <c r="K936">
        <v>1065.4000000000001</v>
      </c>
      <c r="M936" vm="2912">
        <f ca="1"/>
        <v>43567</v>
      </c>
      <c r="N936" s="8" vm="582">
        <f ca="1"/>
        <v>8.9999999999999993E-3</v>
      </c>
      <c r="O936" s="10">
        <f t="shared" ca="1" si="327"/>
        <v>0</v>
      </c>
      <c r="P936">
        <f t="shared" ca="1" si="339"/>
        <v>4</v>
      </c>
      <c r="Q936">
        <f t="shared" ca="1" si="340"/>
        <v>2019</v>
      </c>
      <c r="R936" t="str">
        <f t="shared" ca="1" si="319"/>
        <v/>
      </c>
      <c r="S936" t="str">
        <f t="shared" ca="1" si="328"/>
        <v/>
      </c>
      <c r="T936" t="str">
        <f t="shared" ca="1" si="329"/>
        <v/>
      </c>
      <c r="U936" t="str">
        <f t="shared" ca="1" si="330"/>
        <v/>
      </c>
      <c r="X936" s="11"/>
      <c r="AB936" s="8"/>
      <c r="AC936" s="10"/>
      <c r="AH936" vm="2913">
        <f ca="1"/>
        <v>42265</v>
      </c>
      <c r="AI936" s="9" vm="2428">
        <f ca="1"/>
        <v>115.72</v>
      </c>
      <c r="AJ936" s="11">
        <f t="shared" ca="1" si="321"/>
        <v>-1.8147251987555846E-3</v>
      </c>
      <c r="AK936">
        <f t="shared" ca="1" si="322"/>
        <v>9</v>
      </c>
      <c r="AL936">
        <f t="shared" ca="1" si="323"/>
        <v>2015</v>
      </c>
      <c r="AM936" t="str">
        <f t="shared" ca="1" si="331"/>
        <v/>
      </c>
      <c r="AN936" t="str">
        <f t="shared" ca="1" si="332"/>
        <v/>
      </c>
      <c r="AO936" t="str">
        <f t="shared" ca="1" si="333"/>
        <v/>
      </c>
      <c r="AP936" t="str">
        <f t="shared" ca="1" si="334"/>
        <v/>
      </c>
      <c r="AS936" s="11"/>
      <c r="AZ936" s="9"/>
      <c r="BA936" s="11" t="e">
        <f t="shared" si="324"/>
        <v>#DIV/0!</v>
      </c>
      <c r="BB936">
        <f t="shared" si="325"/>
        <v>1</v>
      </c>
      <c r="BC936">
        <f t="shared" si="326"/>
        <v>1900</v>
      </c>
      <c r="BD936" t="str">
        <f t="shared" si="335"/>
        <v/>
      </c>
      <c r="BE936" t="str">
        <f t="shared" si="336"/>
        <v/>
      </c>
      <c r="BF936" t="str">
        <f t="shared" si="337"/>
        <v/>
      </c>
      <c r="BG936" t="str">
        <f t="shared" si="338"/>
        <v/>
      </c>
      <c r="BJ936" s="11"/>
    </row>
    <row r="937" spans="7:62" x14ac:dyDescent="0.2">
      <c r="G937" s="1">
        <v>36978</v>
      </c>
      <c r="H937" s="1">
        <f t="shared" si="320"/>
        <v>36978</v>
      </c>
      <c r="I937" t="s">
        <v>9</v>
      </c>
      <c r="J937" t="s">
        <v>9</v>
      </c>
      <c r="K937">
        <v>1065.4000000000001</v>
      </c>
      <c r="M937" vm="2914">
        <f ca="1"/>
        <v>43570</v>
      </c>
      <c r="N937" s="8" vm="582">
        <f ca="1"/>
        <v>8.9999999999999993E-3</v>
      </c>
      <c r="O937" s="10">
        <f t="shared" ca="1" si="327"/>
        <v>-0.11111111111111105</v>
      </c>
      <c r="P937">
        <f t="shared" ca="1" si="339"/>
        <v>4</v>
      </c>
      <c r="Q937">
        <f t="shared" ca="1" si="340"/>
        <v>2019</v>
      </c>
      <c r="R937" t="str">
        <f t="shared" ca="1" si="319"/>
        <v/>
      </c>
      <c r="S937" t="str">
        <f t="shared" ca="1" si="328"/>
        <v/>
      </c>
      <c r="T937" t="str">
        <f t="shared" ca="1" si="329"/>
        <v/>
      </c>
      <c r="U937" t="str">
        <f t="shared" ca="1" si="330"/>
        <v/>
      </c>
      <c r="X937" s="11"/>
      <c r="AB937" s="8"/>
      <c r="AC937" s="10"/>
      <c r="AH937" vm="2915">
        <f ca="1"/>
        <v>42268</v>
      </c>
      <c r="AI937" s="9" vm="2916">
        <f ca="1"/>
        <v>115.51</v>
      </c>
      <c r="AJ937" s="11">
        <f t="shared" ca="1" si="321"/>
        <v>-1.515020344558915E-2</v>
      </c>
      <c r="AK937">
        <f t="shared" ca="1" si="322"/>
        <v>9</v>
      </c>
      <c r="AL937">
        <f t="shared" ca="1" si="323"/>
        <v>2015</v>
      </c>
      <c r="AM937" t="str">
        <f t="shared" ca="1" si="331"/>
        <v/>
      </c>
      <c r="AN937" t="str">
        <f t="shared" ca="1" si="332"/>
        <v/>
      </c>
      <c r="AO937" t="str">
        <f t="shared" ca="1" si="333"/>
        <v/>
      </c>
      <c r="AP937" t="str">
        <f t="shared" ca="1" si="334"/>
        <v/>
      </c>
      <c r="AS937" s="11"/>
      <c r="AZ937" s="9"/>
      <c r="BA937" s="11" t="e">
        <f t="shared" si="324"/>
        <v>#DIV/0!</v>
      </c>
      <c r="BB937">
        <f t="shared" si="325"/>
        <v>1</v>
      </c>
      <c r="BC937">
        <f t="shared" si="326"/>
        <v>1900</v>
      </c>
      <c r="BD937" t="str">
        <f t="shared" si="335"/>
        <v/>
      </c>
      <c r="BE937" t="str">
        <f t="shared" si="336"/>
        <v/>
      </c>
      <c r="BF937" t="str">
        <f t="shared" si="337"/>
        <v/>
      </c>
      <c r="BG937" t="str">
        <f t="shared" si="338"/>
        <v/>
      </c>
      <c r="BJ937" s="11"/>
    </row>
    <row r="938" spans="7:62" x14ac:dyDescent="0.2">
      <c r="G938" s="1">
        <v>36978</v>
      </c>
      <c r="H938" s="1">
        <f t="shared" si="320"/>
        <v>36978</v>
      </c>
      <c r="I938" t="s">
        <v>9</v>
      </c>
      <c r="J938" t="s">
        <v>9</v>
      </c>
      <c r="K938">
        <v>1065.4000000000001</v>
      </c>
      <c r="M938" vm="2917">
        <f ca="1"/>
        <v>43572</v>
      </c>
      <c r="N938" s="8" vm="634">
        <f ca="1"/>
        <v>8.0000000000000002E-3</v>
      </c>
      <c r="O938" s="10">
        <f t="shared" ca="1" si="327"/>
        <v>0</v>
      </c>
      <c r="P938">
        <f t="shared" ca="1" si="339"/>
        <v>4</v>
      </c>
      <c r="Q938">
        <f t="shared" ca="1" si="340"/>
        <v>2019</v>
      </c>
      <c r="R938" t="str">
        <f t="shared" ca="1" si="319"/>
        <v/>
      </c>
      <c r="S938" t="str">
        <f t="shared" ca="1" si="328"/>
        <v/>
      </c>
      <c r="T938" t="str">
        <f t="shared" ca="1" si="329"/>
        <v/>
      </c>
      <c r="U938" t="str">
        <f t="shared" ca="1" si="330"/>
        <v/>
      </c>
      <c r="X938" s="11"/>
      <c r="AB938" s="8"/>
      <c r="AC938" s="10"/>
      <c r="AH938" vm="2918">
        <f ca="1"/>
        <v>42269</v>
      </c>
      <c r="AI938" s="9" vm="1919">
        <f ca="1"/>
        <v>113.76</v>
      </c>
      <c r="AJ938" s="11">
        <f t="shared" ca="1" si="321"/>
        <v>-2.9887482419128641E-3</v>
      </c>
      <c r="AK938">
        <f t="shared" ca="1" si="322"/>
        <v>9</v>
      </c>
      <c r="AL938">
        <f t="shared" ca="1" si="323"/>
        <v>2015</v>
      </c>
      <c r="AM938" t="str">
        <f t="shared" ca="1" si="331"/>
        <v/>
      </c>
      <c r="AN938" t="str">
        <f t="shared" ca="1" si="332"/>
        <v/>
      </c>
      <c r="AO938" t="str">
        <f t="shared" ca="1" si="333"/>
        <v/>
      </c>
      <c r="AP938" t="str">
        <f t="shared" ca="1" si="334"/>
        <v/>
      </c>
      <c r="AS938" s="11"/>
      <c r="AZ938" s="9"/>
      <c r="BA938" s="11" t="e">
        <f t="shared" si="324"/>
        <v>#DIV/0!</v>
      </c>
      <c r="BB938">
        <f t="shared" si="325"/>
        <v>1</v>
      </c>
      <c r="BC938">
        <f t="shared" si="326"/>
        <v>1900</v>
      </c>
      <c r="BD938" t="str">
        <f t="shared" si="335"/>
        <v/>
      </c>
      <c r="BE938" t="str">
        <f t="shared" si="336"/>
        <v/>
      </c>
      <c r="BF938" t="str">
        <f t="shared" si="337"/>
        <v/>
      </c>
      <c r="BG938" t="str">
        <f t="shared" si="338"/>
        <v/>
      </c>
      <c r="BJ938" s="11"/>
    </row>
    <row r="939" spans="7:62" x14ac:dyDescent="0.2">
      <c r="G939" s="1">
        <v>36978</v>
      </c>
      <c r="H939" s="1">
        <f t="shared" si="320"/>
        <v>36978</v>
      </c>
      <c r="I939" t="s">
        <v>9</v>
      </c>
      <c r="J939" t="s">
        <v>9</v>
      </c>
      <c r="K939">
        <v>1065.4000000000001</v>
      </c>
      <c r="M939" vm="2919">
        <f ca="1"/>
        <v>43573</v>
      </c>
      <c r="N939" s="8" vm="634">
        <f ca="1"/>
        <v>8.0000000000000002E-3</v>
      </c>
      <c r="O939" s="10">
        <f t="shared" ca="1" si="327"/>
        <v>0</v>
      </c>
      <c r="P939">
        <f t="shared" ca="1" si="339"/>
        <v>4</v>
      </c>
      <c r="Q939">
        <f t="shared" ca="1" si="340"/>
        <v>2019</v>
      </c>
      <c r="R939" t="str">
        <f t="shared" ca="1" si="319"/>
        <v/>
      </c>
      <c r="S939" t="str">
        <f t="shared" ca="1" si="328"/>
        <v/>
      </c>
      <c r="T939" t="str">
        <f t="shared" ca="1" si="329"/>
        <v/>
      </c>
      <c r="U939" t="str">
        <f t="shared" ca="1" si="330"/>
        <v/>
      </c>
      <c r="X939" s="11"/>
      <c r="AB939" s="8"/>
      <c r="AC939" s="10"/>
      <c r="AH939" vm="2920">
        <f ca="1"/>
        <v>42270</v>
      </c>
      <c r="AI939" s="9" vm="2921">
        <f ca="1"/>
        <v>113.42</v>
      </c>
      <c r="AJ939" s="11">
        <f t="shared" ca="1" si="321"/>
        <v>-1.6751895609239398E-3</v>
      </c>
      <c r="AK939">
        <f t="shared" ca="1" si="322"/>
        <v>9</v>
      </c>
      <c r="AL939">
        <f t="shared" ca="1" si="323"/>
        <v>2015</v>
      </c>
      <c r="AM939" t="str">
        <f t="shared" ca="1" si="331"/>
        <v/>
      </c>
      <c r="AN939" t="str">
        <f t="shared" ca="1" si="332"/>
        <v/>
      </c>
      <c r="AO939" t="str">
        <f t="shared" ca="1" si="333"/>
        <v/>
      </c>
      <c r="AP939" t="str">
        <f t="shared" ca="1" si="334"/>
        <v/>
      </c>
      <c r="AS939" s="11"/>
      <c r="AZ939" s="9"/>
      <c r="BA939" s="11" t="e">
        <f t="shared" si="324"/>
        <v>#DIV/0!</v>
      </c>
      <c r="BB939">
        <f t="shared" si="325"/>
        <v>1</v>
      </c>
      <c r="BC939">
        <f t="shared" si="326"/>
        <v>1900</v>
      </c>
      <c r="BD939" t="str">
        <f t="shared" si="335"/>
        <v/>
      </c>
      <c r="BE939" t="str">
        <f t="shared" si="336"/>
        <v/>
      </c>
      <c r="BF939" t="str">
        <f t="shared" si="337"/>
        <v/>
      </c>
      <c r="BG939" t="str">
        <f t="shared" si="338"/>
        <v/>
      </c>
      <c r="BJ939" s="11"/>
    </row>
    <row r="940" spans="7:62" x14ac:dyDescent="0.2">
      <c r="G940" s="1">
        <v>36978</v>
      </c>
      <c r="H940" s="1">
        <f t="shared" si="320"/>
        <v>36978</v>
      </c>
      <c r="I940" t="s">
        <v>9</v>
      </c>
      <c r="J940" t="s">
        <v>9</v>
      </c>
      <c r="K940">
        <v>1065.4000000000001</v>
      </c>
      <c r="M940" vm="2922">
        <f ca="1"/>
        <v>43578</v>
      </c>
      <c r="N940" s="8" vm="634">
        <f ca="1"/>
        <v>8.0000000000000002E-3</v>
      </c>
      <c r="O940" s="10">
        <f t="shared" ca="1" si="327"/>
        <v>0</v>
      </c>
      <c r="P940">
        <f t="shared" ca="1" si="339"/>
        <v>4</v>
      </c>
      <c r="Q940">
        <f t="shared" ca="1" si="340"/>
        <v>2019</v>
      </c>
      <c r="R940" t="str">
        <f t="shared" ca="1" si="319"/>
        <v/>
      </c>
      <c r="S940" t="str">
        <f t="shared" ca="1" si="328"/>
        <v/>
      </c>
      <c r="T940" t="str">
        <f t="shared" ca="1" si="329"/>
        <v/>
      </c>
      <c r="U940" t="str">
        <f t="shared" ca="1" si="330"/>
        <v/>
      </c>
      <c r="X940" s="11"/>
      <c r="AB940" s="8"/>
      <c r="AC940" s="10"/>
      <c r="AH940" vm="2923">
        <f ca="1"/>
        <v>42271</v>
      </c>
      <c r="AI940" s="9" vm="2924">
        <f ca="1"/>
        <v>113.23</v>
      </c>
      <c r="AJ940" s="11">
        <f t="shared" ca="1" si="321"/>
        <v>-1.598516294268304E-2</v>
      </c>
      <c r="AK940">
        <f t="shared" ca="1" si="322"/>
        <v>9</v>
      </c>
      <c r="AL940">
        <f t="shared" ca="1" si="323"/>
        <v>2015</v>
      </c>
      <c r="AM940" t="str">
        <f t="shared" ca="1" si="331"/>
        <v/>
      </c>
      <c r="AN940" t="str">
        <f t="shared" ca="1" si="332"/>
        <v/>
      </c>
      <c r="AO940" t="str">
        <f t="shared" ca="1" si="333"/>
        <v/>
      </c>
      <c r="AP940" t="str">
        <f t="shared" ca="1" si="334"/>
        <v/>
      </c>
      <c r="AS940" s="11"/>
      <c r="AZ940" s="9"/>
      <c r="BA940" s="11" t="e">
        <f t="shared" si="324"/>
        <v>#DIV/0!</v>
      </c>
      <c r="BB940">
        <f t="shared" si="325"/>
        <v>1</v>
      </c>
      <c r="BC940">
        <f t="shared" si="326"/>
        <v>1900</v>
      </c>
      <c r="BD940" t="str">
        <f t="shared" si="335"/>
        <v/>
      </c>
      <c r="BE940" t="str">
        <f t="shared" si="336"/>
        <v/>
      </c>
      <c r="BF940" t="str">
        <f t="shared" si="337"/>
        <v/>
      </c>
      <c r="BG940" t="str">
        <f t="shared" si="338"/>
        <v/>
      </c>
      <c r="BJ940" s="11"/>
    </row>
    <row r="941" spans="7:62" x14ac:dyDescent="0.2">
      <c r="G941" s="1">
        <v>36978</v>
      </c>
      <c r="H941" s="1">
        <f t="shared" si="320"/>
        <v>36978</v>
      </c>
      <c r="I941" t="s">
        <v>9</v>
      </c>
      <c r="J941" t="s">
        <v>9</v>
      </c>
      <c r="K941">
        <v>1065.4000000000001</v>
      </c>
      <c r="M941" vm="2925">
        <f ca="1"/>
        <v>43581</v>
      </c>
      <c r="N941" s="8" vm="634">
        <f ca="1"/>
        <v>8.0000000000000002E-3</v>
      </c>
      <c r="O941" s="10">
        <f t="shared" ca="1" si="327"/>
        <v>0.125</v>
      </c>
      <c r="P941">
        <f t="shared" ca="1" si="339"/>
        <v>4</v>
      </c>
      <c r="Q941">
        <f t="shared" ca="1" si="340"/>
        <v>2019</v>
      </c>
      <c r="R941" t="str">
        <f t="shared" ca="1" si="319"/>
        <v/>
      </c>
      <c r="S941" t="str">
        <f t="shared" ca="1" si="328"/>
        <v/>
      </c>
      <c r="T941" t="str">
        <f t="shared" ca="1" si="329"/>
        <v/>
      </c>
      <c r="U941" t="str">
        <f t="shared" ca="1" si="330"/>
        <v/>
      </c>
      <c r="X941" s="11"/>
      <c r="AB941" s="8"/>
      <c r="AC941" s="10"/>
      <c r="AH941" vm="2926">
        <f ca="1"/>
        <v>42272</v>
      </c>
      <c r="AI941" s="9" vm="2927">
        <f ca="1"/>
        <v>111.42</v>
      </c>
      <c r="AJ941" s="11">
        <f t="shared" ca="1" si="321"/>
        <v>-2.8002154011847136E-2</v>
      </c>
      <c r="AK941">
        <f t="shared" ca="1" si="322"/>
        <v>9</v>
      </c>
      <c r="AL941">
        <f t="shared" ca="1" si="323"/>
        <v>2015</v>
      </c>
      <c r="AM941" t="str">
        <f t="shared" ca="1" si="331"/>
        <v/>
      </c>
      <c r="AN941" t="str">
        <f t="shared" ca="1" si="332"/>
        <v/>
      </c>
      <c r="AO941" t="str">
        <f t="shared" ca="1" si="333"/>
        <v/>
      </c>
      <c r="AP941" t="str">
        <f t="shared" ca="1" si="334"/>
        <v/>
      </c>
      <c r="AS941" s="11"/>
      <c r="AZ941" s="9"/>
      <c r="BA941" s="11" t="e">
        <f t="shared" si="324"/>
        <v>#DIV/0!</v>
      </c>
      <c r="BB941">
        <f t="shared" si="325"/>
        <v>1</v>
      </c>
      <c r="BC941">
        <f t="shared" si="326"/>
        <v>1900</v>
      </c>
      <c r="BD941" t="str">
        <f t="shared" si="335"/>
        <v/>
      </c>
      <c r="BE941" t="str">
        <f t="shared" si="336"/>
        <v/>
      </c>
      <c r="BF941" t="str">
        <f t="shared" si="337"/>
        <v/>
      </c>
      <c r="BG941" t="str">
        <f t="shared" si="338"/>
        <v/>
      </c>
      <c r="BJ941" s="11"/>
    </row>
    <row r="942" spans="7:62" x14ac:dyDescent="0.2">
      <c r="G942" s="1">
        <v>36978</v>
      </c>
      <c r="H942" s="1">
        <f t="shared" si="320"/>
        <v>36978</v>
      </c>
      <c r="I942" t="s">
        <v>9</v>
      </c>
      <c r="J942" t="s">
        <v>9</v>
      </c>
      <c r="K942">
        <v>1065.4000000000001</v>
      </c>
      <c r="M942" vm="2928">
        <f ca="1"/>
        <v>43584</v>
      </c>
      <c r="N942" s="8" vm="582">
        <f ca="1"/>
        <v>8.9999999999999993E-3</v>
      </c>
      <c r="O942" s="10">
        <f t="shared" ca="1" si="327"/>
        <v>0.11111111111111116</v>
      </c>
      <c r="P942">
        <f t="shared" ca="1" si="339"/>
        <v>4</v>
      </c>
      <c r="Q942">
        <f t="shared" ca="1" si="340"/>
        <v>2019</v>
      </c>
      <c r="R942" t="str">
        <f t="shared" ca="1" si="319"/>
        <v/>
      </c>
      <c r="S942" t="str">
        <f t="shared" ca="1" si="328"/>
        <v/>
      </c>
      <c r="T942" t="str">
        <f t="shared" ca="1" si="329"/>
        <v/>
      </c>
      <c r="U942" t="str">
        <f t="shared" ca="1" si="330"/>
        <v/>
      </c>
      <c r="X942" s="11"/>
      <c r="AB942" s="8"/>
      <c r="AC942" s="10"/>
      <c r="AH942" vm="2929">
        <f ca="1"/>
        <v>42275</v>
      </c>
      <c r="AI942" s="9" vm="2930">
        <f ca="1"/>
        <v>108.3</v>
      </c>
      <c r="AJ942" s="11">
        <f t="shared" ca="1" si="321"/>
        <v>-7.1098799630655574E-3</v>
      </c>
      <c r="AK942">
        <f t="shared" ca="1" si="322"/>
        <v>9</v>
      </c>
      <c r="AL942">
        <f t="shared" ca="1" si="323"/>
        <v>2015</v>
      </c>
      <c r="AM942" t="str">
        <f t="shared" ca="1" si="331"/>
        <v/>
      </c>
      <c r="AN942" t="str">
        <f t="shared" ca="1" si="332"/>
        <v/>
      </c>
      <c r="AO942" t="str">
        <f t="shared" ca="1" si="333"/>
        <v/>
      </c>
      <c r="AP942" t="str">
        <f t="shared" ca="1" si="334"/>
        <v/>
      </c>
      <c r="AS942" s="11"/>
      <c r="AZ942" s="9"/>
      <c r="BA942" s="11" t="e">
        <f t="shared" si="324"/>
        <v>#DIV/0!</v>
      </c>
      <c r="BB942">
        <f t="shared" si="325"/>
        <v>1</v>
      </c>
      <c r="BC942">
        <f t="shared" si="326"/>
        <v>1900</v>
      </c>
      <c r="BD942" t="str">
        <f t="shared" si="335"/>
        <v/>
      </c>
      <c r="BE942" t="str">
        <f t="shared" si="336"/>
        <v/>
      </c>
      <c r="BF942" t="str">
        <f t="shared" si="337"/>
        <v/>
      </c>
      <c r="BG942" t="str">
        <f t="shared" si="338"/>
        <v/>
      </c>
      <c r="BJ942" s="11"/>
    </row>
    <row r="943" spans="7:62" x14ac:dyDescent="0.2">
      <c r="G943" s="1">
        <v>36978</v>
      </c>
      <c r="H943" s="1">
        <f t="shared" si="320"/>
        <v>36978</v>
      </c>
      <c r="I943" t="s">
        <v>9</v>
      </c>
      <c r="J943" t="s">
        <v>9</v>
      </c>
      <c r="K943">
        <v>1065.4000000000001</v>
      </c>
      <c r="M943" vm="2931">
        <f ca="1"/>
        <v>43585</v>
      </c>
      <c r="N943" s="8" vm="596">
        <f ca="1"/>
        <v>0.01</v>
      </c>
      <c r="O943" s="10">
        <f t="shared" ca="1" si="327"/>
        <v>-0.10000000000000009</v>
      </c>
      <c r="P943">
        <f t="shared" ca="1" si="339"/>
        <v>4</v>
      </c>
      <c r="Q943">
        <f t="shared" ca="1" si="340"/>
        <v>2019</v>
      </c>
      <c r="R943" t="str">
        <f t="shared" ca="1" si="319"/>
        <v/>
      </c>
      <c r="S943" t="str">
        <f t="shared" ca="1" si="328"/>
        <v/>
      </c>
      <c r="T943" t="str">
        <f t="shared" ca="1" si="329"/>
        <v>Fin</v>
      </c>
      <c r="U943" vm="596">
        <f t="shared" ca="1" si="330"/>
        <v>0.01</v>
      </c>
      <c r="X943" s="11"/>
      <c r="AA943" s="14"/>
      <c r="AB943" s="8"/>
      <c r="AC943" s="10"/>
      <c r="AH943" vm="2932">
        <f ca="1"/>
        <v>42276</v>
      </c>
      <c r="AI943" s="9" vm="2933">
        <f ca="1"/>
        <v>107.53</v>
      </c>
      <c r="AJ943" s="11">
        <f t="shared" ca="1" si="321"/>
        <v>1.5530549614061195E-2</v>
      </c>
      <c r="AK943">
        <f t="shared" ca="1" si="322"/>
        <v>9</v>
      </c>
      <c r="AL943">
        <f t="shared" ca="1" si="323"/>
        <v>2015</v>
      </c>
      <c r="AM943" t="str">
        <f t="shared" ca="1" si="331"/>
        <v/>
      </c>
      <c r="AN943" t="str">
        <f t="shared" ca="1" si="332"/>
        <v/>
      </c>
      <c r="AO943" t="str">
        <f t="shared" ca="1" si="333"/>
        <v/>
      </c>
      <c r="AP943" t="str">
        <f t="shared" ca="1" si="334"/>
        <v/>
      </c>
      <c r="AS943" s="11"/>
      <c r="AZ943" s="9"/>
      <c r="BA943" s="11" t="e">
        <f t="shared" si="324"/>
        <v>#DIV/0!</v>
      </c>
      <c r="BB943">
        <f t="shared" si="325"/>
        <v>1</v>
      </c>
      <c r="BC943">
        <f t="shared" si="326"/>
        <v>1900</v>
      </c>
      <c r="BD943" t="str">
        <f t="shared" si="335"/>
        <v/>
      </c>
      <c r="BE943" t="str">
        <f t="shared" si="336"/>
        <v/>
      </c>
      <c r="BF943" t="str">
        <f t="shared" si="337"/>
        <v/>
      </c>
      <c r="BG943" t="str">
        <f t="shared" si="338"/>
        <v/>
      </c>
      <c r="BJ943" s="11"/>
    </row>
    <row r="944" spans="7:62" x14ac:dyDescent="0.2">
      <c r="G944" s="1">
        <v>36978</v>
      </c>
      <c r="H944" s="1">
        <f t="shared" si="320"/>
        <v>36978</v>
      </c>
      <c r="I944" t="s">
        <v>9</v>
      </c>
      <c r="J944" t="s">
        <v>9</v>
      </c>
      <c r="K944">
        <v>1065.4000000000001</v>
      </c>
      <c r="M944" vm="2934">
        <f ca="1"/>
        <v>43586</v>
      </c>
      <c r="N944" s="8" vm="582">
        <f ca="1"/>
        <v>8.9999999999999993E-3</v>
      </c>
      <c r="O944" s="10">
        <f t="shared" ca="1" si="327"/>
        <v>-0.11111111111111105</v>
      </c>
      <c r="P944">
        <f t="shared" ca="1" si="339"/>
        <v>5</v>
      </c>
      <c r="Q944">
        <f t="shared" ca="1" si="340"/>
        <v>2019</v>
      </c>
      <c r="R944" t="str">
        <f t="shared" ca="1" si="319"/>
        <v>Start</v>
      </c>
      <c r="S944" vm="582">
        <f t="shared" ca="1" si="328"/>
        <v>8.9999999999999993E-3</v>
      </c>
      <c r="T944" t="str">
        <f t="shared" ca="1" si="329"/>
        <v/>
      </c>
      <c r="U944" t="str">
        <f t="shared" ca="1" si="330"/>
        <v/>
      </c>
      <c r="X944" s="11"/>
      <c r="Y944" s="14"/>
      <c r="AB944" s="8"/>
      <c r="AC944" s="10"/>
      <c r="AH944" vm="2935">
        <f ca="1"/>
        <v>42277</v>
      </c>
      <c r="AI944" s="9" vm="296">
        <f ca="1"/>
        <v>109.2</v>
      </c>
      <c r="AJ944" s="11">
        <f t="shared" ca="1" si="321"/>
        <v>-1.7399267399267337E-3</v>
      </c>
      <c r="AK944">
        <f t="shared" ca="1" si="322"/>
        <v>9</v>
      </c>
      <c r="AL944">
        <f t="shared" ca="1" si="323"/>
        <v>2015</v>
      </c>
      <c r="AM944" t="str">
        <f t="shared" ca="1" si="331"/>
        <v/>
      </c>
      <c r="AN944" t="str">
        <f t="shared" ca="1" si="332"/>
        <v/>
      </c>
      <c r="AO944" t="str">
        <f t="shared" ca="1" si="333"/>
        <v>End</v>
      </c>
      <c r="AP944" vm="296">
        <f t="shared" ca="1" si="334"/>
        <v>109.2</v>
      </c>
      <c r="AS944" s="11"/>
      <c r="AZ944" s="9"/>
      <c r="BA944" s="11" t="e">
        <f t="shared" si="324"/>
        <v>#DIV/0!</v>
      </c>
      <c r="BB944">
        <f t="shared" si="325"/>
        <v>1</v>
      </c>
      <c r="BC944">
        <f t="shared" si="326"/>
        <v>1900</v>
      </c>
      <c r="BD944" t="str">
        <f t="shared" si="335"/>
        <v/>
      </c>
      <c r="BE944" t="str">
        <f t="shared" si="336"/>
        <v/>
      </c>
      <c r="BF944" t="str">
        <f t="shared" si="337"/>
        <v/>
      </c>
      <c r="BG944" t="str">
        <f t="shared" si="338"/>
        <v/>
      </c>
      <c r="BJ944" s="11"/>
    </row>
    <row r="945" spans="7:62" x14ac:dyDescent="0.2">
      <c r="G945" s="1">
        <v>36978</v>
      </c>
      <c r="H945" s="1">
        <f t="shared" si="320"/>
        <v>36978</v>
      </c>
      <c r="I945" t="s">
        <v>9</v>
      </c>
      <c r="J945" t="s">
        <v>9</v>
      </c>
      <c r="K945">
        <v>1065.4000000000001</v>
      </c>
      <c r="M945" vm="2936">
        <f ca="1"/>
        <v>43587</v>
      </c>
      <c r="N945" s="8" vm="634">
        <f ca="1"/>
        <v>8.0000000000000002E-3</v>
      </c>
      <c r="O945" s="10">
        <f t="shared" ca="1" si="327"/>
        <v>0</v>
      </c>
      <c r="P945">
        <f t="shared" ca="1" si="339"/>
        <v>5</v>
      </c>
      <c r="Q945">
        <f t="shared" ca="1" si="340"/>
        <v>2019</v>
      </c>
      <c r="R945" t="str">
        <f t="shared" ca="1" si="319"/>
        <v/>
      </c>
      <c r="S945" t="str">
        <f t="shared" ca="1" si="328"/>
        <v/>
      </c>
      <c r="T945" t="str">
        <f t="shared" ca="1" si="329"/>
        <v/>
      </c>
      <c r="U945" t="str">
        <f t="shared" ca="1" si="330"/>
        <v/>
      </c>
      <c r="X945" s="11"/>
      <c r="AB945" s="8"/>
      <c r="AC945" s="10"/>
      <c r="AH945" vm="2937">
        <f ca="1"/>
        <v>42278</v>
      </c>
      <c r="AI945" s="9" vm="301">
        <f ca="1"/>
        <v>109.01</v>
      </c>
      <c r="AJ945" s="11">
        <f t="shared" ca="1" si="321"/>
        <v>1.4861021924593931E-2</v>
      </c>
      <c r="AK945">
        <f t="shared" ca="1" si="322"/>
        <v>10</v>
      </c>
      <c r="AL945">
        <f t="shared" ca="1" si="323"/>
        <v>2015</v>
      </c>
      <c r="AM945" t="str">
        <f t="shared" ca="1" si="331"/>
        <v>Start</v>
      </c>
      <c r="AN945" vm="301">
        <f t="shared" ca="1" si="332"/>
        <v>109.01</v>
      </c>
      <c r="AO945" t="str">
        <f t="shared" ca="1" si="333"/>
        <v/>
      </c>
      <c r="AP945" t="str">
        <f t="shared" ca="1" si="334"/>
        <v/>
      </c>
      <c r="AS945" s="11"/>
      <c r="AZ945" s="9"/>
      <c r="BA945" s="11" t="e">
        <f t="shared" si="324"/>
        <v>#DIV/0!</v>
      </c>
      <c r="BB945">
        <f t="shared" si="325"/>
        <v>1</v>
      </c>
      <c r="BC945">
        <f t="shared" si="326"/>
        <v>1900</v>
      </c>
      <c r="BD945" t="str">
        <f t="shared" si="335"/>
        <v/>
      </c>
      <c r="BE945" t="str">
        <f t="shared" si="336"/>
        <v/>
      </c>
      <c r="BF945" t="str">
        <f t="shared" si="337"/>
        <v/>
      </c>
      <c r="BG945" t="str">
        <f t="shared" si="338"/>
        <v/>
      </c>
      <c r="BJ945" s="11"/>
    </row>
    <row r="946" spans="7:62" x14ac:dyDescent="0.2">
      <c r="G946" s="1">
        <v>36978</v>
      </c>
      <c r="H946" s="1">
        <f t="shared" si="320"/>
        <v>36978</v>
      </c>
      <c r="I946" t="s">
        <v>9</v>
      </c>
      <c r="J946" t="s">
        <v>9</v>
      </c>
      <c r="K946">
        <v>1065.4000000000001</v>
      </c>
      <c r="M946" vm="2938">
        <f ca="1"/>
        <v>43591</v>
      </c>
      <c r="N946" s="8" vm="634">
        <f ca="1"/>
        <v>8.0000000000000002E-3</v>
      </c>
      <c r="O946" s="10">
        <f t="shared" ca="1" si="327"/>
        <v>0</v>
      </c>
      <c r="P946">
        <f t="shared" ca="1" si="339"/>
        <v>5</v>
      </c>
      <c r="Q946">
        <f t="shared" ca="1" si="340"/>
        <v>2019</v>
      </c>
      <c r="R946" t="str">
        <f t="shared" ca="1" si="319"/>
        <v/>
      </c>
      <c r="S946" t="str">
        <f t="shared" ca="1" si="328"/>
        <v/>
      </c>
      <c r="T946" t="str">
        <f t="shared" ca="1" si="329"/>
        <v/>
      </c>
      <c r="U946" t="str">
        <f t="shared" ca="1" si="330"/>
        <v/>
      </c>
      <c r="X946" s="11"/>
      <c r="AB946" s="8"/>
      <c r="AC946" s="10"/>
      <c r="AH946" vm="2939">
        <f ca="1"/>
        <v>42279</v>
      </c>
      <c r="AI946" s="9" vm="334">
        <f ca="1"/>
        <v>110.63</v>
      </c>
      <c r="AJ946" s="11">
        <f t="shared" ca="1" si="321"/>
        <v>2.3863328211154222E-2</v>
      </c>
      <c r="AK946">
        <f t="shared" ca="1" si="322"/>
        <v>10</v>
      </c>
      <c r="AL946">
        <f t="shared" ca="1" si="323"/>
        <v>2015</v>
      </c>
      <c r="AM946" t="str">
        <f t="shared" ca="1" si="331"/>
        <v/>
      </c>
      <c r="AN946" t="str">
        <f t="shared" ca="1" si="332"/>
        <v/>
      </c>
      <c r="AO946" t="str">
        <f t="shared" ca="1" si="333"/>
        <v/>
      </c>
      <c r="AP946" t="str">
        <f t="shared" ca="1" si="334"/>
        <v/>
      </c>
      <c r="AS946" s="11"/>
      <c r="AZ946" s="9"/>
      <c r="BA946" s="11" t="e">
        <f t="shared" si="324"/>
        <v>#DIV/0!</v>
      </c>
      <c r="BB946">
        <f t="shared" si="325"/>
        <v>1</v>
      </c>
      <c r="BC946">
        <f t="shared" si="326"/>
        <v>1900</v>
      </c>
      <c r="BD946" t="str">
        <f t="shared" si="335"/>
        <v/>
      </c>
      <c r="BE946" t="str">
        <f t="shared" si="336"/>
        <v/>
      </c>
      <c r="BF946" t="str">
        <f t="shared" si="337"/>
        <v/>
      </c>
      <c r="BG946" t="str">
        <f t="shared" si="338"/>
        <v/>
      </c>
      <c r="BJ946" s="11"/>
    </row>
    <row r="947" spans="7:62" x14ac:dyDescent="0.2">
      <c r="G947" s="1">
        <v>36978</v>
      </c>
      <c r="H947" s="1">
        <f t="shared" si="320"/>
        <v>36978</v>
      </c>
      <c r="I947" t="s">
        <v>9</v>
      </c>
      <c r="J947" t="s">
        <v>9</v>
      </c>
      <c r="K947">
        <v>1065.4000000000001</v>
      </c>
      <c r="M947" vm="2940">
        <f ca="1"/>
        <v>43592</v>
      </c>
      <c r="N947" s="8" vm="634">
        <f ca="1"/>
        <v>8.0000000000000002E-3</v>
      </c>
      <c r="O947" s="10">
        <f t="shared" ca="1" si="327"/>
        <v>0</v>
      </c>
      <c r="P947">
        <f t="shared" ca="1" si="339"/>
        <v>5</v>
      </c>
      <c r="Q947">
        <f t="shared" ca="1" si="340"/>
        <v>2019</v>
      </c>
      <c r="R947" t="str">
        <f t="shared" ca="1" si="319"/>
        <v/>
      </c>
      <c r="S947" t="str">
        <f t="shared" ca="1" si="328"/>
        <v/>
      </c>
      <c r="T947" t="str">
        <f t="shared" ca="1" si="329"/>
        <v/>
      </c>
      <c r="U947" t="str">
        <f t="shared" ca="1" si="330"/>
        <v/>
      </c>
      <c r="X947" s="11"/>
      <c r="AB947" s="8"/>
      <c r="AC947" s="10"/>
      <c r="AH947" vm="2941">
        <f ca="1"/>
        <v>42282</v>
      </c>
      <c r="AI947" s="9" vm="2942">
        <f ca="1"/>
        <v>113.27</v>
      </c>
      <c r="AJ947" s="11">
        <f t="shared" ca="1" si="321"/>
        <v>-6.8862011123863587E-3</v>
      </c>
      <c r="AK947">
        <f t="shared" ca="1" si="322"/>
        <v>10</v>
      </c>
      <c r="AL947">
        <f t="shared" ca="1" si="323"/>
        <v>2015</v>
      </c>
      <c r="AM947" t="str">
        <f t="shared" ca="1" si="331"/>
        <v/>
      </c>
      <c r="AN947" t="str">
        <f t="shared" ca="1" si="332"/>
        <v/>
      </c>
      <c r="AO947" t="str">
        <f t="shared" ca="1" si="333"/>
        <v/>
      </c>
      <c r="AP947" t="str">
        <f t="shared" ca="1" si="334"/>
        <v/>
      </c>
      <c r="AS947" s="11"/>
      <c r="AZ947" s="9"/>
      <c r="BA947" s="11" t="e">
        <f t="shared" si="324"/>
        <v>#DIV/0!</v>
      </c>
      <c r="BB947">
        <f t="shared" si="325"/>
        <v>1</v>
      </c>
      <c r="BC947">
        <f t="shared" si="326"/>
        <v>1900</v>
      </c>
      <c r="BD947" t="str">
        <f t="shared" si="335"/>
        <v/>
      </c>
      <c r="BE947" t="str">
        <f t="shared" si="336"/>
        <v/>
      </c>
      <c r="BF947" t="str">
        <f t="shared" si="337"/>
        <v/>
      </c>
      <c r="BG947" t="str">
        <f t="shared" si="338"/>
        <v/>
      </c>
      <c r="BJ947" s="11"/>
    </row>
    <row r="948" spans="7:62" x14ac:dyDescent="0.2">
      <c r="G948" s="1">
        <v>36978</v>
      </c>
      <c r="H948" s="1">
        <f t="shared" si="320"/>
        <v>36978</v>
      </c>
      <c r="I948" t="s">
        <v>9</v>
      </c>
      <c r="J948" t="s">
        <v>9</v>
      </c>
      <c r="K948">
        <v>1065.4000000000001</v>
      </c>
      <c r="M948" vm="2943">
        <f ca="1"/>
        <v>43593</v>
      </c>
      <c r="N948" s="8" vm="634">
        <f ca="1"/>
        <v>8.0000000000000002E-3</v>
      </c>
      <c r="O948" s="10">
        <f t="shared" ca="1" si="327"/>
        <v>0</v>
      </c>
      <c r="P948">
        <f t="shared" ca="1" si="339"/>
        <v>5</v>
      </c>
      <c r="Q948">
        <f t="shared" ca="1" si="340"/>
        <v>2019</v>
      </c>
      <c r="R948" t="str">
        <f t="shared" ca="1" si="319"/>
        <v/>
      </c>
      <c r="S948" t="str">
        <f t="shared" ca="1" si="328"/>
        <v/>
      </c>
      <c r="T948" t="str">
        <f t="shared" ca="1" si="329"/>
        <v/>
      </c>
      <c r="U948" t="str">
        <f t="shared" ca="1" si="330"/>
        <v/>
      </c>
      <c r="X948" s="11"/>
      <c r="AB948" s="8"/>
      <c r="AC948" s="10"/>
      <c r="AH948" vm="2944">
        <f ca="1"/>
        <v>42283</v>
      </c>
      <c r="AI948" s="9" vm="2945">
        <f ca="1"/>
        <v>112.49</v>
      </c>
      <c r="AJ948" s="11">
        <f t="shared" ca="1" si="321"/>
        <v>1.7690461374344491E-2</v>
      </c>
      <c r="AK948">
        <f t="shared" ca="1" si="322"/>
        <v>10</v>
      </c>
      <c r="AL948">
        <f t="shared" ca="1" si="323"/>
        <v>2015</v>
      </c>
      <c r="AM948" t="str">
        <f t="shared" ca="1" si="331"/>
        <v/>
      </c>
      <c r="AN948" t="str">
        <f t="shared" ca="1" si="332"/>
        <v/>
      </c>
      <c r="AO948" t="str">
        <f t="shared" ca="1" si="333"/>
        <v/>
      </c>
      <c r="AP948" t="str">
        <f t="shared" ca="1" si="334"/>
        <v/>
      </c>
      <c r="AS948" s="11"/>
      <c r="AZ948" s="9"/>
      <c r="BA948" s="11" t="e">
        <f t="shared" si="324"/>
        <v>#DIV/0!</v>
      </c>
      <c r="BB948">
        <f t="shared" si="325"/>
        <v>1</v>
      </c>
      <c r="BC948">
        <f t="shared" si="326"/>
        <v>1900</v>
      </c>
      <c r="BD948" t="str">
        <f t="shared" si="335"/>
        <v/>
      </c>
      <c r="BE948" t="str">
        <f t="shared" si="336"/>
        <v/>
      </c>
      <c r="BF948" t="str">
        <f t="shared" si="337"/>
        <v/>
      </c>
      <c r="BG948" t="str">
        <f t="shared" si="338"/>
        <v/>
      </c>
      <c r="BJ948" s="11"/>
    </row>
    <row r="949" spans="7:62" x14ac:dyDescent="0.2">
      <c r="G949" s="1">
        <v>36978</v>
      </c>
      <c r="H949" s="1">
        <f t="shared" si="320"/>
        <v>36978</v>
      </c>
      <c r="I949" t="s">
        <v>9</v>
      </c>
      <c r="J949" t="s">
        <v>9</v>
      </c>
      <c r="K949">
        <v>1065.4000000000001</v>
      </c>
      <c r="M949" vm="2946">
        <f ca="1"/>
        <v>43594</v>
      </c>
      <c r="N949" s="8" vm="634">
        <f ca="1"/>
        <v>8.0000000000000002E-3</v>
      </c>
      <c r="O949" s="10">
        <f t="shared" ca="1" si="327"/>
        <v>0</v>
      </c>
      <c r="P949">
        <f t="shared" ca="1" si="339"/>
        <v>5</v>
      </c>
      <c r="Q949">
        <f t="shared" ca="1" si="340"/>
        <v>2019</v>
      </c>
      <c r="R949" t="str">
        <f t="shared" ca="1" si="319"/>
        <v/>
      </c>
      <c r="S949" t="str">
        <f t="shared" ca="1" si="328"/>
        <v/>
      </c>
      <c r="T949" t="str">
        <f t="shared" ca="1" si="329"/>
        <v/>
      </c>
      <c r="U949" t="str">
        <f t="shared" ca="1" si="330"/>
        <v/>
      </c>
      <c r="X949" s="11"/>
      <c r="AB949" s="8"/>
      <c r="AC949" s="10"/>
      <c r="AH949" vm="1773">
        <f ca="1"/>
        <v>42284</v>
      </c>
      <c r="AI949" s="9" vm="2947">
        <f ca="1"/>
        <v>114.48</v>
      </c>
      <c r="AJ949" s="11">
        <f t="shared" ca="1" si="321"/>
        <v>8.9972047519217835E-3</v>
      </c>
      <c r="AK949">
        <f t="shared" ca="1" si="322"/>
        <v>10</v>
      </c>
      <c r="AL949">
        <f t="shared" ca="1" si="323"/>
        <v>2015</v>
      </c>
      <c r="AM949" t="str">
        <f t="shared" ca="1" si="331"/>
        <v/>
      </c>
      <c r="AN949" t="str">
        <f t="shared" ca="1" si="332"/>
        <v/>
      </c>
      <c r="AO949" t="str">
        <f t="shared" ca="1" si="333"/>
        <v/>
      </c>
      <c r="AP949" t="str">
        <f t="shared" ca="1" si="334"/>
        <v/>
      </c>
      <c r="AS949" s="11"/>
      <c r="AZ949" s="9"/>
      <c r="BA949" s="11" t="e">
        <f t="shared" si="324"/>
        <v>#DIV/0!</v>
      </c>
      <c r="BB949">
        <f t="shared" si="325"/>
        <v>1</v>
      </c>
      <c r="BC949">
        <f t="shared" si="326"/>
        <v>1900</v>
      </c>
      <c r="BD949" t="str">
        <f t="shared" si="335"/>
        <v/>
      </c>
      <c r="BE949" t="str">
        <f t="shared" si="336"/>
        <v/>
      </c>
      <c r="BF949" t="str">
        <f t="shared" si="337"/>
        <v/>
      </c>
      <c r="BG949" t="str">
        <f t="shared" si="338"/>
        <v/>
      </c>
      <c r="BJ949" s="11"/>
    </row>
    <row r="950" spans="7:62" x14ac:dyDescent="0.2">
      <c r="G950" s="1">
        <v>36978</v>
      </c>
      <c r="H950" s="1">
        <f t="shared" si="320"/>
        <v>36978</v>
      </c>
      <c r="I950" t="s">
        <v>9</v>
      </c>
      <c r="J950" t="s">
        <v>9</v>
      </c>
      <c r="K950">
        <v>1065.4000000000001</v>
      </c>
      <c r="M950" vm="2948">
        <f ca="1"/>
        <v>43595</v>
      </c>
      <c r="N950" s="8" vm="634">
        <f ca="1"/>
        <v>8.0000000000000002E-3</v>
      </c>
      <c r="O950" s="10">
        <f t="shared" ca="1" si="327"/>
        <v>0</v>
      </c>
      <c r="P950">
        <f t="shared" ca="1" si="339"/>
        <v>5</v>
      </c>
      <c r="Q950">
        <f t="shared" ca="1" si="340"/>
        <v>2019</v>
      </c>
      <c r="R950" t="str">
        <f t="shared" ca="1" si="319"/>
        <v/>
      </c>
      <c r="S950" t="str">
        <f t="shared" ca="1" si="328"/>
        <v/>
      </c>
      <c r="T950" t="str">
        <f t="shared" ca="1" si="329"/>
        <v/>
      </c>
      <c r="U950" t="str">
        <f t="shared" ca="1" si="330"/>
        <v/>
      </c>
      <c r="X950" s="11"/>
      <c r="AB950" s="8"/>
      <c r="AC950" s="10"/>
      <c r="AH950" vm="2949">
        <f ca="1"/>
        <v>42285</v>
      </c>
      <c r="AI950" s="9" vm="2916">
        <f ca="1"/>
        <v>115.51</v>
      </c>
      <c r="AJ950" s="11">
        <f t="shared" ca="1" si="321"/>
        <v>1.9911695957059994E-3</v>
      </c>
      <c r="AK950">
        <f t="shared" ca="1" si="322"/>
        <v>10</v>
      </c>
      <c r="AL950">
        <f t="shared" ca="1" si="323"/>
        <v>2015</v>
      </c>
      <c r="AM950" t="str">
        <f t="shared" ca="1" si="331"/>
        <v/>
      </c>
      <c r="AN950" t="str">
        <f t="shared" ca="1" si="332"/>
        <v/>
      </c>
      <c r="AO950" t="str">
        <f t="shared" ca="1" si="333"/>
        <v/>
      </c>
      <c r="AP950" t="str">
        <f t="shared" ca="1" si="334"/>
        <v/>
      </c>
      <c r="AS950" s="11"/>
      <c r="AZ950" s="9"/>
      <c r="BA950" s="11" t="e">
        <f t="shared" si="324"/>
        <v>#DIV/0!</v>
      </c>
      <c r="BB950">
        <f t="shared" si="325"/>
        <v>1</v>
      </c>
      <c r="BC950">
        <f t="shared" si="326"/>
        <v>1900</v>
      </c>
      <c r="BD950" t="str">
        <f t="shared" si="335"/>
        <v/>
      </c>
      <c r="BE950" t="str">
        <f t="shared" si="336"/>
        <v/>
      </c>
      <c r="BF950" t="str">
        <f t="shared" si="337"/>
        <v/>
      </c>
      <c r="BG950" t="str">
        <f t="shared" si="338"/>
        <v/>
      </c>
      <c r="BJ950" s="11"/>
    </row>
    <row r="951" spans="7:62" x14ac:dyDescent="0.2">
      <c r="G951" s="1">
        <v>36978</v>
      </c>
      <c r="H951" s="1">
        <f t="shared" si="320"/>
        <v>36978</v>
      </c>
      <c r="I951" t="s">
        <v>9</v>
      </c>
      <c r="J951" t="s">
        <v>9</v>
      </c>
      <c r="K951">
        <v>1065.4000000000001</v>
      </c>
      <c r="M951" vm="2950">
        <f ca="1"/>
        <v>43598</v>
      </c>
      <c r="N951" s="8" vm="634">
        <f ca="1"/>
        <v>8.0000000000000002E-3</v>
      </c>
      <c r="O951" s="10">
        <f t="shared" ca="1" si="327"/>
        <v>0</v>
      </c>
      <c r="P951">
        <f t="shared" ca="1" si="339"/>
        <v>5</v>
      </c>
      <c r="Q951">
        <f t="shared" ca="1" si="340"/>
        <v>2019</v>
      </c>
      <c r="R951" t="str">
        <f t="shared" ca="1" si="319"/>
        <v/>
      </c>
      <c r="S951" t="str">
        <f t="shared" ca="1" si="328"/>
        <v/>
      </c>
      <c r="T951" t="str">
        <f t="shared" ca="1" si="329"/>
        <v/>
      </c>
      <c r="U951" t="str">
        <f t="shared" ca="1" si="330"/>
        <v/>
      </c>
      <c r="X951" s="11"/>
      <c r="AB951" s="8"/>
      <c r="AC951" s="10"/>
      <c r="AH951" vm="2951">
        <f ca="1"/>
        <v>42286</v>
      </c>
      <c r="AI951" s="9" vm="2952">
        <f ca="1"/>
        <v>115.74</v>
      </c>
      <c r="AJ951" s="11">
        <f t="shared" ca="1" si="321"/>
        <v>-1.4688094003801888E-3</v>
      </c>
      <c r="AK951">
        <f t="shared" ca="1" si="322"/>
        <v>10</v>
      </c>
      <c r="AL951">
        <f t="shared" ca="1" si="323"/>
        <v>2015</v>
      </c>
      <c r="AM951" t="str">
        <f t="shared" ca="1" si="331"/>
        <v/>
      </c>
      <c r="AN951" t="str">
        <f t="shared" ca="1" si="332"/>
        <v/>
      </c>
      <c r="AO951" t="str">
        <f t="shared" ca="1" si="333"/>
        <v/>
      </c>
      <c r="AP951" t="str">
        <f t="shared" ca="1" si="334"/>
        <v/>
      </c>
      <c r="AS951" s="11"/>
      <c r="AZ951" s="9"/>
      <c r="BA951" s="11" t="e">
        <f t="shared" si="324"/>
        <v>#DIV/0!</v>
      </c>
      <c r="BB951">
        <f t="shared" si="325"/>
        <v>1</v>
      </c>
      <c r="BC951">
        <f t="shared" si="326"/>
        <v>1900</v>
      </c>
      <c r="BD951" t="str">
        <f t="shared" si="335"/>
        <v/>
      </c>
      <c r="BE951" t="str">
        <f t="shared" si="336"/>
        <v/>
      </c>
      <c r="BF951" t="str">
        <f t="shared" si="337"/>
        <v/>
      </c>
      <c r="BG951" t="str">
        <f t="shared" si="338"/>
        <v/>
      </c>
      <c r="BJ951" s="11"/>
    </row>
    <row r="952" spans="7:62" x14ac:dyDescent="0.2">
      <c r="G952" s="1">
        <v>36978</v>
      </c>
      <c r="H952" s="1">
        <f t="shared" si="320"/>
        <v>36978</v>
      </c>
      <c r="I952" t="s">
        <v>9</v>
      </c>
      <c r="J952" t="s">
        <v>9</v>
      </c>
      <c r="K952">
        <v>1065.4000000000001</v>
      </c>
      <c r="M952" vm="2953">
        <f ca="1"/>
        <v>43599</v>
      </c>
      <c r="N952" s="8" vm="634">
        <f ca="1"/>
        <v>8.0000000000000002E-3</v>
      </c>
      <c r="O952" s="10">
        <f t="shared" ca="1" si="327"/>
        <v>0</v>
      </c>
      <c r="P952">
        <f t="shared" ca="1" si="339"/>
        <v>5</v>
      </c>
      <c r="Q952">
        <f t="shared" ca="1" si="340"/>
        <v>2019</v>
      </c>
      <c r="R952" t="str">
        <f t="shared" ca="1" si="319"/>
        <v/>
      </c>
      <c r="S952" t="str">
        <f t="shared" ca="1" si="328"/>
        <v/>
      </c>
      <c r="T952" t="str">
        <f t="shared" ca="1" si="329"/>
        <v/>
      </c>
      <c r="U952" t="str">
        <f t="shared" ca="1" si="330"/>
        <v/>
      </c>
      <c r="X952" s="11"/>
      <c r="AB952" s="8"/>
      <c r="AC952" s="10"/>
      <c r="AH952" vm="2954">
        <f ca="1"/>
        <v>42289</v>
      </c>
      <c r="AI952" s="9" vm="876">
        <f ca="1"/>
        <v>115.57</v>
      </c>
      <c r="AJ952" s="11">
        <f t="shared" ca="1" si="321"/>
        <v>-1.3671368002076689E-2</v>
      </c>
      <c r="AK952">
        <f t="shared" ca="1" si="322"/>
        <v>10</v>
      </c>
      <c r="AL952">
        <f t="shared" ca="1" si="323"/>
        <v>2015</v>
      </c>
      <c r="AM952" t="str">
        <f t="shared" ca="1" si="331"/>
        <v/>
      </c>
      <c r="AN952" t="str">
        <f t="shared" ca="1" si="332"/>
        <v/>
      </c>
      <c r="AO952" t="str">
        <f t="shared" ca="1" si="333"/>
        <v/>
      </c>
      <c r="AP952" t="str">
        <f t="shared" ca="1" si="334"/>
        <v/>
      </c>
      <c r="AS952" s="11"/>
      <c r="AZ952" s="9"/>
      <c r="BA952" s="11" t="e">
        <f t="shared" si="324"/>
        <v>#DIV/0!</v>
      </c>
      <c r="BB952">
        <f t="shared" si="325"/>
        <v>1</v>
      </c>
      <c r="BC952">
        <f t="shared" si="326"/>
        <v>1900</v>
      </c>
      <c r="BD952" t="str">
        <f t="shared" si="335"/>
        <v/>
      </c>
      <c r="BE952" t="str">
        <f t="shared" si="336"/>
        <v/>
      </c>
      <c r="BF952" t="str">
        <f t="shared" si="337"/>
        <v/>
      </c>
      <c r="BG952" t="str">
        <f t="shared" si="338"/>
        <v/>
      </c>
      <c r="BJ952" s="11"/>
    </row>
    <row r="953" spans="7:62" x14ac:dyDescent="0.2">
      <c r="G953" s="1">
        <v>36978</v>
      </c>
      <c r="H953" s="1">
        <f t="shared" si="320"/>
        <v>36978</v>
      </c>
      <c r="I953" t="s">
        <v>9</v>
      </c>
      <c r="J953" t="s">
        <v>9</v>
      </c>
      <c r="K953">
        <v>1065.4000000000001</v>
      </c>
      <c r="M953" vm="2955">
        <f ca="1"/>
        <v>43600</v>
      </c>
      <c r="N953" s="8" vm="634">
        <f ca="1"/>
        <v>8.0000000000000002E-3</v>
      </c>
      <c r="O953" s="10">
        <f t="shared" ca="1" si="327"/>
        <v>0</v>
      </c>
      <c r="P953">
        <f t="shared" ca="1" si="339"/>
        <v>5</v>
      </c>
      <c r="Q953">
        <f t="shared" ca="1" si="340"/>
        <v>2019</v>
      </c>
      <c r="R953" t="str">
        <f t="shared" ca="1" si="319"/>
        <v/>
      </c>
      <c r="S953" t="str">
        <f t="shared" ca="1" si="328"/>
        <v/>
      </c>
      <c r="T953" t="str">
        <f t="shared" ca="1" si="329"/>
        <v/>
      </c>
      <c r="U953" t="str">
        <f t="shared" ca="1" si="330"/>
        <v/>
      </c>
      <c r="X953" s="11"/>
      <c r="AB953" s="8"/>
      <c r="AC953" s="10"/>
      <c r="AH953" vm="2956">
        <f ca="1"/>
        <v>42290</v>
      </c>
      <c r="AI953" s="9" vm="2957">
        <f ca="1"/>
        <v>113.99</v>
      </c>
      <c r="AJ953" s="11">
        <f t="shared" ca="1" si="321"/>
        <v>-9.8254232827440502E-3</v>
      </c>
      <c r="AK953">
        <f t="shared" ca="1" si="322"/>
        <v>10</v>
      </c>
      <c r="AL953">
        <f t="shared" ca="1" si="323"/>
        <v>2015</v>
      </c>
      <c r="AM953" t="str">
        <f t="shared" ca="1" si="331"/>
        <v/>
      </c>
      <c r="AN953" t="str">
        <f t="shared" ca="1" si="332"/>
        <v/>
      </c>
      <c r="AO953" t="str">
        <f t="shared" ca="1" si="333"/>
        <v/>
      </c>
      <c r="AP953" t="str">
        <f t="shared" ca="1" si="334"/>
        <v/>
      </c>
      <c r="AS953" s="11"/>
      <c r="AZ953" s="9"/>
      <c r="BA953" s="11" t="e">
        <f t="shared" si="324"/>
        <v>#DIV/0!</v>
      </c>
      <c r="BB953">
        <f t="shared" si="325"/>
        <v>1</v>
      </c>
      <c r="BC953">
        <f t="shared" si="326"/>
        <v>1900</v>
      </c>
      <c r="BD953" t="str">
        <f t="shared" si="335"/>
        <v/>
      </c>
      <c r="BE953" t="str">
        <f t="shared" si="336"/>
        <v/>
      </c>
      <c r="BF953" t="str">
        <f t="shared" si="337"/>
        <v/>
      </c>
      <c r="BG953" t="str">
        <f t="shared" si="338"/>
        <v/>
      </c>
      <c r="BJ953" s="11"/>
    </row>
    <row r="954" spans="7:62" x14ac:dyDescent="0.2">
      <c r="G954" s="1">
        <v>36978</v>
      </c>
      <c r="H954" s="1">
        <f t="shared" si="320"/>
        <v>36978</v>
      </c>
      <c r="I954" t="s">
        <v>9</v>
      </c>
      <c r="J954" t="s">
        <v>9</v>
      </c>
      <c r="K954">
        <v>1065.4000000000001</v>
      </c>
      <c r="M954" vm="2958">
        <f ca="1"/>
        <v>43601</v>
      </c>
      <c r="N954" s="8" vm="634">
        <f ca="1"/>
        <v>8.0000000000000002E-3</v>
      </c>
      <c r="O954" s="10">
        <f t="shared" ca="1" si="327"/>
        <v>6.25E-2</v>
      </c>
      <c r="P954">
        <f t="shared" ca="1" si="339"/>
        <v>5</v>
      </c>
      <c r="Q954">
        <f t="shared" ca="1" si="340"/>
        <v>2019</v>
      </c>
      <c r="R954" t="str">
        <f t="shared" ca="1" si="319"/>
        <v/>
      </c>
      <c r="S954" t="str">
        <f t="shared" ca="1" si="328"/>
        <v/>
      </c>
      <c r="T954" t="str">
        <f t="shared" ca="1" si="329"/>
        <v/>
      </c>
      <c r="U954" t="str">
        <f t="shared" ca="1" si="330"/>
        <v/>
      </c>
      <c r="X954" s="11"/>
      <c r="AB954" s="8"/>
      <c r="AC954" s="10"/>
      <c r="AH954" vm="2959">
        <f ca="1"/>
        <v>42291</v>
      </c>
      <c r="AI954" s="9" vm="2893">
        <f ca="1"/>
        <v>112.87</v>
      </c>
      <c r="AJ954" s="11">
        <f t="shared" ca="1" si="321"/>
        <v>2.3921325418623018E-2</v>
      </c>
      <c r="AK954">
        <f t="shared" ca="1" si="322"/>
        <v>10</v>
      </c>
      <c r="AL954">
        <f t="shared" ca="1" si="323"/>
        <v>2015</v>
      </c>
      <c r="AM954" t="str">
        <f t="shared" ca="1" si="331"/>
        <v/>
      </c>
      <c r="AN954" t="str">
        <f t="shared" ca="1" si="332"/>
        <v/>
      </c>
      <c r="AO954" t="str">
        <f t="shared" ca="1" si="333"/>
        <v/>
      </c>
      <c r="AP954" t="str">
        <f t="shared" ca="1" si="334"/>
        <v/>
      </c>
      <c r="AS954" s="11"/>
      <c r="AZ954" s="9"/>
      <c r="BA954" s="11" t="e">
        <f t="shared" si="324"/>
        <v>#DIV/0!</v>
      </c>
      <c r="BB954">
        <f t="shared" si="325"/>
        <v>1</v>
      </c>
      <c r="BC954">
        <f t="shared" si="326"/>
        <v>1900</v>
      </c>
      <c r="BD954" t="str">
        <f t="shared" si="335"/>
        <v/>
      </c>
      <c r="BE954" t="str">
        <f t="shared" si="336"/>
        <v/>
      </c>
      <c r="BF954" t="str">
        <f t="shared" si="337"/>
        <v/>
      </c>
      <c r="BG954" t="str">
        <f t="shared" si="338"/>
        <v/>
      </c>
      <c r="BJ954" s="11"/>
    </row>
    <row r="955" spans="7:62" x14ac:dyDescent="0.2">
      <c r="G955" s="1">
        <v>36978</v>
      </c>
      <c r="H955" s="1">
        <f t="shared" si="320"/>
        <v>36978</v>
      </c>
      <c r="I955" t="s">
        <v>9</v>
      </c>
      <c r="J955" t="s">
        <v>9</v>
      </c>
      <c r="K955">
        <v>1065.4000000000001</v>
      </c>
      <c r="M955" vm="2960">
        <f ca="1"/>
        <v>43602</v>
      </c>
      <c r="N955" s="8" vm="2961">
        <f ca="1"/>
        <v>8.5000000000000006E-3</v>
      </c>
      <c r="O955" s="10">
        <f t="shared" ca="1" si="327"/>
        <v>5.8823529411764497E-2</v>
      </c>
      <c r="P955">
        <f t="shared" ca="1" si="339"/>
        <v>5</v>
      </c>
      <c r="Q955">
        <f t="shared" ca="1" si="340"/>
        <v>2019</v>
      </c>
      <c r="R955" t="str">
        <f t="shared" ref="R955:R1018" ca="1" si="341">IF(MONTH(M955)&lt;&gt;MONTH(M954),"Start","")</f>
        <v/>
      </c>
      <c r="S955" t="str">
        <f t="shared" ca="1" si="328"/>
        <v/>
      </c>
      <c r="T955" t="str">
        <f t="shared" ca="1" si="329"/>
        <v/>
      </c>
      <c r="U955" t="str">
        <f t="shared" ca="1" si="330"/>
        <v/>
      </c>
      <c r="X955" s="11"/>
      <c r="AB955" s="8"/>
      <c r="AC955" s="10"/>
      <c r="AH955" vm="2962">
        <f ca="1"/>
        <v>42292</v>
      </c>
      <c r="AI955" s="9" vm="876">
        <f ca="1"/>
        <v>115.57</v>
      </c>
      <c r="AJ955" s="11">
        <f t="shared" ca="1" si="321"/>
        <v>-1.2979146837414079E-3</v>
      </c>
      <c r="AK955">
        <f t="shared" ca="1" si="322"/>
        <v>10</v>
      </c>
      <c r="AL955">
        <f t="shared" ca="1" si="323"/>
        <v>2015</v>
      </c>
      <c r="AM955" t="str">
        <f t="shared" ca="1" si="331"/>
        <v/>
      </c>
      <c r="AN955" t="str">
        <f t="shared" ca="1" si="332"/>
        <v/>
      </c>
      <c r="AO955" t="str">
        <f t="shared" ca="1" si="333"/>
        <v/>
      </c>
      <c r="AP955" t="str">
        <f t="shared" ca="1" si="334"/>
        <v/>
      </c>
      <c r="AS955" s="11"/>
      <c r="AZ955" s="9"/>
      <c r="BA955" s="11" t="e">
        <f t="shared" si="324"/>
        <v>#DIV/0!</v>
      </c>
      <c r="BB955">
        <f t="shared" si="325"/>
        <v>1</v>
      </c>
      <c r="BC955">
        <f t="shared" si="326"/>
        <v>1900</v>
      </c>
      <c r="BD955" t="str">
        <f t="shared" si="335"/>
        <v/>
      </c>
      <c r="BE955" t="str">
        <f t="shared" si="336"/>
        <v/>
      </c>
      <c r="BF955" t="str">
        <f t="shared" si="337"/>
        <v/>
      </c>
      <c r="BG955" t="str">
        <f t="shared" si="338"/>
        <v/>
      </c>
      <c r="BJ955" s="11"/>
    </row>
    <row r="956" spans="7:62" x14ac:dyDescent="0.2">
      <c r="G956" s="1">
        <v>36978</v>
      </c>
      <c r="H956" s="1">
        <f t="shared" si="320"/>
        <v>36978</v>
      </c>
      <c r="I956" t="s">
        <v>9</v>
      </c>
      <c r="J956" t="s">
        <v>9</v>
      </c>
      <c r="K956">
        <v>1065.4000000000001</v>
      </c>
      <c r="M956" vm="2963">
        <f ca="1"/>
        <v>43605</v>
      </c>
      <c r="N956" s="8" vm="582">
        <f ca="1"/>
        <v>8.9999999999999993E-3</v>
      </c>
      <c r="O956" s="10">
        <f t="shared" ca="1" si="327"/>
        <v>0</v>
      </c>
      <c r="P956">
        <f t="shared" ca="1" si="339"/>
        <v>5</v>
      </c>
      <c r="Q956">
        <f t="shared" ca="1" si="340"/>
        <v>2019</v>
      </c>
      <c r="R956" t="str">
        <f t="shared" ca="1" si="341"/>
        <v/>
      </c>
      <c r="S956" t="str">
        <f t="shared" ca="1" si="328"/>
        <v/>
      </c>
      <c r="T956" t="str">
        <f t="shared" ca="1" si="329"/>
        <v/>
      </c>
      <c r="U956" t="str">
        <f t="shared" ca="1" si="330"/>
        <v/>
      </c>
      <c r="X956" s="11"/>
      <c r="AB956" s="8"/>
      <c r="AC956" s="10"/>
      <c r="AH956" vm="2964">
        <f ca="1"/>
        <v>42293</v>
      </c>
      <c r="AI956" s="9" vm="2965">
        <f ca="1"/>
        <v>115.42</v>
      </c>
      <c r="AJ956" s="11">
        <f t="shared" ca="1" si="321"/>
        <v>1.906082134812026E-3</v>
      </c>
      <c r="AK956">
        <f t="shared" ca="1" si="322"/>
        <v>10</v>
      </c>
      <c r="AL956">
        <f t="shared" ca="1" si="323"/>
        <v>2015</v>
      </c>
      <c r="AM956" t="str">
        <f t="shared" ca="1" si="331"/>
        <v/>
      </c>
      <c r="AN956" t="str">
        <f t="shared" ca="1" si="332"/>
        <v/>
      </c>
      <c r="AO956" t="str">
        <f t="shared" ca="1" si="333"/>
        <v/>
      </c>
      <c r="AP956" t="str">
        <f t="shared" ca="1" si="334"/>
        <v/>
      </c>
      <c r="AS956" s="11"/>
      <c r="AZ956" s="9"/>
      <c r="BA956" s="11" t="e">
        <f t="shared" si="324"/>
        <v>#DIV/0!</v>
      </c>
      <c r="BB956">
        <f t="shared" si="325"/>
        <v>1</v>
      </c>
      <c r="BC956">
        <f t="shared" si="326"/>
        <v>1900</v>
      </c>
      <c r="BD956" t="str">
        <f t="shared" si="335"/>
        <v/>
      </c>
      <c r="BE956" t="str">
        <f t="shared" si="336"/>
        <v/>
      </c>
      <c r="BF956" t="str">
        <f t="shared" si="337"/>
        <v/>
      </c>
      <c r="BG956" t="str">
        <f t="shared" si="338"/>
        <v/>
      </c>
      <c r="BJ956" s="11"/>
    </row>
    <row r="957" spans="7:62" x14ac:dyDescent="0.2">
      <c r="G957" s="1">
        <v>36978</v>
      </c>
      <c r="H957" s="1">
        <f t="shared" si="320"/>
        <v>36978</v>
      </c>
      <c r="I957" t="s">
        <v>9</v>
      </c>
      <c r="J957" t="s">
        <v>9</v>
      </c>
      <c r="K957">
        <v>1065.4000000000001</v>
      </c>
      <c r="M957" vm="2966">
        <f ca="1"/>
        <v>43606</v>
      </c>
      <c r="N957" s="8" vm="582">
        <f ca="1"/>
        <v>8.9999999999999993E-3</v>
      </c>
      <c r="O957" s="10">
        <f t="shared" ca="1" si="327"/>
        <v>0</v>
      </c>
      <c r="P957">
        <f t="shared" ca="1" si="339"/>
        <v>5</v>
      </c>
      <c r="Q957">
        <f t="shared" ca="1" si="340"/>
        <v>2019</v>
      </c>
      <c r="R957" t="str">
        <f t="shared" ca="1" si="341"/>
        <v/>
      </c>
      <c r="S957" t="str">
        <f t="shared" ca="1" si="328"/>
        <v/>
      </c>
      <c r="T957" t="str">
        <f t="shared" ca="1" si="329"/>
        <v/>
      </c>
      <c r="U957" t="str">
        <f t="shared" ca="1" si="330"/>
        <v/>
      </c>
      <c r="X957" s="11"/>
      <c r="AB957" s="8"/>
      <c r="AC957" s="10"/>
      <c r="AH957" vm="2967">
        <f ca="1"/>
        <v>42296</v>
      </c>
      <c r="AI957" s="9" vm="2968">
        <f ca="1"/>
        <v>115.64</v>
      </c>
      <c r="AJ957" s="11">
        <f t="shared" ca="1" si="321"/>
        <v>-1.3836042891732792E-3</v>
      </c>
      <c r="AK957">
        <f t="shared" ca="1" si="322"/>
        <v>10</v>
      </c>
      <c r="AL957">
        <f t="shared" ca="1" si="323"/>
        <v>2015</v>
      </c>
      <c r="AM957" t="str">
        <f t="shared" ca="1" si="331"/>
        <v/>
      </c>
      <c r="AN957" t="str">
        <f t="shared" ca="1" si="332"/>
        <v/>
      </c>
      <c r="AO957" t="str">
        <f t="shared" ca="1" si="333"/>
        <v/>
      </c>
      <c r="AP957" t="str">
        <f t="shared" ca="1" si="334"/>
        <v/>
      </c>
      <c r="AS957" s="11"/>
      <c r="AZ957" s="9"/>
      <c r="BA957" s="11" t="e">
        <f t="shared" si="324"/>
        <v>#DIV/0!</v>
      </c>
      <c r="BB957">
        <f t="shared" si="325"/>
        <v>1</v>
      </c>
      <c r="BC957">
        <f t="shared" si="326"/>
        <v>1900</v>
      </c>
      <c r="BD957" t="str">
        <f t="shared" si="335"/>
        <v/>
      </c>
      <c r="BE957" t="str">
        <f t="shared" si="336"/>
        <v/>
      </c>
      <c r="BF957" t="str">
        <f t="shared" si="337"/>
        <v/>
      </c>
      <c r="BG957" t="str">
        <f t="shared" si="338"/>
        <v/>
      </c>
      <c r="BJ957" s="11"/>
    </row>
    <row r="958" spans="7:62" x14ac:dyDescent="0.2">
      <c r="G958" s="1">
        <v>36978</v>
      </c>
      <c r="H958" s="1">
        <f t="shared" si="320"/>
        <v>36978</v>
      </c>
      <c r="I958" t="s">
        <v>9</v>
      </c>
      <c r="J958" t="s">
        <v>9</v>
      </c>
      <c r="K958">
        <v>1065.4000000000001</v>
      </c>
      <c r="M958" vm="2969">
        <f ca="1"/>
        <v>43607</v>
      </c>
      <c r="N958" s="8" vm="582">
        <f ca="1"/>
        <v>8.9999999999999993E-3</v>
      </c>
      <c r="O958" s="10">
        <f t="shared" ca="1" si="327"/>
        <v>0</v>
      </c>
      <c r="P958">
        <f t="shared" ca="1" si="339"/>
        <v>5</v>
      </c>
      <c r="Q958">
        <f t="shared" ca="1" si="340"/>
        <v>2019</v>
      </c>
      <c r="R958" t="str">
        <f t="shared" ca="1" si="341"/>
        <v/>
      </c>
      <c r="S958" t="str">
        <f t="shared" ca="1" si="328"/>
        <v/>
      </c>
      <c r="T958" t="str">
        <f t="shared" ca="1" si="329"/>
        <v/>
      </c>
      <c r="U958" t="str">
        <f t="shared" ca="1" si="330"/>
        <v/>
      </c>
      <c r="X958" s="11"/>
      <c r="AB958" s="8"/>
      <c r="AC958" s="10"/>
      <c r="AH958" vm="2970">
        <f ca="1"/>
        <v>42297</v>
      </c>
      <c r="AI958" s="9" vm="2971">
        <f ca="1"/>
        <v>115.48</v>
      </c>
      <c r="AJ958" s="11">
        <f t="shared" ca="1" si="321"/>
        <v>-1.5240734326290362E-2</v>
      </c>
      <c r="AK958">
        <f t="shared" ca="1" si="322"/>
        <v>10</v>
      </c>
      <c r="AL958">
        <f t="shared" ca="1" si="323"/>
        <v>2015</v>
      </c>
      <c r="AM958" t="str">
        <f t="shared" ca="1" si="331"/>
        <v/>
      </c>
      <c r="AN958" t="str">
        <f t="shared" ca="1" si="332"/>
        <v/>
      </c>
      <c r="AO958" t="str">
        <f t="shared" ca="1" si="333"/>
        <v/>
      </c>
      <c r="AP958" t="str">
        <f t="shared" ca="1" si="334"/>
        <v/>
      </c>
      <c r="AS958" s="11"/>
      <c r="AZ958" s="9"/>
      <c r="BA958" s="11" t="e">
        <f t="shared" si="324"/>
        <v>#DIV/0!</v>
      </c>
      <c r="BB958">
        <f t="shared" si="325"/>
        <v>1</v>
      </c>
      <c r="BC958">
        <f t="shared" si="326"/>
        <v>1900</v>
      </c>
      <c r="BD958" t="str">
        <f t="shared" si="335"/>
        <v/>
      </c>
      <c r="BE958" t="str">
        <f t="shared" si="336"/>
        <v/>
      </c>
      <c r="BF958" t="str">
        <f t="shared" si="337"/>
        <v/>
      </c>
      <c r="BG958" t="str">
        <f t="shared" si="338"/>
        <v/>
      </c>
      <c r="BJ958" s="11"/>
    </row>
    <row r="959" spans="7:62" x14ac:dyDescent="0.2">
      <c r="G959" s="1">
        <v>36978</v>
      </c>
      <c r="H959" s="1">
        <f t="shared" si="320"/>
        <v>36978</v>
      </c>
      <c r="I959" t="s">
        <v>9</v>
      </c>
      <c r="J959" t="s">
        <v>9</v>
      </c>
      <c r="K959">
        <v>1065.4000000000001</v>
      </c>
      <c r="M959" vm="2972">
        <f ca="1"/>
        <v>43609</v>
      </c>
      <c r="N959" s="8" vm="582">
        <f ca="1"/>
        <v>8.9999999999999993E-3</v>
      </c>
      <c r="O959" s="10">
        <f t="shared" ca="1" si="327"/>
        <v>0.11111111111111116</v>
      </c>
      <c r="P959">
        <f t="shared" ca="1" si="339"/>
        <v>5</v>
      </c>
      <c r="Q959">
        <f t="shared" ca="1" si="340"/>
        <v>2019</v>
      </c>
      <c r="R959" t="str">
        <f t="shared" ca="1" si="341"/>
        <v/>
      </c>
      <c r="S959" t="str">
        <f t="shared" ca="1" si="328"/>
        <v/>
      </c>
      <c r="T959" t="str">
        <f t="shared" ca="1" si="329"/>
        <v/>
      </c>
      <c r="U959" t="str">
        <f t="shared" ca="1" si="330"/>
        <v/>
      </c>
      <c r="X959" s="11"/>
      <c r="AB959" s="8"/>
      <c r="AC959" s="10"/>
      <c r="AH959" vm="2973">
        <f ca="1"/>
        <v>42298</v>
      </c>
      <c r="AI959" s="9" vm="2974">
        <f ca="1"/>
        <v>113.72</v>
      </c>
      <c r="AJ959" s="11">
        <f t="shared" ca="1" si="321"/>
        <v>8.7935279634190344E-3</v>
      </c>
      <c r="AK959">
        <f t="shared" ca="1" si="322"/>
        <v>10</v>
      </c>
      <c r="AL959">
        <f t="shared" ca="1" si="323"/>
        <v>2015</v>
      </c>
      <c r="AM959" t="str">
        <f t="shared" ca="1" si="331"/>
        <v/>
      </c>
      <c r="AN959" t="str">
        <f t="shared" ca="1" si="332"/>
        <v/>
      </c>
      <c r="AO959" t="str">
        <f t="shared" ca="1" si="333"/>
        <v/>
      </c>
      <c r="AP959" t="str">
        <f t="shared" ca="1" si="334"/>
        <v/>
      </c>
      <c r="AS959" s="11"/>
      <c r="AZ959" s="9"/>
      <c r="BA959" s="11" t="e">
        <f t="shared" si="324"/>
        <v>#DIV/0!</v>
      </c>
      <c r="BB959">
        <f t="shared" si="325"/>
        <v>1</v>
      </c>
      <c r="BC959">
        <f t="shared" si="326"/>
        <v>1900</v>
      </c>
      <c r="BD959" t="str">
        <f t="shared" si="335"/>
        <v/>
      </c>
      <c r="BE959" t="str">
        <f t="shared" si="336"/>
        <v/>
      </c>
      <c r="BF959" t="str">
        <f t="shared" si="337"/>
        <v/>
      </c>
      <c r="BG959" t="str">
        <f t="shared" si="338"/>
        <v/>
      </c>
      <c r="BJ959" s="11"/>
    </row>
    <row r="960" spans="7:62" x14ac:dyDescent="0.2">
      <c r="G960" s="1">
        <v>36978</v>
      </c>
      <c r="H960" s="1">
        <f t="shared" si="320"/>
        <v>36978</v>
      </c>
      <c r="I960" t="s">
        <v>9</v>
      </c>
      <c r="J960" t="s">
        <v>9</v>
      </c>
      <c r="K960">
        <v>1065.4000000000001</v>
      </c>
      <c r="M960" vm="2975">
        <f ca="1"/>
        <v>43612</v>
      </c>
      <c r="N960" s="8" vm="596">
        <f ca="1"/>
        <v>0.01</v>
      </c>
      <c r="O960" s="10">
        <f t="shared" ca="1" si="327"/>
        <v>0</v>
      </c>
      <c r="P960">
        <f t="shared" ca="1" si="339"/>
        <v>5</v>
      </c>
      <c r="Q960">
        <f t="shared" ca="1" si="340"/>
        <v>2019</v>
      </c>
      <c r="R960" t="str">
        <f t="shared" ca="1" si="341"/>
        <v/>
      </c>
      <c r="S960" t="str">
        <f t="shared" ca="1" si="328"/>
        <v/>
      </c>
      <c r="T960" t="str">
        <f t="shared" ca="1" si="329"/>
        <v/>
      </c>
      <c r="U960" t="str">
        <f t="shared" ca="1" si="330"/>
        <v/>
      </c>
      <c r="X960" s="11"/>
      <c r="AB960" s="8"/>
      <c r="AC960" s="10"/>
      <c r="AH960" vm="2976">
        <f ca="1"/>
        <v>42299</v>
      </c>
      <c r="AI960" s="9" vm="2977">
        <f ca="1"/>
        <v>114.72</v>
      </c>
      <c r="AJ960" s="11">
        <f t="shared" ca="1" si="321"/>
        <v>9.8500697350070165E-3</v>
      </c>
      <c r="AK960">
        <f t="shared" ca="1" si="322"/>
        <v>10</v>
      </c>
      <c r="AL960">
        <f t="shared" ca="1" si="323"/>
        <v>2015</v>
      </c>
      <c r="AM960" t="str">
        <f t="shared" ca="1" si="331"/>
        <v/>
      </c>
      <c r="AN960" t="str">
        <f t="shared" ca="1" si="332"/>
        <v/>
      </c>
      <c r="AO960" t="str">
        <f t="shared" ca="1" si="333"/>
        <v/>
      </c>
      <c r="AP960" t="str">
        <f t="shared" ca="1" si="334"/>
        <v/>
      </c>
      <c r="AS960" s="11"/>
      <c r="AZ960" s="9"/>
      <c r="BA960" s="11" t="e">
        <f t="shared" si="324"/>
        <v>#DIV/0!</v>
      </c>
      <c r="BB960">
        <f t="shared" si="325"/>
        <v>1</v>
      </c>
      <c r="BC960">
        <f t="shared" si="326"/>
        <v>1900</v>
      </c>
      <c r="BD960" t="str">
        <f t="shared" si="335"/>
        <v/>
      </c>
      <c r="BE960" t="str">
        <f t="shared" si="336"/>
        <v/>
      </c>
      <c r="BF960" t="str">
        <f t="shared" si="337"/>
        <v/>
      </c>
      <c r="BG960" t="str">
        <f t="shared" si="338"/>
        <v/>
      </c>
      <c r="BJ960" s="11"/>
    </row>
    <row r="961" spans="7:62" x14ac:dyDescent="0.2">
      <c r="G961" s="1">
        <v>36978</v>
      </c>
      <c r="H961" s="1">
        <f t="shared" si="320"/>
        <v>36978</v>
      </c>
      <c r="I961" t="s">
        <v>9</v>
      </c>
      <c r="J961" t="s">
        <v>9</v>
      </c>
      <c r="K961">
        <v>1065.4000000000001</v>
      </c>
      <c r="M961" vm="2978">
        <f ca="1"/>
        <v>43613</v>
      </c>
      <c r="N961" s="8" vm="596">
        <f ca="1"/>
        <v>0.01</v>
      </c>
      <c r="O961" s="10">
        <f t="shared" ca="1" si="327"/>
        <v>9.9999999999999867E-2</v>
      </c>
      <c r="P961">
        <f t="shared" ca="1" si="339"/>
        <v>5</v>
      </c>
      <c r="Q961">
        <f t="shared" ca="1" si="340"/>
        <v>2019</v>
      </c>
      <c r="R961" t="str">
        <f t="shared" ca="1" si="341"/>
        <v/>
      </c>
      <c r="S961" t="str">
        <f t="shared" ca="1" si="328"/>
        <v/>
      </c>
      <c r="T961" t="str">
        <f t="shared" ca="1" si="329"/>
        <v/>
      </c>
      <c r="U961" t="str">
        <f t="shared" ca="1" si="330"/>
        <v/>
      </c>
      <c r="X961" s="11"/>
      <c r="AB961" s="8"/>
      <c r="AC961" s="10"/>
      <c r="AH961" vm="2979">
        <f ca="1"/>
        <v>42300</v>
      </c>
      <c r="AI961" s="9" vm="2980">
        <f ca="1"/>
        <v>115.85</v>
      </c>
      <c r="AJ961" s="11">
        <f t="shared" ca="1" si="321"/>
        <v>-6.8191627104012831E-3</v>
      </c>
      <c r="AK961">
        <f t="shared" ca="1" si="322"/>
        <v>10</v>
      </c>
      <c r="AL961">
        <f t="shared" ca="1" si="323"/>
        <v>2015</v>
      </c>
      <c r="AM961" t="str">
        <f t="shared" ca="1" si="331"/>
        <v/>
      </c>
      <c r="AN961" t="str">
        <f t="shared" ca="1" si="332"/>
        <v/>
      </c>
      <c r="AO961" t="str">
        <f t="shared" ca="1" si="333"/>
        <v/>
      </c>
      <c r="AP961" t="str">
        <f t="shared" ca="1" si="334"/>
        <v/>
      </c>
      <c r="AS961" s="11"/>
      <c r="AZ961" s="9"/>
      <c r="BA961" s="11" t="e">
        <f t="shared" si="324"/>
        <v>#DIV/0!</v>
      </c>
      <c r="BB961">
        <f t="shared" si="325"/>
        <v>1</v>
      </c>
      <c r="BC961">
        <f t="shared" si="326"/>
        <v>1900</v>
      </c>
      <c r="BD961" t="str">
        <f t="shared" si="335"/>
        <v/>
      </c>
      <c r="BE961" t="str">
        <f t="shared" si="336"/>
        <v/>
      </c>
      <c r="BF961" t="str">
        <f t="shared" si="337"/>
        <v/>
      </c>
      <c r="BG961" t="str">
        <f t="shared" si="338"/>
        <v/>
      </c>
      <c r="BJ961" s="11"/>
    </row>
    <row r="962" spans="7:62" x14ac:dyDescent="0.2">
      <c r="G962" s="1">
        <v>36978</v>
      </c>
      <c r="H962" s="1">
        <f t="shared" si="320"/>
        <v>36978</v>
      </c>
      <c r="I962" t="s">
        <v>9</v>
      </c>
      <c r="J962" t="s">
        <v>9</v>
      </c>
      <c r="K962">
        <v>1065.4000000000001</v>
      </c>
      <c r="M962" vm="2981">
        <f ca="1"/>
        <v>43614</v>
      </c>
      <c r="N962" s="8" vm="611">
        <f ca="1"/>
        <v>1.0999999999999999E-2</v>
      </c>
      <c r="O962" s="10">
        <f t="shared" ca="1" si="327"/>
        <v>-9.0909090909090828E-2</v>
      </c>
      <c r="P962">
        <f t="shared" ca="1" si="339"/>
        <v>5</v>
      </c>
      <c r="Q962">
        <f t="shared" ca="1" si="340"/>
        <v>2019</v>
      </c>
      <c r="R962" t="str">
        <f t="shared" ca="1" si="341"/>
        <v/>
      </c>
      <c r="S962" t="str">
        <f t="shared" ca="1" si="328"/>
        <v/>
      </c>
      <c r="T962" t="str">
        <f t="shared" ca="1" si="329"/>
        <v/>
      </c>
      <c r="U962" t="str">
        <f t="shared" ca="1" si="330"/>
        <v/>
      </c>
      <c r="X962" s="11"/>
      <c r="AB962" s="8"/>
      <c r="AC962" s="10"/>
      <c r="AH962" vm="2982">
        <f ca="1"/>
        <v>42303</v>
      </c>
      <c r="AI962" s="9" vm="2983">
        <f ca="1"/>
        <v>115.06</v>
      </c>
      <c r="AJ962" s="11">
        <f t="shared" ca="1" si="321"/>
        <v>-1.0950808273944124E-2</v>
      </c>
      <c r="AK962">
        <f t="shared" ca="1" si="322"/>
        <v>10</v>
      </c>
      <c r="AL962">
        <f t="shared" ca="1" si="323"/>
        <v>2015</v>
      </c>
      <c r="AM962" t="str">
        <f t="shared" ca="1" si="331"/>
        <v/>
      </c>
      <c r="AN962" t="str">
        <f t="shared" ca="1" si="332"/>
        <v/>
      </c>
      <c r="AO962" t="str">
        <f t="shared" ca="1" si="333"/>
        <v/>
      </c>
      <c r="AP962" t="str">
        <f t="shared" ca="1" si="334"/>
        <v/>
      </c>
      <c r="AS962" s="11"/>
      <c r="AZ962" s="9"/>
      <c r="BA962" s="11" t="e">
        <f t="shared" si="324"/>
        <v>#DIV/0!</v>
      </c>
      <c r="BB962">
        <f t="shared" si="325"/>
        <v>1</v>
      </c>
      <c r="BC962">
        <f t="shared" si="326"/>
        <v>1900</v>
      </c>
      <c r="BD962" t="str">
        <f t="shared" si="335"/>
        <v/>
      </c>
      <c r="BE962" t="str">
        <f t="shared" si="336"/>
        <v/>
      </c>
      <c r="BF962" t="str">
        <f t="shared" si="337"/>
        <v/>
      </c>
      <c r="BG962" t="str">
        <f t="shared" si="338"/>
        <v/>
      </c>
      <c r="BJ962" s="11"/>
    </row>
    <row r="963" spans="7:62" x14ac:dyDescent="0.2">
      <c r="G963" s="1">
        <v>36978</v>
      </c>
      <c r="H963" s="1">
        <f t="shared" si="320"/>
        <v>36978</v>
      </c>
      <c r="I963" t="s">
        <v>9</v>
      </c>
      <c r="J963" t="s">
        <v>9</v>
      </c>
      <c r="K963">
        <v>1065.4000000000001</v>
      </c>
      <c r="M963" vm="2984">
        <f ca="1"/>
        <v>43615</v>
      </c>
      <c r="N963" s="8" vm="596">
        <f ca="1"/>
        <v>0.01</v>
      </c>
      <c r="O963" s="10">
        <f t="shared" ca="1" si="327"/>
        <v>9.9999999999999867E-2</v>
      </c>
      <c r="P963">
        <f t="shared" ca="1" si="339"/>
        <v>5</v>
      </c>
      <c r="Q963">
        <f t="shared" ca="1" si="340"/>
        <v>2019</v>
      </c>
      <c r="R963" t="str">
        <f t="shared" ca="1" si="341"/>
        <v/>
      </c>
      <c r="S963" t="str">
        <f t="shared" ca="1" si="328"/>
        <v/>
      </c>
      <c r="T963" t="str">
        <f t="shared" ca="1" si="329"/>
        <v>Fin</v>
      </c>
      <c r="U963" vm="596">
        <f t="shared" ca="1" si="330"/>
        <v>0.01</v>
      </c>
      <c r="X963" s="11"/>
      <c r="AA963" s="14"/>
      <c r="AB963" s="8"/>
      <c r="AC963" s="10"/>
      <c r="AH963" vm="2985">
        <f ca="1"/>
        <v>42304</v>
      </c>
      <c r="AI963" s="9" vm="2986">
        <f ca="1"/>
        <v>113.8</v>
      </c>
      <c r="AJ963" s="11">
        <f t="shared" ca="1" si="321"/>
        <v>2.9173989455184568E-2</v>
      </c>
      <c r="AK963">
        <f t="shared" ca="1" si="322"/>
        <v>10</v>
      </c>
      <c r="AL963">
        <f t="shared" ca="1" si="323"/>
        <v>2015</v>
      </c>
      <c r="AM963" t="str">
        <f t="shared" ca="1" si="331"/>
        <v/>
      </c>
      <c r="AN963" t="str">
        <f t="shared" ca="1" si="332"/>
        <v/>
      </c>
      <c r="AO963" t="str">
        <f t="shared" ca="1" si="333"/>
        <v/>
      </c>
      <c r="AP963" t="str">
        <f t="shared" ca="1" si="334"/>
        <v/>
      </c>
      <c r="AS963" s="11"/>
      <c r="AZ963" s="9"/>
      <c r="BA963" s="11" t="e">
        <f t="shared" si="324"/>
        <v>#DIV/0!</v>
      </c>
      <c r="BB963">
        <f t="shared" si="325"/>
        <v>1</v>
      </c>
      <c r="BC963">
        <f t="shared" si="326"/>
        <v>1900</v>
      </c>
      <c r="BD963" t="str">
        <f t="shared" si="335"/>
        <v/>
      </c>
      <c r="BE963" t="str">
        <f t="shared" si="336"/>
        <v/>
      </c>
      <c r="BF963" t="str">
        <f t="shared" si="337"/>
        <v/>
      </c>
      <c r="BG963" t="str">
        <f t="shared" si="338"/>
        <v/>
      </c>
      <c r="BJ963" s="11"/>
    </row>
    <row r="964" spans="7:62" x14ac:dyDescent="0.2">
      <c r="G964" s="1">
        <v>36978</v>
      </c>
      <c r="H964" s="1">
        <f t="shared" si="320"/>
        <v>36978</v>
      </c>
      <c r="I964" t="s">
        <v>9</v>
      </c>
      <c r="J964" t="s">
        <v>9</v>
      </c>
      <c r="K964">
        <v>1065.4000000000001</v>
      </c>
      <c r="M964" vm="2987">
        <f ca="1"/>
        <v>43619</v>
      </c>
      <c r="N964" s="8" vm="611">
        <f ca="1"/>
        <v>1.0999999999999999E-2</v>
      </c>
      <c r="O964" s="10">
        <f t="shared" ca="1" si="327"/>
        <v>0</v>
      </c>
      <c r="P964">
        <f t="shared" ca="1" si="339"/>
        <v>6</v>
      </c>
      <c r="Q964">
        <f t="shared" ca="1" si="340"/>
        <v>2019</v>
      </c>
      <c r="R964" t="str">
        <f t="shared" ca="1" si="341"/>
        <v>Start</v>
      </c>
      <c r="S964" vm="611">
        <f t="shared" ca="1" si="328"/>
        <v>1.0999999999999999E-2</v>
      </c>
      <c r="T964" t="str">
        <f t="shared" ca="1" si="329"/>
        <v/>
      </c>
      <c r="U964" t="str">
        <f t="shared" ca="1" si="330"/>
        <v/>
      </c>
      <c r="X964" s="11"/>
      <c r="Y964" s="14"/>
      <c r="AB964" s="8"/>
      <c r="AC964" s="10"/>
      <c r="AH964" vm="2988">
        <f ca="1"/>
        <v>42305</v>
      </c>
      <c r="AI964" s="9" vm="2989">
        <f ca="1"/>
        <v>117.12</v>
      </c>
      <c r="AJ964" s="11">
        <f t="shared" ca="1" si="321"/>
        <v>-1.0672814207650316E-2</v>
      </c>
      <c r="AK964">
        <f t="shared" ca="1" si="322"/>
        <v>10</v>
      </c>
      <c r="AL964">
        <f t="shared" ca="1" si="323"/>
        <v>2015</v>
      </c>
      <c r="AM964" t="str">
        <f t="shared" ca="1" si="331"/>
        <v/>
      </c>
      <c r="AN964" t="str">
        <f t="shared" ca="1" si="332"/>
        <v/>
      </c>
      <c r="AO964" t="str">
        <f t="shared" ca="1" si="333"/>
        <v/>
      </c>
      <c r="AP964" t="str">
        <f t="shared" ca="1" si="334"/>
        <v/>
      </c>
      <c r="AS964" s="11"/>
      <c r="AZ964" s="9"/>
      <c r="BA964" s="11" t="e">
        <f t="shared" si="324"/>
        <v>#DIV/0!</v>
      </c>
      <c r="BB964">
        <f t="shared" si="325"/>
        <v>1</v>
      </c>
      <c r="BC964">
        <f t="shared" si="326"/>
        <v>1900</v>
      </c>
      <c r="BD964" t="str">
        <f t="shared" si="335"/>
        <v/>
      </c>
      <c r="BE964" t="str">
        <f t="shared" si="336"/>
        <v/>
      </c>
      <c r="BF964" t="str">
        <f t="shared" si="337"/>
        <v/>
      </c>
      <c r="BG964" t="str">
        <f t="shared" si="338"/>
        <v/>
      </c>
      <c r="BJ964" s="11"/>
    </row>
    <row r="965" spans="7:62" x14ac:dyDescent="0.2">
      <c r="G965" s="1">
        <v>36978</v>
      </c>
      <c r="H965" s="1">
        <f t="shared" si="320"/>
        <v>36978</v>
      </c>
      <c r="I965" t="s">
        <v>9</v>
      </c>
      <c r="J965" t="s">
        <v>9</v>
      </c>
      <c r="K965">
        <v>1065.4000000000001</v>
      </c>
      <c r="M965" vm="2990">
        <f ca="1"/>
        <v>43621</v>
      </c>
      <c r="N965" s="8" vm="611">
        <f ca="1"/>
        <v>1.0999999999999999E-2</v>
      </c>
      <c r="O965" s="10">
        <f t="shared" ca="1" si="327"/>
        <v>0</v>
      </c>
      <c r="P965">
        <f t="shared" ca="1" si="339"/>
        <v>6</v>
      </c>
      <c r="Q965">
        <f t="shared" ca="1" si="340"/>
        <v>2019</v>
      </c>
      <c r="R965" t="str">
        <f t="shared" ca="1" si="341"/>
        <v/>
      </c>
      <c r="S965" t="str">
        <f t="shared" ca="1" si="328"/>
        <v/>
      </c>
      <c r="T965" t="str">
        <f t="shared" ca="1" si="329"/>
        <v/>
      </c>
      <c r="U965" t="str">
        <f t="shared" ca="1" si="330"/>
        <v/>
      </c>
      <c r="X965" s="11"/>
      <c r="AB965" s="8"/>
      <c r="AC965" s="10"/>
      <c r="AH965" vm="2991">
        <f ca="1"/>
        <v>42306</v>
      </c>
      <c r="AI965" s="9" vm="2992">
        <f ca="1"/>
        <v>115.87</v>
      </c>
      <c r="AJ965" s="11">
        <f t="shared" ca="1" si="321"/>
        <v>-4.5740916544403376E-3</v>
      </c>
      <c r="AK965">
        <f t="shared" ca="1" si="322"/>
        <v>10</v>
      </c>
      <c r="AL965">
        <f t="shared" ca="1" si="323"/>
        <v>2015</v>
      </c>
      <c r="AM965" t="str">
        <f t="shared" ca="1" si="331"/>
        <v/>
      </c>
      <c r="AN965" t="str">
        <f t="shared" ca="1" si="332"/>
        <v/>
      </c>
      <c r="AO965" t="str">
        <f t="shared" ca="1" si="333"/>
        <v/>
      </c>
      <c r="AP965" t="str">
        <f t="shared" ca="1" si="334"/>
        <v/>
      </c>
      <c r="AS965" s="11"/>
      <c r="AZ965" s="9"/>
      <c r="BA965" s="11" t="e">
        <f t="shared" si="324"/>
        <v>#DIV/0!</v>
      </c>
      <c r="BB965">
        <f t="shared" si="325"/>
        <v>1</v>
      </c>
      <c r="BC965">
        <f t="shared" si="326"/>
        <v>1900</v>
      </c>
      <c r="BD965" t="str">
        <f t="shared" si="335"/>
        <v/>
      </c>
      <c r="BE965" t="str">
        <f t="shared" si="336"/>
        <v/>
      </c>
      <c r="BF965" t="str">
        <f t="shared" si="337"/>
        <v/>
      </c>
      <c r="BG965" t="str">
        <f t="shared" si="338"/>
        <v/>
      </c>
      <c r="BJ965" s="11"/>
    </row>
    <row r="966" spans="7:62" x14ac:dyDescent="0.2">
      <c r="G966" s="1">
        <v>36978</v>
      </c>
      <c r="H966" s="1">
        <f t="shared" ref="H966:H1029" si="342">IF(ISTEXT(G966), DATEVALUE(SUBSTITUTE(G966,".","/")), G966)</f>
        <v>36978</v>
      </c>
      <c r="I966" t="s">
        <v>9</v>
      </c>
      <c r="J966" t="s">
        <v>9</v>
      </c>
      <c r="K966">
        <v>1065.4000000000001</v>
      </c>
      <c r="M966" vm="2993">
        <f ca="1"/>
        <v>43622</v>
      </c>
      <c r="N966" s="8" vm="611">
        <f ca="1"/>
        <v>1.0999999999999999E-2</v>
      </c>
      <c r="O966" s="10">
        <f t="shared" ca="1" si="327"/>
        <v>0</v>
      </c>
      <c r="P966">
        <f t="shared" ca="1" si="339"/>
        <v>6</v>
      </c>
      <c r="Q966">
        <f t="shared" ca="1" si="340"/>
        <v>2019</v>
      </c>
      <c r="R966" t="str">
        <f t="shared" ca="1" si="341"/>
        <v/>
      </c>
      <c r="S966" t="str">
        <f t="shared" ca="1" si="328"/>
        <v/>
      </c>
      <c r="T966" t="str">
        <f t="shared" ca="1" si="329"/>
        <v/>
      </c>
      <c r="U966" t="str">
        <f t="shared" ca="1" si="330"/>
        <v/>
      </c>
      <c r="X966" s="11"/>
      <c r="AB966" s="8"/>
      <c r="AC966" s="10"/>
      <c r="AH966" vm="2994">
        <f ca="1"/>
        <v>42307</v>
      </c>
      <c r="AI966" s="9" vm="302">
        <f ca="1"/>
        <v>115.34</v>
      </c>
      <c r="AJ966" s="11">
        <f t="shared" ca="1" si="321"/>
        <v>2.0808045777700679E-2</v>
      </c>
      <c r="AK966">
        <f t="shared" ca="1" si="322"/>
        <v>10</v>
      </c>
      <c r="AL966">
        <f t="shared" ca="1" si="323"/>
        <v>2015</v>
      </c>
      <c r="AM966" t="str">
        <f t="shared" ca="1" si="331"/>
        <v/>
      </c>
      <c r="AN966" t="str">
        <f t="shared" ca="1" si="332"/>
        <v/>
      </c>
      <c r="AO966" t="str">
        <f t="shared" ca="1" si="333"/>
        <v>End</v>
      </c>
      <c r="AP966" vm="302">
        <f t="shared" ca="1" si="334"/>
        <v>115.34</v>
      </c>
      <c r="AS966" s="11"/>
      <c r="AZ966" s="9"/>
      <c r="BA966" s="11" t="e">
        <f t="shared" si="324"/>
        <v>#DIV/0!</v>
      </c>
      <c r="BB966">
        <f t="shared" si="325"/>
        <v>1</v>
      </c>
      <c r="BC966">
        <f t="shared" si="326"/>
        <v>1900</v>
      </c>
      <c r="BD966" t="str">
        <f t="shared" si="335"/>
        <v/>
      </c>
      <c r="BE966" t="str">
        <f t="shared" si="336"/>
        <v/>
      </c>
      <c r="BF966" t="str">
        <f t="shared" si="337"/>
        <v/>
      </c>
      <c r="BG966" t="str">
        <f t="shared" si="338"/>
        <v/>
      </c>
      <c r="BJ966" s="11"/>
    </row>
    <row r="967" spans="7:62" x14ac:dyDescent="0.2">
      <c r="G967" s="1">
        <v>36978</v>
      </c>
      <c r="H967" s="1">
        <f t="shared" si="342"/>
        <v>36978</v>
      </c>
      <c r="I967" t="s">
        <v>9</v>
      </c>
      <c r="J967" t="s">
        <v>9</v>
      </c>
      <c r="K967">
        <v>1065.4000000000001</v>
      </c>
      <c r="M967" vm="2995">
        <f ca="1"/>
        <v>43623</v>
      </c>
      <c r="N967" s="8" vm="611">
        <f ca="1"/>
        <v>1.0999999999999999E-2</v>
      </c>
      <c r="O967" s="10">
        <f t="shared" ca="1" si="327"/>
        <v>0</v>
      </c>
      <c r="P967">
        <f t="shared" ca="1" si="339"/>
        <v>6</v>
      </c>
      <c r="Q967">
        <f t="shared" ca="1" si="340"/>
        <v>2019</v>
      </c>
      <c r="R967" t="str">
        <f t="shared" ca="1" si="341"/>
        <v/>
      </c>
      <c r="S967" t="str">
        <f t="shared" ca="1" si="328"/>
        <v/>
      </c>
      <c r="T967" t="str">
        <f t="shared" ca="1" si="329"/>
        <v/>
      </c>
      <c r="U967" t="str">
        <f t="shared" ca="1" si="330"/>
        <v/>
      </c>
      <c r="X967" s="11"/>
      <c r="AB967" s="8"/>
      <c r="AC967" s="10"/>
      <c r="AH967" vm="2996">
        <f ca="1"/>
        <v>42310</v>
      </c>
      <c r="AI967" s="9" vm="307">
        <f ca="1"/>
        <v>117.74</v>
      </c>
      <c r="AJ967" s="11">
        <f t="shared" ca="1" si="321"/>
        <v>5.1809070834041293E-3</v>
      </c>
      <c r="AK967">
        <f t="shared" ca="1" si="322"/>
        <v>11</v>
      </c>
      <c r="AL967">
        <f t="shared" ca="1" si="323"/>
        <v>2015</v>
      </c>
      <c r="AM967" t="str">
        <f t="shared" ca="1" si="331"/>
        <v>Start</v>
      </c>
      <c r="AN967" vm="307">
        <f t="shared" ca="1" si="332"/>
        <v>117.74</v>
      </c>
      <c r="AO967" t="str">
        <f t="shared" ca="1" si="333"/>
        <v/>
      </c>
      <c r="AP967" t="str">
        <f t="shared" ca="1" si="334"/>
        <v/>
      </c>
      <c r="AS967" s="11"/>
      <c r="AZ967" s="9"/>
      <c r="BA967" s="11" t="e">
        <f t="shared" si="324"/>
        <v>#DIV/0!</v>
      </c>
      <c r="BB967">
        <f t="shared" si="325"/>
        <v>1</v>
      </c>
      <c r="BC967">
        <f t="shared" si="326"/>
        <v>1900</v>
      </c>
      <c r="BD967" t="str">
        <f t="shared" si="335"/>
        <v/>
      </c>
      <c r="BE967" t="str">
        <f t="shared" si="336"/>
        <v/>
      </c>
      <c r="BF967" t="str">
        <f t="shared" si="337"/>
        <v/>
      </c>
      <c r="BG967" t="str">
        <f t="shared" si="338"/>
        <v/>
      </c>
      <c r="BJ967" s="11"/>
    </row>
    <row r="968" spans="7:62" x14ac:dyDescent="0.2">
      <c r="G968" s="1">
        <v>36978</v>
      </c>
      <c r="H968" s="1">
        <f t="shared" si="342"/>
        <v>36978</v>
      </c>
      <c r="I968" t="s">
        <v>9</v>
      </c>
      <c r="J968" t="s">
        <v>9</v>
      </c>
      <c r="K968">
        <v>1065.4000000000001</v>
      </c>
      <c r="M968" vm="2997">
        <f ca="1"/>
        <v>43627</v>
      </c>
      <c r="N968" s="8" vm="611">
        <f ca="1"/>
        <v>1.0999999999999999E-2</v>
      </c>
      <c r="O968" s="10">
        <f t="shared" ca="1" si="327"/>
        <v>0</v>
      </c>
      <c r="P968">
        <f t="shared" ca="1" si="339"/>
        <v>6</v>
      </c>
      <c r="Q968">
        <f t="shared" ca="1" si="340"/>
        <v>2019</v>
      </c>
      <c r="R968" t="str">
        <f t="shared" ca="1" si="341"/>
        <v/>
      </c>
      <c r="S968" t="str">
        <f t="shared" ca="1" si="328"/>
        <v/>
      </c>
      <c r="T968" t="str">
        <f t="shared" ca="1" si="329"/>
        <v/>
      </c>
      <c r="U968" t="str">
        <f t="shared" ca="1" si="330"/>
        <v/>
      </c>
      <c r="X968" s="11"/>
      <c r="AB968" s="8"/>
      <c r="AC968" s="10"/>
      <c r="AH968" vm="1774">
        <f ca="1"/>
        <v>42311</v>
      </c>
      <c r="AI968" s="9" vm="2998">
        <f ca="1"/>
        <v>118.35</v>
      </c>
      <c r="AJ968" s="11">
        <f t="shared" ca="1" si="321"/>
        <v>-5.0697084917605828E-4</v>
      </c>
      <c r="AK968">
        <f t="shared" ca="1" si="322"/>
        <v>11</v>
      </c>
      <c r="AL968">
        <f t="shared" ca="1" si="323"/>
        <v>2015</v>
      </c>
      <c r="AM968" t="str">
        <f t="shared" ca="1" si="331"/>
        <v/>
      </c>
      <c r="AN968" t="str">
        <f t="shared" ca="1" si="332"/>
        <v/>
      </c>
      <c r="AO968" t="str">
        <f t="shared" ca="1" si="333"/>
        <v/>
      </c>
      <c r="AP968" t="str">
        <f t="shared" ca="1" si="334"/>
        <v/>
      </c>
      <c r="AS968" s="11"/>
      <c r="AZ968" s="9"/>
      <c r="BA968" s="11" t="e">
        <f t="shared" si="324"/>
        <v>#DIV/0!</v>
      </c>
      <c r="BB968">
        <f t="shared" si="325"/>
        <v>1</v>
      </c>
      <c r="BC968">
        <f t="shared" si="326"/>
        <v>1900</v>
      </c>
      <c r="BD968" t="str">
        <f t="shared" si="335"/>
        <v/>
      </c>
      <c r="BE968" t="str">
        <f t="shared" si="336"/>
        <v/>
      </c>
      <c r="BF968" t="str">
        <f t="shared" si="337"/>
        <v/>
      </c>
      <c r="BG968" t="str">
        <f t="shared" si="338"/>
        <v/>
      </c>
      <c r="BJ968" s="11"/>
    </row>
    <row r="969" spans="7:62" x14ac:dyDescent="0.2">
      <c r="G969" s="1">
        <v>36978</v>
      </c>
      <c r="H969" s="1">
        <f t="shared" si="342"/>
        <v>36978</v>
      </c>
      <c r="I969" t="s">
        <v>9</v>
      </c>
      <c r="J969" t="s">
        <v>9</v>
      </c>
      <c r="K969">
        <v>1065.4000000000001</v>
      </c>
      <c r="M969" vm="2999">
        <f ca="1"/>
        <v>43628</v>
      </c>
      <c r="N969" s="8" vm="611">
        <f ca="1"/>
        <v>1.0999999999999999E-2</v>
      </c>
      <c r="O969" s="10">
        <f t="shared" ca="1" si="327"/>
        <v>0</v>
      </c>
      <c r="P969">
        <f t="shared" ca="1" si="339"/>
        <v>6</v>
      </c>
      <c r="Q969">
        <f t="shared" ca="1" si="340"/>
        <v>2019</v>
      </c>
      <c r="R969" t="str">
        <f t="shared" ca="1" si="341"/>
        <v/>
      </c>
      <c r="S969" t="str">
        <f t="shared" ca="1" si="328"/>
        <v/>
      </c>
      <c r="T969" t="str">
        <f t="shared" ca="1" si="329"/>
        <v/>
      </c>
      <c r="U969" t="str">
        <f t="shared" ca="1" si="330"/>
        <v/>
      </c>
      <c r="X969" s="11"/>
      <c r="AB969" s="8"/>
      <c r="AC969" s="10"/>
      <c r="AH969" vm="3000">
        <f ca="1"/>
        <v>42312</v>
      </c>
      <c r="AI969" s="9" vm="3001">
        <f ca="1"/>
        <v>118.29</v>
      </c>
      <c r="AJ969" s="11">
        <f t="shared" ca="1" si="321"/>
        <v>7.608419984781456E-4</v>
      </c>
      <c r="AK969">
        <f t="shared" ca="1" si="322"/>
        <v>11</v>
      </c>
      <c r="AL969">
        <f t="shared" ca="1" si="323"/>
        <v>2015</v>
      </c>
      <c r="AM969" t="str">
        <f t="shared" ca="1" si="331"/>
        <v/>
      </c>
      <c r="AN969" t="str">
        <f t="shared" ca="1" si="332"/>
        <v/>
      </c>
      <c r="AO969" t="str">
        <f t="shared" ca="1" si="333"/>
        <v/>
      </c>
      <c r="AP969" t="str">
        <f t="shared" ca="1" si="334"/>
        <v/>
      </c>
      <c r="AS969" s="11"/>
      <c r="AZ969" s="9"/>
      <c r="BA969" s="11" t="e">
        <f t="shared" si="324"/>
        <v>#DIV/0!</v>
      </c>
      <c r="BB969">
        <f t="shared" si="325"/>
        <v>1</v>
      </c>
      <c r="BC969">
        <f t="shared" si="326"/>
        <v>1900</v>
      </c>
      <c r="BD969" t="str">
        <f t="shared" si="335"/>
        <v/>
      </c>
      <c r="BE969" t="str">
        <f t="shared" si="336"/>
        <v/>
      </c>
      <c r="BF969" t="str">
        <f t="shared" si="337"/>
        <v/>
      </c>
      <c r="BG969" t="str">
        <f t="shared" si="338"/>
        <v/>
      </c>
      <c r="BJ969" s="11"/>
    </row>
    <row r="970" spans="7:62" x14ac:dyDescent="0.2">
      <c r="G970" s="1">
        <v>36978</v>
      </c>
      <c r="H970" s="1">
        <f t="shared" si="342"/>
        <v>36978</v>
      </c>
      <c r="I970" t="s">
        <v>9</v>
      </c>
      <c r="J970" t="s">
        <v>9</v>
      </c>
      <c r="K970">
        <v>1065.4000000000001</v>
      </c>
      <c r="M970" vm="3002">
        <f ca="1"/>
        <v>43629</v>
      </c>
      <c r="N970" s="8" vm="611">
        <f ca="1"/>
        <v>1.0999999999999999E-2</v>
      </c>
      <c r="O970" s="10">
        <f t="shared" ca="1" si="327"/>
        <v>0</v>
      </c>
      <c r="P970">
        <f t="shared" ca="1" si="339"/>
        <v>6</v>
      </c>
      <c r="Q970">
        <f t="shared" ca="1" si="340"/>
        <v>2019</v>
      </c>
      <c r="R970" t="str">
        <f t="shared" ca="1" si="341"/>
        <v/>
      </c>
      <c r="S970" t="str">
        <f t="shared" ca="1" si="328"/>
        <v/>
      </c>
      <c r="T970" t="str">
        <f t="shared" ca="1" si="329"/>
        <v/>
      </c>
      <c r="U970" t="str">
        <f t="shared" ca="1" si="330"/>
        <v/>
      </c>
      <c r="X970" s="11"/>
      <c r="AB970" s="8"/>
      <c r="AC970" s="10"/>
      <c r="AH970" vm="3003">
        <f ca="1"/>
        <v>42313</v>
      </c>
      <c r="AI970" s="9" vm="3004">
        <f ca="1"/>
        <v>118.38</v>
      </c>
      <c r="AJ970" s="11">
        <f t="shared" ref="AJ970:AJ1033" ca="1" si="343">AI971/AI970-1</f>
        <v>7.0957932083122177E-3</v>
      </c>
      <c r="AK970">
        <f t="shared" ref="AK970:AK1033" ca="1" si="344">MONTH(AH970)</f>
        <v>11</v>
      </c>
      <c r="AL970">
        <f t="shared" ref="AL970:AL1033" ca="1" si="345">YEAR(AH970)</f>
        <v>2015</v>
      </c>
      <c r="AM970" t="str">
        <f t="shared" ca="1" si="331"/>
        <v/>
      </c>
      <c r="AN970" t="str">
        <f t="shared" ca="1" si="332"/>
        <v/>
      </c>
      <c r="AO970" t="str">
        <f t="shared" ca="1" si="333"/>
        <v/>
      </c>
      <c r="AP970" t="str">
        <f t="shared" ca="1" si="334"/>
        <v/>
      </c>
      <c r="AS970" s="11"/>
      <c r="AZ970" s="9"/>
      <c r="BA970" s="11" t="e">
        <f t="shared" ref="BA970:BA1033" si="346">AZ971/AZ970-1</f>
        <v>#DIV/0!</v>
      </c>
      <c r="BB970">
        <f t="shared" ref="BB970:BB1033" si="347">MONTH(AY970)</f>
        <v>1</v>
      </c>
      <c r="BC970">
        <f t="shared" ref="BC970:BC1033" si="348">YEAR(AY970)</f>
        <v>1900</v>
      </c>
      <c r="BD970" t="str">
        <f t="shared" si="335"/>
        <v/>
      </c>
      <c r="BE970" t="str">
        <f t="shared" si="336"/>
        <v/>
      </c>
      <c r="BF970" t="str">
        <f t="shared" si="337"/>
        <v/>
      </c>
      <c r="BG970" t="str">
        <f t="shared" si="338"/>
        <v/>
      </c>
      <c r="BJ970" s="11"/>
    </row>
    <row r="971" spans="7:62" x14ac:dyDescent="0.2">
      <c r="G971" s="1">
        <v>36978</v>
      </c>
      <c r="H971" s="1">
        <f t="shared" si="342"/>
        <v>36978</v>
      </c>
      <c r="I971" t="s">
        <v>9</v>
      </c>
      <c r="J971" t="s">
        <v>9</v>
      </c>
      <c r="K971">
        <v>1065.4000000000001</v>
      </c>
      <c r="M971" vm="3005">
        <f ca="1"/>
        <v>43630</v>
      </c>
      <c r="N971" s="8" vm="611">
        <f ca="1"/>
        <v>1.0999999999999999E-2</v>
      </c>
      <c r="O971" s="10">
        <f t="shared" ref="O971:O1034" ca="1" si="349">N972/N971-1</f>
        <v>0</v>
      </c>
      <c r="P971">
        <f t="shared" ca="1" si="339"/>
        <v>6</v>
      </c>
      <c r="Q971">
        <f t="shared" ca="1" si="340"/>
        <v>2019</v>
      </c>
      <c r="R971" t="str">
        <f t="shared" ca="1" si="341"/>
        <v/>
      </c>
      <c r="S971" t="str">
        <f t="shared" ref="S971:S1034" ca="1" si="350">IF(R971="Start",N971,"")</f>
        <v/>
      </c>
      <c r="T971" t="str">
        <f t="shared" ref="T971:T1034" ca="1" si="351">IF(MONTH(M972)&lt;&gt;MONTH(M971),"Fin","")</f>
        <v/>
      </c>
      <c r="U971" t="str">
        <f t="shared" ref="U971:U1034" ca="1" si="352">IF(T971="Fin",N971,"")</f>
        <v/>
      </c>
      <c r="X971" s="11"/>
      <c r="AB971" s="8"/>
      <c r="AC971" s="10"/>
      <c r="AH971" vm="3006">
        <f ca="1"/>
        <v>42314</v>
      </c>
      <c r="AI971" s="9" vm="3007">
        <f ca="1"/>
        <v>119.22</v>
      </c>
      <c r="AJ971" s="11">
        <f t="shared" ca="1" si="343"/>
        <v>-1.1742996141587025E-2</v>
      </c>
      <c r="AK971">
        <f t="shared" ca="1" si="344"/>
        <v>11</v>
      </c>
      <c r="AL971">
        <f t="shared" ca="1" si="345"/>
        <v>2015</v>
      </c>
      <c r="AM971" t="str">
        <f t="shared" ref="AM971:AM1034" ca="1" si="353">IF(MONTH(AH971)&lt;&gt;MONTH(AH970),"Start","")</f>
        <v/>
      </c>
      <c r="AN971" t="str">
        <f t="shared" ref="AN971:AN1034" ca="1" si="354">IF(AM971="Start",AI971,"")</f>
        <v/>
      </c>
      <c r="AO971" t="str">
        <f t="shared" ref="AO971:AO1034" ca="1" si="355">IF(MONTH(AH972)&lt;&gt;MONTH(AH971),"End","")</f>
        <v/>
      </c>
      <c r="AP971" t="str">
        <f t="shared" ref="AP971:AP1034" ca="1" si="356">IF(AO971="End",AI971,"")</f>
        <v/>
      </c>
      <c r="AS971" s="11"/>
      <c r="AZ971" s="9"/>
      <c r="BA971" s="11" t="e">
        <f t="shared" si="346"/>
        <v>#DIV/0!</v>
      </c>
      <c r="BB971">
        <f t="shared" si="347"/>
        <v>1</v>
      </c>
      <c r="BC971">
        <f t="shared" si="348"/>
        <v>1900</v>
      </c>
      <c r="BD971" t="str">
        <f t="shared" ref="BD971:BD1034" si="357">IF(MONTH(AY971)&lt;&gt;MONTH(AY970),"Start","")</f>
        <v/>
      </c>
      <c r="BE971" t="str">
        <f t="shared" ref="BE971:BE1034" si="358">IF(BD971="Start",AZ971,"")</f>
        <v/>
      </c>
      <c r="BF971" t="str">
        <f t="shared" ref="BF971:BF1034" si="359">IF(MONTH(AY972)&lt;&gt;MONTH(AY971),"End","")</f>
        <v/>
      </c>
      <c r="BG971" t="str">
        <f t="shared" ref="BG971:BG1034" si="360">IF(BF971="End",AZ971,"")</f>
        <v/>
      </c>
      <c r="BJ971" s="11"/>
    </row>
    <row r="972" spans="7:62" x14ac:dyDescent="0.2">
      <c r="G972" s="1">
        <v>36978</v>
      </c>
      <c r="H972" s="1">
        <f t="shared" si="342"/>
        <v>36978</v>
      </c>
      <c r="I972" t="s">
        <v>9</v>
      </c>
      <c r="J972" t="s">
        <v>9</v>
      </c>
      <c r="K972">
        <v>1065.4000000000001</v>
      </c>
      <c r="M972" vm="3008">
        <f ca="1"/>
        <v>43633</v>
      </c>
      <c r="N972" s="8" vm="611">
        <f ca="1"/>
        <v>1.0999999999999999E-2</v>
      </c>
      <c r="O972" s="10">
        <f t="shared" ca="1" si="349"/>
        <v>0</v>
      </c>
      <c r="P972">
        <f t="shared" ref="P972:P1035" ca="1" si="361">MONTH(M972)</f>
        <v>6</v>
      </c>
      <c r="Q972">
        <f t="shared" ref="Q972:Q1035" ca="1" si="362">YEAR(M972)</f>
        <v>2019</v>
      </c>
      <c r="R972" t="str">
        <f t="shared" ca="1" si="341"/>
        <v/>
      </c>
      <c r="S972" t="str">
        <f t="shared" ca="1" si="350"/>
        <v/>
      </c>
      <c r="T972" t="str">
        <f t="shared" ca="1" si="351"/>
        <v/>
      </c>
      <c r="U972" t="str">
        <f t="shared" ca="1" si="352"/>
        <v/>
      </c>
      <c r="X972" s="11"/>
      <c r="AB972" s="8"/>
      <c r="AC972" s="10"/>
      <c r="AH972" vm="3009">
        <f ca="1"/>
        <v>42317</v>
      </c>
      <c r="AI972" s="9" vm="3010">
        <f ca="1"/>
        <v>117.82</v>
      </c>
      <c r="AJ972" s="11">
        <f t="shared" ca="1" si="343"/>
        <v>2.970633169241399E-3</v>
      </c>
      <c r="AK972">
        <f t="shared" ca="1" si="344"/>
        <v>11</v>
      </c>
      <c r="AL972">
        <f t="shared" ca="1" si="345"/>
        <v>2015</v>
      </c>
      <c r="AM972" t="str">
        <f t="shared" ca="1" si="353"/>
        <v/>
      </c>
      <c r="AN972" t="str">
        <f t="shared" ca="1" si="354"/>
        <v/>
      </c>
      <c r="AO972" t="str">
        <f t="shared" ca="1" si="355"/>
        <v/>
      </c>
      <c r="AP972" t="str">
        <f t="shared" ca="1" si="356"/>
        <v/>
      </c>
      <c r="AS972" s="11"/>
      <c r="AZ972" s="9"/>
      <c r="BA972" s="11" t="e">
        <f t="shared" si="346"/>
        <v>#DIV/0!</v>
      </c>
      <c r="BB972">
        <f t="shared" si="347"/>
        <v>1</v>
      </c>
      <c r="BC972">
        <f t="shared" si="348"/>
        <v>1900</v>
      </c>
      <c r="BD972" t="str">
        <f t="shared" si="357"/>
        <v/>
      </c>
      <c r="BE972" t="str">
        <f t="shared" si="358"/>
        <v/>
      </c>
      <c r="BF972" t="str">
        <f t="shared" si="359"/>
        <v/>
      </c>
      <c r="BG972" t="str">
        <f t="shared" si="360"/>
        <v/>
      </c>
      <c r="BJ972" s="11"/>
    </row>
    <row r="973" spans="7:62" x14ac:dyDescent="0.2">
      <c r="G973" s="1">
        <v>36978</v>
      </c>
      <c r="H973" s="1">
        <f t="shared" si="342"/>
        <v>36978</v>
      </c>
      <c r="I973" t="s">
        <v>9</v>
      </c>
      <c r="J973" t="s">
        <v>9</v>
      </c>
      <c r="K973">
        <v>1065.4000000000001</v>
      </c>
      <c r="M973" vm="3011">
        <f ca="1"/>
        <v>43634</v>
      </c>
      <c r="N973" s="8" vm="611">
        <f ca="1"/>
        <v>1.0999999999999999E-2</v>
      </c>
      <c r="O973" s="10">
        <f t="shared" ca="1" si="349"/>
        <v>0</v>
      </c>
      <c r="P973">
        <f t="shared" ca="1" si="361"/>
        <v>6</v>
      </c>
      <c r="Q973">
        <f t="shared" ca="1" si="362"/>
        <v>2019</v>
      </c>
      <c r="R973" t="str">
        <f t="shared" ca="1" si="341"/>
        <v/>
      </c>
      <c r="S973" t="str">
        <f t="shared" ca="1" si="350"/>
        <v/>
      </c>
      <c r="T973" t="str">
        <f t="shared" ca="1" si="351"/>
        <v/>
      </c>
      <c r="U973" t="str">
        <f t="shared" ca="1" si="352"/>
        <v/>
      </c>
      <c r="X973" s="11"/>
      <c r="AB973" s="8"/>
      <c r="AC973" s="10"/>
      <c r="AH973" vm="3012">
        <f ca="1"/>
        <v>42318</v>
      </c>
      <c r="AI973" s="9" vm="2458">
        <f ca="1"/>
        <v>118.17</v>
      </c>
      <c r="AJ973" s="11">
        <f t="shared" ca="1" si="343"/>
        <v>-8.7162562410086908E-3</v>
      </c>
      <c r="AK973">
        <f t="shared" ca="1" si="344"/>
        <v>11</v>
      </c>
      <c r="AL973">
        <f t="shared" ca="1" si="345"/>
        <v>2015</v>
      </c>
      <c r="AM973" t="str">
        <f t="shared" ca="1" si="353"/>
        <v/>
      </c>
      <c r="AN973" t="str">
        <f t="shared" ca="1" si="354"/>
        <v/>
      </c>
      <c r="AO973" t="str">
        <f t="shared" ca="1" si="355"/>
        <v/>
      </c>
      <c r="AP973" t="str">
        <f t="shared" ca="1" si="356"/>
        <v/>
      </c>
      <c r="AS973" s="11"/>
      <c r="AZ973" s="9"/>
      <c r="BA973" s="11" t="e">
        <f t="shared" si="346"/>
        <v>#DIV/0!</v>
      </c>
      <c r="BB973">
        <f t="shared" si="347"/>
        <v>1</v>
      </c>
      <c r="BC973">
        <f t="shared" si="348"/>
        <v>1900</v>
      </c>
      <c r="BD973" t="str">
        <f t="shared" si="357"/>
        <v/>
      </c>
      <c r="BE973" t="str">
        <f t="shared" si="358"/>
        <v/>
      </c>
      <c r="BF973" t="str">
        <f t="shared" si="359"/>
        <v/>
      </c>
      <c r="BG973" t="str">
        <f t="shared" si="360"/>
        <v/>
      </c>
      <c r="BJ973" s="11"/>
    </row>
    <row r="974" spans="7:62" x14ac:dyDescent="0.2">
      <c r="G974" s="1">
        <v>36978</v>
      </c>
      <c r="H974" s="1">
        <f t="shared" si="342"/>
        <v>36978</v>
      </c>
      <c r="I974" t="s">
        <v>9</v>
      </c>
      <c r="J974" t="s">
        <v>9</v>
      </c>
      <c r="K974">
        <v>1065.4000000000001</v>
      </c>
      <c r="M974" vm="3013">
        <f ca="1"/>
        <v>43635</v>
      </c>
      <c r="N974" s="8" vm="611">
        <f ca="1"/>
        <v>1.0999999999999999E-2</v>
      </c>
      <c r="O974" s="10">
        <f t="shared" ca="1" si="349"/>
        <v>9.090909090909105E-2</v>
      </c>
      <c r="P974">
        <f t="shared" ca="1" si="361"/>
        <v>6</v>
      </c>
      <c r="Q974">
        <f t="shared" ca="1" si="362"/>
        <v>2019</v>
      </c>
      <c r="R974" t="str">
        <f t="shared" ca="1" si="341"/>
        <v/>
      </c>
      <c r="S974" t="str">
        <f t="shared" ca="1" si="350"/>
        <v/>
      </c>
      <c r="T974" t="str">
        <f t="shared" ca="1" si="351"/>
        <v/>
      </c>
      <c r="U974" t="str">
        <f t="shared" ca="1" si="352"/>
        <v/>
      </c>
      <c r="X974" s="11"/>
      <c r="AB974" s="8"/>
      <c r="AC974" s="10"/>
      <c r="AH974" vm="3014">
        <f ca="1"/>
        <v>42319</v>
      </c>
      <c r="AI974" s="9" vm="3015">
        <f ca="1"/>
        <v>117.14</v>
      </c>
      <c r="AJ974" s="11">
        <f t="shared" ca="1" si="343"/>
        <v>-1.9122417619941934E-2</v>
      </c>
      <c r="AK974">
        <f t="shared" ca="1" si="344"/>
        <v>11</v>
      </c>
      <c r="AL974">
        <f t="shared" ca="1" si="345"/>
        <v>2015</v>
      </c>
      <c r="AM974" t="str">
        <f t="shared" ca="1" si="353"/>
        <v/>
      </c>
      <c r="AN974" t="str">
        <f t="shared" ca="1" si="354"/>
        <v/>
      </c>
      <c r="AO974" t="str">
        <f t="shared" ca="1" si="355"/>
        <v/>
      </c>
      <c r="AP974" t="str">
        <f t="shared" ca="1" si="356"/>
        <v/>
      </c>
      <c r="AS974" s="11"/>
      <c r="AZ974" s="9"/>
      <c r="BA974" s="11" t="e">
        <f t="shared" si="346"/>
        <v>#DIV/0!</v>
      </c>
      <c r="BB974">
        <f t="shared" si="347"/>
        <v>1</v>
      </c>
      <c r="BC974">
        <f t="shared" si="348"/>
        <v>1900</v>
      </c>
      <c r="BD974" t="str">
        <f t="shared" si="357"/>
        <v/>
      </c>
      <c r="BE974" t="str">
        <f t="shared" si="358"/>
        <v/>
      </c>
      <c r="BF974" t="str">
        <f t="shared" si="359"/>
        <v/>
      </c>
      <c r="BG974" t="str">
        <f t="shared" si="360"/>
        <v/>
      </c>
      <c r="BJ974" s="11"/>
    </row>
    <row r="975" spans="7:62" x14ac:dyDescent="0.2">
      <c r="G975" s="1">
        <v>36978</v>
      </c>
      <c r="H975" s="1">
        <f t="shared" si="342"/>
        <v>36978</v>
      </c>
      <c r="I975" t="s">
        <v>9</v>
      </c>
      <c r="J975" t="s">
        <v>9</v>
      </c>
      <c r="K975">
        <v>1065.4000000000001</v>
      </c>
      <c r="M975" vm="3016">
        <f ca="1"/>
        <v>43636</v>
      </c>
      <c r="N975" s="8" vm="573">
        <f ca="1"/>
        <v>1.2E-2</v>
      </c>
      <c r="O975" s="10">
        <f t="shared" ca="1" si="349"/>
        <v>-8.333333333333337E-2</v>
      </c>
      <c r="P975">
        <f t="shared" ca="1" si="361"/>
        <v>6</v>
      </c>
      <c r="Q975">
        <f t="shared" ca="1" si="362"/>
        <v>2019</v>
      </c>
      <c r="R975" t="str">
        <f t="shared" ca="1" si="341"/>
        <v/>
      </c>
      <c r="S975" t="str">
        <f t="shared" ca="1" si="350"/>
        <v/>
      </c>
      <c r="T975" t="str">
        <f t="shared" ca="1" si="351"/>
        <v/>
      </c>
      <c r="U975" t="str">
        <f t="shared" ca="1" si="352"/>
        <v/>
      </c>
      <c r="X975" s="11"/>
      <c r="AB975" s="8"/>
      <c r="AC975" s="10"/>
      <c r="AH975" vm="3017">
        <f ca="1"/>
        <v>42320</v>
      </c>
      <c r="AI975" s="9" vm="3018">
        <f ca="1"/>
        <v>114.9</v>
      </c>
      <c r="AJ975" s="11">
        <f t="shared" ca="1" si="343"/>
        <v>-7.2236727589208849E-3</v>
      </c>
      <c r="AK975">
        <f t="shared" ca="1" si="344"/>
        <v>11</v>
      </c>
      <c r="AL975">
        <f t="shared" ca="1" si="345"/>
        <v>2015</v>
      </c>
      <c r="AM975" t="str">
        <f t="shared" ca="1" si="353"/>
        <v/>
      </c>
      <c r="AN975" t="str">
        <f t="shared" ca="1" si="354"/>
        <v/>
      </c>
      <c r="AO975" t="str">
        <f t="shared" ca="1" si="355"/>
        <v/>
      </c>
      <c r="AP975" t="str">
        <f t="shared" ca="1" si="356"/>
        <v/>
      </c>
      <c r="AS975" s="11"/>
      <c r="AZ975" s="9"/>
      <c r="BA975" s="11" t="e">
        <f t="shared" si="346"/>
        <v>#DIV/0!</v>
      </c>
      <c r="BB975">
        <f t="shared" si="347"/>
        <v>1</v>
      </c>
      <c r="BC975">
        <f t="shared" si="348"/>
        <v>1900</v>
      </c>
      <c r="BD975" t="str">
        <f t="shared" si="357"/>
        <v/>
      </c>
      <c r="BE975" t="str">
        <f t="shared" si="358"/>
        <v/>
      </c>
      <c r="BF975" t="str">
        <f t="shared" si="359"/>
        <v/>
      </c>
      <c r="BG975" t="str">
        <f t="shared" si="360"/>
        <v/>
      </c>
      <c r="BJ975" s="11"/>
    </row>
    <row r="976" spans="7:62" x14ac:dyDescent="0.2">
      <c r="G976" s="1">
        <v>36978</v>
      </c>
      <c r="H976" s="1">
        <f t="shared" si="342"/>
        <v>36978</v>
      </c>
      <c r="I976" t="s">
        <v>9</v>
      </c>
      <c r="J976" t="s">
        <v>9</v>
      </c>
      <c r="K976">
        <v>1065.4000000000001</v>
      </c>
      <c r="M976" vm="3019">
        <f ca="1"/>
        <v>43637</v>
      </c>
      <c r="N976" s="8" vm="611">
        <f ca="1"/>
        <v>1.0999999999999999E-2</v>
      </c>
      <c r="O976" s="10">
        <f t="shared" ca="1" si="349"/>
        <v>0</v>
      </c>
      <c r="P976">
        <f t="shared" ca="1" si="361"/>
        <v>6</v>
      </c>
      <c r="Q976">
        <f t="shared" ca="1" si="362"/>
        <v>2019</v>
      </c>
      <c r="R976" t="str">
        <f t="shared" ca="1" si="341"/>
        <v/>
      </c>
      <c r="S976" t="str">
        <f t="shared" ca="1" si="350"/>
        <v/>
      </c>
      <c r="T976" t="str">
        <f t="shared" ca="1" si="351"/>
        <v/>
      </c>
      <c r="U976" t="str">
        <f t="shared" ca="1" si="352"/>
        <v/>
      </c>
      <c r="X976" s="11"/>
      <c r="AB976" s="8"/>
      <c r="AC976" s="10"/>
      <c r="AH976" vm="3020">
        <f ca="1"/>
        <v>42321</v>
      </c>
      <c r="AI976" s="9" vm="1992">
        <f ca="1"/>
        <v>114.07</v>
      </c>
      <c r="AJ976" s="11">
        <f t="shared" ca="1" si="343"/>
        <v>8.5912159200491889E-3</v>
      </c>
      <c r="AK976">
        <f t="shared" ca="1" si="344"/>
        <v>11</v>
      </c>
      <c r="AL976">
        <f t="shared" ca="1" si="345"/>
        <v>2015</v>
      </c>
      <c r="AM976" t="str">
        <f t="shared" ca="1" si="353"/>
        <v/>
      </c>
      <c r="AN976" t="str">
        <f t="shared" ca="1" si="354"/>
        <v/>
      </c>
      <c r="AO976" t="str">
        <f t="shared" ca="1" si="355"/>
        <v/>
      </c>
      <c r="AP976" t="str">
        <f t="shared" ca="1" si="356"/>
        <v/>
      </c>
      <c r="AS976" s="11"/>
      <c r="AZ976" s="9"/>
      <c r="BA976" s="11" t="e">
        <f t="shared" si="346"/>
        <v>#DIV/0!</v>
      </c>
      <c r="BB976">
        <f t="shared" si="347"/>
        <v>1</v>
      </c>
      <c r="BC976">
        <f t="shared" si="348"/>
        <v>1900</v>
      </c>
      <c r="BD976" t="str">
        <f t="shared" si="357"/>
        <v/>
      </c>
      <c r="BE976" t="str">
        <f t="shared" si="358"/>
        <v/>
      </c>
      <c r="BF976" t="str">
        <f t="shared" si="359"/>
        <v/>
      </c>
      <c r="BG976" t="str">
        <f t="shared" si="360"/>
        <v/>
      </c>
      <c r="BJ976" s="11"/>
    </row>
    <row r="977" spans="7:62" x14ac:dyDescent="0.2">
      <c r="G977" s="1">
        <v>36978</v>
      </c>
      <c r="H977" s="1">
        <f t="shared" si="342"/>
        <v>36978</v>
      </c>
      <c r="I977" t="s">
        <v>9</v>
      </c>
      <c r="J977" t="s">
        <v>9</v>
      </c>
      <c r="K977">
        <v>1065.4000000000001</v>
      </c>
      <c r="M977" vm="3021">
        <f ca="1"/>
        <v>43640</v>
      </c>
      <c r="N977" s="8" vm="611">
        <f ca="1"/>
        <v>1.0999999999999999E-2</v>
      </c>
      <c r="O977" s="10">
        <f t="shared" ca="1" si="349"/>
        <v>0</v>
      </c>
      <c r="P977">
        <f t="shared" ca="1" si="361"/>
        <v>6</v>
      </c>
      <c r="Q977">
        <f t="shared" ca="1" si="362"/>
        <v>2019</v>
      </c>
      <c r="R977" t="str">
        <f t="shared" ca="1" si="341"/>
        <v/>
      </c>
      <c r="S977" t="str">
        <f t="shared" ca="1" si="350"/>
        <v/>
      </c>
      <c r="T977" t="str">
        <f t="shared" ca="1" si="351"/>
        <v/>
      </c>
      <c r="U977" t="str">
        <f t="shared" ca="1" si="352"/>
        <v/>
      </c>
      <c r="X977" s="11"/>
      <c r="AB977" s="8"/>
      <c r="AC977" s="10"/>
      <c r="AH977" vm="3022">
        <f ca="1"/>
        <v>42324</v>
      </c>
      <c r="AI977" s="9" vm="3023">
        <f ca="1"/>
        <v>115.05</v>
      </c>
      <c r="AJ977" s="11">
        <f t="shared" ca="1" si="343"/>
        <v>-3.8244241634072251E-3</v>
      </c>
      <c r="AK977">
        <f t="shared" ca="1" si="344"/>
        <v>11</v>
      </c>
      <c r="AL977">
        <f t="shared" ca="1" si="345"/>
        <v>2015</v>
      </c>
      <c r="AM977" t="str">
        <f t="shared" ca="1" si="353"/>
        <v/>
      </c>
      <c r="AN977" t="str">
        <f t="shared" ca="1" si="354"/>
        <v/>
      </c>
      <c r="AO977" t="str">
        <f t="shared" ca="1" si="355"/>
        <v/>
      </c>
      <c r="AP977" t="str">
        <f t="shared" ca="1" si="356"/>
        <v/>
      </c>
      <c r="AS977" s="11"/>
      <c r="AZ977" s="9"/>
      <c r="BA977" s="11" t="e">
        <f t="shared" si="346"/>
        <v>#DIV/0!</v>
      </c>
      <c r="BB977">
        <f t="shared" si="347"/>
        <v>1</v>
      </c>
      <c r="BC977">
        <f t="shared" si="348"/>
        <v>1900</v>
      </c>
      <c r="BD977" t="str">
        <f t="shared" si="357"/>
        <v/>
      </c>
      <c r="BE977" t="str">
        <f t="shared" si="358"/>
        <v/>
      </c>
      <c r="BF977" t="str">
        <f t="shared" si="359"/>
        <v/>
      </c>
      <c r="BG977" t="str">
        <f t="shared" si="360"/>
        <v/>
      </c>
      <c r="BJ977" s="11"/>
    </row>
    <row r="978" spans="7:62" x14ac:dyDescent="0.2">
      <c r="G978" s="1">
        <v>36978</v>
      </c>
      <c r="H978" s="1">
        <f t="shared" si="342"/>
        <v>36978</v>
      </c>
      <c r="I978" t="s">
        <v>9</v>
      </c>
      <c r="J978" t="s">
        <v>9</v>
      </c>
      <c r="K978">
        <v>1065.4000000000001</v>
      </c>
      <c r="M978" vm="3024">
        <f ca="1"/>
        <v>43641</v>
      </c>
      <c r="N978" s="8" vm="611">
        <f ca="1"/>
        <v>1.0999999999999999E-2</v>
      </c>
      <c r="O978" s="10" t="e" vm="626">
        <f t="shared" ca="1" si="349"/>
        <v>#N/A</v>
      </c>
      <c r="P978">
        <f t="shared" ca="1" si="361"/>
        <v>6</v>
      </c>
      <c r="Q978">
        <f t="shared" ca="1" si="362"/>
        <v>2019</v>
      </c>
      <c r="R978" t="str">
        <f t="shared" ca="1" si="341"/>
        <v/>
      </c>
      <c r="S978" t="str">
        <f t="shared" ca="1" si="350"/>
        <v/>
      </c>
      <c r="T978" t="str">
        <f t="shared" ca="1" si="351"/>
        <v/>
      </c>
      <c r="U978" t="str">
        <f t="shared" ca="1" si="352"/>
        <v/>
      </c>
      <c r="X978" s="11"/>
      <c r="AB978" s="8"/>
      <c r="AC978" s="10"/>
      <c r="AH978" vm="3025">
        <f ca="1"/>
        <v>42325</v>
      </c>
      <c r="AI978" s="9" vm="3026">
        <f ca="1"/>
        <v>114.61</v>
      </c>
      <c r="AJ978" s="11">
        <f t="shared" ca="1" si="343"/>
        <v>1.692696972340979E-2</v>
      </c>
      <c r="AK978">
        <f t="shared" ca="1" si="344"/>
        <v>11</v>
      </c>
      <c r="AL978">
        <f t="shared" ca="1" si="345"/>
        <v>2015</v>
      </c>
      <c r="AM978" t="str">
        <f t="shared" ca="1" si="353"/>
        <v/>
      </c>
      <c r="AN978" t="str">
        <f t="shared" ca="1" si="354"/>
        <v/>
      </c>
      <c r="AO978" t="str">
        <f t="shared" ca="1" si="355"/>
        <v/>
      </c>
      <c r="AP978" t="str">
        <f t="shared" ca="1" si="356"/>
        <v/>
      </c>
      <c r="AS978" s="11"/>
      <c r="AZ978" s="9"/>
      <c r="BA978" s="11" t="e">
        <f t="shared" si="346"/>
        <v>#DIV/0!</v>
      </c>
      <c r="BB978">
        <f t="shared" si="347"/>
        <v>1</v>
      </c>
      <c r="BC978">
        <f t="shared" si="348"/>
        <v>1900</v>
      </c>
      <c r="BD978" t="str">
        <f t="shared" si="357"/>
        <v/>
      </c>
      <c r="BE978" t="str">
        <f t="shared" si="358"/>
        <v/>
      </c>
      <c r="BF978" t="str">
        <f t="shared" si="359"/>
        <v/>
      </c>
      <c r="BG978" t="str">
        <f t="shared" si="360"/>
        <v/>
      </c>
      <c r="BJ978" s="11"/>
    </row>
    <row r="979" spans="7:62" x14ac:dyDescent="0.2">
      <c r="G979" s="1">
        <v>36978</v>
      </c>
      <c r="H979" s="1">
        <f t="shared" si="342"/>
        <v>36978</v>
      </c>
      <c r="I979" t="s">
        <v>9</v>
      </c>
      <c r="J979" t="s">
        <v>9</v>
      </c>
      <c r="K979">
        <v>1065.4000000000001</v>
      </c>
      <c r="M979" vm="3027">
        <f ca="1"/>
        <v>43642</v>
      </c>
      <c r="N979" s="8" t="e" vm="3028">
        <f ca="1"/>
        <v>#N/A</v>
      </c>
      <c r="O979" s="10" t="e" vm="626">
        <f t="shared" ca="1" si="349"/>
        <v>#N/A</v>
      </c>
      <c r="P979">
        <f t="shared" ca="1" si="361"/>
        <v>6</v>
      </c>
      <c r="Q979">
        <f t="shared" ca="1" si="362"/>
        <v>2019</v>
      </c>
      <c r="R979" t="str">
        <f t="shared" ca="1" si="341"/>
        <v/>
      </c>
      <c r="S979" t="str">
        <f t="shared" ca="1" si="350"/>
        <v/>
      </c>
      <c r="T979" t="str">
        <f t="shared" ca="1" si="351"/>
        <v/>
      </c>
      <c r="U979" t="str">
        <f t="shared" ca="1" si="352"/>
        <v/>
      </c>
      <c r="X979" s="11"/>
      <c r="AB979" s="8"/>
      <c r="AC979" s="10"/>
      <c r="AH979" vm="1777">
        <f ca="1"/>
        <v>42326</v>
      </c>
      <c r="AI979" s="9" vm="3029">
        <f ca="1"/>
        <v>116.55</v>
      </c>
      <c r="AJ979" s="11">
        <f t="shared" ca="1" si="343"/>
        <v>-4.2042042042041983E-3</v>
      </c>
      <c r="AK979">
        <f t="shared" ca="1" si="344"/>
        <v>11</v>
      </c>
      <c r="AL979">
        <f t="shared" ca="1" si="345"/>
        <v>2015</v>
      </c>
      <c r="AM979" t="str">
        <f t="shared" ca="1" si="353"/>
        <v/>
      </c>
      <c r="AN979" t="str">
        <f t="shared" ca="1" si="354"/>
        <v/>
      </c>
      <c r="AO979" t="str">
        <f t="shared" ca="1" si="355"/>
        <v/>
      </c>
      <c r="AP979" t="str">
        <f t="shared" ca="1" si="356"/>
        <v/>
      </c>
      <c r="AS979" s="11"/>
      <c r="AZ979" s="9"/>
      <c r="BA979" s="11" t="e">
        <f t="shared" si="346"/>
        <v>#DIV/0!</v>
      </c>
      <c r="BB979">
        <f t="shared" si="347"/>
        <v>1</v>
      </c>
      <c r="BC979">
        <f t="shared" si="348"/>
        <v>1900</v>
      </c>
      <c r="BD979" t="str">
        <f t="shared" si="357"/>
        <v/>
      </c>
      <c r="BE979" t="str">
        <f t="shared" si="358"/>
        <v/>
      </c>
      <c r="BF979" t="str">
        <f t="shared" si="359"/>
        <v/>
      </c>
      <c r="BG979" t="str">
        <f t="shared" si="360"/>
        <v/>
      </c>
      <c r="BJ979" s="11"/>
    </row>
    <row r="980" spans="7:62" x14ac:dyDescent="0.2">
      <c r="G980" s="1">
        <v>36978</v>
      </c>
      <c r="H980" s="1">
        <f t="shared" si="342"/>
        <v>36978</v>
      </c>
      <c r="I980" t="s">
        <v>9</v>
      </c>
      <c r="J980" t="s">
        <v>9</v>
      </c>
      <c r="K980">
        <v>1065.4000000000001</v>
      </c>
      <c r="M980" vm="3030">
        <f ca="1"/>
        <v>43643</v>
      </c>
      <c r="N980" s="8" vm="611">
        <f ca="1"/>
        <v>1.0999999999999999E-2</v>
      </c>
      <c r="O980" s="10">
        <f t="shared" ca="1" si="349"/>
        <v>0</v>
      </c>
      <c r="P980">
        <f t="shared" ca="1" si="361"/>
        <v>6</v>
      </c>
      <c r="Q980">
        <f t="shared" ca="1" si="362"/>
        <v>2019</v>
      </c>
      <c r="R980" t="str">
        <f t="shared" ca="1" si="341"/>
        <v/>
      </c>
      <c r="S980" t="str">
        <f t="shared" ca="1" si="350"/>
        <v/>
      </c>
      <c r="T980" t="str">
        <f t="shared" ca="1" si="351"/>
        <v/>
      </c>
      <c r="U980" t="str">
        <f t="shared" ca="1" si="352"/>
        <v/>
      </c>
      <c r="X980" s="11"/>
      <c r="AB980" s="8"/>
      <c r="AC980" s="10"/>
      <c r="AH980" vm="3031">
        <f ca="1"/>
        <v>42327</v>
      </c>
      <c r="AI980" s="9" vm="3032">
        <f ca="1"/>
        <v>116.06</v>
      </c>
      <c r="AJ980" s="11">
        <f t="shared" ca="1" si="343"/>
        <v>6.4621747372048954E-3</v>
      </c>
      <c r="AK980">
        <f t="shared" ca="1" si="344"/>
        <v>11</v>
      </c>
      <c r="AL980">
        <f t="shared" ca="1" si="345"/>
        <v>2015</v>
      </c>
      <c r="AM980" t="str">
        <f t="shared" ca="1" si="353"/>
        <v/>
      </c>
      <c r="AN980" t="str">
        <f t="shared" ca="1" si="354"/>
        <v/>
      </c>
      <c r="AO980" t="str">
        <f t="shared" ca="1" si="355"/>
        <v/>
      </c>
      <c r="AP980" t="str">
        <f t="shared" ca="1" si="356"/>
        <v/>
      </c>
      <c r="AS980" s="11"/>
      <c r="AZ980" s="9"/>
      <c r="BA980" s="11" t="e">
        <f t="shared" si="346"/>
        <v>#DIV/0!</v>
      </c>
      <c r="BB980">
        <f t="shared" si="347"/>
        <v>1</v>
      </c>
      <c r="BC980">
        <f t="shared" si="348"/>
        <v>1900</v>
      </c>
      <c r="BD980" t="str">
        <f t="shared" si="357"/>
        <v/>
      </c>
      <c r="BE980" t="str">
        <f t="shared" si="358"/>
        <v/>
      </c>
      <c r="BF980" t="str">
        <f t="shared" si="359"/>
        <v/>
      </c>
      <c r="BG980" t="str">
        <f t="shared" si="360"/>
        <v/>
      </c>
      <c r="BJ980" s="11"/>
    </row>
    <row r="981" spans="7:62" x14ac:dyDescent="0.2">
      <c r="G981" s="1">
        <v>36978</v>
      </c>
      <c r="H981" s="1">
        <f t="shared" si="342"/>
        <v>36978</v>
      </c>
      <c r="I981" t="s">
        <v>9</v>
      </c>
      <c r="J981" t="s">
        <v>9</v>
      </c>
      <c r="K981">
        <v>1065.4000000000001</v>
      </c>
      <c r="M981" vm="3033">
        <f ca="1"/>
        <v>43644</v>
      </c>
      <c r="N981" s="8" vm="611">
        <f ca="1"/>
        <v>1.0999999999999999E-2</v>
      </c>
      <c r="O981" s="10">
        <f t="shared" ca="1" si="349"/>
        <v>0</v>
      </c>
      <c r="P981">
        <f t="shared" ca="1" si="361"/>
        <v>6</v>
      </c>
      <c r="Q981">
        <f t="shared" ca="1" si="362"/>
        <v>2019</v>
      </c>
      <c r="R981" t="str">
        <f t="shared" ca="1" si="341"/>
        <v/>
      </c>
      <c r="S981" t="str">
        <f t="shared" ca="1" si="350"/>
        <v/>
      </c>
      <c r="T981" t="str">
        <f t="shared" ca="1" si="351"/>
        <v>Fin</v>
      </c>
      <c r="U981" vm="611">
        <f t="shared" ca="1" si="352"/>
        <v>1.0999999999999999E-2</v>
      </c>
      <c r="X981" s="11"/>
      <c r="AA981" s="14"/>
      <c r="AB981" s="8"/>
      <c r="AC981" s="10"/>
      <c r="AH981" vm="3034">
        <f ca="1"/>
        <v>42328</v>
      </c>
      <c r="AI981" s="9" vm="2452">
        <f ca="1"/>
        <v>116.81</v>
      </c>
      <c r="AJ981" s="11">
        <f t="shared" ca="1" si="343"/>
        <v>4.9653283109323265E-3</v>
      </c>
      <c r="AK981">
        <f t="shared" ca="1" si="344"/>
        <v>11</v>
      </c>
      <c r="AL981">
        <f t="shared" ca="1" si="345"/>
        <v>2015</v>
      </c>
      <c r="AM981" t="str">
        <f t="shared" ca="1" si="353"/>
        <v/>
      </c>
      <c r="AN981" t="str">
        <f t="shared" ca="1" si="354"/>
        <v/>
      </c>
      <c r="AO981" t="str">
        <f t="shared" ca="1" si="355"/>
        <v/>
      </c>
      <c r="AP981" t="str">
        <f t="shared" ca="1" si="356"/>
        <v/>
      </c>
      <c r="AS981" s="11"/>
      <c r="AZ981" s="9"/>
      <c r="BA981" s="11" t="e">
        <f t="shared" si="346"/>
        <v>#DIV/0!</v>
      </c>
      <c r="BB981">
        <f t="shared" si="347"/>
        <v>1</v>
      </c>
      <c r="BC981">
        <f t="shared" si="348"/>
        <v>1900</v>
      </c>
      <c r="BD981" t="str">
        <f t="shared" si="357"/>
        <v/>
      </c>
      <c r="BE981" t="str">
        <f t="shared" si="358"/>
        <v/>
      </c>
      <c r="BF981" t="str">
        <f t="shared" si="359"/>
        <v/>
      </c>
      <c r="BG981" t="str">
        <f t="shared" si="360"/>
        <v/>
      </c>
      <c r="BJ981" s="11"/>
    </row>
    <row r="982" spans="7:62" x14ac:dyDescent="0.2">
      <c r="G982" s="1">
        <v>36978</v>
      </c>
      <c r="H982" s="1">
        <f t="shared" si="342"/>
        <v>36978</v>
      </c>
      <c r="I982" t="s">
        <v>9</v>
      </c>
      <c r="J982" t="s">
        <v>9</v>
      </c>
      <c r="K982">
        <v>1065.4000000000001</v>
      </c>
      <c r="M982" vm="3035">
        <f ca="1"/>
        <v>43647</v>
      </c>
      <c r="N982" s="8" vm="611">
        <f ca="1"/>
        <v>1.0999999999999999E-2</v>
      </c>
      <c r="O982" s="10">
        <f t="shared" ca="1" si="349"/>
        <v>0</v>
      </c>
      <c r="P982">
        <f t="shared" ca="1" si="361"/>
        <v>7</v>
      </c>
      <c r="Q982">
        <f t="shared" ca="1" si="362"/>
        <v>2019</v>
      </c>
      <c r="R982" t="str">
        <f t="shared" ca="1" si="341"/>
        <v>Start</v>
      </c>
      <c r="S982" vm="611">
        <f t="shared" ca="1" si="350"/>
        <v>1.0999999999999999E-2</v>
      </c>
      <c r="T982" t="str">
        <f t="shared" ca="1" si="351"/>
        <v/>
      </c>
      <c r="U982" t="str">
        <f t="shared" ca="1" si="352"/>
        <v/>
      </c>
      <c r="X982" s="11"/>
      <c r="Y982" s="14"/>
      <c r="AB982" s="8"/>
      <c r="AC982" s="10"/>
      <c r="AH982" vm="1780">
        <f ca="1"/>
        <v>42331</v>
      </c>
      <c r="AI982" s="9" vm="3036">
        <f ca="1"/>
        <v>117.39</v>
      </c>
      <c r="AJ982" s="11">
        <f t="shared" ca="1" si="343"/>
        <v>7.3260073260073E-3</v>
      </c>
      <c r="AK982">
        <f t="shared" ca="1" si="344"/>
        <v>11</v>
      </c>
      <c r="AL982">
        <f t="shared" ca="1" si="345"/>
        <v>2015</v>
      </c>
      <c r="AM982" t="str">
        <f t="shared" ca="1" si="353"/>
        <v/>
      </c>
      <c r="AN982" t="str">
        <f t="shared" ca="1" si="354"/>
        <v/>
      </c>
      <c r="AO982" t="str">
        <f t="shared" ca="1" si="355"/>
        <v/>
      </c>
      <c r="AP982" t="str">
        <f t="shared" ca="1" si="356"/>
        <v/>
      </c>
      <c r="AS982" s="11"/>
      <c r="AZ982" s="9"/>
      <c r="BA982" s="11" t="e">
        <f t="shared" si="346"/>
        <v>#DIV/0!</v>
      </c>
      <c r="BB982">
        <f t="shared" si="347"/>
        <v>1</v>
      </c>
      <c r="BC982">
        <f t="shared" si="348"/>
        <v>1900</v>
      </c>
      <c r="BD982" t="str">
        <f t="shared" si="357"/>
        <v/>
      </c>
      <c r="BE982" t="str">
        <f t="shared" si="358"/>
        <v/>
      </c>
      <c r="BF982" t="str">
        <f t="shared" si="359"/>
        <v/>
      </c>
      <c r="BG982" t="str">
        <f t="shared" si="360"/>
        <v/>
      </c>
      <c r="BJ982" s="11"/>
    </row>
    <row r="983" spans="7:62" x14ac:dyDescent="0.2">
      <c r="G983" s="1">
        <v>36978</v>
      </c>
      <c r="H983" s="1">
        <f t="shared" si="342"/>
        <v>36978</v>
      </c>
      <c r="I983" t="s">
        <v>9</v>
      </c>
      <c r="J983" t="s">
        <v>9</v>
      </c>
      <c r="K983">
        <v>1065.4000000000001</v>
      </c>
      <c r="M983" vm="3037">
        <f ca="1"/>
        <v>43648</v>
      </c>
      <c r="N983" s="8" vm="611">
        <f ca="1"/>
        <v>1.0999999999999999E-2</v>
      </c>
      <c r="O983" s="10">
        <f t="shared" ca="1" si="349"/>
        <v>0</v>
      </c>
      <c r="P983">
        <f t="shared" ca="1" si="361"/>
        <v>7</v>
      </c>
      <c r="Q983">
        <f t="shared" ca="1" si="362"/>
        <v>2019</v>
      </c>
      <c r="R983" t="str">
        <f t="shared" ca="1" si="341"/>
        <v/>
      </c>
      <c r="S983" t="str">
        <f t="shared" ca="1" si="350"/>
        <v/>
      </c>
      <c r="T983" t="str">
        <f t="shared" ca="1" si="351"/>
        <v/>
      </c>
      <c r="U983" t="str">
        <f t="shared" ca="1" si="352"/>
        <v/>
      </c>
      <c r="X983" s="11"/>
      <c r="AB983" s="8"/>
      <c r="AC983" s="10"/>
      <c r="AH983" vm="3038">
        <f ca="1"/>
        <v>42332</v>
      </c>
      <c r="AI983" s="9" vm="2172">
        <f ca="1"/>
        <v>118.25</v>
      </c>
      <c r="AJ983" s="11">
        <f t="shared" ca="1" si="343"/>
        <v>7.7801268498942644E-3</v>
      </c>
      <c r="AK983">
        <f t="shared" ca="1" si="344"/>
        <v>11</v>
      </c>
      <c r="AL983">
        <f t="shared" ca="1" si="345"/>
        <v>2015</v>
      </c>
      <c r="AM983" t="str">
        <f t="shared" ca="1" si="353"/>
        <v/>
      </c>
      <c r="AN983" t="str">
        <f t="shared" ca="1" si="354"/>
        <v/>
      </c>
      <c r="AO983" t="str">
        <f t="shared" ca="1" si="355"/>
        <v/>
      </c>
      <c r="AP983" t="str">
        <f t="shared" ca="1" si="356"/>
        <v/>
      </c>
      <c r="AS983" s="11"/>
      <c r="AZ983" s="9"/>
      <c r="BA983" s="11" t="e">
        <f t="shared" si="346"/>
        <v>#DIV/0!</v>
      </c>
      <c r="BB983">
        <f t="shared" si="347"/>
        <v>1</v>
      </c>
      <c r="BC983">
        <f t="shared" si="348"/>
        <v>1900</v>
      </c>
      <c r="BD983" t="str">
        <f t="shared" si="357"/>
        <v/>
      </c>
      <c r="BE983" t="str">
        <f t="shared" si="358"/>
        <v/>
      </c>
      <c r="BF983" t="str">
        <f t="shared" si="359"/>
        <v/>
      </c>
      <c r="BG983" t="str">
        <f t="shared" si="360"/>
        <v/>
      </c>
      <c r="BJ983" s="11"/>
    </row>
    <row r="984" spans="7:62" x14ac:dyDescent="0.2">
      <c r="G984" s="1">
        <v>36978</v>
      </c>
      <c r="H984" s="1">
        <f t="shared" si="342"/>
        <v>36978</v>
      </c>
      <c r="I984" t="s">
        <v>9</v>
      </c>
      <c r="J984" t="s">
        <v>9</v>
      </c>
      <c r="K984">
        <v>1065.4000000000001</v>
      </c>
      <c r="M984" vm="3039">
        <f ca="1"/>
        <v>43649</v>
      </c>
      <c r="N984" s="8" vm="611">
        <f ca="1"/>
        <v>1.0999999999999999E-2</v>
      </c>
      <c r="O984" s="10" t="e" vm="626">
        <f t="shared" ca="1" si="349"/>
        <v>#N/A</v>
      </c>
      <c r="P984">
        <f t="shared" ca="1" si="361"/>
        <v>7</v>
      </c>
      <c r="Q984">
        <f t="shared" ca="1" si="362"/>
        <v>2019</v>
      </c>
      <c r="R984" t="str">
        <f t="shared" ca="1" si="341"/>
        <v/>
      </c>
      <c r="S984" t="str">
        <f t="shared" ca="1" si="350"/>
        <v/>
      </c>
      <c r="T984" t="str">
        <f t="shared" ca="1" si="351"/>
        <v/>
      </c>
      <c r="U984" t="str">
        <f t="shared" ca="1" si="352"/>
        <v/>
      </c>
      <c r="X984" s="11"/>
      <c r="AB984" s="8"/>
      <c r="AC984" s="10"/>
      <c r="AH984" vm="3040">
        <f ca="1"/>
        <v>42333</v>
      </c>
      <c r="AI984" s="9" vm="3041">
        <f ca="1"/>
        <v>119.17</v>
      </c>
      <c r="AJ984" s="11">
        <f t="shared" ca="1" si="343"/>
        <v>3.7761181505413521E-3</v>
      </c>
      <c r="AK984">
        <f t="shared" ca="1" si="344"/>
        <v>11</v>
      </c>
      <c r="AL984">
        <f t="shared" ca="1" si="345"/>
        <v>2015</v>
      </c>
      <c r="AM984" t="str">
        <f t="shared" ca="1" si="353"/>
        <v/>
      </c>
      <c r="AN984" t="str">
        <f t="shared" ca="1" si="354"/>
        <v/>
      </c>
      <c r="AO984" t="str">
        <f t="shared" ca="1" si="355"/>
        <v/>
      </c>
      <c r="AP984" t="str">
        <f t="shared" ca="1" si="356"/>
        <v/>
      </c>
      <c r="AS984" s="11"/>
      <c r="AZ984" s="9"/>
      <c r="BA984" s="11" t="e">
        <f t="shared" si="346"/>
        <v>#DIV/0!</v>
      </c>
      <c r="BB984">
        <f t="shared" si="347"/>
        <v>1</v>
      </c>
      <c r="BC984">
        <f t="shared" si="348"/>
        <v>1900</v>
      </c>
      <c r="BD984" t="str">
        <f t="shared" si="357"/>
        <v/>
      </c>
      <c r="BE984" t="str">
        <f t="shared" si="358"/>
        <v/>
      </c>
      <c r="BF984" t="str">
        <f t="shared" si="359"/>
        <v/>
      </c>
      <c r="BG984" t="str">
        <f t="shared" si="360"/>
        <v/>
      </c>
      <c r="BJ984" s="11"/>
    </row>
    <row r="985" spans="7:62" x14ac:dyDescent="0.2">
      <c r="G985" s="1">
        <v>36978</v>
      </c>
      <c r="H985" s="1">
        <f t="shared" si="342"/>
        <v>36978</v>
      </c>
      <c r="I985" t="s">
        <v>9</v>
      </c>
      <c r="J985" t="s">
        <v>9</v>
      </c>
      <c r="K985">
        <v>1065.4000000000001</v>
      </c>
      <c r="M985" vm="3042">
        <f ca="1"/>
        <v>43650</v>
      </c>
      <c r="N985" s="8" t="e" vm="3028">
        <f ca="1"/>
        <v>#N/A</v>
      </c>
      <c r="O985" s="10" t="e" vm="626">
        <f t="shared" ca="1" si="349"/>
        <v>#N/A</v>
      </c>
      <c r="P985">
        <f t="shared" ca="1" si="361"/>
        <v>7</v>
      </c>
      <c r="Q985">
        <f t="shared" ca="1" si="362"/>
        <v>2019</v>
      </c>
      <c r="R985" t="str">
        <f t="shared" ca="1" si="341"/>
        <v/>
      </c>
      <c r="S985" t="str">
        <f t="shared" ca="1" si="350"/>
        <v/>
      </c>
      <c r="T985" t="str">
        <f t="shared" ca="1" si="351"/>
        <v/>
      </c>
      <c r="U985" t="str">
        <f t="shared" ca="1" si="352"/>
        <v/>
      </c>
      <c r="X985" s="11"/>
      <c r="AB985" s="8"/>
      <c r="AC985" s="10"/>
      <c r="AH985" vm="3043">
        <f ca="1"/>
        <v>42335</v>
      </c>
      <c r="AI985" s="9" vm="236">
        <f ca="1"/>
        <v>119.62</v>
      </c>
      <c r="AJ985" s="11">
        <f t="shared" ca="1" si="343"/>
        <v>-4.3470991472999154E-3</v>
      </c>
      <c r="AK985">
        <f t="shared" ca="1" si="344"/>
        <v>11</v>
      </c>
      <c r="AL985">
        <f t="shared" ca="1" si="345"/>
        <v>2015</v>
      </c>
      <c r="AM985" t="str">
        <f t="shared" ca="1" si="353"/>
        <v/>
      </c>
      <c r="AN985" t="str">
        <f t="shared" ca="1" si="354"/>
        <v/>
      </c>
      <c r="AO985" t="str">
        <f t="shared" ca="1" si="355"/>
        <v/>
      </c>
      <c r="AP985" t="str">
        <f t="shared" ca="1" si="356"/>
        <v/>
      </c>
      <c r="AS985" s="11"/>
      <c r="AZ985" s="9"/>
      <c r="BA985" s="11" t="e">
        <f t="shared" si="346"/>
        <v>#DIV/0!</v>
      </c>
      <c r="BB985">
        <f t="shared" si="347"/>
        <v>1</v>
      </c>
      <c r="BC985">
        <f t="shared" si="348"/>
        <v>1900</v>
      </c>
      <c r="BD985" t="str">
        <f t="shared" si="357"/>
        <v/>
      </c>
      <c r="BE985" t="str">
        <f t="shared" si="358"/>
        <v/>
      </c>
      <c r="BF985" t="str">
        <f t="shared" si="359"/>
        <v/>
      </c>
      <c r="BG985" t="str">
        <f t="shared" si="360"/>
        <v/>
      </c>
      <c r="BJ985" s="11"/>
    </row>
    <row r="986" spans="7:62" x14ac:dyDescent="0.2">
      <c r="G986" s="1">
        <v>36978</v>
      </c>
      <c r="H986" s="1">
        <f t="shared" si="342"/>
        <v>36978</v>
      </c>
      <c r="I986" t="s">
        <v>9</v>
      </c>
      <c r="J986" t="s">
        <v>9</v>
      </c>
      <c r="K986">
        <v>1065.4000000000001</v>
      </c>
      <c r="M986" vm="3044">
        <f ca="1"/>
        <v>43651</v>
      </c>
      <c r="N986" s="8" vm="611">
        <f ca="1"/>
        <v>1.0999999999999999E-2</v>
      </c>
      <c r="O986" s="10" t="e" vm="626">
        <f t="shared" ca="1" si="349"/>
        <v>#N/A</v>
      </c>
      <c r="P986">
        <f t="shared" ca="1" si="361"/>
        <v>7</v>
      </c>
      <c r="Q986">
        <f t="shared" ca="1" si="362"/>
        <v>2019</v>
      </c>
      <c r="R986" t="str">
        <f t="shared" ca="1" si="341"/>
        <v/>
      </c>
      <c r="S986" t="str">
        <f t="shared" ca="1" si="350"/>
        <v/>
      </c>
      <c r="T986" t="str">
        <f t="shared" ca="1" si="351"/>
        <v/>
      </c>
      <c r="U986" t="str">
        <f t="shared" ca="1" si="352"/>
        <v/>
      </c>
      <c r="X986" s="11"/>
      <c r="AB986" s="8"/>
      <c r="AC986" s="10"/>
      <c r="AH986" vm="3045">
        <f ca="1"/>
        <v>42338</v>
      </c>
      <c r="AI986" s="9" vm="308">
        <f ca="1"/>
        <v>119.1</v>
      </c>
      <c r="AJ986" s="11">
        <f t="shared" ca="1" si="343"/>
        <v>6.6330814441646346E-3</v>
      </c>
      <c r="AK986">
        <f t="shared" ca="1" si="344"/>
        <v>11</v>
      </c>
      <c r="AL986">
        <f t="shared" ca="1" si="345"/>
        <v>2015</v>
      </c>
      <c r="AM986" t="str">
        <f t="shared" ca="1" si="353"/>
        <v/>
      </c>
      <c r="AN986" t="str">
        <f t="shared" ca="1" si="354"/>
        <v/>
      </c>
      <c r="AO986" t="str">
        <f t="shared" ca="1" si="355"/>
        <v>End</v>
      </c>
      <c r="AP986" vm="308">
        <f t="shared" ca="1" si="356"/>
        <v>119.1</v>
      </c>
      <c r="AS986" s="11"/>
      <c r="AZ986" s="9"/>
      <c r="BA986" s="11" t="e">
        <f t="shared" si="346"/>
        <v>#DIV/0!</v>
      </c>
      <c r="BB986">
        <f t="shared" si="347"/>
        <v>1</v>
      </c>
      <c r="BC986">
        <f t="shared" si="348"/>
        <v>1900</v>
      </c>
      <c r="BD986" t="str">
        <f t="shared" si="357"/>
        <v/>
      </c>
      <c r="BE986" t="str">
        <f t="shared" si="358"/>
        <v/>
      </c>
      <c r="BF986" t="str">
        <f t="shared" si="359"/>
        <v/>
      </c>
      <c r="BG986" t="str">
        <f t="shared" si="360"/>
        <v/>
      </c>
      <c r="BJ986" s="11"/>
    </row>
    <row r="987" spans="7:62" x14ac:dyDescent="0.2">
      <c r="G987" s="1">
        <v>36978</v>
      </c>
      <c r="H987" s="1">
        <f t="shared" si="342"/>
        <v>36978</v>
      </c>
      <c r="I987" t="s">
        <v>9</v>
      </c>
      <c r="J987" t="s">
        <v>9</v>
      </c>
      <c r="K987">
        <v>1065.4000000000001</v>
      </c>
      <c r="M987" vm="3046">
        <f ca="1"/>
        <v>43654</v>
      </c>
      <c r="N987" s="8" t="e" vm="3028">
        <f ca="1"/>
        <v>#N/A</v>
      </c>
      <c r="O987" s="10" t="e" vm="626">
        <f t="shared" ca="1" si="349"/>
        <v>#N/A</v>
      </c>
      <c r="P987">
        <f t="shared" ca="1" si="361"/>
        <v>7</v>
      </c>
      <c r="Q987">
        <f t="shared" ca="1" si="362"/>
        <v>2019</v>
      </c>
      <c r="R987" t="str">
        <f t="shared" ca="1" si="341"/>
        <v/>
      </c>
      <c r="S987" t="str">
        <f t="shared" ca="1" si="350"/>
        <v/>
      </c>
      <c r="T987" t="str">
        <f t="shared" ca="1" si="351"/>
        <v/>
      </c>
      <c r="U987" t="str">
        <f t="shared" ca="1" si="352"/>
        <v/>
      </c>
      <c r="X987" s="11"/>
      <c r="AB987" s="8"/>
      <c r="AC987" s="10"/>
      <c r="AH987" vm="3047">
        <f ca="1"/>
        <v>42339</v>
      </c>
      <c r="AI987" s="9" vm="314">
        <f ca="1"/>
        <v>119.89</v>
      </c>
      <c r="AJ987" s="11">
        <f t="shared" ca="1" si="343"/>
        <v>-1.0759863207940645E-2</v>
      </c>
      <c r="AK987">
        <f t="shared" ca="1" si="344"/>
        <v>12</v>
      </c>
      <c r="AL987">
        <f t="shared" ca="1" si="345"/>
        <v>2015</v>
      </c>
      <c r="AM987" t="str">
        <f t="shared" ca="1" si="353"/>
        <v>Start</v>
      </c>
      <c r="AN987" vm="314">
        <f t="shared" ca="1" si="354"/>
        <v>119.89</v>
      </c>
      <c r="AO987" t="str">
        <f t="shared" ca="1" si="355"/>
        <v/>
      </c>
      <c r="AP987" t="str">
        <f t="shared" ca="1" si="356"/>
        <v/>
      </c>
      <c r="AS987" s="11"/>
      <c r="AZ987" s="9"/>
      <c r="BA987" s="11" t="e">
        <f t="shared" si="346"/>
        <v>#DIV/0!</v>
      </c>
      <c r="BB987">
        <f t="shared" si="347"/>
        <v>1</v>
      </c>
      <c r="BC987">
        <f t="shared" si="348"/>
        <v>1900</v>
      </c>
      <c r="BD987" t="str">
        <f t="shared" si="357"/>
        <v/>
      </c>
      <c r="BE987" t="str">
        <f t="shared" si="358"/>
        <v/>
      </c>
      <c r="BF987" t="str">
        <f t="shared" si="359"/>
        <v/>
      </c>
      <c r="BG987" t="str">
        <f t="shared" si="360"/>
        <v/>
      </c>
      <c r="BJ987" s="11"/>
    </row>
    <row r="988" spans="7:62" x14ac:dyDescent="0.2">
      <c r="G988" s="1">
        <v>36978</v>
      </c>
      <c r="H988" s="1">
        <f t="shared" si="342"/>
        <v>36978</v>
      </c>
      <c r="I988" t="s">
        <v>9</v>
      </c>
      <c r="J988" t="s">
        <v>9</v>
      </c>
      <c r="K988">
        <v>1065.4000000000001</v>
      </c>
      <c r="M988" vm="3048">
        <f ca="1"/>
        <v>43655</v>
      </c>
      <c r="N988" s="8" vm="611">
        <f ca="1"/>
        <v>1.0999999999999999E-2</v>
      </c>
      <c r="O988" s="10">
        <f t="shared" ca="1" si="349"/>
        <v>0</v>
      </c>
      <c r="P988">
        <f t="shared" ca="1" si="361"/>
        <v>7</v>
      </c>
      <c r="Q988">
        <f t="shared" ca="1" si="362"/>
        <v>2019</v>
      </c>
      <c r="R988" t="str">
        <f t="shared" ca="1" si="341"/>
        <v/>
      </c>
      <c r="S988" t="str">
        <f t="shared" ca="1" si="350"/>
        <v/>
      </c>
      <c r="T988" t="str">
        <f t="shared" ca="1" si="351"/>
        <v/>
      </c>
      <c r="U988" t="str">
        <f t="shared" ca="1" si="352"/>
        <v/>
      </c>
      <c r="X988" s="11"/>
      <c r="AB988" s="8"/>
      <c r="AC988" s="10"/>
      <c r="AH988" vm="3049">
        <f ca="1"/>
        <v>42340</v>
      </c>
      <c r="AI988" s="9" vm="941">
        <f ca="1"/>
        <v>118.6</v>
      </c>
      <c r="AJ988" s="11">
        <f t="shared" ca="1" si="343"/>
        <v>-1.6863406408094472E-2</v>
      </c>
      <c r="AK988">
        <f t="shared" ca="1" si="344"/>
        <v>12</v>
      </c>
      <c r="AL988">
        <f t="shared" ca="1" si="345"/>
        <v>2015</v>
      </c>
      <c r="AM988" t="str">
        <f t="shared" ca="1" si="353"/>
        <v/>
      </c>
      <c r="AN988" t="str">
        <f t="shared" ca="1" si="354"/>
        <v/>
      </c>
      <c r="AO988" t="str">
        <f t="shared" ca="1" si="355"/>
        <v/>
      </c>
      <c r="AP988" t="str">
        <f t="shared" ca="1" si="356"/>
        <v/>
      </c>
      <c r="AS988" s="11"/>
      <c r="AZ988" s="9"/>
      <c r="BA988" s="11" t="e">
        <f t="shared" si="346"/>
        <v>#DIV/0!</v>
      </c>
      <c r="BB988">
        <f t="shared" si="347"/>
        <v>1</v>
      </c>
      <c r="BC988">
        <f t="shared" si="348"/>
        <v>1900</v>
      </c>
      <c r="BD988" t="str">
        <f t="shared" si="357"/>
        <v/>
      </c>
      <c r="BE988" t="str">
        <f t="shared" si="358"/>
        <v/>
      </c>
      <c r="BF988" t="str">
        <f t="shared" si="359"/>
        <v/>
      </c>
      <c r="BG988" t="str">
        <f t="shared" si="360"/>
        <v/>
      </c>
      <c r="BJ988" s="11"/>
    </row>
    <row r="989" spans="7:62" x14ac:dyDescent="0.2">
      <c r="G989" s="1">
        <v>36978</v>
      </c>
      <c r="H989" s="1">
        <f t="shared" si="342"/>
        <v>36978</v>
      </c>
      <c r="I989" t="s">
        <v>9</v>
      </c>
      <c r="J989" t="s">
        <v>9</v>
      </c>
      <c r="K989">
        <v>1065.4000000000001</v>
      </c>
      <c r="M989" vm="3050">
        <f ca="1"/>
        <v>43656</v>
      </c>
      <c r="N989" s="8" vm="611">
        <f ca="1"/>
        <v>1.0999999999999999E-2</v>
      </c>
      <c r="O989" s="10" t="e" vm="626">
        <f t="shared" ca="1" si="349"/>
        <v>#N/A</v>
      </c>
      <c r="P989">
        <f t="shared" ca="1" si="361"/>
        <v>7</v>
      </c>
      <c r="Q989">
        <f t="shared" ca="1" si="362"/>
        <v>2019</v>
      </c>
      <c r="R989" t="str">
        <f t="shared" ca="1" si="341"/>
        <v/>
      </c>
      <c r="S989" t="str">
        <f t="shared" ca="1" si="350"/>
        <v/>
      </c>
      <c r="T989" t="str">
        <f t="shared" ca="1" si="351"/>
        <v/>
      </c>
      <c r="U989" t="str">
        <f t="shared" ca="1" si="352"/>
        <v/>
      </c>
      <c r="X989" s="11"/>
      <c r="AB989" s="8"/>
      <c r="AC989" s="10"/>
      <c r="AH989" vm="1782">
        <f ca="1"/>
        <v>42341</v>
      </c>
      <c r="AI989" s="9" vm="3051">
        <f ca="1"/>
        <v>116.6</v>
      </c>
      <c r="AJ989" s="11">
        <f t="shared" ca="1" si="343"/>
        <v>1.0120068610634636E-2</v>
      </c>
      <c r="AK989">
        <f t="shared" ca="1" si="344"/>
        <v>12</v>
      </c>
      <c r="AL989">
        <f t="shared" ca="1" si="345"/>
        <v>2015</v>
      </c>
      <c r="AM989" t="str">
        <f t="shared" ca="1" si="353"/>
        <v/>
      </c>
      <c r="AN989" t="str">
        <f t="shared" ca="1" si="354"/>
        <v/>
      </c>
      <c r="AO989" t="str">
        <f t="shared" ca="1" si="355"/>
        <v/>
      </c>
      <c r="AP989" t="str">
        <f t="shared" ca="1" si="356"/>
        <v/>
      </c>
      <c r="AS989" s="11"/>
      <c r="AZ989" s="9"/>
      <c r="BA989" s="11" t="e">
        <f t="shared" si="346"/>
        <v>#DIV/0!</v>
      </c>
      <c r="BB989">
        <f t="shared" si="347"/>
        <v>1</v>
      </c>
      <c r="BC989">
        <f t="shared" si="348"/>
        <v>1900</v>
      </c>
      <c r="BD989" t="str">
        <f t="shared" si="357"/>
        <v/>
      </c>
      <c r="BE989" t="str">
        <f t="shared" si="358"/>
        <v/>
      </c>
      <c r="BF989" t="str">
        <f t="shared" si="359"/>
        <v/>
      </c>
      <c r="BG989" t="str">
        <f t="shared" si="360"/>
        <v/>
      </c>
      <c r="BJ989" s="11"/>
    </row>
    <row r="990" spans="7:62" x14ac:dyDescent="0.2">
      <c r="G990" s="1">
        <v>36978</v>
      </c>
      <c r="H990" s="1">
        <f t="shared" si="342"/>
        <v>36978</v>
      </c>
      <c r="I990" t="s">
        <v>9</v>
      </c>
      <c r="J990" t="s">
        <v>9</v>
      </c>
      <c r="K990">
        <v>1065.4000000000001</v>
      </c>
      <c r="M990" vm="3052">
        <f ca="1"/>
        <v>43657</v>
      </c>
      <c r="N990" s="8" t="e" vm="3028">
        <f ca="1"/>
        <v>#N/A</v>
      </c>
      <c r="O990" s="10" t="e" vm="626">
        <f t="shared" ca="1" si="349"/>
        <v>#N/A</v>
      </c>
      <c r="P990">
        <f t="shared" ca="1" si="361"/>
        <v>7</v>
      </c>
      <c r="Q990">
        <f t="shared" ca="1" si="362"/>
        <v>2019</v>
      </c>
      <c r="R990" t="str">
        <f t="shared" ca="1" si="341"/>
        <v/>
      </c>
      <c r="S990" t="str">
        <f t="shared" ca="1" si="350"/>
        <v/>
      </c>
      <c r="T990" t="str">
        <f t="shared" ca="1" si="351"/>
        <v/>
      </c>
      <c r="U990" t="str">
        <f t="shared" ca="1" si="352"/>
        <v/>
      </c>
      <c r="X990" s="11"/>
      <c r="AB990" s="8"/>
      <c r="AC990" s="10"/>
      <c r="AH990" vm="1784">
        <f ca="1"/>
        <v>42342</v>
      </c>
      <c r="AI990" s="9" vm="3053">
        <f ca="1"/>
        <v>117.78</v>
      </c>
      <c r="AJ990" s="11">
        <f t="shared" ca="1" si="343"/>
        <v>-1.5028018339276583E-2</v>
      </c>
      <c r="AK990">
        <f t="shared" ca="1" si="344"/>
        <v>12</v>
      </c>
      <c r="AL990">
        <f t="shared" ca="1" si="345"/>
        <v>2015</v>
      </c>
      <c r="AM990" t="str">
        <f t="shared" ca="1" si="353"/>
        <v/>
      </c>
      <c r="AN990" t="str">
        <f t="shared" ca="1" si="354"/>
        <v/>
      </c>
      <c r="AO990" t="str">
        <f t="shared" ca="1" si="355"/>
        <v/>
      </c>
      <c r="AP990" t="str">
        <f t="shared" ca="1" si="356"/>
        <v/>
      </c>
      <c r="AS990" s="11"/>
      <c r="AZ990" s="9"/>
      <c r="BA990" s="11" t="e">
        <f t="shared" si="346"/>
        <v>#DIV/0!</v>
      </c>
      <c r="BB990">
        <f t="shared" si="347"/>
        <v>1</v>
      </c>
      <c r="BC990">
        <f t="shared" si="348"/>
        <v>1900</v>
      </c>
      <c r="BD990" t="str">
        <f t="shared" si="357"/>
        <v/>
      </c>
      <c r="BE990" t="str">
        <f t="shared" si="358"/>
        <v/>
      </c>
      <c r="BF990" t="str">
        <f t="shared" si="359"/>
        <v/>
      </c>
      <c r="BG990" t="str">
        <f t="shared" si="360"/>
        <v/>
      </c>
      <c r="BJ990" s="11"/>
    </row>
    <row r="991" spans="7:62" x14ac:dyDescent="0.2">
      <c r="G991" s="1">
        <v>36978</v>
      </c>
      <c r="H991" s="1">
        <f t="shared" si="342"/>
        <v>36978</v>
      </c>
      <c r="I991" t="s">
        <v>9</v>
      </c>
      <c r="J991" t="s">
        <v>9</v>
      </c>
      <c r="K991">
        <v>1065.4000000000001</v>
      </c>
      <c r="M991" vm="3054">
        <f ca="1"/>
        <v>43658</v>
      </c>
      <c r="N991" s="8" vm="611">
        <f ca="1"/>
        <v>1.0999999999999999E-2</v>
      </c>
      <c r="O991" s="10">
        <f t="shared" ca="1" si="349"/>
        <v>0</v>
      </c>
      <c r="P991">
        <f t="shared" ca="1" si="361"/>
        <v>7</v>
      </c>
      <c r="Q991">
        <f t="shared" ca="1" si="362"/>
        <v>2019</v>
      </c>
      <c r="R991" t="str">
        <f t="shared" ca="1" si="341"/>
        <v/>
      </c>
      <c r="S991" t="str">
        <f t="shared" ca="1" si="350"/>
        <v/>
      </c>
      <c r="T991" t="str">
        <f t="shared" ca="1" si="351"/>
        <v/>
      </c>
      <c r="U991" t="str">
        <f t="shared" ca="1" si="352"/>
        <v/>
      </c>
      <c r="X991" s="11"/>
      <c r="AB991" s="8"/>
      <c r="AC991" s="10"/>
      <c r="AH991" vm="1787">
        <f ca="1"/>
        <v>42345</v>
      </c>
      <c r="AI991" s="9" vm="2291">
        <f ca="1"/>
        <v>116.01</v>
      </c>
      <c r="AJ991" s="11">
        <f t="shared" ca="1" si="343"/>
        <v>-5.5167657960520922E-3</v>
      </c>
      <c r="AK991">
        <f t="shared" ca="1" si="344"/>
        <v>12</v>
      </c>
      <c r="AL991">
        <f t="shared" ca="1" si="345"/>
        <v>2015</v>
      </c>
      <c r="AM991" t="str">
        <f t="shared" ca="1" si="353"/>
        <v/>
      </c>
      <c r="AN991" t="str">
        <f t="shared" ca="1" si="354"/>
        <v/>
      </c>
      <c r="AO991" t="str">
        <f t="shared" ca="1" si="355"/>
        <v/>
      </c>
      <c r="AP991" t="str">
        <f t="shared" ca="1" si="356"/>
        <v/>
      </c>
      <c r="AS991" s="11"/>
      <c r="AZ991" s="9"/>
      <c r="BA991" s="11" t="e">
        <f t="shared" si="346"/>
        <v>#DIV/0!</v>
      </c>
      <c r="BB991">
        <f t="shared" si="347"/>
        <v>1</v>
      </c>
      <c r="BC991">
        <f t="shared" si="348"/>
        <v>1900</v>
      </c>
      <c r="BD991" t="str">
        <f t="shared" si="357"/>
        <v/>
      </c>
      <c r="BE991" t="str">
        <f t="shared" si="358"/>
        <v/>
      </c>
      <c r="BF991" t="str">
        <f t="shared" si="359"/>
        <v/>
      </c>
      <c r="BG991" t="str">
        <f t="shared" si="360"/>
        <v/>
      </c>
      <c r="BJ991" s="11"/>
    </row>
    <row r="992" spans="7:62" x14ac:dyDescent="0.2">
      <c r="G992" s="1">
        <v>36978</v>
      </c>
      <c r="H992" s="1">
        <f t="shared" si="342"/>
        <v>36978</v>
      </c>
      <c r="I992" t="s">
        <v>9</v>
      </c>
      <c r="J992" t="s">
        <v>9</v>
      </c>
      <c r="K992">
        <v>1065.4000000000001</v>
      </c>
      <c r="M992" vm="3055">
        <f ca="1"/>
        <v>43661</v>
      </c>
      <c r="N992" s="8" vm="611">
        <f ca="1"/>
        <v>1.0999999999999999E-2</v>
      </c>
      <c r="O992" s="10">
        <f t="shared" ca="1" si="349"/>
        <v>0</v>
      </c>
      <c r="P992">
        <f t="shared" ca="1" si="361"/>
        <v>7</v>
      </c>
      <c r="Q992">
        <f t="shared" ca="1" si="362"/>
        <v>2019</v>
      </c>
      <c r="R992" t="str">
        <f t="shared" ca="1" si="341"/>
        <v/>
      </c>
      <c r="S992" t="str">
        <f t="shared" ca="1" si="350"/>
        <v/>
      </c>
      <c r="T992" t="str">
        <f t="shared" ca="1" si="351"/>
        <v/>
      </c>
      <c r="U992" t="str">
        <f t="shared" ca="1" si="352"/>
        <v/>
      </c>
      <c r="X992" s="11"/>
      <c r="AB992" s="8"/>
      <c r="AC992" s="10"/>
      <c r="AH992" vm="3056">
        <f ca="1"/>
        <v>42346</v>
      </c>
      <c r="AI992" s="9" vm="2309">
        <f ca="1"/>
        <v>115.37</v>
      </c>
      <c r="AJ992" s="11">
        <f t="shared" ca="1" si="343"/>
        <v>-1.118141631273295E-2</v>
      </c>
      <c r="AK992">
        <f t="shared" ca="1" si="344"/>
        <v>12</v>
      </c>
      <c r="AL992">
        <f t="shared" ca="1" si="345"/>
        <v>2015</v>
      </c>
      <c r="AM992" t="str">
        <f t="shared" ca="1" si="353"/>
        <v/>
      </c>
      <c r="AN992" t="str">
        <f t="shared" ca="1" si="354"/>
        <v/>
      </c>
      <c r="AO992" t="str">
        <f t="shared" ca="1" si="355"/>
        <v/>
      </c>
      <c r="AP992" t="str">
        <f t="shared" ca="1" si="356"/>
        <v/>
      </c>
      <c r="AS992" s="11"/>
      <c r="AZ992" s="9"/>
      <c r="BA992" s="11" t="e">
        <f t="shared" si="346"/>
        <v>#DIV/0!</v>
      </c>
      <c r="BB992">
        <f t="shared" si="347"/>
        <v>1</v>
      </c>
      <c r="BC992">
        <f t="shared" si="348"/>
        <v>1900</v>
      </c>
      <c r="BD992" t="str">
        <f t="shared" si="357"/>
        <v/>
      </c>
      <c r="BE992" t="str">
        <f t="shared" si="358"/>
        <v/>
      </c>
      <c r="BF992" t="str">
        <f t="shared" si="359"/>
        <v/>
      </c>
      <c r="BG992" t="str">
        <f t="shared" si="360"/>
        <v/>
      </c>
      <c r="BJ992" s="11"/>
    </row>
    <row r="993" spans="7:62" x14ac:dyDescent="0.2">
      <c r="G993" s="1">
        <v>36978</v>
      </c>
      <c r="H993" s="1">
        <f t="shared" si="342"/>
        <v>36978</v>
      </c>
      <c r="I993" t="s">
        <v>9</v>
      </c>
      <c r="J993" t="s">
        <v>9</v>
      </c>
      <c r="K993">
        <v>1065.4000000000001</v>
      </c>
      <c r="M993" vm="3057">
        <f ca="1"/>
        <v>43662</v>
      </c>
      <c r="N993" s="8" vm="611">
        <f ca="1"/>
        <v>1.0999999999999999E-2</v>
      </c>
      <c r="O993" s="10">
        <f t="shared" ca="1" si="349"/>
        <v>0</v>
      </c>
      <c r="P993">
        <f t="shared" ca="1" si="361"/>
        <v>7</v>
      </c>
      <c r="Q993">
        <f t="shared" ca="1" si="362"/>
        <v>2019</v>
      </c>
      <c r="R993" t="str">
        <f t="shared" ca="1" si="341"/>
        <v/>
      </c>
      <c r="S993" t="str">
        <f t="shared" ca="1" si="350"/>
        <v/>
      </c>
      <c r="T993" t="str">
        <f t="shared" ca="1" si="351"/>
        <v/>
      </c>
      <c r="U993" t="str">
        <f t="shared" ca="1" si="352"/>
        <v/>
      </c>
      <c r="X993" s="11"/>
      <c r="AB993" s="8"/>
      <c r="AC993" s="10"/>
      <c r="AH993" vm="3058">
        <f ca="1"/>
        <v>42347</v>
      </c>
      <c r="AI993" s="9" vm="3059">
        <f ca="1"/>
        <v>114.08</v>
      </c>
      <c r="AJ993" s="11">
        <f t="shared" ca="1" si="343"/>
        <v>3.33099579242635E-3</v>
      </c>
      <c r="AK993">
        <f t="shared" ca="1" si="344"/>
        <v>12</v>
      </c>
      <c r="AL993">
        <f t="shared" ca="1" si="345"/>
        <v>2015</v>
      </c>
      <c r="AM993" t="str">
        <f t="shared" ca="1" si="353"/>
        <v/>
      </c>
      <c r="AN993" t="str">
        <f t="shared" ca="1" si="354"/>
        <v/>
      </c>
      <c r="AO993" t="str">
        <f t="shared" ca="1" si="355"/>
        <v/>
      </c>
      <c r="AP993" t="str">
        <f t="shared" ca="1" si="356"/>
        <v/>
      </c>
      <c r="AS993" s="11"/>
      <c r="AZ993" s="9"/>
      <c r="BA993" s="11" t="e">
        <f t="shared" si="346"/>
        <v>#DIV/0!</v>
      </c>
      <c r="BB993">
        <f t="shared" si="347"/>
        <v>1</v>
      </c>
      <c r="BC993">
        <f t="shared" si="348"/>
        <v>1900</v>
      </c>
      <c r="BD993" t="str">
        <f t="shared" si="357"/>
        <v/>
      </c>
      <c r="BE993" t="str">
        <f t="shared" si="358"/>
        <v/>
      </c>
      <c r="BF993" t="str">
        <f t="shared" si="359"/>
        <v/>
      </c>
      <c r="BG993" t="str">
        <f t="shared" si="360"/>
        <v/>
      </c>
      <c r="BJ993" s="11"/>
    </row>
    <row r="994" spans="7:62" x14ac:dyDescent="0.2">
      <c r="G994" s="1">
        <v>36978</v>
      </c>
      <c r="H994" s="1">
        <f t="shared" si="342"/>
        <v>36978</v>
      </c>
      <c r="I994" t="s">
        <v>9</v>
      </c>
      <c r="J994" t="s">
        <v>9</v>
      </c>
      <c r="K994">
        <v>1065.4000000000001</v>
      </c>
      <c r="M994" vm="3060">
        <f ca="1"/>
        <v>43663</v>
      </c>
      <c r="N994" s="8" vm="611">
        <f ca="1"/>
        <v>1.0999999999999999E-2</v>
      </c>
      <c r="O994" s="10">
        <f t="shared" ca="1" si="349"/>
        <v>0</v>
      </c>
      <c r="P994">
        <f t="shared" ca="1" si="361"/>
        <v>7</v>
      </c>
      <c r="Q994">
        <f t="shared" ca="1" si="362"/>
        <v>2019</v>
      </c>
      <c r="R994" t="str">
        <f t="shared" ca="1" si="341"/>
        <v/>
      </c>
      <c r="S994" t="str">
        <f t="shared" ca="1" si="350"/>
        <v/>
      </c>
      <c r="T994" t="str">
        <f t="shared" ca="1" si="351"/>
        <v/>
      </c>
      <c r="U994" t="str">
        <f t="shared" ca="1" si="352"/>
        <v/>
      </c>
      <c r="X994" s="11"/>
      <c r="AB994" s="8"/>
      <c r="AC994" s="10"/>
      <c r="AH994" vm="3061">
        <f ca="1"/>
        <v>42348</v>
      </c>
      <c r="AI994" s="9" vm="688">
        <f ca="1"/>
        <v>114.46</v>
      </c>
      <c r="AJ994" s="11">
        <f t="shared" ca="1" si="343"/>
        <v>-2.2278525248995207E-2</v>
      </c>
      <c r="AK994">
        <f t="shared" ca="1" si="344"/>
        <v>12</v>
      </c>
      <c r="AL994">
        <f t="shared" ca="1" si="345"/>
        <v>2015</v>
      </c>
      <c r="AM994" t="str">
        <f t="shared" ca="1" si="353"/>
        <v/>
      </c>
      <c r="AN994" t="str">
        <f t="shared" ca="1" si="354"/>
        <v/>
      </c>
      <c r="AO994" t="str">
        <f t="shared" ca="1" si="355"/>
        <v/>
      </c>
      <c r="AP994" t="str">
        <f t="shared" ca="1" si="356"/>
        <v/>
      </c>
      <c r="AS994" s="11"/>
      <c r="AZ994" s="9"/>
      <c r="BA994" s="11" t="e">
        <f t="shared" si="346"/>
        <v>#DIV/0!</v>
      </c>
      <c r="BB994">
        <f t="shared" si="347"/>
        <v>1</v>
      </c>
      <c r="BC994">
        <f t="shared" si="348"/>
        <v>1900</v>
      </c>
      <c r="BD994" t="str">
        <f t="shared" si="357"/>
        <v/>
      </c>
      <c r="BE994" t="str">
        <f t="shared" si="358"/>
        <v/>
      </c>
      <c r="BF994" t="str">
        <f t="shared" si="359"/>
        <v/>
      </c>
      <c r="BG994" t="str">
        <f t="shared" si="360"/>
        <v/>
      </c>
      <c r="BJ994" s="11"/>
    </row>
    <row r="995" spans="7:62" x14ac:dyDescent="0.2">
      <c r="G995" s="1">
        <v>36978</v>
      </c>
      <c r="H995" s="1">
        <f t="shared" si="342"/>
        <v>36978</v>
      </c>
      <c r="I995" t="s">
        <v>9</v>
      </c>
      <c r="J995" t="s">
        <v>9</v>
      </c>
      <c r="K995">
        <v>1065.4000000000001</v>
      </c>
      <c r="M995" vm="3062">
        <f ca="1"/>
        <v>43664</v>
      </c>
      <c r="N995" s="8" vm="611">
        <f ca="1"/>
        <v>1.0999999999999999E-2</v>
      </c>
      <c r="O995" s="10" t="e" vm="626">
        <f t="shared" ca="1" si="349"/>
        <v>#N/A</v>
      </c>
      <c r="P995">
        <f t="shared" ca="1" si="361"/>
        <v>7</v>
      </c>
      <c r="Q995">
        <f t="shared" ca="1" si="362"/>
        <v>2019</v>
      </c>
      <c r="R995" t="str">
        <f t="shared" ca="1" si="341"/>
        <v/>
      </c>
      <c r="S995" t="str">
        <f t="shared" ca="1" si="350"/>
        <v/>
      </c>
      <c r="T995" t="str">
        <f t="shared" ca="1" si="351"/>
        <v/>
      </c>
      <c r="U995" t="str">
        <f t="shared" ca="1" si="352"/>
        <v/>
      </c>
      <c r="X995" s="11"/>
      <c r="AB995" s="8"/>
      <c r="AC995" s="10"/>
      <c r="AH995" vm="1790">
        <f ca="1"/>
        <v>42349</v>
      </c>
      <c r="AI995" s="9" vm="3063">
        <f ca="1"/>
        <v>111.91</v>
      </c>
      <c r="AJ995" s="11">
        <f t="shared" ca="1" si="343"/>
        <v>-7.1486015548207771E-3</v>
      </c>
      <c r="AK995">
        <f t="shared" ca="1" si="344"/>
        <v>12</v>
      </c>
      <c r="AL995">
        <f t="shared" ca="1" si="345"/>
        <v>2015</v>
      </c>
      <c r="AM995" t="str">
        <f t="shared" ca="1" si="353"/>
        <v/>
      </c>
      <c r="AN995" t="str">
        <f t="shared" ca="1" si="354"/>
        <v/>
      </c>
      <c r="AO995" t="str">
        <f t="shared" ca="1" si="355"/>
        <v/>
      </c>
      <c r="AP995" t="str">
        <f t="shared" ca="1" si="356"/>
        <v/>
      </c>
      <c r="AS995" s="11"/>
      <c r="AZ995" s="9"/>
      <c r="BA995" s="11" t="e">
        <f t="shared" si="346"/>
        <v>#DIV/0!</v>
      </c>
      <c r="BB995">
        <f t="shared" si="347"/>
        <v>1</v>
      </c>
      <c r="BC995">
        <f t="shared" si="348"/>
        <v>1900</v>
      </c>
      <c r="BD995" t="str">
        <f t="shared" si="357"/>
        <v/>
      </c>
      <c r="BE995" t="str">
        <f t="shared" si="358"/>
        <v/>
      </c>
      <c r="BF995" t="str">
        <f t="shared" si="359"/>
        <v/>
      </c>
      <c r="BG995" t="str">
        <f t="shared" si="360"/>
        <v/>
      </c>
      <c r="BJ995" s="11"/>
    </row>
    <row r="996" spans="7:62" x14ac:dyDescent="0.2">
      <c r="G996" s="1">
        <v>36978</v>
      </c>
      <c r="H996" s="1">
        <f t="shared" si="342"/>
        <v>36978</v>
      </c>
      <c r="I996" t="s">
        <v>9</v>
      </c>
      <c r="J996" t="s">
        <v>9</v>
      </c>
      <c r="K996">
        <v>1065.4000000000001</v>
      </c>
      <c r="M996" vm="3064">
        <f ca="1"/>
        <v>43665</v>
      </c>
      <c r="N996" s="8" t="e" vm="3028">
        <f ca="1"/>
        <v>#N/A</v>
      </c>
      <c r="O996" s="10" t="e" vm="626">
        <f t="shared" ca="1" si="349"/>
        <v>#N/A</v>
      </c>
      <c r="P996">
        <f t="shared" ca="1" si="361"/>
        <v>7</v>
      </c>
      <c r="Q996">
        <f t="shared" ca="1" si="362"/>
        <v>2019</v>
      </c>
      <c r="R996" t="str">
        <f t="shared" ca="1" si="341"/>
        <v/>
      </c>
      <c r="S996" t="str">
        <f t="shared" ca="1" si="350"/>
        <v/>
      </c>
      <c r="T996" t="str">
        <f t="shared" ca="1" si="351"/>
        <v/>
      </c>
      <c r="U996" t="str">
        <f t="shared" ca="1" si="352"/>
        <v/>
      </c>
      <c r="X996" s="11"/>
      <c r="AB996" s="8"/>
      <c r="AC996" s="10"/>
      <c r="AH996" vm="3065">
        <f ca="1"/>
        <v>42352</v>
      </c>
      <c r="AI996" s="9" vm="3066">
        <f ca="1"/>
        <v>111.11</v>
      </c>
      <c r="AJ996" s="11">
        <f t="shared" ca="1" si="343"/>
        <v>1.4400144001440074E-2</v>
      </c>
      <c r="AK996">
        <f t="shared" ca="1" si="344"/>
        <v>12</v>
      </c>
      <c r="AL996">
        <f t="shared" ca="1" si="345"/>
        <v>2015</v>
      </c>
      <c r="AM996" t="str">
        <f t="shared" ca="1" si="353"/>
        <v/>
      </c>
      <c r="AN996" t="str">
        <f t="shared" ca="1" si="354"/>
        <v/>
      </c>
      <c r="AO996" t="str">
        <f t="shared" ca="1" si="355"/>
        <v/>
      </c>
      <c r="AP996" t="str">
        <f t="shared" ca="1" si="356"/>
        <v/>
      </c>
      <c r="AS996" s="11"/>
      <c r="AZ996" s="9"/>
      <c r="BA996" s="11" t="e">
        <f t="shared" si="346"/>
        <v>#DIV/0!</v>
      </c>
      <c r="BB996">
        <f t="shared" si="347"/>
        <v>1</v>
      </c>
      <c r="BC996">
        <f t="shared" si="348"/>
        <v>1900</v>
      </c>
      <c r="BD996" t="str">
        <f t="shared" si="357"/>
        <v/>
      </c>
      <c r="BE996" t="str">
        <f t="shared" si="358"/>
        <v/>
      </c>
      <c r="BF996" t="str">
        <f t="shared" si="359"/>
        <v/>
      </c>
      <c r="BG996" t="str">
        <f t="shared" si="360"/>
        <v/>
      </c>
      <c r="BJ996" s="11"/>
    </row>
    <row r="997" spans="7:62" x14ac:dyDescent="0.2">
      <c r="G997" s="1">
        <v>36978</v>
      </c>
      <c r="H997" s="1">
        <f t="shared" si="342"/>
        <v>36978</v>
      </c>
      <c r="I997" t="s">
        <v>9</v>
      </c>
      <c r="J997" t="s">
        <v>9</v>
      </c>
      <c r="K997">
        <v>1065.4000000000001</v>
      </c>
      <c r="M997" vm="3067">
        <f ca="1"/>
        <v>43668</v>
      </c>
      <c r="N997" s="8" vm="611">
        <f ca="1"/>
        <v>1.0999999999999999E-2</v>
      </c>
      <c r="O997" s="10">
        <f t="shared" ca="1" si="349"/>
        <v>0</v>
      </c>
      <c r="P997">
        <f t="shared" ca="1" si="361"/>
        <v>7</v>
      </c>
      <c r="Q997">
        <f t="shared" ca="1" si="362"/>
        <v>2019</v>
      </c>
      <c r="R997" t="str">
        <f t="shared" ca="1" si="341"/>
        <v/>
      </c>
      <c r="S997" t="str">
        <f t="shared" ca="1" si="350"/>
        <v/>
      </c>
      <c r="T997" t="str">
        <f t="shared" ca="1" si="351"/>
        <v/>
      </c>
      <c r="U997" t="str">
        <f t="shared" ca="1" si="352"/>
        <v/>
      </c>
      <c r="X997" s="11"/>
      <c r="AB997" s="8"/>
      <c r="AC997" s="10"/>
      <c r="AH997" vm="3068">
        <f ca="1"/>
        <v>42353</v>
      </c>
      <c r="AI997" s="9" vm="3069">
        <f ca="1"/>
        <v>112.71</v>
      </c>
      <c r="AJ997" s="11">
        <f t="shared" ca="1" si="343"/>
        <v>1.5260402803655593E-2</v>
      </c>
      <c r="AK997">
        <f t="shared" ca="1" si="344"/>
        <v>12</v>
      </c>
      <c r="AL997">
        <f t="shared" ca="1" si="345"/>
        <v>2015</v>
      </c>
      <c r="AM997" t="str">
        <f t="shared" ca="1" si="353"/>
        <v/>
      </c>
      <c r="AN997" t="str">
        <f t="shared" ca="1" si="354"/>
        <v/>
      </c>
      <c r="AO997" t="str">
        <f t="shared" ca="1" si="355"/>
        <v/>
      </c>
      <c r="AP997" t="str">
        <f t="shared" ca="1" si="356"/>
        <v/>
      </c>
      <c r="AS997" s="11"/>
      <c r="AZ997" s="9"/>
      <c r="BA997" s="11" t="e">
        <f t="shared" si="346"/>
        <v>#DIV/0!</v>
      </c>
      <c r="BB997">
        <f t="shared" si="347"/>
        <v>1</v>
      </c>
      <c r="BC997">
        <f t="shared" si="348"/>
        <v>1900</v>
      </c>
      <c r="BD997" t="str">
        <f t="shared" si="357"/>
        <v/>
      </c>
      <c r="BE997" t="str">
        <f t="shared" si="358"/>
        <v/>
      </c>
      <c r="BF997" t="str">
        <f t="shared" si="359"/>
        <v/>
      </c>
      <c r="BG997" t="str">
        <f t="shared" si="360"/>
        <v/>
      </c>
      <c r="BJ997" s="11"/>
    </row>
    <row r="998" spans="7:62" x14ac:dyDescent="0.2">
      <c r="G998" s="1">
        <v>36978</v>
      </c>
      <c r="H998" s="1">
        <f t="shared" si="342"/>
        <v>36978</v>
      </c>
      <c r="I998" t="s">
        <v>9</v>
      </c>
      <c r="J998" t="s">
        <v>9</v>
      </c>
      <c r="K998">
        <v>1065.4000000000001</v>
      </c>
      <c r="M998" vm="3070">
        <f ca="1"/>
        <v>43669</v>
      </c>
      <c r="N998" s="8" vm="611">
        <f ca="1"/>
        <v>1.0999999999999999E-2</v>
      </c>
      <c r="O998" s="10">
        <f t="shared" ca="1" si="349"/>
        <v>0</v>
      </c>
      <c r="P998">
        <f t="shared" ca="1" si="361"/>
        <v>7</v>
      </c>
      <c r="Q998">
        <f t="shared" ca="1" si="362"/>
        <v>2019</v>
      </c>
      <c r="R998" t="str">
        <f t="shared" ca="1" si="341"/>
        <v/>
      </c>
      <c r="S998" t="str">
        <f t="shared" ca="1" si="350"/>
        <v/>
      </c>
      <c r="T998" t="str">
        <f t="shared" ca="1" si="351"/>
        <v/>
      </c>
      <c r="U998" t="str">
        <f t="shared" ca="1" si="352"/>
        <v/>
      </c>
      <c r="X998" s="11"/>
      <c r="AB998" s="8"/>
      <c r="AC998" s="10"/>
      <c r="AH998" vm="1793">
        <f ca="1"/>
        <v>42354</v>
      </c>
      <c r="AI998" s="9" vm="2314">
        <f ca="1"/>
        <v>114.43</v>
      </c>
      <c r="AJ998" s="11">
        <f t="shared" ca="1" si="343"/>
        <v>-1.0661539805995046E-2</v>
      </c>
      <c r="AK998">
        <f t="shared" ca="1" si="344"/>
        <v>12</v>
      </c>
      <c r="AL998">
        <f t="shared" ca="1" si="345"/>
        <v>2015</v>
      </c>
      <c r="AM998" t="str">
        <f t="shared" ca="1" si="353"/>
        <v/>
      </c>
      <c r="AN998" t="str">
        <f t="shared" ca="1" si="354"/>
        <v/>
      </c>
      <c r="AO998" t="str">
        <f t="shared" ca="1" si="355"/>
        <v/>
      </c>
      <c r="AP998" t="str">
        <f t="shared" ca="1" si="356"/>
        <v/>
      </c>
      <c r="AS998" s="11"/>
      <c r="AZ998" s="9"/>
      <c r="BA998" s="11" t="e">
        <f t="shared" si="346"/>
        <v>#DIV/0!</v>
      </c>
      <c r="BB998">
        <f t="shared" si="347"/>
        <v>1</v>
      </c>
      <c r="BC998">
        <f t="shared" si="348"/>
        <v>1900</v>
      </c>
      <c r="BD998" t="str">
        <f t="shared" si="357"/>
        <v/>
      </c>
      <c r="BE998" t="str">
        <f t="shared" si="358"/>
        <v/>
      </c>
      <c r="BF998" t="str">
        <f t="shared" si="359"/>
        <v/>
      </c>
      <c r="BG998" t="str">
        <f t="shared" si="360"/>
        <v/>
      </c>
      <c r="BJ998" s="11"/>
    </row>
    <row r="999" spans="7:62" x14ac:dyDescent="0.2">
      <c r="G999" s="1">
        <v>36978</v>
      </c>
      <c r="H999" s="1">
        <f t="shared" si="342"/>
        <v>36978</v>
      </c>
      <c r="I999" t="s">
        <v>9</v>
      </c>
      <c r="J999" t="s">
        <v>9</v>
      </c>
      <c r="K999">
        <v>1065.4000000000001</v>
      </c>
      <c r="M999" vm="3071">
        <f ca="1"/>
        <v>43670</v>
      </c>
      <c r="N999" s="8" vm="611">
        <f ca="1"/>
        <v>1.0999999999999999E-2</v>
      </c>
      <c r="O999" s="10" t="e" vm="626">
        <f t="shared" ca="1" si="349"/>
        <v>#N/A</v>
      </c>
      <c r="P999">
        <f t="shared" ca="1" si="361"/>
        <v>7</v>
      </c>
      <c r="Q999">
        <f t="shared" ca="1" si="362"/>
        <v>2019</v>
      </c>
      <c r="R999" t="str">
        <f t="shared" ca="1" si="341"/>
        <v/>
      </c>
      <c r="S999" t="str">
        <f t="shared" ca="1" si="350"/>
        <v/>
      </c>
      <c r="T999" t="str">
        <f t="shared" ca="1" si="351"/>
        <v/>
      </c>
      <c r="U999" t="str">
        <f t="shared" ca="1" si="352"/>
        <v/>
      </c>
      <c r="X999" s="11"/>
      <c r="AB999" s="8"/>
      <c r="AC999" s="10"/>
      <c r="AH999" vm="1796">
        <f ca="1"/>
        <v>42355</v>
      </c>
      <c r="AI999" s="9" vm="3072">
        <f ca="1"/>
        <v>113.21</v>
      </c>
      <c r="AJ999" s="11">
        <f t="shared" ca="1" si="343"/>
        <v>-1.5281335571062482E-2</v>
      </c>
      <c r="AK999">
        <f t="shared" ca="1" si="344"/>
        <v>12</v>
      </c>
      <c r="AL999">
        <f t="shared" ca="1" si="345"/>
        <v>2015</v>
      </c>
      <c r="AM999" t="str">
        <f t="shared" ca="1" si="353"/>
        <v/>
      </c>
      <c r="AN999" t="str">
        <f t="shared" ca="1" si="354"/>
        <v/>
      </c>
      <c r="AO999" t="str">
        <f t="shared" ca="1" si="355"/>
        <v/>
      </c>
      <c r="AP999" t="str">
        <f t="shared" ca="1" si="356"/>
        <v/>
      </c>
      <c r="AS999" s="11"/>
      <c r="AZ999" s="9"/>
      <c r="BA999" s="11" t="e">
        <f t="shared" si="346"/>
        <v>#DIV/0!</v>
      </c>
      <c r="BB999">
        <f t="shared" si="347"/>
        <v>1</v>
      </c>
      <c r="BC999">
        <f t="shared" si="348"/>
        <v>1900</v>
      </c>
      <c r="BD999" t="str">
        <f t="shared" si="357"/>
        <v/>
      </c>
      <c r="BE999" t="str">
        <f t="shared" si="358"/>
        <v/>
      </c>
      <c r="BF999" t="str">
        <f t="shared" si="359"/>
        <v/>
      </c>
      <c r="BG999" t="str">
        <f t="shared" si="360"/>
        <v/>
      </c>
      <c r="BJ999" s="11"/>
    </row>
    <row r="1000" spans="7:62" x14ac:dyDescent="0.2">
      <c r="G1000" s="1">
        <v>36978</v>
      </c>
      <c r="H1000" s="1">
        <f t="shared" si="342"/>
        <v>36978</v>
      </c>
      <c r="I1000" t="s">
        <v>9</v>
      </c>
      <c r="J1000" t="s">
        <v>9</v>
      </c>
      <c r="K1000">
        <v>1065.4000000000001</v>
      </c>
      <c r="M1000" vm="3073">
        <f ca="1"/>
        <v>43671</v>
      </c>
      <c r="N1000" s="8" t="e" vm="3028">
        <f ca="1"/>
        <v>#N/A</v>
      </c>
      <c r="O1000" s="10" t="e" vm="626">
        <f t="shared" ca="1" si="349"/>
        <v>#N/A</v>
      </c>
      <c r="P1000">
        <f t="shared" ca="1" si="361"/>
        <v>7</v>
      </c>
      <c r="Q1000">
        <f t="shared" ca="1" si="362"/>
        <v>2019</v>
      </c>
      <c r="R1000" t="str">
        <f t="shared" ca="1" si="341"/>
        <v/>
      </c>
      <c r="S1000" t="str">
        <f t="shared" ca="1" si="350"/>
        <v/>
      </c>
      <c r="T1000" t="str">
        <f t="shared" ca="1" si="351"/>
        <v/>
      </c>
      <c r="U1000" t="str">
        <f t="shared" ca="1" si="352"/>
        <v/>
      </c>
      <c r="X1000" s="11"/>
      <c r="AB1000" s="8"/>
      <c r="AC1000" s="10"/>
      <c r="AH1000" vm="1799">
        <f ca="1"/>
        <v>42356</v>
      </c>
      <c r="AI1000" s="9" vm="3074">
        <f ca="1"/>
        <v>111.48</v>
      </c>
      <c r="AJ1000" s="11">
        <f t="shared" ca="1" si="343"/>
        <v>7.5349838536058478E-3</v>
      </c>
      <c r="AK1000">
        <f t="shared" ca="1" si="344"/>
        <v>12</v>
      </c>
      <c r="AL1000">
        <f t="shared" ca="1" si="345"/>
        <v>2015</v>
      </c>
      <c r="AM1000" t="str">
        <f t="shared" ca="1" si="353"/>
        <v/>
      </c>
      <c r="AN1000" t="str">
        <f t="shared" ca="1" si="354"/>
        <v/>
      </c>
      <c r="AO1000" t="str">
        <f t="shared" ca="1" si="355"/>
        <v/>
      </c>
      <c r="AP1000" t="str">
        <f t="shared" ca="1" si="356"/>
        <v/>
      </c>
      <c r="AS1000" s="11"/>
      <c r="AZ1000" s="9"/>
      <c r="BA1000" s="11" t="e">
        <f t="shared" si="346"/>
        <v>#DIV/0!</v>
      </c>
      <c r="BB1000">
        <f t="shared" si="347"/>
        <v>1</v>
      </c>
      <c r="BC1000">
        <f t="shared" si="348"/>
        <v>1900</v>
      </c>
      <c r="BD1000" t="str">
        <f t="shared" si="357"/>
        <v/>
      </c>
      <c r="BE1000" t="str">
        <f t="shared" si="358"/>
        <v/>
      </c>
      <c r="BF1000" t="str">
        <f t="shared" si="359"/>
        <v/>
      </c>
      <c r="BG1000" t="str">
        <f t="shared" si="360"/>
        <v/>
      </c>
      <c r="BJ1000" s="11"/>
    </row>
    <row r="1001" spans="7:62" x14ac:dyDescent="0.2">
      <c r="G1001" s="1">
        <v>36978</v>
      </c>
      <c r="H1001" s="1">
        <f t="shared" si="342"/>
        <v>36978</v>
      </c>
      <c r="I1001" t="s">
        <v>9</v>
      </c>
      <c r="J1001" t="s">
        <v>9</v>
      </c>
      <c r="K1001">
        <v>1065.4000000000001</v>
      </c>
      <c r="M1001" vm="3075">
        <f ca="1"/>
        <v>43672</v>
      </c>
      <c r="N1001" s="8" vm="566">
        <f ca="1"/>
        <v>1.4E-2</v>
      </c>
      <c r="O1001" s="10">
        <f t="shared" ca="1" si="349"/>
        <v>-0.1428571428571429</v>
      </c>
      <c r="P1001">
        <f t="shared" ca="1" si="361"/>
        <v>7</v>
      </c>
      <c r="Q1001">
        <f t="shared" ca="1" si="362"/>
        <v>2019</v>
      </c>
      <c r="R1001" t="str">
        <f t="shared" ca="1" si="341"/>
        <v/>
      </c>
      <c r="S1001" t="str">
        <f t="shared" ca="1" si="350"/>
        <v/>
      </c>
      <c r="T1001" t="str">
        <f t="shared" ca="1" si="351"/>
        <v/>
      </c>
      <c r="U1001" t="str">
        <f t="shared" ca="1" si="352"/>
        <v/>
      </c>
      <c r="X1001" s="11"/>
      <c r="AB1001" s="8"/>
      <c r="AC1001" s="10"/>
      <c r="AH1001" vm="1801">
        <f ca="1"/>
        <v>42359</v>
      </c>
      <c r="AI1001" s="9" vm="3076">
        <f ca="1"/>
        <v>112.32</v>
      </c>
      <c r="AJ1001" s="11">
        <f t="shared" ca="1" si="343"/>
        <v>9.1702279202279247E-3</v>
      </c>
      <c r="AK1001">
        <f t="shared" ca="1" si="344"/>
        <v>12</v>
      </c>
      <c r="AL1001">
        <f t="shared" ca="1" si="345"/>
        <v>2015</v>
      </c>
      <c r="AM1001" t="str">
        <f t="shared" ca="1" si="353"/>
        <v/>
      </c>
      <c r="AN1001" t="str">
        <f t="shared" ca="1" si="354"/>
        <v/>
      </c>
      <c r="AO1001" t="str">
        <f t="shared" ca="1" si="355"/>
        <v/>
      </c>
      <c r="AP1001" t="str">
        <f t="shared" ca="1" si="356"/>
        <v/>
      </c>
      <c r="AS1001" s="11"/>
      <c r="AZ1001" s="9"/>
      <c r="BA1001" s="11" t="e">
        <f t="shared" si="346"/>
        <v>#DIV/0!</v>
      </c>
      <c r="BB1001">
        <f t="shared" si="347"/>
        <v>1</v>
      </c>
      <c r="BC1001">
        <f t="shared" si="348"/>
        <v>1900</v>
      </c>
      <c r="BD1001" t="str">
        <f t="shared" si="357"/>
        <v/>
      </c>
      <c r="BE1001" t="str">
        <f t="shared" si="358"/>
        <v/>
      </c>
      <c r="BF1001" t="str">
        <f t="shared" si="359"/>
        <v/>
      </c>
      <c r="BG1001" t="str">
        <f t="shared" si="360"/>
        <v/>
      </c>
      <c r="BJ1001" s="11"/>
    </row>
    <row r="1002" spans="7:62" x14ac:dyDescent="0.2">
      <c r="G1002" s="1">
        <v>36978</v>
      </c>
      <c r="H1002" s="1">
        <f t="shared" si="342"/>
        <v>36978</v>
      </c>
      <c r="I1002" t="s">
        <v>9</v>
      </c>
      <c r="J1002" t="s">
        <v>9</v>
      </c>
      <c r="K1002">
        <v>1065.4000000000001</v>
      </c>
      <c r="M1002" vm="3077">
        <f ca="1"/>
        <v>43675</v>
      </c>
      <c r="N1002" s="8" vm="573">
        <f ca="1"/>
        <v>1.2E-2</v>
      </c>
      <c r="O1002" s="10">
        <f t="shared" ca="1" si="349"/>
        <v>8.3333333333333259E-2</v>
      </c>
      <c r="P1002">
        <f t="shared" ca="1" si="361"/>
        <v>7</v>
      </c>
      <c r="Q1002">
        <f t="shared" ca="1" si="362"/>
        <v>2019</v>
      </c>
      <c r="R1002" t="str">
        <f t="shared" ca="1" si="341"/>
        <v/>
      </c>
      <c r="S1002" t="str">
        <f t="shared" ca="1" si="350"/>
        <v/>
      </c>
      <c r="T1002" t="str">
        <f t="shared" ca="1" si="351"/>
        <v/>
      </c>
      <c r="U1002" t="str">
        <f t="shared" ca="1" si="352"/>
        <v/>
      </c>
      <c r="X1002" s="11"/>
      <c r="AB1002" s="8"/>
      <c r="AC1002" s="10"/>
      <c r="AH1002" vm="1804">
        <f ca="1"/>
        <v>42360</v>
      </c>
      <c r="AI1002" s="9" vm="3078">
        <f ca="1"/>
        <v>113.35</v>
      </c>
      <c r="AJ1002" s="11">
        <f t="shared" ca="1" si="343"/>
        <v>1.2615791795324238E-2</v>
      </c>
      <c r="AK1002">
        <f t="shared" ca="1" si="344"/>
        <v>12</v>
      </c>
      <c r="AL1002">
        <f t="shared" ca="1" si="345"/>
        <v>2015</v>
      </c>
      <c r="AM1002" t="str">
        <f t="shared" ca="1" si="353"/>
        <v/>
      </c>
      <c r="AN1002" t="str">
        <f t="shared" ca="1" si="354"/>
        <v/>
      </c>
      <c r="AO1002" t="str">
        <f t="shared" ca="1" si="355"/>
        <v/>
      </c>
      <c r="AP1002" t="str">
        <f t="shared" ca="1" si="356"/>
        <v/>
      </c>
      <c r="AS1002" s="11"/>
      <c r="AZ1002" s="9"/>
      <c r="BA1002" s="11" t="e">
        <f t="shared" si="346"/>
        <v>#DIV/0!</v>
      </c>
      <c r="BB1002">
        <f t="shared" si="347"/>
        <v>1</v>
      </c>
      <c r="BC1002">
        <f t="shared" si="348"/>
        <v>1900</v>
      </c>
      <c r="BD1002" t="str">
        <f t="shared" si="357"/>
        <v/>
      </c>
      <c r="BE1002" t="str">
        <f t="shared" si="358"/>
        <v/>
      </c>
      <c r="BF1002" t="str">
        <f t="shared" si="359"/>
        <v/>
      </c>
      <c r="BG1002" t="str">
        <f t="shared" si="360"/>
        <v/>
      </c>
      <c r="BJ1002" s="11"/>
    </row>
    <row r="1003" spans="7:62" x14ac:dyDescent="0.2">
      <c r="G1003" s="1">
        <v>36978</v>
      </c>
      <c r="H1003" s="1">
        <f t="shared" si="342"/>
        <v>36978</v>
      </c>
      <c r="I1003" t="s">
        <v>9</v>
      </c>
      <c r="J1003" t="s">
        <v>9</v>
      </c>
      <c r="K1003">
        <v>1065.4000000000001</v>
      </c>
      <c r="M1003" vm="3079">
        <f ca="1"/>
        <v>43676</v>
      </c>
      <c r="N1003" s="8" vm="574">
        <f ca="1"/>
        <v>1.2999999999999999E-2</v>
      </c>
      <c r="O1003" s="10">
        <f t="shared" ca="1" si="349"/>
        <v>0.15384615384615397</v>
      </c>
      <c r="P1003">
        <f t="shared" ca="1" si="361"/>
        <v>7</v>
      </c>
      <c r="Q1003">
        <f t="shared" ca="1" si="362"/>
        <v>2019</v>
      </c>
      <c r="R1003" t="str">
        <f t="shared" ca="1" si="341"/>
        <v/>
      </c>
      <c r="S1003" t="str">
        <f t="shared" ca="1" si="350"/>
        <v/>
      </c>
      <c r="T1003" t="str">
        <f t="shared" ca="1" si="351"/>
        <v/>
      </c>
      <c r="U1003" t="str">
        <f t="shared" ca="1" si="352"/>
        <v/>
      </c>
      <c r="X1003" s="11"/>
      <c r="AB1003" s="8"/>
      <c r="AC1003" s="10"/>
      <c r="AH1003" vm="1806">
        <f ca="1"/>
        <v>42361</v>
      </c>
      <c r="AI1003" s="9" vm="1899">
        <f ca="1"/>
        <v>114.78</v>
      </c>
      <c r="AJ1003" s="11">
        <f t="shared" ca="1" si="343"/>
        <v>-2.4394493814253737E-3</v>
      </c>
      <c r="AK1003">
        <f t="shared" ca="1" si="344"/>
        <v>12</v>
      </c>
      <c r="AL1003">
        <f t="shared" ca="1" si="345"/>
        <v>2015</v>
      </c>
      <c r="AM1003" t="str">
        <f t="shared" ca="1" si="353"/>
        <v/>
      </c>
      <c r="AN1003" t="str">
        <f t="shared" ca="1" si="354"/>
        <v/>
      </c>
      <c r="AO1003" t="str">
        <f t="shared" ca="1" si="355"/>
        <v/>
      </c>
      <c r="AP1003" t="str">
        <f t="shared" ca="1" si="356"/>
        <v/>
      </c>
      <c r="AS1003" s="11"/>
      <c r="AZ1003" s="9"/>
      <c r="BA1003" s="11" t="e">
        <f t="shared" si="346"/>
        <v>#DIV/0!</v>
      </c>
      <c r="BB1003">
        <f t="shared" si="347"/>
        <v>1</v>
      </c>
      <c r="BC1003">
        <f t="shared" si="348"/>
        <v>1900</v>
      </c>
      <c r="BD1003" t="str">
        <f t="shared" si="357"/>
        <v/>
      </c>
      <c r="BE1003" t="str">
        <f t="shared" si="358"/>
        <v/>
      </c>
      <c r="BF1003" t="str">
        <f t="shared" si="359"/>
        <v/>
      </c>
      <c r="BG1003" t="str">
        <f t="shared" si="360"/>
        <v/>
      </c>
      <c r="BJ1003" s="11"/>
    </row>
    <row r="1004" spans="7:62" x14ac:dyDescent="0.2">
      <c r="G1004" s="1">
        <v>36978</v>
      </c>
      <c r="H1004" s="1">
        <f t="shared" si="342"/>
        <v>36978</v>
      </c>
      <c r="I1004" t="s">
        <v>9</v>
      </c>
      <c r="J1004" t="s">
        <v>9</v>
      </c>
      <c r="K1004">
        <v>1065.4000000000001</v>
      </c>
      <c r="M1004" vm="3080">
        <f ca="1"/>
        <v>43677</v>
      </c>
      <c r="N1004" s="8" vm="559">
        <f ca="1"/>
        <v>1.4999999999999999E-2</v>
      </c>
      <c r="O1004" s="10">
        <f t="shared" ca="1" si="349"/>
        <v>-0.1333333333333333</v>
      </c>
      <c r="P1004">
        <f t="shared" ca="1" si="361"/>
        <v>7</v>
      </c>
      <c r="Q1004">
        <f t="shared" ca="1" si="362"/>
        <v>2019</v>
      </c>
      <c r="R1004" t="str">
        <f t="shared" ca="1" si="341"/>
        <v/>
      </c>
      <c r="S1004" t="str">
        <f t="shared" ca="1" si="350"/>
        <v/>
      </c>
      <c r="T1004" t="str">
        <f t="shared" ca="1" si="351"/>
        <v>Fin</v>
      </c>
      <c r="U1004" vm="559">
        <f t="shared" ca="1" si="352"/>
        <v>1.4999999999999999E-2</v>
      </c>
      <c r="X1004" s="11"/>
      <c r="AA1004" s="14"/>
      <c r="AB1004" s="8"/>
      <c r="AC1004" s="10"/>
      <c r="AH1004" vm="1808">
        <f ca="1"/>
        <v>42362</v>
      </c>
      <c r="AI1004" s="9" vm="3081">
        <f ca="1"/>
        <v>114.5</v>
      </c>
      <c r="AJ1004" s="11">
        <f t="shared" ca="1" si="343"/>
        <v>-4.6288209606987207E-3</v>
      </c>
      <c r="AK1004">
        <f t="shared" ca="1" si="344"/>
        <v>12</v>
      </c>
      <c r="AL1004">
        <f t="shared" ca="1" si="345"/>
        <v>2015</v>
      </c>
      <c r="AM1004" t="str">
        <f t="shared" ca="1" si="353"/>
        <v/>
      </c>
      <c r="AN1004" t="str">
        <f t="shared" ca="1" si="354"/>
        <v/>
      </c>
      <c r="AO1004" t="str">
        <f t="shared" ca="1" si="355"/>
        <v/>
      </c>
      <c r="AP1004" t="str">
        <f t="shared" ca="1" si="356"/>
        <v/>
      </c>
      <c r="AS1004" s="11"/>
      <c r="AZ1004" s="9"/>
      <c r="BA1004" s="11" t="e">
        <f t="shared" si="346"/>
        <v>#DIV/0!</v>
      </c>
      <c r="BB1004">
        <f t="shared" si="347"/>
        <v>1</v>
      </c>
      <c r="BC1004">
        <f t="shared" si="348"/>
        <v>1900</v>
      </c>
      <c r="BD1004" t="str">
        <f t="shared" si="357"/>
        <v/>
      </c>
      <c r="BE1004" t="str">
        <f t="shared" si="358"/>
        <v/>
      </c>
      <c r="BF1004" t="str">
        <f t="shared" si="359"/>
        <v/>
      </c>
      <c r="BG1004" t="str">
        <f t="shared" si="360"/>
        <v/>
      </c>
      <c r="BJ1004" s="11"/>
    </row>
    <row r="1005" spans="7:62" x14ac:dyDescent="0.2">
      <c r="G1005" s="1">
        <v>36978</v>
      </c>
      <c r="H1005" s="1">
        <f t="shared" si="342"/>
        <v>36978</v>
      </c>
      <c r="I1005" t="s">
        <v>9</v>
      </c>
      <c r="J1005" t="s">
        <v>9</v>
      </c>
      <c r="K1005">
        <v>1065.4000000000001</v>
      </c>
      <c r="M1005" vm="3082">
        <f ca="1"/>
        <v>43678</v>
      </c>
      <c r="N1005" s="8" vm="574">
        <f ca="1"/>
        <v>1.2999999999999999E-2</v>
      </c>
      <c r="O1005" s="10">
        <f t="shared" ca="1" si="349"/>
        <v>0</v>
      </c>
      <c r="P1005">
        <f t="shared" ca="1" si="361"/>
        <v>8</v>
      </c>
      <c r="Q1005">
        <f t="shared" ca="1" si="362"/>
        <v>2019</v>
      </c>
      <c r="R1005" t="str">
        <f t="shared" ca="1" si="341"/>
        <v>Start</v>
      </c>
      <c r="S1005" vm="574">
        <f t="shared" ca="1" si="350"/>
        <v>1.2999999999999999E-2</v>
      </c>
      <c r="T1005" t="str">
        <f t="shared" ca="1" si="351"/>
        <v/>
      </c>
      <c r="U1005" t="str">
        <f t="shared" ca="1" si="352"/>
        <v/>
      </c>
      <c r="X1005" s="11"/>
      <c r="Y1005" s="14"/>
      <c r="AB1005" s="8"/>
      <c r="AC1005" s="10"/>
      <c r="AH1005" vm="3083">
        <f ca="1"/>
        <v>42366</v>
      </c>
      <c r="AI1005" s="9" vm="2323">
        <f ca="1"/>
        <v>113.97</v>
      </c>
      <c r="AJ1005" s="11">
        <f t="shared" ca="1" si="343"/>
        <v>1.0792313766780692E-2</v>
      </c>
      <c r="AK1005">
        <f t="shared" ca="1" si="344"/>
        <v>12</v>
      </c>
      <c r="AL1005">
        <f t="shared" ca="1" si="345"/>
        <v>2015</v>
      </c>
      <c r="AM1005" t="str">
        <f t="shared" ca="1" si="353"/>
        <v/>
      </c>
      <c r="AN1005" t="str">
        <f t="shared" ca="1" si="354"/>
        <v/>
      </c>
      <c r="AO1005" t="str">
        <f t="shared" ca="1" si="355"/>
        <v/>
      </c>
      <c r="AP1005" t="str">
        <f t="shared" ca="1" si="356"/>
        <v/>
      </c>
      <c r="AS1005" s="11"/>
      <c r="AZ1005" s="9"/>
      <c r="BA1005" s="11" t="e">
        <f t="shared" si="346"/>
        <v>#DIV/0!</v>
      </c>
      <c r="BB1005">
        <f t="shared" si="347"/>
        <v>1</v>
      </c>
      <c r="BC1005">
        <f t="shared" si="348"/>
        <v>1900</v>
      </c>
      <c r="BD1005" t="str">
        <f t="shared" si="357"/>
        <v/>
      </c>
      <c r="BE1005" t="str">
        <f t="shared" si="358"/>
        <v/>
      </c>
      <c r="BF1005" t="str">
        <f t="shared" si="359"/>
        <v/>
      </c>
      <c r="BG1005" t="str">
        <f t="shared" si="360"/>
        <v/>
      </c>
      <c r="BJ1005" s="11"/>
    </row>
    <row r="1006" spans="7:62" x14ac:dyDescent="0.2">
      <c r="G1006" s="1">
        <v>36978</v>
      </c>
      <c r="H1006" s="1">
        <f t="shared" si="342"/>
        <v>36978</v>
      </c>
      <c r="I1006" t="s">
        <v>9</v>
      </c>
      <c r="J1006" t="s">
        <v>9</v>
      </c>
      <c r="K1006">
        <v>1065.4000000000001</v>
      </c>
      <c r="M1006" vm="3084">
        <f ca="1"/>
        <v>43679</v>
      </c>
      <c r="N1006" s="8" vm="574">
        <f ca="1"/>
        <v>1.2999999999999999E-2</v>
      </c>
      <c r="O1006" s="10">
        <f t="shared" ca="1" si="349"/>
        <v>-7.6923076923076872E-2</v>
      </c>
      <c r="P1006">
        <f t="shared" ca="1" si="361"/>
        <v>8</v>
      </c>
      <c r="Q1006">
        <f t="shared" ca="1" si="362"/>
        <v>2019</v>
      </c>
      <c r="R1006" t="str">
        <f t="shared" ca="1" si="341"/>
        <v/>
      </c>
      <c r="S1006" t="str">
        <f t="shared" ca="1" si="350"/>
        <v/>
      </c>
      <c r="T1006" t="str">
        <f t="shared" ca="1" si="351"/>
        <v/>
      </c>
      <c r="U1006" t="str">
        <f t="shared" ca="1" si="352"/>
        <v/>
      </c>
      <c r="X1006" s="11"/>
      <c r="AB1006" s="8"/>
      <c r="AC1006" s="10"/>
      <c r="AH1006" vm="1811">
        <f ca="1"/>
        <v>42367</v>
      </c>
      <c r="AI1006" s="9" vm="289">
        <f ca="1"/>
        <v>115.2</v>
      </c>
      <c r="AJ1006" s="11">
        <f t="shared" ca="1" si="343"/>
        <v>-1.0069444444444464E-2</v>
      </c>
      <c r="AK1006">
        <f t="shared" ca="1" si="344"/>
        <v>12</v>
      </c>
      <c r="AL1006">
        <f t="shared" ca="1" si="345"/>
        <v>2015</v>
      </c>
      <c r="AM1006" t="str">
        <f t="shared" ca="1" si="353"/>
        <v/>
      </c>
      <c r="AN1006" t="str">
        <f t="shared" ca="1" si="354"/>
        <v/>
      </c>
      <c r="AO1006" t="str">
        <f t="shared" ca="1" si="355"/>
        <v/>
      </c>
      <c r="AP1006" t="str">
        <f t="shared" ca="1" si="356"/>
        <v/>
      </c>
      <c r="AS1006" s="11"/>
      <c r="AZ1006" s="9"/>
      <c r="BA1006" s="11" t="e">
        <f t="shared" si="346"/>
        <v>#DIV/0!</v>
      </c>
      <c r="BB1006">
        <f t="shared" si="347"/>
        <v>1</v>
      </c>
      <c r="BC1006">
        <f t="shared" si="348"/>
        <v>1900</v>
      </c>
      <c r="BD1006" t="str">
        <f t="shared" si="357"/>
        <v/>
      </c>
      <c r="BE1006" t="str">
        <f t="shared" si="358"/>
        <v/>
      </c>
      <c r="BF1006" t="str">
        <f t="shared" si="359"/>
        <v/>
      </c>
      <c r="BG1006" t="str">
        <f t="shared" si="360"/>
        <v/>
      </c>
      <c r="BJ1006" s="11"/>
    </row>
    <row r="1007" spans="7:62" x14ac:dyDescent="0.2">
      <c r="G1007" s="1">
        <v>36978</v>
      </c>
      <c r="H1007" s="1">
        <f t="shared" si="342"/>
        <v>36978</v>
      </c>
      <c r="I1007" t="s">
        <v>9</v>
      </c>
      <c r="J1007" t="s">
        <v>9</v>
      </c>
      <c r="K1007">
        <v>1065.4000000000001</v>
      </c>
      <c r="M1007" vm="3085">
        <f ca="1"/>
        <v>43682</v>
      </c>
      <c r="N1007" s="8" vm="573">
        <f ca="1"/>
        <v>1.2E-2</v>
      </c>
      <c r="O1007" s="10">
        <f t="shared" ca="1" si="349"/>
        <v>-8.333333333333337E-2</v>
      </c>
      <c r="P1007">
        <f t="shared" ca="1" si="361"/>
        <v>8</v>
      </c>
      <c r="Q1007">
        <f t="shared" ca="1" si="362"/>
        <v>2019</v>
      </c>
      <c r="R1007" t="str">
        <f t="shared" ca="1" si="341"/>
        <v/>
      </c>
      <c r="S1007" t="str">
        <f t="shared" ca="1" si="350"/>
        <v/>
      </c>
      <c r="T1007" t="str">
        <f t="shared" ca="1" si="351"/>
        <v/>
      </c>
      <c r="U1007" t="str">
        <f t="shared" ca="1" si="352"/>
        <v/>
      </c>
      <c r="X1007" s="11"/>
      <c r="AB1007" s="8"/>
      <c r="AC1007" s="10"/>
      <c r="AH1007" vm="1814">
        <f ca="1"/>
        <v>42368</v>
      </c>
      <c r="AI1007" s="9" vm="3086">
        <f ca="1"/>
        <v>114.04</v>
      </c>
      <c r="AJ1007" s="11">
        <f t="shared" ca="1" si="343"/>
        <v>-1.2451771308312876E-2</v>
      </c>
      <c r="AK1007">
        <f t="shared" ca="1" si="344"/>
        <v>12</v>
      </c>
      <c r="AL1007">
        <f t="shared" ca="1" si="345"/>
        <v>2015</v>
      </c>
      <c r="AM1007" t="str">
        <f t="shared" ca="1" si="353"/>
        <v/>
      </c>
      <c r="AN1007" t="str">
        <f t="shared" ca="1" si="354"/>
        <v/>
      </c>
      <c r="AO1007" t="str">
        <f t="shared" ca="1" si="355"/>
        <v/>
      </c>
      <c r="AP1007" t="str">
        <f t="shared" ca="1" si="356"/>
        <v/>
      </c>
      <c r="AS1007" s="11"/>
      <c r="AZ1007" s="9"/>
      <c r="BA1007" s="11" t="e">
        <f t="shared" si="346"/>
        <v>#DIV/0!</v>
      </c>
      <c r="BB1007">
        <f t="shared" si="347"/>
        <v>1</v>
      </c>
      <c r="BC1007">
        <f t="shared" si="348"/>
        <v>1900</v>
      </c>
      <c r="BD1007" t="str">
        <f t="shared" si="357"/>
        <v/>
      </c>
      <c r="BE1007" t="str">
        <f t="shared" si="358"/>
        <v/>
      </c>
      <c r="BF1007" t="str">
        <f t="shared" si="359"/>
        <v/>
      </c>
      <c r="BG1007" t="str">
        <f t="shared" si="360"/>
        <v/>
      </c>
      <c r="BJ1007" s="11"/>
    </row>
    <row r="1008" spans="7:62" x14ac:dyDescent="0.2">
      <c r="G1008" s="1">
        <v>36978</v>
      </c>
      <c r="H1008" s="1">
        <f t="shared" si="342"/>
        <v>36978</v>
      </c>
      <c r="I1008" t="s">
        <v>9</v>
      </c>
      <c r="J1008" t="s">
        <v>9</v>
      </c>
      <c r="K1008">
        <v>1065.4000000000001</v>
      </c>
      <c r="M1008" vm="3087">
        <f ca="1"/>
        <v>43683</v>
      </c>
      <c r="N1008" s="8" vm="611">
        <f ca="1"/>
        <v>1.0999999999999999E-2</v>
      </c>
      <c r="O1008" s="10">
        <f t="shared" ca="1" si="349"/>
        <v>0</v>
      </c>
      <c r="P1008">
        <f t="shared" ca="1" si="361"/>
        <v>8</v>
      </c>
      <c r="Q1008">
        <f t="shared" ca="1" si="362"/>
        <v>2019</v>
      </c>
      <c r="R1008" t="str">
        <f t="shared" ca="1" si="341"/>
        <v/>
      </c>
      <c r="S1008" t="str">
        <f t="shared" ca="1" si="350"/>
        <v/>
      </c>
      <c r="T1008" t="str">
        <f t="shared" ca="1" si="351"/>
        <v/>
      </c>
      <c r="U1008" t="str">
        <f t="shared" ca="1" si="352"/>
        <v/>
      </c>
      <c r="X1008" s="11"/>
      <c r="AB1008" s="8"/>
      <c r="AC1008" s="10"/>
      <c r="AH1008" vm="1817">
        <f ca="1"/>
        <v>42369</v>
      </c>
      <c r="AI1008" s="9" vm="315">
        <f ca="1"/>
        <v>112.62</v>
      </c>
      <c r="AJ1008" s="11">
        <f t="shared" ca="1" si="343"/>
        <v>-2.3175279701651563E-2</v>
      </c>
      <c r="AK1008">
        <f t="shared" ca="1" si="344"/>
        <v>12</v>
      </c>
      <c r="AL1008">
        <f t="shared" ca="1" si="345"/>
        <v>2015</v>
      </c>
      <c r="AM1008" t="str">
        <f t="shared" ca="1" si="353"/>
        <v/>
      </c>
      <c r="AN1008" t="str">
        <f t="shared" ca="1" si="354"/>
        <v/>
      </c>
      <c r="AO1008" t="str">
        <f t="shared" ca="1" si="355"/>
        <v>End</v>
      </c>
      <c r="AP1008" vm="315">
        <f t="shared" ca="1" si="356"/>
        <v>112.62</v>
      </c>
      <c r="AS1008" s="11"/>
      <c r="AZ1008" s="9"/>
      <c r="BA1008" s="11" t="e">
        <f t="shared" si="346"/>
        <v>#DIV/0!</v>
      </c>
      <c r="BB1008">
        <f t="shared" si="347"/>
        <v>1</v>
      </c>
      <c r="BC1008">
        <f t="shared" si="348"/>
        <v>1900</v>
      </c>
      <c r="BD1008" t="str">
        <f t="shared" si="357"/>
        <v/>
      </c>
      <c r="BE1008" t="str">
        <f t="shared" si="358"/>
        <v/>
      </c>
      <c r="BF1008" t="str">
        <f t="shared" si="359"/>
        <v/>
      </c>
      <c r="BG1008" t="str">
        <f t="shared" si="360"/>
        <v/>
      </c>
      <c r="BJ1008" s="11"/>
    </row>
    <row r="1009" spans="7:62" x14ac:dyDescent="0.2">
      <c r="G1009" s="1">
        <v>36978</v>
      </c>
      <c r="H1009" s="1">
        <f t="shared" si="342"/>
        <v>36978</v>
      </c>
      <c r="I1009" t="s">
        <v>9</v>
      </c>
      <c r="J1009" t="s">
        <v>9</v>
      </c>
      <c r="K1009">
        <v>1065.4000000000001</v>
      </c>
      <c r="M1009" vm="3088">
        <f ca="1"/>
        <v>43684</v>
      </c>
      <c r="N1009" s="8" vm="611">
        <f ca="1"/>
        <v>1.0999999999999999E-2</v>
      </c>
      <c r="O1009" s="10">
        <f t="shared" ca="1" si="349"/>
        <v>0</v>
      </c>
      <c r="P1009">
        <f t="shared" ca="1" si="361"/>
        <v>8</v>
      </c>
      <c r="Q1009">
        <f t="shared" ca="1" si="362"/>
        <v>2019</v>
      </c>
      <c r="R1009" t="str">
        <f t="shared" ca="1" si="341"/>
        <v/>
      </c>
      <c r="S1009" t="str">
        <f t="shared" ca="1" si="350"/>
        <v/>
      </c>
      <c r="T1009" t="str">
        <f t="shared" ca="1" si="351"/>
        <v/>
      </c>
      <c r="U1009" t="str">
        <f t="shared" ca="1" si="352"/>
        <v/>
      </c>
      <c r="X1009" s="11"/>
      <c r="AB1009" s="8"/>
      <c r="AC1009" s="10"/>
      <c r="AH1009" vm="1819">
        <f ca="1"/>
        <v>42373</v>
      </c>
      <c r="AI1009" s="9" vm="321">
        <f ca="1"/>
        <v>110.01</v>
      </c>
      <c r="AJ1009" s="11">
        <f t="shared" ca="1" si="343"/>
        <v>2.1816198527406794E-3</v>
      </c>
      <c r="AK1009">
        <f t="shared" ca="1" si="344"/>
        <v>1</v>
      </c>
      <c r="AL1009">
        <f t="shared" ca="1" si="345"/>
        <v>2016</v>
      </c>
      <c r="AM1009" t="str">
        <f t="shared" ca="1" si="353"/>
        <v>Start</v>
      </c>
      <c r="AN1009" vm="321">
        <f t="shared" ca="1" si="354"/>
        <v>110.01</v>
      </c>
      <c r="AO1009" t="str">
        <f t="shared" ca="1" si="355"/>
        <v/>
      </c>
      <c r="AP1009" t="str">
        <f t="shared" ca="1" si="356"/>
        <v/>
      </c>
      <c r="AS1009" s="11"/>
      <c r="AZ1009" s="9"/>
      <c r="BA1009" s="11" t="e">
        <f t="shared" si="346"/>
        <v>#DIV/0!</v>
      </c>
      <c r="BB1009">
        <f t="shared" si="347"/>
        <v>1</v>
      </c>
      <c r="BC1009">
        <f t="shared" si="348"/>
        <v>1900</v>
      </c>
      <c r="BD1009" t="str">
        <f t="shared" si="357"/>
        <v/>
      </c>
      <c r="BE1009" t="str">
        <f t="shared" si="358"/>
        <v/>
      </c>
      <c r="BF1009" t="str">
        <f t="shared" si="359"/>
        <v/>
      </c>
      <c r="BG1009" t="str">
        <f t="shared" si="360"/>
        <v/>
      </c>
      <c r="BJ1009" s="11"/>
    </row>
    <row r="1010" spans="7:62" x14ac:dyDescent="0.2">
      <c r="G1010" s="1">
        <v>36978</v>
      </c>
      <c r="H1010" s="1">
        <f t="shared" si="342"/>
        <v>36978</v>
      </c>
      <c r="I1010" t="s">
        <v>9</v>
      </c>
      <c r="J1010" t="s">
        <v>9</v>
      </c>
      <c r="K1010">
        <v>1065.4000000000001</v>
      </c>
      <c r="M1010" vm="3089">
        <f ca="1"/>
        <v>43685</v>
      </c>
      <c r="N1010" s="8" vm="611">
        <f ca="1"/>
        <v>1.0999999999999999E-2</v>
      </c>
      <c r="O1010" s="10">
        <f t="shared" ca="1" si="349"/>
        <v>0</v>
      </c>
      <c r="P1010">
        <f t="shared" ca="1" si="361"/>
        <v>8</v>
      </c>
      <c r="Q1010">
        <f t="shared" ca="1" si="362"/>
        <v>2019</v>
      </c>
      <c r="R1010" t="str">
        <f t="shared" ca="1" si="341"/>
        <v/>
      </c>
      <c r="S1010" t="str">
        <f t="shared" ca="1" si="350"/>
        <v/>
      </c>
      <c r="T1010" t="str">
        <f t="shared" ca="1" si="351"/>
        <v/>
      </c>
      <c r="U1010" t="str">
        <f t="shared" ca="1" si="352"/>
        <v/>
      </c>
      <c r="X1010" s="11"/>
      <c r="AB1010" s="8"/>
      <c r="AC1010" s="10"/>
      <c r="AH1010" vm="1821">
        <f ca="1"/>
        <v>42374</v>
      </c>
      <c r="AI1010" s="9" vm="3090">
        <f ca="1"/>
        <v>110.25</v>
      </c>
      <c r="AJ1010" s="11">
        <f t="shared" ca="1" si="343"/>
        <v>-1.5238095238095273E-2</v>
      </c>
      <c r="AK1010">
        <f t="shared" ca="1" si="344"/>
        <v>1</v>
      </c>
      <c r="AL1010">
        <f t="shared" ca="1" si="345"/>
        <v>2016</v>
      </c>
      <c r="AM1010" t="str">
        <f t="shared" ca="1" si="353"/>
        <v/>
      </c>
      <c r="AN1010" t="str">
        <f t="shared" ca="1" si="354"/>
        <v/>
      </c>
      <c r="AO1010" t="str">
        <f t="shared" ca="1" si="355"/>
        <v/>
      </c>
      <c r="AP1010" t="str">
        <f t="shared" ca="1" si="356"/>
        <v/>
      </c>
      <c r="AS1010" s="11"/>
      <c r="AZ1010" s="9"/>
      <c r="BA1010" s="11" t="e">
        <f t="shared" si="346"/>
        <v>#DIV/0!</v>
      </c>
      <c r="BB1010">
        <f t="shared" si="347"/>
        <v>1</v>
      </c>
      <c r="BC1010">
        <f t="shared" si="348"/>
        <v>1900</v>
      </c>
      <c r="BD1010" t="str">
        <f t="shared" si="357"/>
        <v/>
      </c>
      <c r="BE1010" t="str">
        <f t="shared" si="358"/>
        <v/>
      </c>
      <c r="BF1010" t="str">
        <f t="shared" si="359"/>
        <v/>
      </c>
      <c r="BG1010" t="str">
        <f t="shared" si="360"/>
        <v/>
      </c>
      <c r="BJ1010" s="11"/>
    </row>
    <row r="1011" spans="7:62" x14ac:dyDescent="0.2">
      <c r="G1011" s="1">
        <v>36978</v>
      </c>
      <c r="H1011" s="1">
        <f t="shared" si="342"/>
        <v>36978</v>
      </c>
      <c r="I1011" t="s">
        <v>9</v>
      </c>
      <c r="J1011" t="s">
        <v>9</v>
      </c>
      <c r="K1011">
        <v>1065.4000000000001</v>
      </c>
      <c r="M1011" vm="3091">
        <f ca="1"/>
        <v>43686</v>
      </c>
      <c r="N1011" s="8" vm="611">
        <f ca="1"/>
        <v>1.0999999999999999E-2</v>
      </c>
      <c r="O1011" s="10">
        <f t="shared" ca="1" si="349"/>
        <v>0</v>
      </c>
      <c r="P1011">
        <f t="shared" ca="1" si="361"/>
        <v>8</v>
      </c>
      <c r="Q1011">
        <f t="shared" ca="1" si="362"/>
        <v>2019</v>
      </c>
      <c r="R1011" t="str">
        <f t="shared" ca="1" si="341"/>
        <v/>
      </c>
      <c r="S1011" t="str">
        <f t="shared" ca="1" si="350"/>
        <v/>
      </c>
      <c r="T1011" t="str">
        <f t="shared" ca="1" si="351"/>
        <v/>
      </c>
      <c r="U1011" t="str">
        <f t="shared" ca="1" si="352"/>
        <v/>
      </c>
      <c r="X1011" s="11"/>
      <c r="AB1011" s="8"/>
      <c r="AC1011" s="10"/>
      <c r="AH1011" vm="3092">
        <f ca="1"/>
        <v>42375</v>
      </c>
      <c r="AI1011" s="9" vm="3093">
        <f ca="1"/>
        <v>108.57</v>
      </c>
      <c r="AJ1011" s="11">
        <f t="shared" ca="1" si="343"/>
        <v>-2.6710877774707487E-2</v>
      </c>
      <c r="AK1011">
        <f t="shared" ca="1" si="344"/>
        <v>1</v>
      </c>
      <c r="AL1011">
        <f t="shared" ca="1" si="345"/>
        <v>2016</v>
      </c>
      <c r="AM1011" t="str">
        <f t="shared" ca="1" si="353"/>
        <v/>
      </c>
      <c r="AN1011" t="str">
        <f t="shared" ca="1" si="354"/>
        <v/>
      </c>
      <c r="AO1011" t="str">
        <f t="shared" ca="1" si="355"/>
        <v/>
      </c>
      <c r="AP1011" t="str">
        <f t="shared" ca="1" si="356"/>
        <v/>
      </c>
      <c r="AS1011" s="11"/>
      <c r="AZ1011" s="9"/>
      <c r="BA1011" s="11" t="e">
        <f t="shared" si="346"/>
        <v>#DIV/0!</v>
      </c>
      <c r="BB1011">
        <f t="shared" si="347"/>
        <v>1</v>
      </c>
      <c r="BC1011">
        <f t="shared" si="348"/>
        <v>1900</v>
      </c>
      <c r="BD1011" t="str">
        <f t="shared" si="357"/>
        <v/>
      </c>
      <c r="BE1011" t="str">
        <f t="shared" si="358"/>
        <v/>
      </c>
      <c r="BF1011" t="str">
        <f t="shared" si="359"/>
        <v/>
      </c>
      <c r="BG1011" t="str">
        <f t="shared" si="360"/>
        <v/>
      </c>
      <c r="BJ1011" s="11"/>
    </row>
    <row r="1012" spans="7:62" x14ac:dyDescent="0.2">
      <c r="G1012" s="1">
        <v>36978</v>
      </c>
      <c r="H1012" s="1">
        <f t="shared" si="342"/>
        <v>36978</v>
      </c>
      <c r="I1012" t="s">
        <v>9</v>
      </c>
      <c r="J1012" t="s">
        <v>9</v>
      </c>
      <c r="K1012">
        <v>1065.4000000000001</v>
      </c>
      <c r="M1012" vm="3094">
        <f ca="1"/>
        <v>43689</v>
      </c>
      <c r="N1012" s="8" vm="611">
        <f ca="1"/>
        <v>1.0999999999999999E-2</v>
      </c>
      <c r="O1012" s="10">
        <f t="shared" ca="1" si="349"/>
        <v>0</v>
      </c>
      <c r="P1012">
        <f t="shared" ca="1" si="361"/>
        <v>8</v>
      </c>
      <c r="Q1012">
        <f t="shared" ca="1" si="362"/>
        <v>2019</v>
      </c>
      <c r="R1012" t="str">
        <f t="shared" ca="1" si="341"/>
        <v/>
      </c>
      <c r="S1012" t="str">
        <f t="shared" ca="1" si="350"/>
        <v/>
      </c>
      <c r="T1012" t="str">
        <f t="shared" ca="1" si="351"/>
        <v/>
      </c>
      <c r="U1012" t="str">
        <f t="shared" ca="1" si="352"/>
        <v/>
      </c>
      <c r="X1012" s="11"/>
      <c r="AB1012" s="8"/>
      <c r="AC1012" s="10"/>
      <c r="AH1012" vm="1823">
        <f ca="1"/>
        <v>42376</v>
      </c>
      <c r="AI1012" s="9" vm="3095">
        <f ca="1"/>
        <v>105.67</v>
      </c>
      <c r="AJ1012" s="11">
        <f t="shared" ca="1" si="343"/>
        <v>-1.7223431437494163E-2</v>
      </c>
      <c r="AK1012">
        <f t="shared" ca="1" si="344"/>
        <v>1</v>
      </c>
      <c r="AL1012">
        <f t="shared" ca="1" si="345"/>
        <v>2016</v>
      </c>
      <c r="AM1012" t="str">
        <f t="shared" ca="1" si="353"/>
        <v/>
      </c>
      <c r="AN1012" t="str">
        <f t="shared" ca="1" si="354"/>
        <v/>
      </c>
      <c r="AO1012" t="str">
        <f t="shared" ca="1" si="355"/>
        <v/>
      </c>
      <c r="AP1012" t="str">
        <f t="shared" ca="1" si="356"/>
        <v/>
      </c>
      <c r="AS1012" s="11"/>
      <c r="AZ1012" s="9"/>
      <c r="BA1012" s="11" t="e">
        <f t="shared" si="346"/>
        <v>#DIV/0!</v>
      </c>
      <c r="BB1012">
        <f t="shared" si="347"/>
        <v>1</v>
      </c>
      <c r="BC1012">
        <f t="shared" si="348"/>
        <v>1900</v>
      </c>
      <c r="BD1012" t="str">
        <f t="shared" si="357"/>
        <v/>
      </c>
      <c r="BE1012" t="str">
        <f t="shared" si="358"/>
        <v/>
      </c>
      <c r="BF1012" t="str">
        <f t="shared" si="359"/>
        <v/>
      </c>
      <c r="BG1012" t="str">
        <f t="shared" si="360"/>
        <v/>
      </c>
      <c r="BJ1012" s="11"/>
    </row>
    <row r="1013" spans="7:62" x14ac:dyDescent="0.2">
      <c r="G1013" s="1">
        <v>36978</v>
      </c>
      <c r="H1013" s="1">
        <f t="shared" si="342"/>
        <v>36978</v>
      </c>
      <c r="I1013" t="s">
        <v>9</v>
      </c>
      <c r="J1013" t="s">
        <v>9</v>
      </c>
      <c r="K1013">
        <v>1065.4000000000001</v>
      </c>
      <c r="M1013" vm="3096">
        <f ca="1"/>
        <v>43690</v>
      </c>
      <c r="N1013" s="8" vm="611">
        <f ca="1"/>
        <v>1.0999999999999999E-2</v>
      </c>
      <c r="O1013" s="10">
        <f t="shared" ca="1" si="349"/>
        <v>0</v>
      </c>
      <c r="P1013">
        <f t="shared" ca="1" si="361"/>
        <v>8</v>
      </c>
      <c r="Q1013">
        <f t="shared" ca="1" si="362"/>
        <v>2019</v>
      </c>
      <c r="R1013" t="str">
        <f t="shared" ca="1" si="341"/>
        <v/>
      </c>
      <c r="S1013" t="str">
        <f t="shared" ca="1" si="350"/>
        <v/>
      </c>
      <c r="T1013" t="str">
        <f t="shared" ca="1" si="351"/>
        <v/>
      </c>
      <c r="U1013" t="str">
        <f t="shared" ca="1" si="352"/>
        <v/>
      </c>
      <c r="X1013" s="11"/>
      <c r="AB1013" s="8"/>
      <c r="AC1013" s="10"/>
      <c r="AH1013" vm="3097">
        <f ca="1"/>
        <v>42377</v>
      </c>
      <c r="AI1013" s="9" vm="3098">
        <f ca="1"/>
        <v>103.85</v>
      </c>
      <c r="AJ1013" s="11">
        <f t="shared" ca="1" si="343"/>
        <v>-4.3331728454500951E-3</v>
      </c>
      <c r="AK1013">
        <f t="shared" ca="1" si="344"/>
        <v>1</v>
      </c>
      <c r="AL1013">
        <f t="shared" ca="1" si="345"/>
        <v>2016</v>
      </c>
      <c r="AM1013" t="str">
        <f t="shared" ca="1" si="353"/>
        <v/>
      </c>
      <c r="AN1013" t="str">
        <f t="shared" ca="1" si="354"/>
        <v/>
      </c>
      <c r="AO1013" t="str">
        <f t="shared" ca="1" si="355"/>
        <v/>
      </c>
      <c r="AP1013" t="str">
        <f t="shared" ca="1" si="356"/>
        <v/>
      </c>
      <c r="AS1013" s="11"/>
      <c r="AZ1013" s="9"/>
      <c r="BA1013" s="11" t="e">
        <f t="shared" si="346"/>
        <v>#DIV/0!</v>
      </c>
      <c r="BB1013">
        <f t="shared" si="347"/>
        <v>1</v>
      </c>
      <c r="BC1013">
        <f t="shared" si="348"/>
        <v>1900</v>
      </c>
      <c r="BD1013" t="str">
        <f t="shared" si="357"/>
        <v/>
      </c>
      <c r="BE1013" t="str">
        <f t="shared" si="358"/>
        <v/>
      </c>
      <c r="BF1013" t="str">
        <f t="shared" si="359"/>
        <v/>
      </c>
      <c r="BG1013" t="str">
        <f t="shared" si="360"/>
        <v/>
      </c>
      <c r="BJ1013" s="11"/>
    </row>
    <row r="1014" spans="7:62" x14ac:dyDescent="0.2">
      <c r="G1014" s="1">
        <v>36978</v>
      </c>
      <c r="H1014" s="1">
        <f t="shared" si="342"/>
        <v>36978</v>
      </c>
      <c r="I1014" t="s">
        <v>9</v>
      </c>
      <c r="J1014" t="s">
        <v>9</v>
      </c>
      <c r="K1014">
        <v>1065.4000000000001</v>
      </c>
      <c r="M1014" vm="3099">
        <f ca="1"/>
        <v>43691</v>
      </c>
      <c r="N1014" s="8" vm="611">
        <f ca="1"/>
        <v>1.0999999999999999E-2</v>
      </c>
      <c r="O1014" s="10">
        <f t="shared" ca="1" si="349"/>
        <v>0</v>
      </c>
      <c r="P1014">
        <f t="shared" ca="1" si="361"/>
        <v>8</v>
      </c>
      <c r="Q1014">
        <f t="shared" ca="1" si="362"/>
        <v>2019</v>
      </c>
      <c r="R1014" t="str">
        <f t="shared" ca="1" si="341"/>
        <v/>
      </c>
      <c r="S1014" t="str">
        <f t="shared" ca="1" si="350"/>
        <v/>
      </c>
      <c r="T1014" t="str">
        <f t="shared" ca="1" si="351"/>
        <v/>
      </c>
      <c r="U1014" t="str">
        <f t="shared" ca="1" si="352"/>
        <v/>
      </c>
      <c r="X1014" s="11"/>
      <c r="AB1014" s="8"/>
      <c r="AC1014" s="10"/>
      <c r="AH1014" vm="3100">
        <f ca="1"/>
        <v>42380</v>
      </c>
      <c r="AI1014" s="9" vm="3101">
        <f ca="1"/>
        <v>103.4</v>
      </c>
      <c r="AJ1014" s="11">
        <f t="shared" ca="1" si="343"/>
        <v>2.9980657640231723E-3</v>
      </c>
      <c r="AK1014">
        <f t="shared" ca="1" si="344"/>
        <v>1</v>
      </c>
      <c r="AL1014">
        <f t="shared" ca="1" si="345"/>
        <v>2016</v>
      </c>
      <c r="AM1014" t="str">
        <f t="shared" ca="1" si="353"/>
        <v/>
      </c>
      <c r="AN1014" t="str">
        <f t="shared" ca="1" si="354"/>
        <v/>
      </c>
      <c r="AO1014" t="str">
        <f t="shared" ca="1" si="355"/>
        <v/>
      </c>
      <c r="AP1014" t="str">
        <f t="shared" ca="1" si="356"/>
        <v/>
      </c>
      <c r="AS1014" s="11"/>
      <c r="AZ1014" s="9"/>
      <c r="BA1014" s="11" t="e">
        <f t="shared" si="346"/>
        <v>#DIV/0!</v>
      </c>
      <c r="BB1014">
        <f t="shared" si="347"/>
        <v>1</v>
      </c>
      <c r="BC1014">
        <f t="shared" si="348"/>
        <v>1900</v>
      </c>
      <c r="BD1014" t="str">
        <f t="shared" si="357"/>
        <v/>
      </c>
      <c r="BE1014" t="str">
        <f t="shared" si="358"/>
        <v/>
      </c>
      <c r="BF1014" t="str">
        <f t="shared" si="359"/>
        <v/>
      </c>
      <c r="BG1014" t="str">
        <f t="shared" si="360"/>
        <v/>
      </c>
      <c r="BJ1014" s="11"/>
    </row>
    <row r="1015" spans="7:62" x14ac:dyDescent="0.2">
      <c r="G1015" s="1">
        <v>36978</v>
      </c>
      <c r="H1015" s="1">
        <f t="shared" si="342"/>
        <v>36978</v>
      </c>
      <c r="I1015" t="s">
        <v>9</v>
      </c>
      <c r="J1015" t="s">
        <v>9</v>
      </c>
      <c r="K1015">
        <v>1065.4000000000001</v>
      </c>
      <c r="M1015" vm="3102">
        <f ca="1"/>
        <v>43692</v>
      </c>
      <c r="N1015" s="8" vm="611">
        <f ca="1"/>
        <v>1.0999999999999999E-2</v>
      </c>
      <c r="O1015" s="10">
        <f t="shared" ca="1" si="349"/>
        <v>0</v>
      </c>
      <c r="P1015">
        <f t="shared" ca="1" si="361"/>
        <v>8</v>
      </c>
      <c r="Q1015">
        <f t="shared" ca="1" si="362"/>
        <v>2019</v>
      </c>
      <c r="R1015" t="str">
        <f t="shared" ca="1" si="341"/>
        <v/>
      </c>
      <c r="S1015" t="str">
        <f t="shared" ca="1" si="350"/>
        <v/>
      </c>
      <c r="T1015" t="str">
        <f t="shared" ca="1" si="351"/>
        <v/>
      </c>
      <c r="U1015" t="str">
        <f t="shared" ca="1" si="352"/>
        <v/>
      </c>
      <c r="X1015" s="11"/>
      <c r="AB1015" s="8"/>
      <c r="AC1015" s="10"/>
      <c r="AH1015" vm="3103">
        <f ca="1"/>
        <v>42381</v>
      </c>
      <c r="AI1015" s="9" vm="3104">
        <f ca="1"/>
        <v>103.71</v>
      </c>
      <c r="AJ1015" s="11">
        <f t="shared" ca="1" si="343"/>
        <v>-3.2108764824992808E-2</v>
      </c>
      <c r="AK1015">
        <f t="shared" ca="1" si="344"/>
        <v>1</v>
      </c>
      <c r="AL1015">
        <f t="shared" ca="1" si="345"/>
        <v>2016</v>
      </c>
      <c r="AM1015" t="str">
        <f t="shared" ca="1" si="353"/>
        <v/>
      </c>
      <c r="AN1015" t="str">
        <f t="shared" ca="1" si="354"/>
        <v/>
      </c>
      <c r="AO1015" t="str">
        <f t="shared" ca="1" si="355"/>
        <v/>
      </c>
      <c r="AP1015" t="str">
        <f t="shared" ca="1" si="356"/>
        <v/>
      </c>
      <c r="AS1015" s="11"/>
      <c r="AZ1015" s="9"/>
      <c r="BA1015" s="11" t="e">
        <f t="shared" si="346"/>
        <v>#DIV/0!</v>
      </c>
      <c r="BB1015">
        <f t="shared" si="347"/>
        <v>1</v>
      </c>
      <c r="BC1015">
        <f t="shared" si="348"/>
        <v>1900</v>
      </c>
      <c r="BD1015" t="str">
        <f t="shared" si="357"/>
        <v/>
      </c>
      <c r="BE1015" t="str">
        <f t="shared" si="358"/>
        <v/>
      </c>
      <c r="BF1015" t="str">
        <f t="shared" si="359"/>
        <v/>
      </c>
      <c r="BG1015" t="str">
        <f t="shared" si="360"/>
        <v/>
      </c>
      <c r="BJ1015" s="11"/>
    </row>
    <row r="1016" spans="7:62" x14ac:dyDescent="0.2">
      <c r="G1016" s="1">
        <v>36978</v>
      </c>
      <c r="H1016" s="1">
        <f t="shared" si="342"/>
        <v>36978</v>
      </c>
      <c r="I1016" t="s">
        <v>9</v>
      </c>
      <c r="J1016" t="s">
        <v>9</v>
      </c>
      <c r="K1016">
        <v>1065.4000000000001</v>
      </c>
      <c r="M1016" vm="3105">
        <f ca="1"/>
        <v>43693</v>
      </c>
      <c r="N1016" s="8" vm="611">
        <f ca="1"/>
        <v>1.0999999999999999E-2</v>
      </c>
      <c r="O1016" s="10">
        <f t="shared" ca="1" si="349"/>
        <v>0</v>
      </c>
      <c r="P1016">
        <f t="shared" ca="1" si="361"/>
        <v>8</v>
      </c>
      <c r="Q1016">
        <f t="shared" ca="1" si="362"/>
        <v>2019</v>
      </c>
      <c r="R1016" t="str">
        <f t="shared" ca="1" si="341"/>
        <v/>
      </c>
      <c r="S1016" t="str">
        <f t="shared" ca="1" si="350"/>
        <v/>
      </c>
      <c r="T1016" t="str">
        <f t="shared" ca="1" si="351"/>
        <v/>
      </c>
      <c r="U1016" t="str">
        <f t="shared" ca="1" si="352"/>
        <v/>
      </c>
      <c r="X1016" s="11"/>
      <c r="AB1016" s="8"/>
      <c r="AC1016" s="10"/>
      <c r="AH1016" vm="3106">
        <f ca="1"/>
        <v>42382</v>
      </c>
      <c r="AI1016" s="9" vm="135">
        <f ca="1"/>
        <v>100.38</v>
      </c>
      <c r="AJ1016" s="11">
        <f t="shared" ca="1" si="343"/>
        <v>1.3847379956166472E-2</v>
      </c>
      <c r="AK1016">
        <f t="shared" ca="1" si="344"/>
        <v>1</v>
      </c>
      <c r="AL1016">
        <f t="shared" ca="1" si="345"/>
        <v>2016</v>
      </c>
      <c r="AM1016" t="str">
        <f t="shared" ca="1" si="353"/>
        <v/>
      </c>
      <c r="AN1016" t="str">
        <f t="shared" ca="1" si="354"/>
        <v/>
      </c>
      <c r="AO1016" t="str">
        <f t="shared" ca="1" si="355"/>
        <v/>
      </c>
      <c r="AP1016" t="str">
        <f t="shared" ca="1" si="356"/>
        <v/>
      </c>
      <c r="AS1016" s="11"/>
      <c r="AZ1016" s="9"/>
      <c r="BA1016" s="11" t="e">
        <f t="shared" si="346"/>
        <v>#DIV/0!</v>
      </c>
      <c r="BB1016">
        <f t="shared" si="347"/>
        <v>1</v>
      </c>
      <c r="BC1016">
        <f t="shared" si="348"/>
        <v>1900</v>
      </c>
      <c r="BD1016" t="str">
        <f t="shared" si="357"/>
        <v/>
      </c>
      <c r="BE1016" t="str">
        <f t="shared" si="358"/>
        <v/>
      </c>
      <c r="BF1016" t="str">
        <f t="shared" si="359"/>
        <v/>
      </c>
      <c r="BG1016" t="str">
        <f t="shared" si="360"/>
        <v/>
      </c>
      <c r="BJ1016" s="11"/>
    </row>
    <row r="1017" spans="7:62" x14ac:dyDescent="0.2">
      <c r="G1017" s="1">
        <v>36978</v>
      </c>
      <c r="H1017" s="1">
        <f t="shared" si="342"/>
        <v>36978</v>
      </c>
      <c r="I1017" t="s">
        <v>9</v>
      </c>
      <c r="J1017" t="s">
        <v>9</v>
      </c>
      <c r="K1017">
        <v>1065.4000000000001</v>
      </c>
      <c r="M1017" vm="3107">
        <f ca="1"/>
        <v>43696</v>
      </c>
      <c r="N1017" s="8" vm="611">
        <f ca="1"/>
        <v>1.0999999999999999E-2</v>
      </c>
      <c r="O1017" s="10">
        <f t="shared" ca="1" si="349"/>
        <v>0</v>
      </c>
      <c r="P1017">
        <f t="shared" ca="1" si="361"/>
        <v>8</v>
      </c>
      <c r="Q1017">
        <f t="shared" ca="1" si="362"/>
        <v>2019</v>
      </c>
      <c r="R1017" t="str">
        <f t="shared" ca="1" si="341"/>
        <v/>
      </c>
      <c r="S1017" t="str">
        <f t="shared" ca="1" si="350"/>
        <v/>
      </c>
      <c r="T1017" t="str">
        <f t="shared" ca="1" si="351"/>
        <v/>
      </c>
      <c r="U1017" t="str">
        <f t="shared" ca="1" si="352"/>
        <v/>
      </c>
      <c r="X1017" s="11"/>
      <c r="AB1017" s="8"/>
      <c r="AC1017" s="10"/>
      <c r="AH1017" vm="1825">
        <f ca="1"/>
        <v>42383</v>
      </c>
      <c r="AI1017" s="9" vm="3108">
        <f ca="1"/>
        <v>101.77</v>
      </c>
      <c r="AJ1017" s="11">
        <f t="shared" ca="1" si="343"/>
        <v>-1.6213029379974375E-2</v>
      </c>
      <c r="AK1017">
        <f t="shared" ca="1" si="344"/>
        <v>1</v>
      </c>
      <c r="AL1017">
        <f t="shared" ca="1" si="345"/>
        <v>2016</v>
      </c>
      <c r="AM1017" t="str">
        <f t="shared" ca="1" si="353"/>
        <v/>
      </c>
      <c r="AN1017" t="str">
        <f t="shared" ca="1" si="354"/>
        <v/>
      </c>
      <c r="AO1017" t="str">
        <f t="shared" ca="1" si="355"/>
        <v/>
      </c>
      <c r="AP1017" t="str">
        <f t="shared" ca="1" si="356"/>
        <v/>
      </c>
      <c r="AS1017" s="11"/>
      <c r="AZ1017" s="9"/>
      <c r="BA1017" s="11" t="e">
        <f t="shared" si="346"/>
        <v>#DIV/0!</v>
      </c>
      <c r="BB1017">
        <f t="shared" si="347"/>
        <v>1</v>
      </c>
      <c r="BC1017">
        <f t="shared" si="348"/>
        <v>1900</v>
      </c>
      <c r="BD1017" t="str">
        <f t="shared" si="357"/>
        <v/>
      </c>
      <c r="BE1017" t="str">
        <f t="shared" si="358"/>
        <v/>
      </c>
      <c r="BF1017" t="str">
        <f t="shared" si="359"/>
        <v/>
      </c>
      <c r="BG1017" t="str">
        <f t="shared" si="360"/>
        <v/>
      </c>
      <c r="BJ1017" s="11"/>
    </row>
    <row r="1018" spans="7:62" x14ac:dyDescent="0.2">
      <c r="G1018" s="1">
        <v>36978</v>
      </c>
      <c r="H1018" s="1">
        <f t="shared" si="342"/>
        <v>36978</v>
      </c>
      <c r="I1018" t="s">
        <v>9</v>
      </c>
      <c r="J1018" t="s">
        <v>9</v>
      </c>
      <c r="K1018">
        <v>1065.4000000000001</v>
      </c>
      <c r="M1018" vm="3109">
        <f ca="1"/>
        <v>43697</v>
      </c>
      <c r="N1018" s="8" vm="611">
        <f ca="1"/>
        <v>1.0999999999999999E-2</v>
      </c>
      <c r="O1018" s="10" t="e" vm="626">
        <f t="shared" ca="1" si="349"/>
        <v>#N/A</v>
      </c>
      <c r="P1018">
        <f t="shared" ca="1" si="361"/>
        <v>8</v>
      </c>
      <c r="Q1018">
        <f t="shared" ca="1" si="362"/>
        <v>2019</v>
      </c>
      <c r="R1018" t="str">
        <f t="shared" ca="1" si="341"/>
        <v/>
      </c>
      <c r="S1018" t="str">
        <f t="shared" ca="1" si="350"/>
        <v/>
      </c>
      <c r="T1018" t="str">
        <f t="shared" ca="1" si="351"/>
        <v/>
      </c>
      <c r="U1018" t="str">
        <f t="shared" ca="1" si="352"/>
        <v/>
      </c>
      <c r="X1018" s="11"/>
      <c r="AB1018" s="8"/>
      <c r="AC1018" s="10"/>
      <c r="AH1018" vm="3110">
        <f ca="1"/>
        <v>42384</v>
      </c>
      <c r="AI1018" s="9" vm="3111">
        <f ca="1"/>
        <v>100.12</v>
      </c>
      <c r="AJ1018" s="11">
        <f t="shared" ca="1" si="343"/>
        <v>-1.3483819416700071E-2</v>
      </c>
      <c r="AK1018">
        <f t="shared" ca="1" si="344"/>
        <v>1</v>
      </c>
      <c r="AL1018">
        <f t="shared" ca="1" si="345"/>
        <v>2016</v>
      </c>
      <c r="AM1018" t="str">
        <f t="shared" ca="1" si="353"/>
        <v/>
      </c>
      <c r="AN1018" t="str">
        <f t="shared" ca="1" si="354"/>
        <v/>
      </c>
      <c r="AO1018" t="str">
        <f t="shared" ca="1" si="355"/>
        <v/>
      </c>
      <c r="AP1018" t="str">
        <f t="shared" ca="1" si="356"/>
        <v/>
      </c>
      <c r="AS1018" s="11"/>
      <c r="AZ1018" s="9"/>
      <c r="BA1018" s="11" t="e">
        <f t="shared" si="346"/>
        <v>#DIV/0!</v>
      </c>
      <c r="BB1018">
        <f t="shared" si="347"/>
        <v>1</v>
      </c>
      <c r="BC1018">
        <f t="shared" si="348"/>
        <v>1900</v>
      </c>
      <c r="BD1018" t="str">
        <f t="shared" si="357"/>
        <v/>
      </c>
      <c r="BE1018" t="str">
        <f t="shared" si="358"/>
        <v/>
      </c>
      <c r="BF1018" t="str">
        <f t="shared" si="359"/>
        <v/>
      </c>
      <c r="BG1018" t="str">
        <f t="shared" si="360"/>
        <v/>
      </c>
      <c r="BJ1018" s="11"/>
    </row>
    <row r="1019" spans="7:62" x14ac:dyDescent="0.2">
      <c r="G1019" s="1">
        <v>36978</v>
      </c>
      <c r="H1019" s="1">
        <f t="shared" si="342"/>
        <v>36978</v>
      </c>
      <c r="I1019" t="s">
        <v>9</v>
      </c>
      <c r="J1019" t="s">
        <v>9</v>
      </c>
      <c r="K1019">
        <v>1065.4000000000001</v>
      </c>
      <c r="M1019" vm="3112">
        <f ca="1"/>
        <v>43698</v>
      </c>
      <c r="N1019" s="8" t="e" vm="3028">
        <f ca="1"/>
        <v>#N/A</v>
      </c>
      <c r="O1019" s="10" t="e" vm="626">
        <f t="shared" ca="1" si="349"/>
        <v>#N/A</v>
      </c>
      <c r="P1019">
        <f t="shared" ca="1" si="361"/>
        <v>8</v>
      </c>
      <c r="Q1019">
        <f t="shared" ca="1" si="362"/>
        <v>2019</v>
      </c>
      <c r="R1019" t="str">
        <f t="shared" ref="R1019:R1082" ca="1" si="363">IF(MONTH(M1019)&lt;&gt;MONTH(M1018),"Start","")</f>
        <v/>
      </c>
      <c r="S1019" t="str">
        <f t="shared" ca="1" si="350"/>
        <v/>
      </c>
      <c r="T1019" t="str">
        <f t="shared" ca="1" si="351"/>
        <v/>
      </c>
      <c r="U1019" t="str">
        <f t="shared" ca="1" si="352"/>
        <v/>
      </c>
      <c r="X1019" s="11"/>
      <c r="AB1019" s="8"/>
      <c r="AC1019" s="10"/>
      <c r="AH1019" vm="3113">
        <f ca="1"/>
        <v>42388</v>
      </c>
      <c r="AI1019" s="9" vm="3114">
        <f ca="1"/>
        <v>98.77</v>
      </c>
      <c r="AJ1019" s="11">
        <f t="shared" ca="1" si="343"/>
        <v>4.1510580135670772E-3</v>
      </c>
      <c r="AK1019">
        <f t="shared" ca="1" si="344"/>
        <v>1</v>
      </c>
      <c r="AL1019">
        <f t="shared" ca="1" si="345"/>
        <v>2016</v>
      </c>
      <c r="AM1019" t="str">
        <f t="shared" ca="1" si="353"/>
        <v/>
      </c>
      <c r="AN1019" t="str">
        <f t="shared" ca="1" si="354"/>
        <v/>
      </c>
      <c r="AO1019" t="str">
        <f t="shared" ca="1" si="355"/>
        <v/>
      </c>
      <c r="AP1019" t="str">
        <f t="shared" ca="1" si="356"/>
        <v/>
      </c>
      <c r="AS1019" s="11"/>
      <c r="AZ1019" s="9"/>
      <c r="BA1019" s="11" t="e">
        <f t="shared" si="346"/>
        <v>#DIV/0!</v>
      </c>
      <c r="BB1019">
        <f t="shared" si="347"/>
        <v>1</v>
      </c>
      <c r="BC1019">
        <f t="shared" si="348"/>
        <v>1900</v>
      </c>
      <c r="BD1019" t="str">
        <f t="shared" si="357"/>
        <v/>
      </c>
      <c r="BE1019" t="str">
        <f t="shared" si="358"/>
        <v/>
      </c>
      <c r="BF1019" t="str">
        <f t="shared" si="359"/>
        <v/>
      </c>
      <c r="BG1019" t="str">
        <f t="shared" si="360"/>
        <v/>
      </c>
      <c r="BJ1019" s="11"/>
    </row>
    <row r="1020" spans="7:62" x14ac:dyDescent="0.2">
      <c r="G1020" s="1">
        <v>36978</v>
      </c>
      <c r="H1020" s="1">
        <f t="shared" si="342"/>
        <v>36978</v>
      </c>
      <c r="I1020" t="s">
        <v>9</v>
      </c>
      <c r="J1020" t="s">
        <v>9</v>
      </c>
      <c r="K1020">
        <v>1065.4000000000001</v>
      </c>
      <c r="M1020" vm="3115">
        <f ca="1"/>
        <v>43699</v>
      </c>
      <c r="N1020" s="8" vm="611">
        <f ca="1"/>
        <v>1.0999999999999999E-2</v>
      </c>
      <c r="O1020" s="10">
        <f t="shared" ca="1" si="349"/>
        <v>0</v>
      </c>
      <c r="P1020">
        <f t="shared" ca="1" si="361"/>
        <v>8</v>
      </c>
      <c r="Q1020">
        <f t="shared" ca="1" si="362"/>
        <v>2019</v>
      </c>
      <c r="R1020" t="str">
        <f t="shared" ca="1" si="363"/>
        <v/>
      </c>
      <c r="S1020" t="str">
        <f t="shared" ca="1" si="350"/>
        <v/>
      </c>
      <c r="T1020" t="str">
        <f t="shared" ca="1" si="351"/>
        <v/>
      </c>
      <c r="U1020" t="str">
        <f t="shared" ca="1" si="352"/>
        <v/>
      </c>
      <c r="X1020" s="11"/>
      <c r="AB1020" s="8"/>
      <c r="AC1020" s="10"/>
      <c r="AH1020" vm="3116">
        <f ca="1"/>
        <v>42389</v>
      </c>
      <c r="AI1020" s="9" vm="3117">
        <f ca="1"/>
        <v>99.18</v>
      </c>
      <c r="AJ1020" s="11">
        <f t="shared" ca="1" si="343"/>
        <v>-2.3190159306312186E-3</v>
      </c>
      <c r="AK1020">
        <f t="shared" ca="1" si="344"/>
        <v>1</v>
      </c>
      <c r="AL1020">
        <f t="shared" ca="1" si="345"/>
        <v>2016</v>
      </c>
      <c r="AM1020" t="str">
        <f t="shared" ca="1" si="353"/>
        <v/>
      </c>
      <c r="AN1020" t="str">
        <f t="shared" ca="1" si="354"/>
        <v/>
      </c>
      <c r="AO1020" t="str">
        <f t="shared" ca="1" si="355"/>
        <v/>
      </c>
      <c r="AP1020" t="str">
        <f t="shared" ca="1" si="356"/>
        <v/>
      </c>
      <c r="AS1020" s="11"/>
      <c r="AZ1020" s="9"/>
      <c r="BA1020" s="11" t="e">
        <f t="shared" si="346"/>
        <v>#DIV/0!</v>
      </c>
      <c r="BB1020">
        <f t="shared" si="347"/>
        <v>1</v>
      </c>
      <c r="BC1020">
        <f t="shared" si="348"/>
        <v>1900</v>
      </c>
      <c r="BD1020" t="str">
        <f t="shared" si="357"/>
        <v/>
      </c>
      <c r="BE1020" t="str">
        <f t="shared" si="358"/>
        <v/>
      </c>
      <c r="BF1020" t="str">
        <f t="shared" si="359"/>
        <v/>
      </c>
      <c r="BG1020" t="str">
        <f t="shared" si="360"/>
        <v/>
      </c>
      <c r="BJ1020" s="11"/>
    </row>
    <row r="1021" spans="7:62" x14ac:dyDescent="0.2">
      <c r="G1021" s="1">
        <v>36978</v>
      </c>
      <c r="H1021" s="1">
        <f t="shared" si="342"/>
        <v>36978</v>
      </c>
      <c r="I1021" t="s">
        <v>9</v>
      </c>
      <c r="J1021" t="s">
        <v>9</v>
      </c>
      <c r="K1021">
        <v>1065.4000000000001</v>
      </c>
      <c r="M1021" vm="3118">
        <f ca="1"/>
        <v>43700</v>
      </c>
      <c r="N1021" s="8" vm="611">
        <f ca="1"/>
        <v>1.0999999999999999E-2</v>
      </c>
      <c r="O1021" s="10" t="e" vm="626">
        <f t="shared" ca="1" si="349"/>
        <v>#N/A</v>
      </c>
      <c r="P1021">
        <f t="shared" ca="1" si="361"/>
        <v>8</v>
      </c>
      <c r="Q1021">
        <f t="shared" ca="1" si="362"/>
        <v>2019</v>
      </c>
      <c r="R1021" t="str">
        <f t="shared" ca="1" si="363"/>
        <v/>
      </c>
      <c r="S1021" t="str">
        <f t="shared" ca="1" si="350"/>
        <v/>
      </c>
      <c r="T1021" t="str">
        <f t="shared" ca="1" si="351"/>
        <v/>
      </c>
      <c r="U1021" t="str">
        <f t="shared" ca="1" si="352"/>
        <v/>
      </c>
      <c r="X1021" s="11"/>
      <c r="AB1021" s="8"/>
      <c r="AC1021" s="10"/>
      <c r="AH1021" vm="1827">
        <f ca="1"/>
        <v>42390</v>
      </c>
      <c r="AI1021" s="9" vm="3119">
        <f ca="1"/>
        <v>98.95</v>
      </c>
      <c r="AJ1021" s="11">
        <f t="shared" ca="1" si="343"/>
        <v>2.4456796361798983E-2</v>
      </c>
      <c r="AK1021">
        <f t="shared" ca="1" si="344"/>
        <v>1</v>
      </c>
      <c r="AL1021">
        <f t="shared" ca="1" si="345"/>
        <v>2016</v>
      </c>
      <c r="AM1021" t="str">
        <f t="shared" ca="1" si="353"/>
        <v/>
      </c>
      <c r="AN1021" t="str">
        <f t="shared" ca="1" si="354"/>
        <v/>
      </c>
      <c r="AO1021" t="str">
        <f t="shared" ca="1" si="355"/>
        <v/>
      </c>
      <c r="AP1021" t="str">
        <f t="shared" ca="1" si="356"/>
        <v/>
      </c>
      <c r="AS1021" s="11"/>
      <c r="AZ1021" s="9"/>
      <c r="BA1021" s="11" t="e">
        <f t="shared" si="346"/>
        <v>#DIV/0!</v>
      </c>
      <c r="BB1021">
        <f t="shared" si="347"/>
        <v>1</v>
      </c>
      <c r="BC1021">
        <f t="shared" si="348"/>
        <v>1900</v>
      </c>
      <c r="BD1021" t="str">
        <f t="shared" si="357"/>
        <v/>
      </c>
      <c r="BE1021" t="str">
        <f t="shared" si="358"/>
        <v/>
      </c>
      <c r="BF1021" t="str">
        <f t="shared" si="359"/>
        <v/>
      </c>
      <c r="BG1021" t="str">
        <f t="shared" si="360"/>
        <v/>
      </c>
      <c r="BJ1021" s="11"/>
    </row>
    <row r="1022" spans="7:62" x14ac:dyDescent="0.2">
      <c r="G1022" s="1">
        <v>36978</v>
      </c>
      <c r="H1022" s="1">
        <f t="shared" si="342"/>
        <v>36978</v>
      </c>
      <c r="I1022" t="s">
        <v>9</v>
      </c>
      <c r="J1022" t="s">
        <v>9</v>
      </c>
      <c r="K1022">
        <v>1065.4000000000001</v>
      </c>
      <c r="M1022" vm="3120">
        <f ca="1"/>
        <v>43703</v>
      </c>
      <c r="N1022" s="8" t="e" vm="3028">
        <f ca="1"/>
        <v>#N/A</v>
      </c>
      <c r="O1022" s="10" t="e" vm="626">
        <f t="shared" ca="1" si="349"/>
        <v>#N/A</v>
      </c>
      <c r="P1022">
        <f t="shared" ca="1" si="361"/>
        <v>8</v>
      </c>
      <c r="Q1022">
        <f t="shared" ca="1" si="362"/>
        <v>2019</v>
      </c>
      <c r="R1022" t="str">
        <f t="shared" ca="1" si="363"/>
        <v/>
      </c>
      <c r="S1022" t="str">
        <f t="shared" ca="1" si="350"/>
        <v/>
      </c>
      <c r="T1022" t="str">
        <f t="shared" ca="1" si="351"/>
        <v/>
      </c>
      <c r="U1022" t="str">
        <f t="shared" ca="1" si="352"/>
        <v/>
      </c>
      <c r="X1022" s="11"/>
      <c r="AB1022" s="8"/>
      <c r="AC1022" s="10"/>
      <c r="AH1022" vm="3121">
        <f ca="1"/>
        <v>42391</v>
      </c>
      <c r="AI1022" s="9" vm="3122">
        <f ca="1"/>
        <v>101.37</v>
      </c>
      <c r="AJ1022" s="11">
        <f t="shared" ca="1" si="343"/>
        <v>-2.2245240209134987E-2</v>
      </c>
      <c r="AK1022">
        <f t="shared" ca="1" si="344"/>
        <v>1</v>
      </c>
      <c r="AL1022">
        <f t="shared" ca="1" si="345"/>
        <v>2016</v>
      </c>
      <c r="AM1022" t="str">
        <f t="shared" ca="1" si="353"/>
        <v/>
      </c>
      <c r="AN1022" t="str">
        <f t="shared" ca="1" si="354"/>
        <v/>
      </c>
      <c r="AO1022" t="str">
        <f t="shared" ca="1" si="355"/>
        <v/>
      </c>
      <c r="AP1022" t="str">
        <f t="shared" ca="1" si="356"/>
        <v/>
      </c>
      <c r="AS1022" s="11"/>
      <c r="AZ1022" s="9"/>
      <c r="BA1022" s="11" t="e">
        <f t="shared" si="346"/>
        <v>#DIV/0!</v>
      </c>
      <c r="BB1022">
        <f t="shared" si="347"/>
        <v>1</v>
      </c>
      <c r="BC1022">
        <f t="shared" si="348"/>
        <v>1900</v>
      </c>
      <c r="BD1022" t="str">
        <f t="shared" si="357"/>
        <v/>
      </c>
      <c r="BE1022" t="str">
        <f t="shared" si="358"/>
        <v/>
      </c>
      <c r="BF1022" t="str">
        <f t="shared" si="359"/>
        <v/>
      </c>
      <c r="BG1022" t="str">
        <f t="shared" si="360"/>
        <v/>
      </c>
      <c r="BJ1022" s="11"/>
    </row>
    <row r="1023" spans="7:62" x14ac:dyDescent="0.2">
      <c r="G1023" s="1">
        <v>36978</v>
      </c>
      <c r="H1023" s="1">
        <f t="shared" si="342"/>
        <v>36978</v>
      </c>
      <c r="I1023" t="s">
        <v>9</v>
      </c>
      <c r="J1023" t="s">
        <v>9</v>
      </c>
      <c r="K1023">
        <v>1065.4000000000001</v>
      </c>
      <c r="M1023" vm="3123">
        <f ca="1"/>
        <v>43704</v>
      </c>
      <c r="N1023" s="8" vm="611">
        <f ca="1"/>
        <v>1.0999999999999999E-2</v>
      </c>
      <c r="O1023" s="10" t="e" vm="626">
        <f t="shared" ca="1" si="349"/>
        <v>#N/A</v>
      </c>
      <c r="P1023">
        <f t="shared" ca="1" si="361"/>
        <v>8</v>
      </c>
      <c r="Q1023">
        <f t="shared" ca="1" si="362"/>
        <v>2019</v>
      </c>
      <c r="R1023" t="str">
        <f t="shared" ca="1" si="363"/>
        <v/>
      </c>
      <c r="S1023" t="str">
        <f t="shared" ca="1" si="350"/>
        <v/>
      </c>
      <c r="T1023" t="str">
        <f t="shared" ca="1" si="351"/>
        <v/>
      </c>
      <c r="U1023" t="str">
        <f t="shared" ca="1" si="352"/>
        <v/>
      </c>
      <c r="X1023" s="11"/>
      <c r="AB1023" s="8"/>
      <c r="AC1023" s="10"/>
      <c r="AH1023" vm="1828">
        <f ca="1"/>
        <v>42394</v>
      </c>
      <c r="AI1023" s="9" vm="3124">
        <f ca="1"/>
        <v>99.114999999999995</v>
      </c>
      <c r="AJ1023" s="11">
        <f t="shared" ca="1" si="343"/>
        <v>2.0027241083589775E-2</v>
      </c>
      <c r="AK1023">
        <f t="shared" ca="1" si="344"/>
        <v>1</v>
      </c>
      <c r="AL1023">
        <f t="shared" ca="1" si="345"/>
        <v>2016</v>
      </c>
      <c r="AM1023" t="str">
        <f t="shared" ca="1" si="353"/>
        <v/>
      </c>
      <c r="AN1023" t="str">
        <f t="shared" ca="1" si="354"/>
        <v/>
      </c>
      <c r="AO1023" t="str">
        <f t="shared" ca="1" si="355"/>
        <v/>
      </c>
      <c r="AP1023" t="str">
        <f t="shared" ca="1" si="356"/>
        <v/>
      </c>
      <c r="AS1023" s="11"/>
      <c r="AZ1023" s="9"/>
      <c r="BA1023" s="11" t="e">
        <f t="shared" si="346"/>
        <v>#DIV/0!</v>
      </c>
      <c r="BB1023">
        <f t="shared" si="347"/>
        <v>1</v>
      </c>
      <c r="BC1023">
        <f t="shared" si="348"/>
        <v>1900</v>
      </c>
      <c r="BD1023" t="str">
        <f t="shared" si="357"/>
        <v/>
      </c>
      <c r="BE1023" t="str">
        <f t="shared" si="358"/>
        <v/>
      </c>
      <c r="BF1023" t="str">
        <f t="shared" si="359"/>
        <v/>
      </c>
      <c r="BG1023" t="str">
        <f t="shared" si="360"/>
        <v/>
      </c>
      <c r="BJ1023" s="11"/>
    </row>
    <row r="1024" spans="7:62" x14ac:dyDescent="0.2">
      <c r="G1024" s="1">
        <v>36978</v>
      </c>
      <c r="H1024" s="1">
        <f t="shared" si="342"/>
        <v>36978</v>
      </c>
      <c r="I1024" t="s">
        <v>9</v>
      </c>
      <c r="J1024" t="s">
        <v>9</v>
      </c>
      <c r="K1024">
        <v>1065.4000000000001</v>
      </c>
      <c r="M1024" vm="3125">
        <f ca="1"/>
        <v>43705</v>
      </c>
      <c r="N1024" s="8" t="e" vm="3028">
        <f ca="1"/>
        <v>#N/A</v>
      </c>
      <c r="O1024" s="10" t="e" vm="626">
        <f t="shared" ca="1" si="349"/>
        <v>#N/A</v>
      </c>
      <c r="P1024">
        <f t="shared" ca="1" si="361"/>
        <v>8</v>
      </c>
      <c r="Q1024">
        <f t="shared" ca="1" si="362"/>
        <v>2019</v>
      </c>
      <c r="R1024" t="str">
        <f t="shared" ca="1" si="363"/>
        <v/>
      </c>
      <c r="S1024" t="str">
        <f t="shared" ca="1" si="350"/>
        <v/>
      </c>
      <c r="T1024" t="str">
        <f t="shared" ca="1" si="351"/>
        <v/>
      </c>
      <c r="U1024" t="str">
        <f t="shared" ca="1" si="352"/>
        <v/>
      </c>
      <c r="X1024" s="11"/>
      <c r="AB1024" s="8"/>
      <c r="AC1024" s="10"/>
      <c r="AH1024" vm="3126">
        <f ca="1"/>
        <v>42395</v>
      </c>
      <c r="AI1024" s="9" vm="3127">
        <f ca="1"/>
        <v>101.1</v>
      </c>
      <c r="AJ1024" s="11">
        <f t="shared" ca="1" si="343"/>
        <v>-1.3748763600395675E-2</v>
      </c>
      <c r="AK1024">
        <f t="shared" ca="1" si="344"/>
        <v>1</v>
      </c>
      <c r="AL1024">
        <f t="shared" ca="1" si="345"/>
        <v>2016</v>
      </c>
      <c r="AM1024" t="str">
        <f t="shared" ca="1" si="353"/>
        <v/>
      </c>
      <c r="AN1024" t="str">
        <f t="shared" ca="1" si="354"/>
        <v/>
      </c>
      <c r="AO1024" t="str">
        <f t="shared" ca="1" si="355"/>
        <v/>
      </c>
      <c r="AP1024" t="str">
        <f t="shared" ca="1" si="356"/>
        <v/>
      </c>
      <c r="AS1024" s="11"/>
      <c r="AZ1024" s="9"/>
      <c r="BA1024" s="11" t="e">
        <f t="shared" si="346"/>
        <v>#DIV/0!</v>
      </c>
      <c r="BB1024">
        <f t="shared" si="347"/>
        <v>1</v>
      </c>
      <c r="BC1024">
        <f t="shared" si="348"/>
        <v>1900</v>
      </c>
      <c r="BD1024" t="str">
        <f t="shared" si="357"/>
        <v/>
      </c>
      <c r="BE1024" t="str">
        <f t="shared" si="358"/>
        <v/>
      </c>
      <c r="BF1024" t="str">
        <f t="shared" si="359"/>
        <v/>
      </c>
      <c r="BG1024" t="str">
        <f t="shared" si="360"/>
        <v/>
      </c>
      <c r="BJ1024" s="11"/>
    </row>
    <row r="1025" spans="7:62" x14ac:dyDescent="0.2">
      <c r="G1025" s="1">
        <v>36978</v>
      </c>
      <c r="H1025" s="1">
        <f t="shared" si="342"/>
        <v>36978</v>
      </c>
      <c r="I1025" t="s">
        <v>9</v>
      </c>
      <c r="J1025" t="s">
        <v>9</v>
      </c>
      <c r="K1025">
        <v>1065.4000000000001</v>
      </c>
      <c r="M1025" vm="3128">
        <f ca="1"/>
        <v>43706</v>
      </c>
      <c r="N1025" s="8" t="e" vm="3028">
        <f ca="1"/>
        <v>#N/A</v>
      </c>
      <c r="O1025" s="10" t="e" vm="626">
        <f t="shared" ca="1" si="349"/>
        <v>#N/A</v>
      </c>
      <c r="P1025">
        <f t="shared" ca="1" si="361"/>
        <v>8</v>
      </c>
      <c r="Q1025">
        <f t="shared" ca="1" si="362"/>
        <v>2019</v>
      </c>
      <c r="R1025" t="str">
        <f t="shared" ca="1" si="363"/>
        <v/>
      </c>
      <c r="S1025" t="str">
        <f t="shared" ca="1" si="350"/>
        <v/>
      </c>
      <c r="T1025" t="str">
        <f t="shared" ca="1" si="351"/>
        <v/>
      </c>
      <c r="U1025" t="str">
        <f t="shared" ca="1" si="352"/>
        <v/>
      </c>
      <c r="X1025" s="11"/>
      <c r="AB1025" s="8"/>
      <c r="AC1025" s="10"/>
      <c r="AH1025" vm="3129">
        <f ca="1"/>
        <v>42396</v>
      </c>
      <c r="AI1025" s="9" vm="3130">
        <f ca="1"/>
        <v>99.71</v>
      </c>
      <c r="AJ1025" s="11">
        <f t="shared" ca="1" si="343"/>
        <v>-2.0058168689196521E-4</v>
      </c>
      <c r="AK1025">
        <f t="shared" ca="1" si="344"/>
        <v>1</v>
      </c>
      <c r="AL1025">
        <f t="shared" ca="1" si="345"/>
        <v>2016</v>
      </c>
      <c r="AM1025" t="str">
        <f t="shared" ca="1" si="353"/>
        <v/>
      </c>
      <c r="AN1025" t="str">
        <f t="shared" ca="1" si="354"/>
        <v/>
      </c>
      <c r="AO1025" t="str">
        <f t="shared" ca="1" si="355"/>
        <v/>
      </c>
      <c r="AP1025" t="str">
        <f t="shared" ca="1" si="356"/>
        <v/>
      </c>
      <c r="AS1025" s="11"/>
      <c r="AZ1025" s="9"/>
      <c r="BA1025" s="11" t="e">
        <f t="shared" si="346"/>
        <v>#DIV/0!</v>
      </c>
      <c r="BB1025">
        <f t="shared" si="347"/>
        <v>1</v>
      </c>
      <c r="BC1025">
        <f t="shared" si="348"/>
        <v>1900</v>
      </c>
      <c r="BD1025" t="str">
        <f t="shared" si="357"/>
        <v/>
      </c>
      <c r="BE1025" t="str">
        <f t="shared" si="358"/>
        <v/>
      </c>
      <c r="BF1025" t="str">
        <f t="shared" si="359"/>
        <v/>
      </c>
      <c r="BG1025" t="str">
        <f t="shared" si="360"/>
        <v/>
      </c>
      <c r="BJ1025" s="11"/>
    </row>
    <row r="1026" spans="7:62" x14ac:dyDescent="0.2">
      <c r="G1026" s="1">
        <v>36978</v>
      </c>
      <c r="H1026" s="1">
        <f t="shared" si="342"/>
        <v>36978</v>
      </c>
      <c r="I1026" t="s">
        <v>9</v>
      </c>
      <c r="J1026" t="s">
        <v>9</v>
      </c>
      <c r="K1026">
        <v>1065.4000000000001</v>
      </c>
      <c r="M1026" vm="3131">
        <f ca="1"/>
        <v>43707</v>
      </c>
      <c r="N1026" s="8" t="e" vm="3028">
        <f ca="1"/>
        <v>#N/A</v>
      </c>
      <c r="O1026" s="10" t="e" vm="626">
        <f t="shared" ca="1" si="349"/>
        <v>#N/A</v>
      </c>
      <c r="P1026">
        <f t="shared" ca="1" si="361"/>
        <v>8</v>
      </c>
      <c r="Q1026">
        <f t="shared" ca="1" si="362"/>
        <v>2019</v>
      </c>
      <c r="R1026" t="str">
        <f t="shared" ca="1" si="363"/>
        <v/>
      </c>
      <c r="S1026" t="str">
        <f t="shared" ca="1" si="350"/>
        <v/>
      </c>
      <c r="T1026" t="str">
        <f t="shared" ca="1" si="351"/>
        <v>Fin</v>
      </c>
      <c r="U1026" t="e" vm="626">
        <f t="shared" ca="1" si="352"/>
        <v>#N/A</v>
      </c>
      <c r="X1026" s="11"/>
      <c r="AB1026" s="8"/>
      <c r="AC1026" s="10"/>
      <c r="AH1026" vm="1829">
        <f ca="1"/>
        <v>42397</v>
      </c>
      <c r="AI1026" s="9" vm="3132">
        <f ca="1"/>
        <v>99.69</v>
      </c>
      <c r="AJ1026" s="11">
        <f t="shared" ca="1" si="343"/>
        <v>3.2801685224195021E-2</v>
      </c>
      <c r="AK1026">
        <f t="shared" ca="1" si="344"/>
        <v>1</v>
      </c>
      <c r="AL1026">
        <f t="shared" ca="1" si="345"/>
        <v>2016</v>
      </c>
      <c r="AM1026" t="str">
        <f t="shared" ca="1" si="353"/>
        <v/>
      </c>
      <c r="AN1026" t="str">
        <f t="shared" ca="1" si="354"/>
        <v/>
      </c>
      <c r="AO1026" t="str">
        <f t="shared" ca="1" si="355"/>
        <v/>
      </c>
      <c r="AP1026" t="str">
        <f t="shared" ca="1" si="356"/>
        <v/>
      </c>
      <c r="AS1026" s="11"/>
      <c r="AZ1026" s="9"/>
      <c r="BA1026" s="11" t="e">
        <f t="shared" si="346"/>
        <v>#DIV/0!</v>
      </c>
      <c r="BB1026">
        <f t="shared" si="347"/>
        <v>1</v>
      </c>
      <c r="BC1026">
        <f t="shared" si="348"/>
        <v>1900</v>
      </c>
      <c r="BD1026" t="str">
        <f t="shared" si="357"/>
        <v/>
      </c>
      <c r="BE1026" t="str">
        <f t="shared" si="358"/>
        <v/>
      </c>
      <c r="BF1026" t="str">
        <f t="shared" si="359"/>
        <v/>
      </c>
      <c r="BG1026" t="str">
        <f t="shared" si="360"/>
        <v/>
      </c>
      <c r="BJ1026" s="11"/>
    </row>
    <row r="1027" spans="7:62" x14ac:dyDescent="0.2">
      <c r="G1027" s="1">
        <v>36978</v>
      </c>
      <c r="H1027" s="1">
        <f t="shared" si="342"/>
        <v>36978</v>
      </c>
      <c r="I1027" t="s">
        <v>9</v>
      </c>
      <c r="J1027" t="s">
        <v>9</v>
      </c>
      <c r="K1027">
        <v>1065.4000000000001</v>
      </c>
      <c r="M1027" vm="3133">
        <f ca="1"/>
        <v>43710</v>
      </c>
      <c r="N1027" s="8" vm="582">
        <f ca="1"/>
        <v>8.9999999999999993E-3</v>
      </c>
      <c r="O1027" s="10">
        <f t="shared" ca="1" si="349"/>
        <v>0</v>
      </c>
      <c r="P1027">
        <f t="shared" ca="1" si="361"/>
        <v>9</v>
      </c>
      <c r="Q1027">
        <f t="shared" ca="1" si="362"/>
        <v>2019</v>
      </c>
      <c r="R1027" t="str">
        <f t="shared" ca="1" si="363"/>
        <v>Start</v>
      </c>
      <c r="S1027" vm="582">
        <f t="shared" ca="1" si="350"/>
        <v>8.9999999999999993E-3</v>
      </c>
      <c r="T1027" t="str">
        <f t="shared" ca="1" si="351"/>
        <v/>
      </c>
      <c r="U1027" t="str">
        <f t="shared" ca="1" si="352"/>
        <v/>
      </c>
      <c r="X1027" s="11"/>
      <c r="Y1027" s="14"/>
      <c r="AB1027" s="8"/>
      <c r="AC1027" s="10"/>
      <c r="AH1027" vm="3134">
        <f ca="1"/>
        <v>42398</v>
      </c>
      <c r="AI1027" s="9" vm="322">
        <f ca="1"/>
        <v>102.96</v>
      </c>
      <c r="AJ1027" s="11">
        <f t="shared" ca="1" si="343"/>
        <v>-4.5648795648796092E-3</v>
      </c>
      <c r="AK1027">
        <f t="shared" ca="1" si="344"/>
        <v>1</v>
      </c>
      <c r="AL1027">
        <f t="shared" ca="1" si="345"/>
        <v>2016</v>
      </c>
      <c r="AM1027" t="str">
        <f t="shared" ca="1" si="353"/>
        <v/>
      </c>
      <c r="AN1027" t="str">
        <f t="shared" ca="1" si="354"/>
        <v/>
      </c>
      <c r="AO1027" t="str">
        <f t="shared" ca="1" si="355"/>
        <v>End</v>
      </c>
      <c r="AP1027" vm="322">
        <f t="shared" ca="1" si="356"/>
        <v>102.96</v>
      </c>
      <c r="AS1027" s="11"/>
      <c r="AZ1027" s="9"/>
      <c r="BA1027" s="11" t="e">
        <f t="shared" si="346"/>
        <v>#DIV/0!</v>
      </c>
      <c r="BB1027">
        <f t="shared" si="347"/>
        <v>1</v>
      </c>
      <c r="BC1027">
        <f t="shared" si="348"/>
        <v>1900</v>
      </c>
      <c r="BD1027" t="str">
        <f t="shared" si="357"/>
        <v/>
      </c>
      <c r="BE1027" t="str">
        <f t="shared" si="358"/>
        <v/>
      </c>
      <c r="BF1027" t="str">
        <f t="shared" si="359"/>
        <v/>
      </c>
      <c r="BG1027" t="str">
        <f t="shared" si="360"/>
        <v/>
      </c>
      <c r="BJ1027" s="11"/>
    </row>
    <row r="1028" spans="7:62" x14ac:dyDescent="0.2">
      <c r="G1028" s="1">
        <v>36978</v>
      </c>
      <c r="H1028" s="1">
        <f t="shared" si="342"/>
        <v>36978</v>
      </c>
      <c r="I1028" t="s">
        <v>9</v>
      </c>
      <c r="J1028" t="s">
        <v>9</v>
      </c>
      <c r="K1028">
        <v>1065.4000000000001</v>
      </c>
      <c r="M1028" vm="3135">
        <f ca="1"/>
        <v>43711</v>
      </c>
      <c r="N1028" s="8" vm="582">
        <f ca="1"/>
        <v>8.9999999999999993E-3</v>
      </c>
      <c r="O1028" s="10">
        <f t="shared" ca="1" si="349"/>
        <v>0</v>
      </c>
      <c r="P1028">
        <f t="shared" ca="1" si="361"/>
        <v>9</v>
      </c>
      <c r="Q1028">
        <f t="shared" ca="1" si="362"/>
        <v>2019</v>
      </c>
      <c r="R1028" t="str">
        <f t="shared" ca="1" si="363"/>
        <v/>
      </c>
      <c r="S1028" t="str">
        <f t="shared" ca="1" si="350"/>
        <v/>
      </c>
      <c r="T1028" t="str">
        <f t="shared" ca="1" si="351"/>
        <v/>
      </c>
      <c r="U1028" t="str">
        <f t="shared" ca="1" si="352"/>
        <v/>
      </c>
      <c r="X1028" s="11"/>
      <c r="AB1028" s="8"/>
      <c r="AC1028" s="10"/>
      <c r="AH1028" vm="1831">
        <f ca="1"/>
        <v>42401</v>
      </c>
      <c r="AI1028" s="9" vm="327">
        <f ca="1"/>
        <v>102.49</v>
      </c>
      <c r="AJ1028" s="11">
        <f t="shared" ca="1" si="343"/>
        <v>-2.1563079324812162E-2</v>
      </c>
      <c r="AK1028">
        <f t="shared" ca="1" si="344"/>
        <v>2</v>
      </c>
      <c r="AL1028">
        <f t="shared" ca="1" si="345"/>
        <v>2016</v>
      </c>
      <c r="AM1028" t="str">
        <f t="shared" ca="1" si="353"/>
        <v>Start</v>
      </c>
      <c r="AN1028" vm="327">
        <f t="shared" ca="1" si="354"/>
        <v>102.49</v>
      </c>
      <c r="AO1028" t="str">
        <f t="shared" ca="1" si="355"/>
        <v/>
      </c>
      <c r="AP1028" t="str">
        <f t="shared" ca="1" si="356"/>
        <v/>
      </c>
      <c r="AS1028" s="11"/>
      <c r="AZ1028" s="9"/>
      <c r="BA1028" s="11" t="e">
        <f t="shared" si="346"/>
        <v>#DIV/0!</v>
      </c>
      <c r="BB1028">
        <f t="shared" si="347"/>
        <v>1</v>
      </c>
      <c r="BC1028">
        <f t="shared" si="348"/>
        <v>1900</v>
      </c>
      <c r="BD1028" t="str">
        <f t="shared" si="357"/>
        <v/>
      </c>
      <c r="BE1028" t="str">
        <f t="shared" si="358"/>
        <v/>
      </c>
      <c r="BF1028" t="str">
        <f t="shared" si="359"/>
        <v/>
      </c>
      <c r="BG1028" t="str">
        <f t="shared" si="360"/>
        <v/>
      </c>
      <c r="BJ1028" s="11"/>
    </row>
    <row r="1029" spans="7:62" x14ac:dyDescent="0.2">
      <c r="G1029" s="1">
        <v>36978</v>
      </c>
      <c r="H1029" s="1">
        <f t="shared" si="342"/>
        <v>36978</v>
      </c>
      <c r="I1029" t="s">
        <v>9</v>
      </c>
      <c r="J1029" t="s">
        <v>9</v>
      </c>
      <c r="K1029">
        <v>1065.4000000000001</v>
      </c>
      <c r="M1029" vm="3136">
        <f ca="1"/>
        <v>43712</v>
      </c>
      <c r="N1029" s="8" vm="582">
        <f ca="1"/>
        <v>8.9999999999999993E-3</v>
      </c>
      <c r="O1029" s="10" t="e" vm="626">
        <f t="shared" ca="1" si="349"/>
        <v>#N/A</v>
      </c>
      <c r="P1029">
        <f t="shared" ca="1" si="361"/>
        <v>9</v>
      </c>
      <c r="Q1029">
        <f t="shared" ca="1" si="362"/>
        <v>2019</v>
      </c>
      <c r="R1029" t="str">
        <f t="shared" ca="1" si="363"/>
        <v/>
      </c>
      <c r="S1029" t="str">
        <f t="shared" ca="1" si="350"/>
        <v/>
      </c>
      <c r="T1029" t="str">
        <f t="shared" ca="1" si="351"/>
        <v/>
      </c>
      <c r="U1029" t="str">
        <f t="shared" ca="1" si="352"/>
        <v/>
      </c>
      <c r="X1029" s="11"/>
      <c r="AB1029" s="8"/>
      <c r="AC1029" s="10"/>
      <c r="AH1029" vm="1833">
        <f ca="1"/>
        <v>42402</v>
      </c>
      <c r="AI1029" s="9" vm="3137">
        <f ca="1"/>
        <v>100.28</v>
      </c>
      <c r="AJ1029" s="11">
        <f t="shared" ca="1" si="343"/>
        <v>1.2963701635420044E-3</v>
      </c>
      <c r="AK1029">
        <f t="shared" ca="1" si="344"/>
        <v>2</v>
      </c>
      <c r="AL1029">
        <f t="shared" ca="1" si="345"/>
        <v>2016</v>
      </c>
      <c r="AM1029" t="str">
        <f t="shared" ca="1" si="353"/>
        <v/>
      </c>
      <c r="AN1029" t="str">
        <f t="shared" ca="1" si="354"/>
        <v/>
      </c>
      <c r="AO1029" t="str">
        <f t="shared" ca="1" si="355"/>
        <v/>
      </c>
      <c r="AP1029" t="str">
        <f t="shared" ca="1" si="356"/>
        <v/>
      </c>
      <c r="AS1029" s="11"/>
      <c r="AZ1029" s="9"/>
      <c r="BA1029" s="11" t="e">
        <f t="shared" si="346"/>
        <v>#DIV/0!</v>
      </c>
      <c r="BB1029">
        <f t="shared" si="347"/>
        <v>1</v>
      </c>
      <c r="BC1029">
        <f t="shared" si="348"/>
        <v>1900</v>
      </c>
      <c r="BD1029" t="str">
        <f t="shared" si="357"/>
        <v/>
      </c>
      <c r="BE1029" t="str">
        <f t="shared" si="358"/>
        <v/>
      </c>
      <c r="BF1029" t="str">
        <f t="shared" si="359"/>
        <v/>
      </c>
      <c r="BG1029" t="str">
        <f t="shared" si="360"/>
        <v/>
      </c>
      <c r="BJ1029" s="11"/>
    </row>
    <row r="1030" spans="7:62" x14ac:dyDescent="0.2">
      <c r="G1030" s="1">
        <v>36978</v>
      </c>
      <c r="H1030" s="1">
        <f t="shared" ref="H1030:H1093" si="364">IF(ISTEXT(G1030), DATEVALUE(SUBSTITUTE(G1030,".","/")), G1030)</f>
        <v>36978</v>
      </c>
      <c r="I1030" t="s">
        <v>9</v>
      </c>
      <c r="J1030" t="s">
        <v>9</v>
      </c>
      <c r="K1030">
        <v>1065.4000000000001</v>
      </c>
      <c r="M1030" vm="3138">
        <f ca="1"/>
        <v>43713</v>
      </c>
      <c r="N1030" s="8" t="e" vm="3028">
        <f ca="1"/>
        <v>#N/A</v>
      </c>
      <c r="O1030" s="10" t="e" vm="626">
        <f t="shared" ca="1" si="349"/>
        <v>#N/A</v>
      </c>
      <c r="P1030">
        <f t="shared" ca="1" si="361"/>
        <v>9</v>
      </c>
      <c r="Q1030">
        <f t="shared" ca="1" si="362"/>
        <v>2019</v>
      </c>
      <c r="R1030" t="str">
        <f t="shared" ca="1" si="363"/>
        <v/>
      </c>
      <c r="S1030" t="str">
        <f t="shared" ca="1" si="350"/>
        <v/>
      </c>
      <c r="T1030" t="str">
        <f t="shared" ca="1" si="351"/>
        <v/>
      </c>
      <c r="U1030" t="str">
        <f t="shared" ca="1" si="352"/>
        <v/>
      </c>
      <c r="X1030" s="11"/>
      <c r="AB1030" s="8"/>
      <c r="AC1030" s="10"/>
      <c r="AH1030" vm="3139">
        <f ca="1"/>
        <v>42403</v>
      </c>
      <c r="AI1030" s="9" vm="3140">
        <f ca="1"/>
        <v>100.41</v>
      </c>
      <c r="AJ1030" s="11">
        <f t="shared" ca="1" si="343"/>
        <v>3.8840752913056331E-3</v>
      </c>
      <c r="AK1030">
        <f t="shared" ca="1" si="344"/>
        <v>2</v>
      </c>
      <c r="AL1030">
        <f t="shared" ca="1" si="345"/>
        <v>2016</v>
      </c>
      <c r="AM1030" t="str">
        <f t="shared" ca="1" si="353"/>
        <v/>
      </c>
      <c r="AN1030" t="str">
        <f t="shared" ca="1" si="354"/>
        <v/>
      </c>
      <c r="AO1030" t="str">
        <f t="shared" ca="1" si="355"/>
        <v/>
      </c>
      <c r="AP1030" t="str">
        <f t="shared" ca="1" si="356"/>
        <v/>
      </c>
      <c r="AS1030" s="11"/>
      <c r="AZ1030" s="9"/>
      <c r="BA1030" s="11" t="e">
        <f t="shared" si="346"/>
        <v>#DIV/0!</v>
      </c>
      <c r="BB1030">
        <f t="shared" si="347"/>
        <v>1</v>
      </c>
      <c r="BC1030">
        <f t="shared" si="348"/>
        <v>1900</v>
      </c>
      <c r="BD1030" t="str">
        <f t="shared" si="357"/>
        <v/>
      </c>
      <c r="BE1030" t="str">
        <f t="shared" si="358"/>
        <v/>
      </c>
      <c r="BF1030" t="str">
        <f t="shared" si="359"/>
        <v/>
      </c>
      <c r="BG1030" t="str">
        <f t="shared" si="360"/>
        <v/>
      </c>
      <c r="BJ1030" s="11"/>
    </row>
    <row r="1031" spans="7:62" x14ac:dyDescent="0.2">
      <c r="G1031" s="1">
        <v>36978</v>
      </c>
      <c r="H1031" s="1">
        <f t="shared" si="364"/>
        <v>36978</v>
      </c>
      <c r="I1031" t="s">
        <v>9</v>
      </c>
      <c r="J1031" t="s">
        <v>9</v>
      </c>
      <c r="K1031">
        <v>1065.4000000000001</v>
      </c>
      <c r="M1031" vm="3141">
        <f ca="1"/>
        <v>43714</v>
      </c>
      <c r="N1031" s="8" t="e" vm="3028">
        <f ca="1"/>
        <v>#N/A</v>
      </c>
      <c r="O1031" s="10" t="e" vm="626">
        <f t="shared" ca="1" si="349"/>
        <v>#N/A</v>
      </c>
      <c r="P1031">
        <f t="shared" ca="1" si="361"/>
        <v>9</v>
      </c>
      <c r="Q1031">
        <f t="shared" ca="1" si="362"/>
        <v>2019</v>
      </c>
      <c r="R1031" t="str">
        <f t="shared" ca="1" si="363"/>
        <v/>
      </c>
      <c r="S1031" t="str">
        <f t="shared" ca="1" si="350"/>
        <v/>
      </c>
      <c r="T1031" t="str">
        <f t="shared" ca="1" si="351"/>
        <v/>
      </c>
      <c r="U1031" t="str">
        <f t="shared" ca="1" si="352"/>
        <v/>
      </c>
      <c r="X1031" s="11"/>
      <c r="AB1031" s="8"/>
      <c r="AC1031" s="10"/>
      <c r="AH1031" vm="3142">
        <f ca="1"/>
        <v>42404</v>
      </c>
      <c r="AI1031" s="9" vm="3143">
        <f ca="1"/>
        <v>100.8</v>
      </c>
      <c r="AJ1031" s="11">
        <f t="shared" ca="1" si="343"/>
        <v>-2.7380952380952284E-2</v>
      </c>
      <c r="AK1031">
        <f t="shared" ca="1" si="344"/>
        <v>2</v>
      </c>
      <c r="AL1031">
        <f t="shared" ca="1" si="345"/>
        <v>2016</v>
      </c>
      <c r="AM1031" t="str">
        <f t="shared" ca="1" si="353"/>
        <v/>
      </c>
      <c r="AN1031" t="str">
        <f t="shared" ca="1" si="354"/>
        <v/>
      </c>
      <c r="AO1031" t="str">
        <f t="shared" ca="1" si="355"/>
        <v/>
      </c>
      <c r="AP1031" t="str">
        <f t="shared" ca="1" si="356"/>
        <v/>
      </c>
      <c r="AS1031" s="11"/>
      <c r="AZ1031" s="9"/>
      <c r="BA1031" s="11" t="e">
        <f t="shared" si="346"/>
        <v>#DIV/0!</v>
      </c>
      <c r="BB1031">
        <f t="shared" si="347"/>
        <v>1</v>
      </c>
      <c r="BC1031">
        <f t="shared" si="348"/>
        <v>1900</v>
      </c>
      <c r="BD1031" t="str">
        <f t="shared" si="357"/>
        <v/>
      </c>
      <c r="BE1031" t="str">
        <f t="shared" si="358"/>
        <v/>
      </c>
      <c r="BF1031" t="str">
        <f t="shared" si="359"/>
        <v/>
      </c>
      <c r="BG1031" t="str">
        <f t="shared" si="360"/>
        <v/>
      </c>
      <c r="BJ1031" s="11"/>
    </row>
    <row r="1032" spans="7:62" x14ac:dyDescent="0.2">
      <c r="G1032" s="1">
        <v>36978</v>
      </c>
      <c r="H1032" s="1">
        <f t="shared" si="364"/>
        <v>36978</v>
      </c>
      <c r="I1032" t="s">
        <v>9</v>
      </c>
      <c r="J1032" t="s">
        <v>9</v>
      </c>
      <c r="K1032">
        <v>1065.4000000000001</v>
      </c>
      <c r="M1032" vm="3144">
        <f ca="1"/>
        <v>43717</v>
      </c>
      <c r="N1032" s="8" vm="582">
        <f ca="1"/>
        <v>8.9999999999999993E-3</v>
      </c>
      <c r="O1032" s="10">
        <f t="shared" ca="1" si="349"/>
        <v>0</v>
      </c>
      <c r="P1032">
        <f t="shared" ca="1" si="361"/>
        <v>9</v>
      </c>
      <c r="Q1032">
        <f t="shared" ca="1" si="362"/>
        <v>2019</v>
      </c>
      <c r="R1032" t="str">
        <f t="shared" ca="1" si="363"/>
        <v/>
      </c>
      <c r="S1032" t="str">
        <f t="shared" ca="1" si="350"/>
        <v/>
      </c>
      <c r="T1032" t="str">
        <f t="shared" ca="1" si="351"/>
        <v/>
      </c>
      <c r="U1032" t="str">
        <f t="shared" ca="1" si="352"/>
        <v/>
      </c>
      <c r="X1032" s="11"/>
      <c r="AB1032" s="8"/>
      <c r="AC1032" s="10"/>
      <c r="AH1032" vm="3145">
        <f ca="1"/>
        <v>42405</v>
      </c>
      <c r="AI1032" s="9" vm="3146">
        <f ca="1"/>
        <v>98.04</v>
      </c>
      <c r="AJ1032" s="11">
        <f t="shared" ca="1" si="343"/>
        <v>-1.6421868625051017E-2</v>
      </c>
      <c r="AK1032">
        <f t="shared" ca="1" si="344"/>
        <v>2</v>
      </c>
      <c r="AL1032">
        <f t="shared" ca="1" si="345"/>
        <v>2016</v>
      </c>
      <c r="AM1032" t="str">
        <f t="shared" ca="1" si="353"/>
        <v/>
      </c>
      <c r="AN1032" t="str">
        <f t="shared" ca="1" si="354"/>
        <v/>
      </c>
      <c r="AO1032" t="str">
        <f t="shared" ca="1" si="355"/>
        <v/>
      </c>
      <c r="AP1032" t="str">
        <f t="shared" ca="1" si="356"/>
        <v/>
      </c>
      <c r="AS1032" s="11"/>
      <c r="AZ1032" s="9"/>
      <c r="BA1032" s="11" t="e">
        <f t="shared" si="346"/>
        <v>#DIV/0!</v>
      </c>
      <c r="BB1032">
        <f t="shared" si="347"/>
        <v>1</v>
      </c>
      <c r="BC1032">
        <f t="shared" si="348"/>
        <v>1900</v>
      </c>
      <c r="BD1032" t="str">
        <f t="shared" si="357"/>
        <v/>
      </c>
      <c r="BE1032" t="str">
        <f t="shared" si="358"/>
        <v/>
      </c>
      <c r="BF1032" t="str">
        <f t="shared" si="359"/>
        <v/>
      </c>
      <c r="BG1032" t="str">
        <f t="shared" si="360"/>
        <v/>
      </c>
      <c r="BJ1032" s="11"/>
    </row>
    <row r="1033" spans="7:62" x14ac:dyDescent="0.2">
      <c r="G1033" s="1">
        <v>36978</v>
      </c>
      <c r="H1033" s="1">
        <f t="shared" si="364"/>
        <v>36978</v>
      </c>
      <c r="I1033" t="s">
        <v>9</v>
      </c>
      <c r="J1033" t="s">
        <v>9</v>
      </c>
      <c r="K1033">
        <v>1065.4000000000001</v>
      </c>
      <c r="M1033" vm="3147">
        <f ca="1"/>
        <v>43718</v>
      </c>
      <c r="N1033" s="8" vm="582">
        <f ca="1"/>
        <v>8.9999999999999993E-3</v>
      </c>
      <c r="O1033" s="10">
        <f t="shared" ca="1" si="349"/>
        <v>0</v>
      </c>
      <c r="P1033">
        <f t="shared" ca="1" si="361"/>
        <v>9</v>
      </c>
      <c r="Q1033">
        <f t="shared" ca="1" si="362"/>
        <v>2019</v>
      </c>
      <c r="R1033" t="str">
        <f t="shared" ca="1" si="363"/>
        <v/>
      </c>
      <c r="S1033" t="str">
        <f t="shared" ca="1" si="350"/>
        <v/>
      </c>
      <c r="T1033" t="str">
        <f t="shared" ca="1" si="351"/>
        <v/>
      </c>
      <c r="U1033" t="str">
        <f t="shared" ca="1" si="352"/>
        <v/>
      </c>
      <c r="X1033" s="11"/>
      <c r="AB1033" s="8"/>
      <c r="AC1033" s="10"/>
      <c r="AH1033" vm="3148">
        <f ca="1"/>
        <v>42408</v>
      </c>
      <c r="AI1033" s="9" vm="1517">
        <f ca="1"/>
        <v>96.43</v>
      </c>
      <c r="AJ1033" s="11">
        <f t="shared" ca="1" si="343"/>
        <v>-6.7406408793944106E-3</v>
      </c>
      <c r="AK1033">
        <f t="shared" ca="1" si="344"/>
        <v>2</v>
      </c>
      <c r="AL1033">
        <f t="shared" ca="1" si="345"/>
        <v>2016</v>
      </c>
      <c r="AM1033" t="str">
        <f t="shared" ca="1" si="353"/>
        <v/>
      </c>
      <c r="AN1033" t="str">
        <f t="shared" ca="1" si="354"/>
        <v/>
      </c>
      <c r="AO1033" t="str">
        <f t="shared" ca="1" si="355"/>
        <v/>
      </c>
      <c r="AP1033" t="str">
        <f t="shared" ca="1" si="356"/>
        <v/>
      </c>
      <c r="AS1033" s="11"/>
      <c r="AZ1033" s="9"/>
      <c r="BA1033" s="11" t="e">
        <f t="shared" si="346"/>
        <v>#DIV/0!</v>
      </c>
      <c r="BB1033">
        <f t="shared" si="347"/>
        <v>1</v>
      </c>
      <c r="BC1033">
        <f t="shared" si="348"/>
        <v>1900</v>
      </c>
      <c r="BD1033" t="str">
        <f t="shared" si="357"/>
        <v/>
      </c>
      <c r="BE1033" t="str">
        <f t="shared" si="358"/>
        <v/>
      </c>
      <c r="BF1033" t="str">
        <f t="shared" si="359"/>
        <v/>
      </c>
      <c r="BG1033" t="str">
        <f t="shared" si="360"/>
        <v/>
      </c>
      <c r="BJ1033" s="11"/>
    </row>
    <row r="1034" spans="7:62" x14ac:dyDescent="0.2">
      <c r="G1034" s="1">
        <v>36978</v>
      </c>
      <c r="H1034" s="1">
        <f t="shared" si="364"/>
        <v>36978</v>
      </c>
      <c r="I1034" t="s">
        <v>9</v>
      </c>
      <c r="J1034" t="s">
        <v>9</v>
      </c>
      <c r="K1034">
        <v>1065.4000000000001</v>
      </c>
      <c r="M1034" vm="3149">
        <f ca="1"/>
        <v>43719</v>
      </c>
      <c r="N1034" s="8" vm="582">
        <f ca="1"/>
        <v>8.9999999999999993E-3</v>
      </c>
      <c r="O1034" s="10" t="e" vm="626">
        <f t="shared" ca="1" si="349"/>
        <v>#N/A</v>
      </c>
      <c r="P1034">
        <f t="shared" ca="1" si="361"/>
        <v>9</v>
      </c>
      <c r="Q1034">
        <f t="shared" ca="1" si="362"/>
        <v>2019</v>
      </c>
      <c r="R1034" t="str">
        <f t="shared" ca="1" si="363"/>
        <v/>
      </c>
      <c r="S1034" t="str">
        <f t="shared" ca="1" si="350"/>
        <v/>
      </c>
      <c r="T1034" t="str">
        <f t="shared" ca="1" si="351"/>
        <v/>
      </c>
      <c r="U1034" t="str">
        <f t="shared" ca="1" si="352"/>
        <v/>
      </c>
      <c r="X1034" s="11"/>
      <c r="AB1034" s="8"/>
      <c r="AC1034" s="10"/>
      <c r="AH1034" vm="3150">
        <f ca="1"/>
        <v>42409</v>
      </c>
      <c r="AI1034" s="9" vm="3151">
        <f ca="1"/>
        <v>95.78</v>
      </c>
      <c r="AJ1034" s="11">
        <f t="shared" ref="AJ1034:AJ1097" ca="1" si="365">AI1035/AI1034-1</f>
        <v>5.2202965128422818E-4</v>
      </c>
      <c r="AK1034">
        <f t="shared" ref="AK1034:AK1097" ca="1" si="366">MONTH(AH1034)</f>
        <v>2</v>
      </c>
      <c r="AL1034">
        <f t="shared" ref="AL1034:AL1097" ca="1" si="367">YEAR(AH1034)</f>
        <v>2016</v>
      </c>
      <c r="AM1034" t="str">
        <f t="shared" ca="1" si="353"/>
        <v/>
      </c>
      <c r="AN1034" t="str">
        <f t="shared" ca="1" si="354"/>
        <v/>
      </c>
      <c r="AO1034" t="str">
        <f t="shared" ca="1" si="355"/>
        <v/>
      </c>
      <c r="AP1034" t="str">
        <f t="shared" ca="1" si="356"/>
        <v/>
      </c>
      <c r="AS1034" s="11"/>
      <c r="AZ1034" s="9"/>
      <c r="BA1034" s="11" t="e">
        <f t="shared" ref="BA1034:BA1097" si="368">AZ1035/AZ1034-1</f>
        <v>#DIV/0!</v>
      </c>
      <c r="BB1034">
        <f t="shared" ref="BB1034:BB1097" si="369">MONTH(AY1034)</f>
        <v>1</v>
      </c>
      <c r="BC1034">
        <f t="shared" ref="BC1034:BC1097" si="370">YEAR(AY1034)</f>
        <v>1900</v>
      </c>
      <c r="BD1034" t="str">
        <f t="shared" si="357"/>
        <v/>
      </c>
      <c r="BE1034" t="str">
        <f t="shared" si="358"/>
        <v/>
      </c>
      <c r="BF1034" t="str">
        <f t="shared" si="359"/>
        <v/>
      </c>
      <c r="BG1034" t="str">
        <f t="shared" si="360"/>
        <v/>
      </c>
      <c r="BJ1034" s="11"/>
    </row>
    <row r="1035" spans="7:62" x14ac:dyDescent="0.2">
      <c r="G1035" s="1">
        <v>36978</v>
      </c>
      <c r="H1035" s="1">
        <f t="shared" si="364"/>
        <v>36978</v>
      </c>
      <c r="I1035" t="s">
        <v>9</v>
      </c>
      <c r="J1035" t="s">
        <v>9</v>
      </c>
      <c r="K1035">
        <v>1065.4000000000001</v>
      </c>
      <c r="M1035" vm="3152">
        <f ca="1"/>
        <v>43720</v>
      </c>
      <c r="N1035" s="8" t="e" vm="3028">
        <f ca="1"/>
        <v>#N/A</v>
      </c>
      <c r="O1035" s="10" t="e" vm="626">
        <f t="shared" ref="O1035:O1098" ca="1" si="371">N1036/N1035-1</f>
        <v>#N/A</v>
      </c>
      <c r="P1035">
        <f t="shared" ca="1" si="361"/>
        <v>9</v>
      </c>
      <c r="Q1035">
        <f t="shared" ca="1" si="362"/>
        <v>2019</v>
      </c>
      <c r="R1035" t="str">
        <f t="shared" ca="1" si="363"/>
        <v/>
      </c>
      <c r="S1035" t="str">
        <f t="shared" ref="S1035:S1098" ca="1" si="372">IF(R1035="Start",N1035,"")</f>
        <v/>
      </c>
      <c r="T1035" t="str">
        <f t="shared" ref="T1035:T1098" ca="1" si="373">IF(MONTH(M1036)&lt;&gt;MONTH(M1035),"Fin","")</f>
        <v/>
      </c>
      <c r="U1035" t="str">
        <f t="shared" ref="U1035:U1098" ca="1" si="374">IF(T1035="Fin",N1035,"")</f>
        <v/>
      </c>
      <c r="X1035" s="11"/>
      <c r="AB1035" s="8"/>
      <c r="AC1035" s="10"/>
      <c r="AH1035" vm="1835">
        <f ca="1"/>
        <v>42410</v>
      </c>
      <c r="AI1035" s="9" vm="3153">
        <f ca="1"/>
        <v>95.83</v>
      </c>
      <c r="AJ1035" s="11">
        <f t="shared" ca="1" si="365"/>
        <v>-1.0860899509548161E-2</v>
      </c>
      <c r="AK1035">
        <f t="shared" ca="1" si="366"/>
        <v>2</v>
      </c>
      <c r="AL1035">
        <f t="shared" ca="1" si="367"/>
        <v>2016</v>
      </c>
      <c r="AM1035" t="str">
        <f t="shared" ref="AM1035:AM1098" ca="1" si="375">IF(MONTH(AH1035)&lt;&gt;MONTH(AH1034),"Start","")</f>
        <v/>
      </c>
      <c r="AN1035" t="str">
        <f t="shared" ref="AN1035:AN1098" ca="1" si="376">IF(AM1035="Start",AI1035,"")</f>
        <v/>
      </c>
      <c r="AO1035" t="str">
        <f t="shared" ref="AO1035:AO1098" ca="1" si="377">IF(MONTH(AH1036)&lt;&gt;MONTH(AH1035),"End","")</f>
        <v/>
      </c>
      <c r="AP1035" t="str">
        <f t="shared" ref="AP1035:AP1098" ca="1" si="378">IF(AO1035="End",AI1035,"")</f>
        <v/>
      </c>
      <c r="AS1035" s="11"/>
      <c r="AZ1035" s="9"/>
      <c r="BA1035" s="11" t="e">
        <f t="shared" si="368"/>
        <v>#DIV/0!</v>
      </c>
      <c r="BB1035">
        <f t="shared" si="369"/>
        <v>1</v>
      </c>
      <c r="BC1035">
        <f t="shared" si="370"/>
        <v>1900</v>
      </c>
      <c r="BD1035" t="str">
        <f t="shared" ref="BD1035:BD1098" si="379">IF(MONTH(AY1035)&lt;&gt;MONTH(AY1034),"Start","")</f>
        <v/>
      </c>
      <c r="BE1035" t="str">
        <f t="shared" ref="BE1035:BE1098" si="380">IF(BD1035="Start",AZ1035,"")</f>
        <v/>
      </c>
      <c r="BF1035" t="str">
        <f t="shared" ref="BF1035:BF1098" si="381">IF(MONTH(AY1036)&lt;&gt;MONTH(AY1035),"End","")</f>
        <v/>
      </c>
      <c r="BG1035" t="str">
        <f t="shared" ref="BG1035:BG1098" si="382">IF(BF1035="End",AZ1035,"")</f>
        <v/>
      </c>
      <c r="BJ1035" s="11"/>
    </row>
    <row r="1036" spans="7:62" x14ac:dyDescent="0.2">
      <c r="G1036" s="1">
        <v>36978</v>
      </c>
      <c r="H1036" s="1">
        <f t="shared" si="364"/>
        <v>36978</v>
      </c>
      <c r="I1036" t="s">
        <v>9</v>
      </c>
      <c r="J1036" t="s">
        <v>9</v>
      </c>
      <c r="K1036">
        <v>1065.4000000000001</v>
      </c>
      <c r="M1036" vm="3154">
        <f ca="1"/>
        <v>43721</v>
      </c>
      <c r="N1036" s="8" vm="582">
        <f ca="1"/>
        <v>8.9999999999999993E-3</v>
      </c>
      <c r="O1036" s="10">
        <f t="shared" ca="1" si="371"/>
        <v>0</v>
      </c>
      <c r="P1036">
        <f t="shared" ref="P1036:P1099" ca="1" si="383">MONTH(M1036)</f>
        <v>9</v>
      </c>
      <c r="Q1036">
        <f t="shared" ref="Q1036:Q1099" ca="1" si="384">YEAR(M1036)</f>
        <v>2019</v>
      </c>
      <c r="R1036" t="str">
        <f t="shared" ca="1" si="363"/>
        <v/>
      </c>
      <c r="S1036" t="str">
        <f t="shared" ca="1" si="372"/>
        <v/>
      </c>
      <c r="T1036" t="str">
        <f t="shared" ca="1" si="373"/>
        <v/>
      </c>
      <c r="U1036" t="str">
        <f t="shared" ca="1" si="374"/>
        <v/>
      </c>
      <c r="X1036" s="11"/>
      <c r="AB1036" s="8"/>
      <c r="AC1036" s="10"/>
      <c r="AH1036" vm="3155">
        <f ca="1"/>
        <v>42411</v>
      </c>
      <c r="AI1036" s="9" vm="3156">
        <f ca="1"/>
        <v>94.789199999999994</v>
      </c>
      <c r="AJ1036" s="11">
        <f t="shared" ca="1" si="365"/>
        <v>1.8997944913555553E-2</v>
      </c>
      <c r="AK1036">
        <f t="shared" ca="1" si="366"/>
        <v>2</v>
      </c>
      <c r="AL1036">
        <f t="shared" ca="1" si="367"/>
        <v>2016</v>
      </c>
      <c r="AM1036" t="str">
        <f t="shared" ca="1" si="375"/>
        <v/>
      </c>
      <c r="AN1036" t="str">
        <f t="shared" ca="1" si="376"/>
        <v/>
      </c>
      <c r="AO1036" t="str">
        <f t="shared" ca="1" si="377"/>
        <v/>
      </c>
      <c r="AP1036" t="str">
        <f t="shared" ca="1" si="378"/>
        <v/>
      </c>
      <c r="AS1036" s="11"/>
      <c r="AZ1036" s="9"/>
      <c r="BA1036" s="11" t="e">
        <f t="shared" si="368"/>
        <v>#DIV/0!</v>
      </c>
      <c r="BB1036">
        <f t="shared" si="369"/>
        <v>1</v>
      </c>
      <c r="BC1036">
        <f t="shared" si="370"/>
        <v>1900</v>
      </c>
      <c r="BD1036" t="str">
        <f t="shared" si="379"/>
        <v/>
      </c>
      <c r="BE1036" t="str">
        <f t="shared" si="380"/>
        <v/>
      </c>
      <c r="BF1036" t="str">
        <f t="shared" si="381"/>
        <v/>
      </c>
      <c r="BG1036" t="str">
        <f t="shared" si="382"/>
        <v/>
      </c>
      <c r="BJ1036" s="11"/>
    </row>
    <row r="1037" spans="7:62" x14ac:dyDescent="0.2">
      <c r="G1037" s="1">
        <v>36978</v>
      </c>
      <c r="H1037" s="1">
        <f t="shared" si="364"/>
        <v>36978</v>
      </c>
      <c r="I1037" t="s">
        <v>9</v>
      </c>
      <c r="J1037" t="s">
        <v>9</v>
      </c>
      <c r="K1037">
        <v>1065.4000000000001</v>
      </c>
      <c r="M1037" vm="3157">
        <f ca="1"/>
        <v>43724</v>
      </c>
      <c r="N1037" s="8" vm="582">
        <f ca="1"/>
        <v>8.9999999999999993E-3</v>
      </c>
      <c r="O1037" s="10">
        <f t="shared" ca="1" si="371"/>
        <v>-0.11111111111111105</v>
      </c>
      <c r="P1037">
        <f t="shared" ca="1" si="383"/>
        <v>9</v>
      </c>
      <c r="Q1037">
        <f t="shared" ca="1" si="384"/>
        <v>2019</v>
      </c>
      <c r="R1037" t="str">
        <f t="shared" ca="1" si="363"/>
        <v/>
      </c>
      <c r="S1037" t="str">
        <f t="shared" ca="1" si="372"/>
        <v/>
      </c>
      <c r="T1037" t="str">
        <f t="shared" ca="1" si="373"/>
        <v/>
      </c>
      <c r="U1037" t="str">
        <f t="shared" ca="1" si="374"/>
        <v/>
      </c>
      <c r="X1037" s="11"/>
      <c r="AB1037" s="8"/>
      <c r="AC1037" s="10"/>
      <c r="AH1037" vm="3158">
        <f ca="1"/>
        <v>42412</v>
      </c>
      <c r="AI1037" s="9" vm="3159">
        <f ca="1"/>
        <v>96.59</v>
      </c>
      <c r="AJ1037" s="11">
        <f t="shared" ca="1" si="365"/>
        <v>2.3708458432549762E-2</v>
      </c>
      <c r="AK1037">
        <f t="shared" ca="1" si="366"/>
        <v>2</v>
      </c>
      <c r="AL1037">
        <f t="shared" ca="1" si="367"/>
        <v>2016</v>
      </c>
      <c r="AM1037" t="str">
        <f t="shared" ca="1" si="375"/>
        <v/>
      </c>
      <c r="AN1037" t="str">
        <f t="shared" ca="1" si="376"/>
        <v/>
      </c>
      <c r="AO1037" t="str">
        <f t="shared" ca="1" si="377"/>
        <v/>
      </c>
      <c r="AP1037" t="str">
        <f t="shared" ca="1" si="378"/>
        <v/>
      </c>
      <c r="AS1037" s="11"/>
      <c r="AZ1037" s="9"/>
      <c r="BA1037" s="11" t="e">
        <f t="shared" si="368"/>
        <v>#DIV/0!</v>
      </c>
      <c r="BB1037">
        <f t="shared" si="369"/>
        <v>1</v>
      </c>
      <c r="BC1037">
        <f t="shared" si="370"/>
        <v>1900</v>
      </c>
      <c r="BD1037" t="str">
        <f t="shared" si="379"/>
        <v/>
      </c>
      <c r="BE1037" t="str">
        <f t="shared" si="380"/>
        <v/>
      </c>
      <c r="BF1037" t="str">
        <f t="shared" si="381"/>
        <v/>
      </c>
      <c r="BG1037" t="str">
        <f t="shared" si="382"/>
        <v/>
      </c>
      <c r="BJ1037" s="11"/>
    </row>
    <row r="1038" spans="7:62" x14ac:dyDescent="0.2">
      <c r="G1038" s="1">
        <v>36978</v>
      </c>
      <c r="H1038" s="1">
        <f t="shared" si="364"/>
        <v>36978</v>
      </c>
      <c r="I1038" t="s">
        <v>9</v>
      </c>
      <c r="J1038" t="s">
        <v>9</v>
      </c>
      <c r="K1038">
        <v>1065.4000000000001</v>
      </c>
      <c r="M1038" vm="3160">
        <f ca="1"/>
        <v>43725</v>
      </c>
      <c r="N1038" s="8" vm="634">
        <f ca="1"/>
        <v>8.0000000000000002E-3</v>
      </c>
      <c r="O1038" s="10">
        <f t="shared" ca="1" si="371"/>
        <v>0</v>
      </c>
      <c r="P1038">
        <f t="shared" ca="1" si="383"/>
        <v>9</v>
      </c>
      <c r="Q1038">
        <f t="shared" ca="1" si="384"/>
        <v>2019</v>
      </c>
      <c r="R1038" t="str">
        <f t="shared" ca="1" si="363"/>
        <v/>
      </c>
      <c r="S1038" t="str">
        <f t="shared" ca="1" si="372"/>
        <v/>
      </c>
      <c r="T1038" t="str">
        <f t="shared" ca="1" si="373"/>
        <v/>
      </c>
      <c r="U1038" t="str">
        <f t="shared" ca="1" si="374"/>
        <v/>
      </c>
      <c r="X1038" s="11"/>
      <c r="AB1038" s="8"/>
      <c r="AC1038" s="10"/>
      <c r="AH1038" vm="3161">
        <f ca="1"/>
        <v>42416</v>
      </c>
      <c r="AI1038" s="9" vm="3162">
        <f ca="1"/>
        <v>98.88</v>
      </c>
      <c r="AJ1038" s="11">
        <f t="shared" ca="1" si="365"/>
        <v>1.5675566343042124E-2</v>
      </c>
      <c r="AK1038">
        <f t="shared" ca="1" si="366"/>
        <v>2</v>
      </c>
      <c r="AL1038">
        <f t="shared" ca="1" si="367"/>
        <v>2016</v>
      </c>
      <c r="AM1038" t="str">
        <f t="shared" ca="1" si="375"/>
        <v/>
      </c>
      <c r="AN1038" t="str">
        <f t="shared" ca="1" si="376"/>
        <v/>
      </c>
      <c r="AO1038" t="str">
        <f t="shared" ca="1" si="377"/>
        <v/>
      </c>
      <c r="AP1038" t="str">
        <f t="shared" ca="1" si="378"/>
        <v/>
      </c>
      <c r="AS1038" s="11"/>
      <c r="AZ1038" s="9"/>
      <c r="BA1038" s="11" t="e">
        <f t="shared" si="368"/>
        <v>#DIV/0!</v>
      </c>
      <c r="BB1038">
        <f t="shared" si="369"/>
        <v>1</v>
      </c>
      <c r="BC1038">
        <f t="shared" si="370"/>
        <v>1900</v>
      </c>
      <c r="BD1038" t="str">
        <f t="shared" si="379"/>
        <v/>
      </c>
      <c r="BE1038" t="str">
        <f t="shared" si="380"/>
        <v/>
      </c>
      <c r="BF1038" t="str">
        <f t="shared" si="381"/>
        <v/>
      </c>
      <c r="BG1038" t="str">
        <f t="shared" si="382"/>
        <v/>
      </c>
      <c r="BJ1038" s="11"/>
    </row>
    <row r="1039" spans="7:62" x14ac:dyDescent="0.2">
      <c r="G1039" s="1">
        <v>36978</v>
      </c>
      <c r="H1039" s="1">
        <f t="shared" si="364"/>
        <v>36978</v>
      </c>
      <c r="I1039" t="s">
        <v>9</v>
      </c>
      <c r="J1039" t="s">
        <v>9</v>
      </c>
      <c r="K1039">
        <v>1065.4000000000001</v>
      </c>
      <c r="M1039" vm="3163">
        <f ca="1"/>
        <v>43726</v>
      </c>
      <c r="N1039" s="8" vm="634">
        <f ca="1"/>
        <v>8.0000000000000002E-3</v>
      </c>
      <c r="O1039" s="10" t="e" vm="626">
        <f t="shared" ca="1" si="371"/>
        <v>#N/A</v>
      </c>
      <c r="P1039">
        <f t="shared" ca="1" si="383"/>
        <v>9</v>
      </c>
      <c r="Q1039">
        <f t="shared" ca="1" si="384"/>
        <v>2019</v>
      </c>
      <c r="R1039" t="str">
        <f t="shared" ca="1" si="363"/>
        <v/>
      </c>
      <c r="S1039" t="str">
        <f t="shared" ca="1" si="372"/>
        <v/>
      </c>
      <c r="T1039" t="str">
        <f t="shared" ca="1" si="373"/>
        <v/>
      </c>
      <c r="U1039" t="str">
        <f t="shared" ca="1" si="374"/>
        <v/>
      </c>
      <c r="X1039" s="11"/>
      <c r="AB1039" s="8"/>
      <c r="AC1039" s="10"/>
      <c r="AH1039" vm="3164">
        <f ca="1"/>
        <v>42417</v>
      </c>
      <c r="AI1039" s="9" vm="3165">
        <f ca="1"/>
        <v>100.43</v>
      </c>
      <c r="AJ1039" s="11">
        <f t="shared" ca="1" si="365"/>
        <v>-4.7794483720003944E-3</v>
      </c>
      <c r="AK1039">
        <f t="shared" ca="1" si="366"/>
        <v>2</v>
      </c>
      <c r="AL1039">
        <f t="shared" ca="1" si="367"/>
        <v>2016</v>
      </c>
      <c r="AM1039" t="str">
        <f t="shared" ca="1" si="375"/>
        <v/>
      </c>
      <c r="AN1039" t="str">
        <f t="shared" ca="1" si="376"/>
        <v/>
      </c>
      <c r="AO1039" t="str">
        <f t="shared" ca="1" si="377"/>
        <v/>
      </c>
      <c r="AP1039" t="str">
        <f t="shared" ca="1" si="378"/>
        <v/>
      </c>
      <c r="AS1039" s="11"/>
      <c r="AZ1039" s="9"/>
      <c r="BA1039" s="11" t="e">
        <f t="shared" si="368"/>
        <v>#DIV/0!</v>
      </c>
      <c r="BB1039">
        <f t="shared" si="369"/>
        <v>1</v>
      </c>
      <c r="BC1039">
        <f t="shared" si="370"/>
        <v>1900</v>
      </c>
      <c r="BD1039" t="str">
        <f t="shared" si="379"/>
        <v/>
      </c>
      <c r="BE1039" t="str">
        <f t="shared" si="380"/>
        <v/>
      </c>
      <c r="BF1039" t="str">
        <f t="shared" si="381"/>
        <v/>
      </c>
      <c r="BG1039" t="str">
        <f t="shared" si="382"/>
        <v/>
      </c>
      <c r="BJ1039" s="11"/>
    </row>
    <row r="1040" spans="7:62" x14ac:dyDescent="0.2">
      <c r="G1040" s="1">
        <v>36978</v>
      </c>
      <c r="H1040" s="1">
        <f t="shared" si="364"/>
        <v>36978</v>
      </c>
      <c r="I1040" t="s">
        <v>9</v>
      </c>
      <c r="J1040" t="s">
        <v>9</v>
      </c>
      <c r="K1040">
        <v>1065.4000000000001</v>
      </c>
      <c r="M1040" vm="3166">
        <f ca="1"/>
        <v>43727</v>
      </c>
      <c r="N1040" s="8" t="e" vm="3028">
        <f ca="1"/>
        <v>#N/A</v>
      </c>
      <c r="O1040" s="10" t="e" vm="626">
        <f t="shared" ca="1" si="371"/>
        <v>#N/A</v>
      </c>
      <c r="P1040">
        <f t="shared" ca="1" si="383"/>
        <v>9</v>
      </c>
      <c r="Q1040">
        <f t="shared" ca="1" si="384"/>
        <v>2019</v>
      </c>
      <c r="R1040" t="str">
        <f t="shared" ca="1" si="363"/>
        <v/>
      </c>
      <c r="S1040" t="str">
        <f t="shared" ca="1" si="372"/>
        <v/>
      </c>
      <c r="T1040" t="str">
        <f t="shared" ca="1" si="373"/>
        <v/>
      </c>
      <c r="U1040" t="str">
        <f t="shared" ca="1" si="374"/>
        <v/>
      </c>
      <c r="X1040" s="11"/>
      <c r="AB1040" s="8"/>
      <c r="AC1040" s="10"/>
      <c r="AH1040" vm="3167">
        <f ca="1"/>
        <v>42418</v>
      </c>
      <c r="AI1040" s="9" vm="889">
        <f ca="1"/>
        <v>99.95</v>
      </c>
      <c r="AJ1040" s="11">
        <f t="shared" ca="1" si="365"/>
        <v>5.0025012506254019E-3</v>
      </c>
      <c r="AK1040">
        <f t="shared" ca="1" si="366"/>
        <v>2</v>
      </c>
      <c r="AL1040">
        <f t="shared" ca="1" si="367"/>
        <v>2016</v>
      </c>
      <c r="AM1040" t="str">
        <f t="shared" ca="1" si="375"/>
        <v/>
      </c>
      <c r="AN1040" t="str">
        <f t="shared" ca="1" si="376"/>
        <v/>
      </c>
      <c r="AO1040" t="str">
        <f t="shared" ca="1" si="377"/>
        <v/>
      </c>
      <c r="AP1040" t="str">
        <f t="shared" ca="1" si="378"/>
        <v/>
      </c>
      <c r="AS1040" s="11"/>
      <c r="AZ1040" s="9"/>
      <c r="BA1040" s="11" t="e">
        <f t="shared" si="368"/>
        <v>#DIV/0!</v>
      </c>
      <c r="BB1040">
        <f t="shared" si="369"/>
        <v>1</v>
      </c>
      <c r="BC1040">
        <f t="shared" si="370"/>
        <v>1900</v>
      </c>
      <c r="BD1040" t="str">
        <f t="shared" si="379"/>
        <v/>
      </c>
      <c r="BE1040" t="str">
        <f t="shared" si="380"/>
        <v/>
      </c>
      <c r="BF1040" t="str">
        <f t="shared" si="381"/>
        <v/>
      </c>
      <c r="BG1040" t="str">
        <f t="shared" si="382"/>
        <v/>
      </c>
      <c r="BJ1040" s="11"/>
    </row>
    <row r="1041" spans="7:62" x14ac:dyDescent="0.2">
      <c r="G1041" s="1">
        <v>36978</v>
      </c>
      <c r="H1041" s="1">
        <f t="shared" si="364"/>
        <v>36978</v>
      </c>
      <c r="I1041" t="s">
        <v>9</v>
      </c>
      <c r="J1041" t="s">
        <v>9</v>
      </c>
      <c r="K1041">
        <v>1065.4000000000001</v>
      </c>
      <c r="M1041" vm="3168">
        <f ca="1"/>
        <v>43728</v>
      </c>
      <c r="N1041" s="8" vm="634">
        <f ca="1"/>
        <v>8.0000000000000002E-3</v>
      </c>
      <c r="O1041" s="10">
        <f t="shared" ca="1" si="371"/>
        <v>-0.125</v>
      </c>
      <c r="P1041">
        <f t="shared" ca="1" si="383"/>
        <v>9</v>
      </c>
      <c r="Q1041">
        <f t="shared" ca="1" si="384"/>
        <v>2019</v>
      </c>
      <c r="R1041" t="str">
        <f t="shared" ca="1" si="363"/>
        <v/>
      </c>
      <c r="S1041" t="str">
        <f t="shared" ca="1" si="372"/>
        <v/>
      </c>
      <c r="T1041" t="str">
        <f t="shared" ca="1" si="373"/>
        <v/>
      </c>
      <c r="U1041" t="str">
        <f t="shared" ca="1" si="374"/>
        <v/>
      </c>
      <c r="X1041" s="11"/>
      <c r="AB1041" s="8"/>
      <c r="AC1041" s="10"/>
      <c r="AH1041" vm="3169">
        <f ca="1"/>
        <v>42419</v>
      </c>
      <c r="AI1041" s="9" vm="3170">
        <f ca="1"/>
        <v>100.45</v>
      </c>
      <c r="AJ1041" s="11">
        <f t="shared" ca="1" si="365"/>
        <v>1.1149825783971945E-2</v>
      </c>
      <c r="AK1041">
        <f t="shared" ca="1" si="366"/>
        <v>2</v>
      </c>
      <c r="AL1041">
        <f t="shared" ca="1" si="367"/>
        <v>2016</v>
      </c>
      <c r="AM1041" t="str">
        <f t="shared" ca="1" si="375"/>
        <v/>
      </c>
      <c r="AN1041" t="str">
        <f t="shared" ca="1" si="376"/>
        <v/>
      </c>
      <c r="AO1041" t="str">
        <f t="shared" ca="1" si="377"/>
        <v/>
      </c>
      <c r="AP1041" t="str">
        <f t="shared" ca="1" si="378"/>
        <v/>
      </c>
      <c r="AS1041" s="11"/>
      <c r="AZ1041" s="9"/>
      <c r="BA1041" s="11" t="e">
        <f t="shared" si="368"/>
        <v>#DIV/0!</v>
      </c>
      <c r="BB1041">
        <f t="shared" si="369"/>
        <v>1</v>
      </c>
      <c r="BC1041">
        <f t="shared" si="370"/>
        <v>1900</v>
      </c>
      <c r="BD1041" t="str">
        <f t="shared" si="379"/>
        <v/>
      </c>
      <c r="BE1041" t="str">
        <f t="shared" si="380"/>
        <v/>
      </c>
      <c r="BF1041" t="str">
        <f t="shared" si="381"/>
        <v/>
      </c>
      <c r="BG1041" t="str">
        <f t="shared" si="382"/>
        <v/>
      </c>
      <c r="BJ1041" s="11"/>
    </row>
    <row r="1042" spans="7:62" x14ac:dyDescent="0.2">
      <c r="G1042" s="1">
        <v>36978</v>
      </c>
      <c r="H1042" s="1">
        <f t="shared" si="364"/>
        <v>36978</v>
      </c>
      <c r="I1042" t="s">
        <v>9</v>
      </c>
      <c r="J1042" t="s">
        <v>9</v>
      </c>
      <c r="K1042">
        <v>1065.4000000000001</v>
      </c>
      <c r="M1042" vm="3171">
        <f ca="1"/>
        <v>43731</v>
      </c>
      <c r="N1042" s="8" vm="656">
        <f ca="1"/>
        <v>7.0000000000000001E-3</v>
      </c>
      <c r="O1042" s="10" t="e" vm="626">
        <f t="shared" ca="1" si="371"/>
        <v>#N/A</v>
      </c>
      <c r="P1042">
        <f t="shared" ca="1" si="383"/>
        <v>9</v>
      </c>
      <c r="Q1042">
        <f t="shared" ca="1" si="384"/>
        <v>2019</v>
      </c>
      <c r="R1042" t="str">
        <f t="shared" ca="1" si="363"/>
        <v/>
      </c>
      <c r="S1042" t="str">
        <f t="shared" ca="1" si="372"/>
        <v/>
      </c>
      <c r="T1042" t="str">
        <f t="shared" ca="1" si="373"/>
        <v/>
      </c>
      <c r="U1042" t="str">
        <f t="shared" ca="1" si="374"/>
        <v/>
      </c>
      <c r="X1042" s="11"/>
      <c r="AB1042" s="8"/>
      <c r="AC1042" s="10"/>
      <c r="AH1042" vm="3172">
        <f ca="1"/>
        <v>42422</v>
      </c>
      <c r="AI1042" s="9" vm="3173">
        <f ca="1"/>
        <v>101.57</v>
      </c>
      <c r="AJ1042" s="11">
        <f t="shared" ca="1" si="365"/>
        <v>-9.1562469233040789E-3</v>
      </c>
      <c r="AK1042">
        <f t="shared" ca="1" si="366"/>
        <v>2</v>
      </c>
      <c r="AL1042">
        <f t="shared" ca="1" si="367"/>
        <v>2016</v>
      </c>
      <c r="AM1042" t="str">
        <f t="shared" ca="1" si="375"/>
        <v/>
      </c>
      <c r="AN1042" t="str">
        <f t="shared" ca="1" si="376"/>
        <v/>
      </c>
      <c r="AO1042" t="str">
        <f t="shared" ca="1" si="377"/>
        <v/>
      </c>
      <c r="AP1042" t="str">
        <f t="shared" ca="1" si="378"/>
        <v/>
      </c>
      <c r="AS1042" s="11"/>
      <c r="AZ1042" s="9"/>
      <c r="BA1042" s="11" t="e">
        <f t="shared" si="368"/>
        <v>#DIV/0!</v>
      </c>
      <c r="BB1042">
        <f t="shared" si="369"/>
        <v>1</v>
      </c>
      <c r="BC1042">
        <f t="shared" si="370"/>
        <v>1900</v>
      </c>
      <c r="BD1042" t="str">
        <f t="shared" si="379"/>
        <v/>
      </c>
      <c r="BE1042" t="str">
        <f t="shared" si="380"/>
        <v/>
      </c>
      <c r="BF1042" t="str">
        <f t="shared" si="381"/>
        <v/>
      </c>
      <c r="BG1042" t="str">
        <f t="shared" si="382"/>
        <v/>
      </c>
      <c r="BJ1042" s="11"/>
    </row>
    <row r="1043" spans="7:62" x14ac:dyDescent="0.2">
      <c r="G1043" s="1">
        <v>36978</v>
      </c>
      <c r="H1043" s="1">
        <f t="shared" si="364"/>
        <v>36978</v>
      </c>
      <c r="I1043" t="s">
        <v>9</v>
      </c>
      <c r="J1043" t="s">
        <v>9</v>
      </c>
      <c r="K1043">
        <v>1065.4000000000001</v>
      </c>
      <c r="M1043" vm="3174">
        <f ca="1"/>
        <v>43732</v>
      </c>
      <c r="N1043" s="8" t="e" vm="3028">
        <f ca="1"/>
        <v>#N/A</v>
      </c>
      <c r="O1043" s="10" t="e" vm="626">
        <f t="shared" ca="1" si="371"/>
        <v>#N/A</v>
      </c>
      <c r="P1043">
        <f t="shared" ca="1" si="383"/>
        <v>9</v>
      </c>
      <c r="Q1043">
        <f t="shared" ca="1" si="384"/>
        <v>2019</v>
      </c>
      <c r="R1043" t="str">
        <f t="shared" ca="1" si="363"/>
        <v/>
      </c>
      <c r="S1043" t="str">
        <f t="shared" ca="1" si="372"/>
        <v/>
      </c>
      <c r="T1043" t="str">
        <f t="shared" ca="1" si="373"/>
        <v/>
      </c>
      <c r="U1043" t="str">
        <f t="shared" ca="1" si="374"/>
        <v/>
      </c>
      <c r="X1043" s="11"/>
      <c r="AB1043" s="8"/>
      <c r="AC1043" s="10"/>
      <c r="AH1043" vm="3175">
        <f ca="1"/>
        <v>42423</v>
      </c>
      <c r="AI1043" s="9" vm="3176">
        <f ca="1"/>
        <v>100.64</v>
      </c>
      <c r="AJ1043" s="11">
        <f t="shared" ca="1" si="365"/>
        <v>9.6383147853735807E-3</v>
      </c>
      <c r="AK1043">
        <f t="shared" ca="1" si="366"/>
        <v>2</v>
      </c>
      <c r="AL1043">
        <f t="shared" ca="1" si="367"/>
        <v>2016</v>
      </c>
      <c r="AM1043" t="str">
        <f t="shared" ca="1" si="375"/>
        <v/>
      </c>
      <c r="AN1043" t="str">
        <f t="shared" ca="1" si="376"/>
        <v/>
      </c>
      <c r="AO1043" t="str">
        <f t="shared" ca="1" si="377"/>
        <v/>
      </c>
      <c r="AP1043" t="str">
        <f t="shared" ca="1" si="378"/>
        <v/>
      </c>
      <c r="AS1043" s="11"/>
      <c r="AZ1043" s="9"/>
      <c r="BA1043" s="11" t="e">
        <f t="shared" si="368"/>
        <v>#DIV/0!</v>
      </c>
      <c r="BB1043">
        <f t="shared" si="369"/>
        <v>1</v>
      </c>
      <c r="BC1043">
        <f t="shared" si="370"/>
        <v>1900</v>
      </c>
      <c r="BD1043" t="str">
        <f t="shared" si="379"/>
        <v/>
      </c>
      <c r="BE1043" t="str">
        <f t="shared" si="380"/>
        <v/>
      </c>
      <c r="BF1043" t="str">
        <f t="shared" si="381"/>
        <v/>
      </c>
      <c r="BG1043" t="str">
        <f t="shared" si="382"/>
        <v/>
      </c>
      <c r="BJ1043" s="11"/>
    </row>
    <row r="1044" spans="7:62" x14ac:dyDescent="0.2">
      <c r="G1044" s="1">
        <v>36978</v>
      </c>
      <c r="H1044" s="1">
        <f t="shared" si="364"/>
        <v>36978</v>
      </c>
      <c r="I1044" t="s">
        <v>9</v>
      </c>
      <c r="J1044" t="s">
        <v>9</v>
      </c>
      <c r="K1044">
        <v>1065.4000000000001</v>
      </c>
      <c r="M1044" vm="3177">
        <f ca="1"/>
        <v>43733</v>
      </c>
      <c r="N1044" s="8" vm="634">
        <f ca="1"/>
        <v>8.0000000000000002E-3</v>
      </c>
      <c r="O1044" s="10" t="e" vm="626">
        <f t="shared" ca="1" si="371"/>
        <v>#N/A</v>
      </c>
      <c r="P1044">
        <f t="shared" ca="1" si="383"/>
        <v>9</v>
      </c>
      <c r="Q1044">
        <f t="shared" ca="1" si="384"/>
        <v>2019</v>
      </c>
      <c r="R1044" t="str">
        <f t="shared" ca="1" si="363"/>
        <v/>
      </c>
      <c r="S1044" t="str">
        <f t="shared" ca="1" si="372"/>
        <v/>
      </c>
      <c r="T1044" t="str">
        <f t="shared" ca="1" si="373"/>
        <v/>
      </c>
      <c r="U1044" t="str">
        <f t="shared" ca="1" si="374"/>
        <v/>
      </c>
      <c r="X1044" s="11"/>
      <c r="AB1044" s="8"/>
      <c r="AC1044" s="10"/>
      <c r="AH1044" vm="3178">
        <f ca="1"/>
        <v>42424</v>
      </c>
      <c r="AI1044" s="9" vm="3179">
        <f ca="1"/>
        <v>101.61</v>
      </c>
      <c r="AJ1044" s="11">
        <f t="shared" ca="1" si="365"/>
        <v>9.1526424564511988E-3</v>
      </c>
      <c r="AK1044">
        <f t="shared" ca="1" si="366"/>
        <v>2</v>
      </c>
      <c r="AL1044">
        <f t="shared" ca="1" si="367"/>
        <v>2016</v>
      </c>
      <c r="AM1044" t="str">
        <f t="shared" ca="1" si="375"/>
        <v/>
      </c>
      <c r="AN1044" t="str">
        <f t="shared" ca="1" si="376"/>
        <v/>
      </c>
      <c r="AO1044" t="str">
        <f t="shared" ca="1" si="377"/>
        <v/>
      </c>
      <c r="AP1044" t="str">
        <f t="shared" ca="1" si="378"/>
        <v/>
      </c>
      <c r="AS1044" s="11"/>
      <c r="AZ1044" s="9"/>
      <c r="BA1044" s="11" t="e">
        <f t="shared" si="368"/>
        <v>#DIV/0!</v>
      </c>
      <c r="BB1044">
        <f t="shared" si="369"/>
        <v>1</v>
      </c>
      <c r="BC1044">
        <f t="shared" si="370"/>
        <v>1900</v>
      </c>
      <c r="BD1044" t="str">
        <f t="shared" si="379"/>
        <v/>
      </c>
      <c r="BE1044" t="str">
        <f t="shared" si="380"/>
        <v/>
      </c>
      <c r="BF1044" t="str">
        <f t="shared" si="381"/>
        <v/>
      </c>
      <c r="BG1044" t="str">
        <f t="shared" si="382"/>
        <v/>
      </c>
      <c r="BJ1044" s="11"/>
    </row>
    <row r="1045" spans="7:62" x14ac:dyDescent="0.2">
      <c r="G1045" s="1">
        <v>36978</v>
      </c>
      <c r="H1045" s="1">
        <f t="shared" si="364"/>
        <v>36978</v>
      </c>
      <c r="I1045" t="s">
        <v>9</v>
      </c>
      <c r="J1045" t="s">
        <v>9</v>
      </c>
      <c r="K1045">
        <v>1065.4000000000001</v>
      </c>
      <c r="M1045" vm="3180">
        <f ca="1"/>
        <v>43734</v>
      </c>
      <c r="N1045" s="8" t="e" vm="3028">
        <f ca="1"/>
        <v>#N/A</v>
      </c>
      <c r="O1045" s="10" t="e" vm="626">
        <f t="shared" ca="1" si="371"/>
        <v>#N/A</v>
      </c>
      <c r="P1045">
        <f t="shared" ca="1" si="383"/>
        <v>9</v>
      </c>
      <c r="Q1045">
        <f t="shared" ca="1" si="384"/>
        <v>2019</v>
      </c>
      <c r="R1045" t="str">
        <f t="shared" ca="1" si="363"/>
        <v/>
      </c>
      <c r="S1045" t="str">
        <f t="shared" ca="1" si="372"/>
        <v/>
      </c>
      <c r="T1045" t="str">
        <f t="shared" ca="1" si="373"/>
        <v/>
      </c>
      <c r="U1045" t="str">
        <f t="shared" ca="1" si="374"/>
        <v/>
      </c>
      <c r="X1045" s="11"/>
      <c r="AB1045" s="8"/>
      <c r="AC1045" s="10"/>
      <c r="AH1045" vm="3181">
        <f ca="1"/>
        <v>42425</v>
      </c>
      <c r="AI1045" s="9" vm="3182">
        <f ca="1"/>
        <v>102.54</v>
      </c>
      <c r="AJ1045" s="11">
        <f t="shared" ca="1" si="365"/>
        <v>6.3389896625705155E-3</v>
      </c>
      <c r="AK1045">
        <f t="shared" ca="1" si="366"/>
        <v>2</v>
      </c>
      <c r="AL1045">
        <f t="shared" ca="1" si="367"/>
        <v>2016</v>
      </c>
      <c r="AM1045" t="str">
        <f t="shared" ca="1" si="375"/>
        <v/>
      </c>
      <c r="AN1045" t="str">
        <f t="shared" ca="1" si="376"/>
        <v/>
      </c>
      <c r="AO1045" t="str">
        <f t="shared" ca="1" si="377"/>
        <v/>
      </c>
      <c r="AP1045" t="str">
        <f t="shared" ca="1" si="378"/>
        <v/>
      </c>
      <c r="AS1045" s="11"/>
      <c r="AZ1045" s="9"/>
      <c r="BA1045" s="11" t="e">
        <f t="shared" si="368"/>
        <v>#DIV/0!</v>
      </c>
      <c r="BB1045">
        <f t="shared" si="369"/>
        <v>1</v>
      </c>
      <c r="BC1045">
        <f t="shared" si="370"/>
        <v>1900</v>
      </c>
      <c r="BD1045" t="str">
        <f t="shared" si="379"/>
        <v/>
      </c>
      <c r="BE1045" t="str">
        <f t="shared" si="380"/>
        <v/>
      </c>
      <c r="BF1045" t="str">
        <f t="shared" si="381"/>
        <v/>
      </c>
      <c r="BG1045" t="str">
        <f t="shared" si="382"/>
        <v/>
      </c>
      <c r="BJ1045" s="11"/>
    </row>
    <row r="1046" spans="7:62" x14ac:dyDescent="0.2">
      <c r="G1046" s="1">
        <v>36978</v>
      </c>
      <c r="H1046" s="1">
        <f t="shared" si="364"/>
        <v>36978</v>
      </c>
      <c r="I1046" t="s">
        <v>9</v>
      </c>
      <c r="J1046" t="s">
        <v>9</v>
      </c>
      <c r="K1046">
        <v>1065.4000000000001</v>
      </c>
      <c r="M1046" vm="3183">
        <f ca="1"/>
        <v>43735</v>
      </c>
      <c r="N1046" s="8" t="e" vm="3028">
        <f ca="1"/>
        <v>#N/A</v>
      </c>
      <c r="O1046" s="10" t="e" vm="626">
        <f t="shared" ca="1" si="371"/>
        <v>#N/A</v>
      </c>
      <c r="P1046">
        <f t="shared" ca="1" si="383"/>
        <v>9</v>
      </c>
      <c r="Q1046">
        <f t="shared" ca="1" si="384"/>
        <v>2019</v>
      </c>
      <c r="R1046" t="str">
        <f t="shared" ca="1" si="363"/>
        <v/>
      </c>
      <c r="S1046" t="str">
        <f t="shared" ca="1" si="372"/>
        <v/>
      </c>
      <c r="T1046" t="str">
        <f t="shared" ca="1" si="373"/>
        <v/>
      </c>
      <c r="U1046" t="str">
        <f t="shared" ca="1" si="374"/>
        <v/>
      </c>
      <c r="X1046" s="11"/>
      <c r="AB1046" s="8"/>
      <c r="AC1046" s="10"/>
      <c r="AH1046" vm="3184">
        <f ca="1"/>
        <v>42426</v>
      </c>
      <c r="AI1046" s="9" vm="3185">
        <f ca="1"/>
        <v>103.19</v>
      </c>
      <c r="AJ1046" s="11">
        <f t="shared" ca="1" si="365"/>
        <v>-4.4577962980908437E-3</v>
      </c>
      <c r="AK1046">
        <f t="shared" ca="1" si="366"/>
        <v>2</v>
      </c>
      <c r="AL1046">
        <f t="shared" ca="1" si="367"/>
        <v>2016</v>
      </c>
      <c r="AM1046" t="str">
        <f t="shared" ca="1" si="375"/>
        <v/>
      </c>
      <c r="AN1046" t="str">
        <f t="shared" ca="1" si="376"/>
        <v/>
      </c>
      <c r="AO1046" t="str">
        <f t="shared" ca="1" si="377"/>
        <v/>
      </c>
      <c r="AP1046" t="str">
        <f t="shared" ca="1" si="378"/>
        <v/>
      </c>
      <c r="AS1046" s="11"/>
      <c r="AZ1046" s="9"/>
      <c r="BA1046" s="11" t="e">
        <f t="shared" si="368"/>
        <v>#DIV/0!</v>
      </c>
      <c r="BB1046">
        <f t="shared" si="369"/>
        <v>1</v>
      </c>
      <c r="BC1046">
        <f t="shared" si="370"/>
        <v>1900</v>
      </c>
      <c r="BD1046" t="str">
        <f t="shared" si="379"/>
        <v/>
      </c>
      <c r="BE1046" t="str">
        <f t="shared" si="380"/>
        <v/>
      </c>
      <c r="BF1046" t="str">
        <f t="shared" si="381"/>
        <v/>
      </c>
      <c r="BG1046" t="str">
        <f t="shared" si="382"/>
        <v/>
      </c>
      <c r="BJ1046" s="11"/>
    </row>
    <row r="1047" spans="7:62" x14ac:dyDescent="0.2">
      <c r="G1047" s="1">
        <v>36978</v>
      </c>
      <c r="H1047" s="1">
        <f t="shared" si="364"/>
        <v>36978</v>
      </c>
      <c r="I1047" t="s">
        <v>9</v>
      </c>
      <c r="J1047" t="s">
        <v>9</v>
      </c>
      <c r="K1047">
        <v>1065.4000000000001</v>
      </c>
      <c r="M1047" vm="3186">
        <f ca="1"/>
        <v>43738</v>
      </c>
      <c r="N1047" s="8" vm="634">
        <f ca="1"/>
        <v>8.0000000000000002E-3</v>
      </c>
      <c r="O1047" s="10">
        <f t="shared" ca="1" si="371"/>
        <v>0</v>
      </c>
      <c r="P1047">
        <f t="shared" ca="1" si="383"/>
        <v>9</v>
      </c>
      <c r="Q1047">
        <f t="shared" ca="1" si="384"/>
        <v>2019</v>
      </c>
      <c r="R1047" t="str">
        <f t="shared" ca="1" si="363"/>
        <v/>
      </c>
      <c r="S1047" t="str">
        <f t="shared" ca="1" si="372"/>
        <v/>
      </c>
      <c r="T1047" t="str">
        <f t="shared" ca="1" si="373"/>
        <v>Fin</v>
      </c>
      <c r="U1047" vm="634">
        <f t="shared" ca="1" si="374"/>
        <v>8.0000000000000002E-3</v>
      </c>
      <c r="X1047" s="11"/>
      <c r="AA1047" s="14"/>
      <c r="AB1047" s="8"/>
      <c r="AC1047" s="10"/>
      <c r="AH1047" vm="3187">
        <f ca="1"/>
        <v>42429</v>
      </c>
      <c r="AI1047" s="9" vm="328">
        <f ca="1"/>
        <v>102.73</v>
      </c>
      <c r="AJ1047" s="11">
        <f t="shared" ca="1" si="365"/>
        <v>2.1512703202569705E-2</v>
      </c>
      <c r="AK1047">
        <f t="shared" ca="1" si="366"/>
        <v>2</v>
      </c>
      <c r="AL1047">
        <f t="shared" ca="1" si="367"/>
        <v>2016</v>
      </c>
      <c r="AM1047" t="str">
        <f t="shared" ca="1" si="375"/>
        <v/>
      </c>
      <c r="AN1047" t="str">
        <f t="shared" ca="1" si="376"/>
        <v/>
      </c>
      <c r="AO1047" t="str">
        <f t="shared" ca="1" si="377"/>
        <v>End</v>
      </c>
      <c r="AP1047" vm="328">
        <f t="shared" ca="1" si="378"/>
        <v>102.73</v>
      </c>
      <c r="AS1047" s="11"/>
      <c r="AZ1047" s="9"/>
      <c r="BA1047" s="11" t="e">
        <f t="shared" si="368"/>
        <v>#DIV/0!</v>
      </c>
      <c r="BB1047">
        <f t="shared" si="369"/>
        <v>1</v>
      </c>
      <c r="BC1047">
        <f t="shared" si="370"/>
        <v>1900</v>
      </c>
      <c r="BD1047" t="str">
        <f t="shared" si="379"/>
        <v/>
      </c>
      <c r="BE1047" t="str">
        <f t="shared" si="380"/>
        <v/>
      </c>
      <c r="BF1047" t="str">
        <f t="shared" si="381"/>
        <v/>
      </c>
      <c r="BG1047" t="str">
        <f t="shared" si="382"/>
        <v/>
      </c>
      <c r="BJ1047" s="11"/>
    </row>
    <row r="1048" spans="7:62" x14ac:dyDescent="0.2">
      <c r="G1048" s="1">
        <v>36978</v>
      </c>
      <c r="H1048" s="1">
        <f t="shared" si="364"/>
        <v>36978</v>
      </c>
      <c r="I1048" t="s">
        <v>9</v>
      </c>
      <c r="J1048" t="s">
        <v>9</v>
      </c>
      <c r="K1048">
        <v>1065.4000000000001</v>
      </c>
      <c r="M1048" vm="3188">
        <f ca="1"/>
        <v>43739</v>
      </c>
      <c r="N1048" s="8" vm="634">
        <f ca="1"/>
        <v>8.0000000000000002E-3</v>
      </c>
      <c r="O1048" s="10">
        <f t="shared" ca="1" si="371"/>
        <v>0.125</v>
      </c>
      <c r="P1048">
        <f t="shared" ca="1" si="383"/>
        <v>10</v>
      </c>
      <c r="Q1048">
        <f t="shared" ca="1" si="384"/>
        <v>2019</v>
      </c>
      <c r="R1048" t="str">
        <f t="shared" ca="1" si="363"/>
        <v>Start</v>
      </c>
      <c r="S1048" vm="634">
        <f t="shared" ca="1" si="372"/>
        <v>8.0000000000000002E-3</v>
      </c>
      <c r="T1048" t="str">
        <f t="shared" ca="1" si="373"/>
        <v/>
      </c>
      <c r="U1048" t="str">
        <f t="shared" ca="1" si="374"/>
        <v/>
      </c>
      <c r="X1048" s="11"/>
      <c r="Y1048" s="14"/>
      <c r="AB1048" s="8"/>
      <c r="AC1048" s="10"/>
      <c r="AH1048" vm="3189">
        <f ca="1"/>
        <v>42430</v>
      </c>
      <c r="AI1048" s="9" vm="333">
        <f ca="1"/>
        <v>104.94</v>
      </c>
      <c r="AJ1048" s="11">
        <f t="shared" ca="1" si="365"/>
        <v>1.0299218601105276E-2</v>
      </c>
      <c r="AK1048">
        <f t="shared" ca="1" si="366"/>
        <v>3</v>
      </c>
      <c r="AL1048">
        <f t="shared" ca="1" si="367"/>
        <v>2016</v>
      </c>
      <c r="AM1048" t="str">
        <f t="shared" ca="1" si="375"/>
        <v>Start</v>
      </c>
      <c r="AN1048" vm="333">
        <f t="shared" ca="1" si="376"/>
        <v>104.94</v>
      </c>
      <c r="AO1048" t="str">
        <f t="shared" ca="1" si="377"/>
        <v/>
      </c>
      <c r="AP1048" t="str">
        <f t="shared" ca="1" si="378"/>
        <v/>
      </c>
      <c r="AS1048" s="11"/>
      <c r="AZ1048" s="9"/>
      <c r="BA1048" s="11" t="e">
        <f t="shared" si="368"/>
        <v>#DIV/0!</v>
      </c>
      <c r="BB1048">
        <f t="shared" si="369"/>
        <v>1</v>
      </c>
      <c r="BC1048">
        <f t="shared" si="370"/>
        <v>1900</v>
      </c>
      <c r="BD1048" t="str">
        <f t="shared" si="379"/>
        <v/>
      </c>
      <c r="BE1048" t="str">
        <f t="shared" si="380"/>
        <v/>
      </c>
      <c r="BF1048" t="str">
        <f t="shared" si="381"/>
        <v/>
      </c>
      <c r="BG1048" t="str">
        <f t="shared" si="382"/>
        <v/>
      </c>
      <c r="BJ1048" s="11"/>
    </row>
    <row r="1049" spans="7:62" x14ac:dyDescent="0.2">
      <c r="G1049" s="1">
        <v>36978</v>
      </c>
      <c r="H1049" s="1">
        <f t="shared" si="364"/>
        <v>36978</v>
      </c>
      <c r="I1049" t="s">
        <v>9</v>
      </c>
      <c r="J1049" t="s">
        <v>9</v>
      </c>
      <c r="K1049">
        <v>1065.4000000000001</v>
      </c>
      <c r="M1049" vm="3190">
        <f ca="1"/>
        <v>43740</v>
      </c>
      <c r="N1049" s="8" vm="582">
        <f ca="1"/>
        <v>8.9999999999999993E-3</v>
      </c>
      <c r="O1049" s="10">
        <f t="shared" ca="1" si="371"/>
        <v>0</v>
      </c>
      <c r="P1049">
        <f t="shared" ca="1" si="383"/>
        <v>10</v>
      </c>
      <c r="Q1049">
        <f t="shared" ca="1" si="384"/>
        <v>2019</v>
      </c>
      <c r="R1049" t="str">
        <f t="shared" ca="1" si="363"/>
        <v/>
      </c>
      <c r="S1049" t="str">
        <f t="shared" ca="1" si="372"/>
        <v/>
      </c>
      <c r="T1049" t="str">
        <f t="shared" ca="1" si="373"/>
        <v/>
      </c>
      <c r="U1049" t="str">
        <f t="shared" ca="1" si="374"/>
        <v/>
      </c>
      <c r="X1049" s="11"/>
      <c r="AB1049" s="8"/>
      <c r="AC1049" s="10"/>
      <c r="AH1049" vm="3191">
        <f ca="1"/>
        <v>42431</v>
      </c>
      <c r="AI1049" s="9" vm="3192">
        <f ca="1"/>
        <v>106.02079999999999</v>
      </c>
      <c r="AJ1049" s="11">
        <f t="shared" ca="1" si="365"/>
        <v>1.0462098003410691E-2</v>
      </c>
      <c r="AK1049">
        <f t="shared" ca="1" si="366"/>
        <v>3</v>
      </c>
      <c r="AL1049">
        <f t="shared" ca="1" si="367"/>
        <v>2016</v>
      </c>
      <c r="AM1049" t="str">
        <f t="shared" ca="1" si="375"/>
        <v/>
      </c>
      <c r="AN1049" t="str">
        <f t="shared" ca="1" si="376"/>
        <v/>
      </c>
      <c r="AO1049" t="str">
        <f t="shared" ca="1" si="377"/>
        <v/>
      </c>
      <c r="AP1049" t="str">
        <f t="shared" ca="1" si="378"/>
        <v/>
      </c>
      <c r="AS1049" s="11"/>
      <c r="AZ1049" s="9"/>
      <c r="BA1049" s="11" t="e">
        <f t="shared" si="368"/>
        <v>#DIV/0!</v>
      </c>
      <c r="BB1049">
        <f t="shared" si="369"/>
        <v>1</v>
      </c>
      <c r="BC1049">
        <f t="shared" si="370"/>
        <v>1900</v>
      </c>
      <c r="BD1049" t="str">
        <f t="shared" si="379"/>
        <v/>
      </c>
      <c r="BE1049" t="str">
        <f t="shared" si="380"/>
        <v/>
      </c>
      <c r="BF1049" t="str">
        <f t="shared" si="381"/>
        <v/>
      </c>
      <c r="BG1049" t="str">
        <f t="shared" si="382"/>
        <v/>
      </c>
      <c r="BJ1049" s="11"/>
    </row>
    <row r="1050" spans="7:62" x14ac:dyDescent="0.2">
      <c r="G1050" s="1">
        <v>36978</v>
      </c>
      <c r="H1050" s="1">
        <f t="shared" si="364"/>
        <v>36978</v>
      </c>
      <c r="I1050" t="s">
        <v>9</v>
      </c>
      <c r="J1050" t="s">
        <v>9</v>
      </c>
      <c r="K1050">
        <v>1065.4000000000001</v>
      </c>
      <c r="M1050" vm="3193">
        <f ca="1"/>
        <v>43741</v>
      </c>
      <c r="N1050" s="8" vm="582">
        <f ca="1"/>
        <v>8.9999999999999993E-3</v>
      </c>
      <c r="O1050" s="10" t="e" vm="626">
        <f t="shared" ca="1" si="371"/>
        <v>#N/A</v>
      </c>
      <c r="P1050">
        <f t="shared" ca="1" si="383"/>
        <v>10</v>
      </c>
      <c r="Q1050">
        <f t="shared" ca="1" si="384"/>
        <v>2019</v>
      </c>
      <c r="R1050" t="str">
        <f t="shared" ca="1" si="363"/>
        <v/>
      </c>
      <c r="S1050" t="str">
        <f t="shared" ca="1" si="372"/>
        <v/>
      </c>
      <c r="T1050" t="str">
        <f t="shared" ca="1" si="373"/>
        <v/>
      </c>
      <c r="U1050" t="str">
        <f t="shared" ca="1" si="374"/>
        <v/>
      </c>
      <c r="X1050" s="11"/>
      <c r="AB1050" s="8"/>
      <c r="AC1050" s="10"/>
      <c r="AH1050" vm="3194">
        <f ca="1"/>
        <v>42432</v>
      </c>
      <c r="AI1050" s="9" vm="3195">
        <f ca="1"/>
        <v>107.13</v>
      </c>
      <c r="AJ1050" s="11">
        <f t="shared" ca="1" si="365"/>
        <v>5.5073275459722737E-3</v>
      </c>
      <c r="AK1050">
        <f t="shared" ca="1" si="366"/>
        <v>3</v>
      </c>
      <c r="AL1050">
        <f t="shared" ca="1" si="367"/>
        <v>2016</v>
      </c>
      <c r="AM1050" t="str">
        <f t="shared" ca="1" si="375"/>
        <v/>
      </c>
      <c r="AN1050" t="str">
        <f t="shared" ca="1" si="376"/>
        <v/>
      </c>
      <c r="AO1050" t="str">
        <f t="shared" ca="1" si="377"/>
        <v/>
      </c>
      <c r="AP1050" t="str">
        <f t="shared" ca="1" si="378"/>
        <v/>
      </c>
      <c r="AS1050" s="11"/>
      <c r="AZ1050" s="9"/>
      <c r="BA1050" s="11" t="e">
        <f t="shared" si="368"/>
        <v>#DIV/0!</v>
      </c>
      <c r="BB1050">
        <f t="shared" si="369"/>
        <v>1</v>
      </c>
      <c r="BC1050">
        <f t="shared" si="370"/>
        <v>1900</v>
      </c>
      <c r="BD1050" t="str">
        <f t="shared" si="379"/>
        <v/>
      </c>
      <c r="BE1050" t="str">
        <f t="shared" si="380"/>
        <v/>
      </c>
      <c r="BF1050" t="str">
        <f t="shared" si="381"/>
        <v/>
      </c>
      <c r="BG1050" t="str">
        <f t="shared" si="382"/>
        <v/>
      </c>
      <c r="BJ1050" s="11"/>
    </row>
    <row r="1051" spans="7:62" x14ac:dyDescent="0.2">
      <c r="G1051" s="1">
        <v>36978</v>
      </c>
      <c r="H1051" s="1">
        <f t="shared" si="364"/>
        <v>36978</v>
      </c>
      <c r="I1051" t="s">
        <v>9</v>
      </c>
      <c r="J1051" t="s">
        <v>9</v>
      </c>
      <c r="K1051">
        <v>1065.4000000000001</v>
      </c>
      <c r="M1051" vm="3196">
        <f ca="1"/>
        <v>43742</v>
      </c>
      <c r="N1051" s="8" t="e" vm="3028">
        <f ca="1"/>
        <v>#N/A</v>
      </c>
      <c r="O1051" s="10" t="e" vm="626">
        <f t="shared" ca="1" si="371"/>
        <v>#N/A</v>
      </c>
      <c r="P1051">
        <f t="shared" ca="1" si="383"/>
        <v>10</v>
      </c>
      <c r="Q1051">
        <f t="shared" ca="1" si="384"/>
        <v>2019</v>
      </c>
      <c r="R1051" t="str">
        <f t="shared" ca="1" si="363"/>
        <v/>
      </c>
      <c r="S1051" t="str">
        <f t="shared" ca="1" si="372"/>
        <v/>
      </c>
      <c r="T1051" t="str">
        <f t="shared" ca="1" si="373"/>
        <v/>
      </c>
      <c r="U1051" t="str">
        <f t="shared" ca="1" si="374"/>
        <v/>
      </c>
      <c r="X1051" s="11"/>
      <c r="AB1051" s="8"/>
      <c r="AC1051" s="10"/>
      <c r="AH1051" vm="3197">
        <f ca="1"/>
        <v>42433</v>
      </c>
      <c r="AI1051" s="9" vm="3198">
        <f ca="1"/>
        <v>107.72</v>
      </c>
      <c r="AJ1051" s="11">
        <f t="shared" ca="1" si="365"/>
        <v>1.0854066097289339E-2</v>
      </c>
      <c r="AK1051">
        <f t="shared" ca="1" si="366"/>
        <v>3</v>
      </c>
      <c r="AL1051">
        <f t="shared" ca="1" si="367"/>
        <v>2016</v>
      </c>
      <c r="AM1051" t="str">
        <f t="shared" ca="1" si="375"/>
        <v/>
      </c>
      <c r="AN1051" t="str">
        <f t="shared" ca="1" si="376"/>
        <v/>
      </c>
      <c r="AO1051" t="str">
        <f t="shared" ca="1" si="377"/>
        <v/>
      </c>
      <c r="AP1051" t="str">
        <f t="shared" ca="1" si="378"/>
        <v/>
      </c>
      <c r="AS1051" s="11"/>
      <c r="AZ1051" s="9"/>
      <c r="BA1051" s="11" t="e">
        <f t="shared" si="368"/>
        <v>#DIV/0!</v>
      </c>
      <c r="BB1051">
        <f t="shared" si="369"/>
        <v>1</v>
      </c>
      <c r="BC1051">
        <f t="shared" si="370"/>
        <v>1900</v>
      </c>
      <c r="BD1051" t="str">
        <f t="shared" si="379"/>
        <v/>
      </c>
      <c r="BE1051" t="str">
        <f t="shared" si="380"/>
        <v/>
      </c>
      <c r="BF1051" t="str">
        <f t="shared" si="381"/>
        <v/>
      </c>
      <c r="BG1051" t="str">
        <f t="shared" si="382"/>
        <v/>
      </c>
      <c r="BJ1051" s="11"/>
    </row>
    <row r="1052" spans="7:62" x14ac:dyDescent="0.2">
      <c r="G1052" s="1">
        <v>36978</v>
      </c>
      <c r="H1052" s="1">
        <f t="shared" si="364"/>
        <v>36978</v>
      </c>
      <c r="I1052" t="s">
        <v>9</v>
      </c>
      <c r="J1052" t="s">
        <v>9</v>
      </c>
      <c r="K1052">
        <v>1065.4000000000001</v>
      </c>
      <c r="M1052" vm="3199">
        <f ca="1"/>
        <v>43745</v>
      </c>
      <c r="N1052" s="8" vm="582">
        <f ca="1"/>
        <v>8.9999999999999993E-3</v>
      </c>
      <c r="O1052" s="10">
        <f t="shared" ca="1" si="371"/>
        <v>0</v>
      </c>
      <c r="P1052">
        <f t="shared" ca="1" si="383"/>
        <v>10</v>
      </c>
      <c r="Q1052">
        <f t="shared" ca="1" si="384"/>
        <v>2019</v>
      </c>
      <c r="R1052" t="str">
        <f t="shared" ca="1" si="363"/>
        <v/>
      </c>
      <c r="S1052" t="str">
        <f t="shared" ca="1" si="372"/>
        <v/>
      </c>
      <c r="T1052" t="str">
        <f t="shared" ca="1" si="373"/>
        <v/>
      </c>
      <c r="U1052" t="str">
        <f t="shared" ca="1" si="374"/>
        <v/>
      </c>
      <c r="X1052" s="11"/>
      <c r="AB1052" s="8"/>
      <c r="AC1052" s="10"/>
      <c r="AH1052" vm="3200">
        <f ca="1"/>
        <v>42436</v>
      </c>
      <c r="AI1052" s="9" vm="3201">
        <f ca="1"/>
        <v>108.8892</v>
      </c>
      <c r="AJ1052" s="11">
        <f t="shared" ca="1" si="365"/>
        <v>-2.4145645298156215E-2</v>
      </c>
      <c r="AK1052">
        <f t="shared" ca="1" si="366"/>
        <v>3</v>
      </c>
      <c r="AL1052">
        <f t="shared" ca="1" si="367"/>
        <v>2016</v>
      </c>
      <c r="AM1052" t="str">
        <f t="shared" ca="1" si="375"/>
        <v/>
      </c>
      <c r="AN1052" t="str">
        <f t="shared" ca="1" si="376"/>
        <v/>
      </c>
      <c r="AO1052" t="str">
        <f t="shared" ca="1" si="377"/>
        <v/>
      </c>
      <c r="AP1052" t="str">
        <f t="shared" ca="1" si="378"/>
        <v/>
      </c>
      <c r="AS1052" s="11"/>
      <c r="AZ1052" s="9"/>
      <c r="BA1052" s="11" t="e">
        <f t="shared" si="368"/>
        <v>#DIV/0!</v>
      </c>
      <c r="BB1052">
        <f t="shared" si="369"/>
        <v>1</v>
      </c>
      <c r="BC1052">
        <f t="shared" si="370"/>
        <v>1900</v>
      </c>
      <c r="BD1052" t="str">
        <f t="shared" si="379"/>
        <v/>
      </c>
      <c r="BE1052" t="str">
        <f t="shared" si="380"/>
        <v/>
      </c>
      <c r="BF1052" t="str">
        <f t="shared" si="381"/>
        <v/>
      </c>
      <c r="BG1052" t="str">
        <f t="shared" si="382"/>
        <v/>
      </c>
      <c r="BJ1052" s="11"/>
    </row>
    <row r="1053" spans="7:62" x14ac:dyDescent="0.2">
      <c r="G1053" s="1">
        <v>36978</v>
      </c>
      <c r="H1053" s="1">
        <f t="shared" si="364"/>
        <v>36978</v>
      </c>
      <c r="I1053" t="s">
        <v>9</v>
      </c>
      <c r="J1053" t="s">
        <v>9</v>
      </c>
      <c r="K1053">
        <v>1065.4000000000001</v>
      </c>
      <c r="M1053" vm="3202">
        <f ca="1"/>
        <v>43746</v>
      </c>
      <c r="N1053" s="8" vm="582">
        <f ca="1"/>
        <v>8.9999999999999993E-3</v>
      </c>
      <c r="O1053" s="10">
        <f t="shared" ca="1" si="371"/>
        <v>0</v>
      </c>
      <c r="P1053">
        <f t="shared" ca="1" si="383"/>
        <v>10</v>
      </c>
      <c r="Q1053">
        <f t="shared" ca="1" si="384"/>
        <v>2019</v>
      </c>
      <c r="R1053" t="str">
        <f t="shared" ca="1" si="363"/>
        <v/>
      </c>
      <c r="S1053" t="str">
        <f t="shared" ca="1" si="372"/>
        <v/>
      </c>
      <c r="T1053" t="str">
        <f t="shared" ca="1" si="373"/>
        <v/>
      </c>
      <c r="U1053" t="str">
        <f t="shared" ca="1" si="374"/>
        <v/>
      </c>
      <c r="X1053" s="11"/>
      <c r="AB1053" s="8"/>
      <c r="AC1053" s="10"/>
      <c r="AH1053" vm="3203">
        <f ca="1"/>
        <v>42437</v>
      </c>
      <c r="AI1053" s="9" vm="3204">
        <f ca="1"/>
        <v>106.26</v>
      </c>
      <c r="AJ1053" s="11">
        <f t="shared" ca="1" si="365"/>
        <v>5.0818746470919773E-3</v>
      </c>
      <c r="AK1053">
        <f t="shared" ca="1" si="366"/>
        <v>3</v>
      </c>
      <c r="AL1053">
        <f t="shared" ca="1" si="367"/>
        <v>2016</v>
      </c>
      <c r="AM1053" t="str">
        <f t="shared" ca="1" si="375"/>
        <v/>
      </c>
      <c r="AN1053" t="str">
        <f t="shared" ca="1" si="376"/>
        <v/>
      </c>
      <c r="AO1053" t="str">
        <f t="shared" ca="1" si="377"/>
        <v/>
      </c>
      <c r="AP1053" t="str">
        <f t="shared" ca="1" si="378"/>
        <v/>
      </c>
      <c r="AS1053" s="11"/>
      <c r="AZ1053" s="9"/>
      <c r="BA1053" s="11" t="e">
        <f t="shared" si="368"/>
        <v>#DIV/0!</v>
      </c>
      <c r="BB1053">
        <f t="shared" si="369"/>
        <v>1</v>
      </c>
      <c r="BC1053">
        <f t="shared" si="370"/>
        <v>1900</v>
      </c>
      <c r="BD1053" t="str">
        <f t="shared" si="379"/>
        <v/>
      </c>
      <c r="BE1053" t="str">
        <f t="shared" si="380"/>
        <v/>
      </c>
      <c r="BF1053" t="str">
        <f t="shared" si="381"/>
        <v/>
      </c>
      <c r="BG1053" t="str">
        <f t="shared" si="382"/>
        <v/>
      </c>
      <c r="BJ1053" s="11"/>
    </row>
    <row r="1054" spans="7:62" x14ac:dyDescent="0.2">
      <c r="G1054" s="1">
        <v>36978</v>
      </c>
      <c r="H1054" s="1">
        <f t="shared" si="364"/>
        <v>36978</v>
      </c>
      <c r="I1054" t="s">
        <v>9</v>
      </c>
      <c r="J1054" t="s">
        <v>9</v>
      </c>
      <c r="K1054">
        <v>1065.4000000000001</v>
      </c>
      <c r="M1054" vm="3205">
        <f ca="1"/>
        <v>43747</v>
      </c>
      <c r="N1054" s="8" vm="582">
        <f ca="1"/>
        <v>8.9999999999999993E-3</v>
      </c>
      <c r="O1054" s="10">
        <f t="shared" ca="1" si="371"/>
        <v>0</v>
      </c>
      <c r="P1054">
        <f t="shared" ca="1" si="383"/>
        <v>10</v>
      </c>
      <c r="Q1054">
        <f t="shared" ca="1" si="384"/>
        <v>2019</v>
      </c>
      <c r="R1054" t="str">
        <f t="shared" ca="1" si="363"/>
        <v/>
      </c>
      <c r="S1054" t="str">
        <f t="shared" ca="1" si="372"/>
        <v/>
      </c>
      <c r="T1054" t="str">
        <f t="shared" ca="1" si="373"/>
        <v/>
      </c>
      <c r="U1054" t="str">
        <f t="shared" ca="1" si="374"/>
        <v/>
      </c>
      <c r="X1054" s="11"/>
      <c r="AB1054" s="8"/>
      <c r="AC1054" s="10"/>
      <c r="AH1054" vm="3206">
        <f ca="1"/>
        <v>42438</v>
      </c>
      <c r="AI1054" s="9" vm="3207">
        <f ca="1"/>
        <v>106.8</v>
      </c>
      <c r="AJ1054" s="11">
        <f t="shared" ca="1" si="365"/>
        <v>-8.1460674157302071E-3</v>
      </c>
      <c r="AK1054">
        <f t="shared" ca="1" si="366"/>
        <v>3</v>
      </c>
      <c r="AL1054">
        <f t="shared" ca="1" si="367"/>
        <v>2016</v>
      </c>
      <c r="AM1054" t="str">
        <f t="shared" ca="1" si="375"/>
        <v/>
      </c>
      <c r="AN1054" t="str">
        <f t="shared" ca="1" si="376"/>
        <v/>
      </c>
      <c r="AO1054" t="str">
        <f t="shared" ca="1" si="377"/>
        <v/>
      </c>
      <c r="AP1054" t="str">
        <f t="shared" ca="1" si="378"/>
        <v/>
      </c>
      <c r="AS1054" s="11"/>
      <c r="AZ1054" s="9"/>
      <c r="BA1054" s="11" t="e">
        <f t="shared" si="368"/>
        <v>#DIV/0!</v>
      </c>
      <c r="BB1054">
        <f t="shared" si="369"/>
        <v>1</v>
      </c>
      <c r="BC1054">
        <f t="shared" si="370"/>
        <v>1900</v>
      </c>
      <c r="BD1054" t="str">
        <f t="shared" si="379"/>
        <v/>
      </c>
      <c r="BE1054" t="str">
        <f t="shared" si="380"/>
        <v/>
      </c>
      <c r="BF1054" t="str">
        <f t="shared" si="381"/>
        <v/>
      </c>
      <c r="BG1054" t="str">
        <f t="shared" si="382"/>
        <v/>
      </c>
      <c r="BJ1054" s="11"/>
    </row>
    <row r="1055" spans="7:62" x14ac:dyDescent="0.2">
      <c r="G1055" s="1">
        <v>36978</v>
      </c>
      <c r="H1055" s="1">
        <f t="shared" si="364"/>
        <v>36978</v>
      </c>
      <c r="I1055" t="s">
        <v>9</v>
      </c>
      <c r="J1055" t="s">
        <v>9</v>
      </c>
      <c r="K1055">
        <v>1065.4000000000001</v>
      </c>
      <c r="M1055" vm="3208">
        <f ca="1"/>
        <v>43748</v>
      </c>
      <c r="N1055" s="8" vm="582">
        <f ca="1"/>
        <v>8.9999999999999993E-3</v>
      </c>
      <c r="O1055" s="10">
        <f t="shared" ca="1" si="371"/>
        <v>0</v>
      </c>
      <c r="P1055">
        <f t="shared" ca="1" si="383"/>
        <v>10</v>
      </c>
      <c r="Q1055">
        <f t="shared" ca="1" si="384"/>
        <v>2019</v>
      </c>
      <c r="R1055" t="str">
        <f t="shared" ca="1" si="363"/>
        <v/>
      </c>
      <c r="S1055" t="str">
        <f t="shared" ca="1" si="372"/>
        <v/>
      </c>
      <c r="T1055" t="str">
        <f t="shared" ca="1" si="373"/>
        <v/>
      </c>
      <c r="U1055" t="str">
        <f t="shared" ca="1" si="374"/>
        <v/>
      </c>
      <c r="X1055" s="11"/>
      <c r="AB1055" s="8"/>
      <c r="AC1055" s="10"/>
      <c r="AH1055" vm="3209">
        <f ca="1"/>
        <v>42439</v>
      </c>
      <c r="AI1055" s="9" vm="3210">
        <f ca="1"/>
        <v>105.93</v>
      </c>
      <c r="AJ1055" s="11">
        <f t="shared" ca="1" si="365"/>
        <v>2.1436797885395986E-2</v>
      </c>
      <c r="AK1055">
        <f t="shared" ca="1" si="366"/>
        <v>3</v>
      </c>
      <c r="AL1055">
        <f t="shared" ca="1" si="367"/>
        <v>2016</v>
      </c>
      <c r="AM1055" t="str">
        <f t="shared" ca="1" si="375"/>
        <v/>
      </c>
      <c r="AN1055" t="str">
        <f t="shared" ca="1" si="376"/>
        <v/>
      </c>
      <c r="AO1055" t="str">
        <f t="shared" ca="1" si="377"/>
        <v/>
      </c>
      <c r="AP1055" t="str">
        <f t="shared" ca="1" si="378"/>
        <v/>
      </c>
      <c r="AS1055" s="11"/>
      <c r="AZ1055" s="9"/>
      <c r="BA1055" s="11" t="e">
        <f t="shared" si="368"/>
        <v>#DIV/0!</v>
      </c>
      <c r="BB1055">
        <f t="shared" si="369"/>
        <v>1</v>
      </c>
      <c r="BC1055">
        <f t="shared" si="370"/>
        <v>1900</v>
      </c>
      <c r="BD1055" t="str">
        <f t="shared" si="379"/>
        <v/>
      </c>
      <c r="BE1055" t="str">
        <f t="shared" si="380"/>
        <v/>
      </c>
      <c r="BF1055" t="str">
        <f t="shared" si="381"/>
        <v/>
      </c>
      <c r="BG1055" t="str">
        <f t="shared" si="382"/>
        <v/>
      </c>
      <c r="BJ1055" s="11"/>
    </row>
    <row r="1056" spans="7:62" x14ac:dyDescent="0.2">
      <c r="G1056" s="1">
        <v>36978</v>
      </c>
      <c r="H1056" s="1">
        <f t="shared" si="364"/>
        <v>36978</v>
      </c>
      <c r="I1056" t="s">
        <v>9</v>
      </c>
      <c r="J1056" t="s">
        <v>9</v>
      </c>
      <c r="K1056">
        <v>1065.4000000000001</v>
      </c>
      <c r="M1056" vm="3211">
        <f ca="1"/>
        <v>43749</v>
      </c>
      <c r="N1056" s="8" vm="582">
        <f ca="1"/>
        <v>8.9999999999999993E-3</v>
      </c>
      <c r="O1056" s="10">
        <f t="shared" ca="1" si="371"/>
        <v>0</v>
      </c>
      <c r="P1056">
        <f t="shared" ca="1" si="383"/>
        <v>10</v>
      </c>
      <c r="Q1056">
        <f t="shared" ca="1" si="384"/>
        <v>2019</v>
      </c>
      <c r="R1056" t="str">
        <f t="shared" ca="1" si="363"/>
        <v/>
      </c>
      <c r="S1056" t="str">
        <f t="shared" ca="1" si="372"/>
        <v/>
      </c>
      <c r="T1056" t="str">
        <f t="shared" ca="1" si="373"/>
        <v/>
      </c>
      <c r="U1056" t="str">
        <f t="shared" ca="1" si="374"/>
        <v/>
      </c>
      <c r="X1056" s="11"/>
      <c r="AB1056" s="8"/>
      <c r="AC1056" s="10"/>
      <c r="AH1056" vm="3212">
        <f ca="1"/>
        <v>42440</v>
      </c>
      <c r="AI1056" s="9" vm="3213">
        <f ca="1"/>
        <v>108.2008</v>
      </c>
      <c r="AJ1056" s="11">
        <f t="shared" ca="1" si="365"/>
        <v>-2.5951748970433064E-3</v>
      </c>
      <c r="AK1056">
        <f t="shared" ca="1" si="366"/>
        <v>3</v>
      </c>
      <c r="AL1056">
        <f t="shared" ca="1" si="367"/>
        <v>2016</v>
      </c>
      <c r="AM1056" t="str">
        <f t="shared" ca="1" si="375"/>
        <v/>
      </c>
      <c r="AN1056" t="str">
        <f t="shared" ca="1" si="376"/>
        <v/>
      </c>
      <c r="AO1056" t="str">
        <f t="shared" ca="1" si="377"/>
        <v/>
      </c>
      <c r="AP1056" t="str">
        <f t="shared" ca="1" si="378"/>
        <v/>
      </c>
      <c r="AS1056" s="11"/>
      <c r="AZ1056" s="9"/>
      <c r="BA1056" s="11" t="e">
        <f t="shared" si="368"/>
        <v>#DIV/0!</v>
      </c>
      <c r="BB1056">
        <f t="shared" si="369"/>
        <v>1</v>
      </c>
      <c r="BC1056">
        <f t="shared" si="370"/>
        <v>1900</v>
      </c>
      <c r="BD1056" t="str">
        <f t="shared" si="379"/>
        <v/>
      </c>
      <c r="BE1056" t="str">
        <f t="shared" si="380"/>
        <v/>
      </c>
      <c r="BF1056" t="str">
        <f t="shared" si="381"/>
        <v/>
      </c>
      <c r="BG1056" t="str">
        <f t="shared" si="382"/>
        <v/>
      </c>
      <c r="BJ1056" s="11"/>
    </row>
    <row r="1057" spans="7:62" x14ac:dyDescent="0.2">
      <c r="G1057" s="1">
        <v>36978</v>
      </c>
      <c r="H1057" s="1">
        <f t="shared" si="364"/>
        <v>36978</v>
      </c>
      <c r="I1057" t="s">
        <v>9</v>
      </c>
      <c r="J1057" t="s">
        <v>9</v>
      </c>
      <c r="K1057">
        <v>1065.4000000000001</v>
      </c>
      <c r="M1057" vm="3214">
        <f ca="1"/>
        <v>43752</v>
      </c>
      <c r="N1057" s="8" vm="582">
        <f ca="1"/>
        <v>8.9999999999999993E-3</v>
      </c>
      <c r="O1057" s="10" t="e" vm="626">
        <f t="shared" ca="1" si="371"/>
        <v>#N/A</v>
      </c>
      <c r="P1057">
        <f t="shared" ca="1" si="383"/>
        <v>10</v>
      </c>
      <c r="Q1057">
        <f t="shared" ca="1" si="384"/>
        <v>2019</v>
      </c>
      <c r="R1057" t="str">
        <f t="shared" ca="1" si="363"/>
        <v/>
      </c>
      <c r="S1057" t="str">
        <f t="shared" ca="1" si="372"/>
        <v/>
      </c>
      <c r="T1057" t="str">
        <f t="shared" ca="1" si="373"/>
        <v/>
      </c>
      <c r="U1057" t="str">
        <f t="shared" ca="1" si="374"/>
        <v/>
      </c>
      <c r="X1057" s="11"/>
      <c r="AB1057" s="8"/>
      <c r="AC1057" s="10"/>
      <c r="AH1057" vm="3215">
        <f ca="1"/>
        <v>42443</v>
      </c>
      <c r="AI1057" s="9" vm="3216">
        <f ca="1"/>
        <v>107.92</v>
      </c>
      <c r="AJ1057" s="11">
        <f t="shared" ca="1" si="365"/>
        <v>-1.5567086730911894E-2</v>
      </c>
      <c r="AK1057">
        <f t="shared" ca="1" si="366"/>
        <v>3</v>
      </c>
      <c r="AL1057">
        <f t="shared" ca="1" si="367"/>
        <v>2016</v>
      </c>
      <c r="AM1057" t="str">
        <f t="shared" ca="1" si="375"/>
        <v/>
      </c>
      <c r="AN1057" t="str">
        <f t="shared" ca="1" si="376"/>
        <v/>
      </c>
      <c r="AO1057" t="str">
        <f t="shared" ca="1" si="377"/>
        <v/>
      </c>
      <c r="AP1057" t="str">
        <f t="shared" ca="1" si="378"/>
        <v/>
      </c>
      <c r="AS1057" s="11"/>
      <c r="AZ1057" s="9"/>
      <c r="BA1057" s="11" t="e">
        <f t="shared" si="368"/>
        <v>#DIV/0!</v>
      </c>
      <c r="BB1057">
        <f t="shared" si="369"/>
        <v>1</v>
      </c>
      <c r="BC1057">
        <f t="shared" si="370"/>
        <v>1900</v>
      </c>
      <c r="BD1057" t="str">
        <f t="shared" si="379"/>
        <v/>
      </c>
      <c r="BE1057" t="str">
        <f t="shared" si="380"/>
        <v/>
      </c>
      <c r="BF1057" t="str">
        <f t="shared" si="381"/>
        <v/>
      </c>
      <c r="BG1057" t="str">
        <f t="shared" si="382"/>
        <v/>
      </c>
      <c r="BJ1057" s="11"/>
    </row>
    <row r="1058" spans="7:62" x14ac:dyDescent="0.2">
      <c r="G1058" s="1">
        <v>36978</v>
      </c>
      <c r="H1058" s="1">
        <f t="shared" si="364"/>
        <v>36978</v>
      </c>
      <c r="I1058" t="s">
        <v>9</v>
      </c>
      <c r="J1058" t="s">
        <v>9</v>
      </c>
      <c r="K1058">
        <v>1065.4000000000001</v>
      </c>
      <c r="M1058" vm="3217">
        <f ca="1"/>
        <v>43753</v>
      </c>
      <c r="N1058" s="8" t="e" vm="3028">
        <f ca="1"/>
        <v>#N/A</v>
      </c>
      <c r="O1058" s="10" t="e" vm="626">
        <f t="shared" ca="1" si="371"/>
        <v>#N/A</v>
      </c>
      <c r="P1058">
        <f t="shared" ca="1" si="383"/>
        <v>10</v>
      </c>
      <c r="Q1058">
        <f t="shared" ca="1" si="384"/>
        <v>2019</v>
      </c>
      <c r="R1058" t="str">
        <f t="shared" ca="1" si="363"/>
        <v/>
      </c>
      <c r="S1058" t="str">
        <f t="shared" ca="1" si="372"/>
        <v/>
      </c>
      <c r="T1058" t="str">
        <f t="shared" ca="1" si="373"/>
        <v/>
      </c>
      <c r="U1058" t="str">
        <f t="shared" ca="1" si="374"/>
        <v/>
      </c>
      <c r="X1058" s="11"/>
      <c r="AB1058" s="8"/>
      <c r="AC1058" s="10"/>
      <c r="AH1058" vm="3218">
        <f ca="1"/>
        <v>42444</v>
      </c>
      <c r="AI1058" s="9" vm="3219">
        <f ca="1"/>
        <v>106.24</v>
      </c>
      <c r="AJ1058" s="11">
        <f t="shared" ca="1" si="365"/>
        <v>7.0594879518073306E-3</v>
      </c>
      <c r="AK1058">
        <f t="shared" ca="1" si="366"/>
        <v>3</v>
      </c>
      <c r="AL1058">
        <f t="shared" ca="1" si="367"/>
        <v>2016</v>
      </c>
      <c r="AM1058" t="str">
        <f t="shared" ca="1" si="375"/>
        <v/>
      </c>
      <c r="AN1058" t="str">
        <f t="shared" ca="1" si="376"/>
        <v/>
      </c>
      <c r="AO1058" t="str">
        <f t="shared" ca="1" si="377"/>
        <v/>
      </c>
      <c r="AP1058" t="str">
        <f t="shared" ca="1" si="378"/>
        <v/>
      </c>
      <c r="AS1058" s="11"/>
      <c r="AZ1058" s="9"/>
      <c r="BA1058" s="11" t="e">
        <f t="shared" si="368"/>
        <v>#DIV/0!</v>
      </c>
      <c r="BB1058">
        <f t="shared" si="369"/>
        <v>1</v>
      </c>
      <c r="BC1058">
        <f t="shared" si="370"/>
        <v>1900</v>
      </c>
      <c r="BD1058" t="str">
        <f t="shared" si="379"/>
        <v/>
      </c>
      <c r="BE1058" t="str">
        <f t="shared" si="380"/>
        <v/>
      </c>
      <c r="BF1058" t="str">
        <f t="shared" si="381"/>
        <v/>
      </c>
      <c r="BG1058" t="str">
        <f t="shared" si="382"/>
        <v/>
      </c>
      <c r="BJ1058" s="11"/>
    </row>
    <row r="1059" spans="7:62" x14ac:dyDescent="0.2">
      <c r="G1059" s="1">
        <v>36978</v>
      </c>
      <c r="H1059" s="1">
        <f t="shared" si="364"/>
        <v>36978</v>
      </c>
      <c r="I1059" t="s">
        <v>9</v>
      </c>
      <c r="J1059" t="s">
        <v>9</v>
      </c>
      <c r="K1059">
        <v>1065.4000000000001</v>
      </c>
      <c r="M1059" vm="3220">
        <f ca="1"/>
        <v>43754</v>
      </c>
      <c r="N1059" s="8" t="e" vm="3028">
        <f ca="1"/>
        <v>#N/A</v>
      </c>
      <c r="O1059" s="10" t="e" vm="626">
        <f t="shared" ca="1" si="371"/>
        <v>#N/A</v>
      </c>
      <c r="P1059">
        <f t="shared" ca="1" si="383"/>
        <v>10</v>
      </c>
      <c r="Q1059">
        <f t="shared" ca="1" si="384"/>
        <v>2019</v>
      </c>
      <c r="R1059" t="str">
        <f t="shared" ca="1" si="363"/>
        <v/>
      </c>
      <c r="S1059" t="str">
        <f t="shared" ca="1" si="372"/>
        <v/>
      </c>
      <c r="T1059" t="str">
        <f t="shared" ca="1" si="373"/>
        <v/>
      </c>
      <c r="U1059" t="str">
        <f t="shared" ca="1" si="374"/>
        <v/>
      </c>
      <c r="X1059" s="11"/>
      <c r="AB1059" s="8"/>
      <c r="AC1059" s="10"/>
      <c r="AH1059" vm="3221">
        <f ca="1"/>
        <v>42445</v>
      </c>
      <c r="AI1059" s="9" vm="3222">
        <f ca="1"/>
        <v>106.99</v>
      </c>
      <c r="AJ1059" s="11">
        <f t="shared" ca="1" si="365"/>
        <v>1.5328535377137964E-2</v>
      </c>
      <c r="AK1059">
        <f t="shared" ca="1" si="366"/>
        <v>3</v>
      </c>
      <c r="AL1059">
        <f t="shared" ca="1" si="367"/>
        <v>2016</v>
      </c>
      <c r="AM1059" t="str">
        <f t="shared" ca="1" si="375"/>
        <v/>
      </c>
      <c r="AN1059" t="str">
        <f t="shared" ca="1" si="376"/>
        <v/>
      </c>
      <c r="AO1059" t="str">
        <f t="shared" ca="1" si="377"/>
        <v/>
      </c>
      <c r="AP1059" t="str">
        <f t="shared" ca="1" si="378"/>
        <v/>
      </c>
      <c r="AS1059" s="11"/>
      <c r="AZ1059" s="9"/>
      <c r="BA1059" s="11" t="e">
        <f t="shared" si="368"/>
        <v>#DIV/0!</v>
      </c>
      <c r="BB1059">
        <f t="shared" si="369"/>
        <v>1</v>
      </c>
      <c r="BC1059">
        <f t="shared" si="370"/>
        <v>1900</v>
      </c>
      <c r="BD1059" t="str">
        <f t="shared" si="379"/>
        <v/>
      </c>
      <c r="BE1059" t="str">
        <f t="shared" si="380"/>
        <v/>
      </c>
      <c r="BF1059" t="str">
        <f t="shared" si="381"/>
        <v/>
      </c>
      <c r="BG1059" t="str">
        <f t="shared" si="382"/>
        <v/>
      </c>
      <c r="BJ1059" s="11"/>
    </row>
    <row r="1060" spans="7:62" x14ac:dyDescent="0.2">
      <c r="G1060" s="1">
        <v>36978</v>
      </c>
      <c r="H1060" s="1">
        <f t="shared" si="364"/>
        <v>36978</v>
      </c>
      <c r="I1060" t="s">
        <v>9</v>
      </c>
      <c r="J1060" t="s">
        <v>9</v>
      </c>
      <c r="K1060">
        <v>1065.4000000000001</v>
      </c>
      <c r="M1060" vm="3223">
        <f ca="1"/>
        <v>43755</v>
      </c>
      <c r="N1060" s="8" vm="582">
        <f ca="1"/>
        <v>8.9999999999999993E-3</v>
      </c>
      <c r="O1060" s="10">
        <f t="shared" ca="1" si="371"/>
        <v>0</v>
      </c>
      <c r="P1060">
        <f t="shared" ca="1" si="383"/>
        <v>10</v>
      </c>
      <c r="Q1060">
        <f t="shared" ca="1" si="384"/>
        <v>2019</v>
      </c>
      <c r="R1060" t="str">
        <f t="shared" ca="1" si="363"/>
        <v/>
      </c>
      <c r="S1060" t="str">
        <f t="shared" ca="1" si="372"/>
        <v/>
      </c>
      <c r="T1060" t="str">
        <f t="shared" ca="1" si="373"/>
        <v/>
      </c>
      <c r="U1060" t="str">
        <f t="shared" ca="1" si="374"/>
        <v/>
      </c>
      <c r="X1060" s="11"/>
      <c r="AB1060" s="8"/>
      <c r="AC1060" s="10"/>
      <c r="AH1060" vm="3224">
        <f ca="1"/>
        <v>42446</v>
      </c>
      <c r="AI1060" s="9" vm="3225">
        <f ca="1"/>
        <v>108.63</v>
      </c>
      <c r="AJ1060" s="11">
        <f t="shared" ca="1" si="365"/>
        <v>9.0214489551689869E-3</v>
      </c>
      <c r="AK1060">
        <f t="shared" ca="1" si="366"/>
        <v>3</v>
      </c>
      <c r="AL1060">
        <f t="shared" ca="1" si="367"/>
        <v>2016</v>
      </c>
      <c r="AM1060" t="str">
        <f t="shared" ca="1" si="375"/>
        <v/>
      </c>
      <c r="AN1060" t="str">
        <f t="shared" ca="1" si="376"/>
        <v/>
      </c>
      <c r="AO1060" t="str">
        <f t="shared" ca="1" si="377"/>
        <v/>
      </c>
      <c r="AP1060" t="str">
        <f t="shared" ca="1" si="378"/>
        <v/>
      </c>
      <c r="AS1060" s="11"/>
      <c r="AZ1060" s="9"/>
      <c r="BA1060" s="11" t="e">
        <f t="shared" si="368"/>
        <v>#DIV/0!</v>
      </c>
      <c r="BB1060">
        <f t="shared" si="369"/>
        <v>1</v>
      </c>
      <c r="BC1060">
        <f t="shared" si="370"/>
        <v>1900</v>
      </c>
      <c r="BD1060" t="str">
        <f t="shared" si="379"/>
        <v/>
      </c>
      <c r="BE1060" t="str">
        <f t="shared" si="380"/>
        <v/>
      </c>
      <c r="BF1060" t="str">
        <f t="shared" si="381"/>
        <v/>
      </c>
      <c r="BG1060" t="str">
        <f t="shared" si="382"/>
        <v/>
      </c>
      <c r="BJ1060" s="11"/>
    </row>
    <row r="1061" spans="7:62" x14ac:dyDescent="0.2">
      <c r="G1061" s="1">
        <v>36978</v>
      </c>
      <c r="H1061" s="1">
        <f t="shared" si="364"/>
        <v>36978</v>
      </c>
      <c r="I1061" t="s">
        <v>9</v>
      </c>
      <c r="J1061" t="s">
        <v>9</v>
      </c>
      <c r="K1061">
        <v>1065.4000000000001</v>
      </c>
      <c r="M1061" vm="3226">
        <f ca="1"/>
        <v>43756</v>
      </c>
      <c r="N1061" s="8" vm="582">
        <f ca="1"/>
        <v>8.9999999999999993E-3</v>
      </c>
      <c r="O1061" s="10">
        <f t="shared" ca="1" si="371"/>
        <v>0.11111111111111116</v>
      </c>
      <c r="P1061">
        <f t="shared" ca="1" si="383"/>
        <v>10</v>
      </c>
      <c r="Q1061">
        <f t="shared" ca="1" si="384"/>
        <v>2019</v>
      </c>
      <c r="R1061" t="str">
        <f t="shared" ca="1" si="363"/>
        <v/>
      </c>
      <c r="S1061" t="str">
        <f t="shared" ca="1" si="372"/>
        <v/>
      </c>
      <c r="T1061" t="str">
        <f t="shared" ca="1" si="373"/>
        <v/>
      </c>
      <c r="U1061" t="str">
        <f t="shared" ca="1" si="374"/>
        <v/>
      </c>
      <c r="X1061" s="11"/>
      <c r="AB1061" s="8"/>
      <c r="AC1061" s="10"/>
      <c r="AH1061" vm="3227">
        <f ca="1"/>
        <v>42447</v>
      </c>
      <c r="AI1061" s="9" vm="3228">
        <f ca="1"/>
        <v>109.61</v>
      </c>
      <c r="AJ1061" s="11">
        <f t="shared" ca="1" si="365"/>
        <v>-2.3720463461363028E-3</v>
      </c>
      <c r="AK1061">
        <f t="shared" ca="1" si="366"/>
        <v>3</v>
      </c>
      <c r="AL1061">
        <f t="shared" ca="1" si="367"/>
        <v>2016</v>
      </c>
      <c r="AM1061" t="str">
        <f t="shared" ca="1" si="375"/>
        <v/>
      </c>
      <c r="AN1061" t="str">
        <f t="shared" ca="1" si="376"/>
        <v/>
      </c>
      <c r="AO1061" t="str">
        <f t="shared" ca="1" si="377"/>
        <v/>
      </c>
      <c r="AP1061" t="str">
        <f t="shared" ca="1" si="378"/>
        <v/>
      </c>
      <c r="AS1061" s="11"/>
      <c r="AZ1061" s="9"/>
      <c r="BA1061" s="11" t="e">
        <f t="shared" si="368"/>
        <v>#DIV/0!</v>
      </c>
      <c r="BB1061">
        <f t="shared" si="369"/>
        <v>1</v>
      </c>
      <c r="BC1061">
        <f t="shared" si="370"/>
        <v>1900</v>
      </c>
      <c r="BD1061" t="str">
        <f t="shared" si="379"/>
        <v/>
      </c>
      <c r="BE1061" t="str">
        <f t="shared" si="380"/>
        <v/>
      </c>
      <c r="BF1061" t="str">
        <f t="shared" si="381"/>
        <v/>
      </c>
      <c r="BG1061" t="str">
        <f t="shared" si="382"/>
        <v/>
      </c>
      <c r="BJ1061" s="11"/>
    </row>
    <row r="1062" spans="7:62" x14ac:dyDescent="0.2">
      <c r="G1062" s="1">
        <v>36978</v>
      </c>
      <c r="H1062" s="1">
        <f t="shared" si="364"/>
        <v>36978</v>
      </c>
      <c r="I1062" t="s">
        <v>9</v>
      </c>
      <c r="J1062" t="s">
        <v>9</v>
      </c>
      <c r="K1062">
        <v>1065.4000000000001</v>
      </c>
      <c r="M1062" vm="3229">
        <f ca="1"/>
        <v>43759</v>
      </c>
      <c r="N1062" s="8" vm="596">
        <f ca="1"/>
        <v>0.01</v>
      </c>
      <c r="O1062" s="10">
        <f t="shared" ca="1" si="371"/>
        <v>-0.10000000000000009</v>
      </c>
      <c r="P1062">
        <f t="shared" ca="1" si="383"/>
        <v>10</v>
      </c>
      <c r="Q1062">
        <f t="shared" ca="1" si="384"/>
        <v>2019</v>
      </c>
      <c r="R1062" t="str">
        <f t="shared" ca="1" si="363"/>
        <v/>
      </c>
      <c r="S1062" t="str">
        <f t="shared" ca="1" si="372"/>
        <v/>
      </c>
      <c r="T1062" t="str">
        <f t="shared" ca="1" si="373"/>
        <v/>
      </c>
      <c r="U1062" t="str">
        <f t="shared" ca="1" si="374"/>
        <v/>
      </c>
      <c r="X1062" s="11"/>
      <c r="AB1062" s="8"/>
      <c r="AC1062" s="10"/>
      <c r="AH1062" vm="3230">
        <f ca="1"/>
        <v>42450</v>
      </c>
      <c r="AI1062" s="9" vm="220">
        <f ca="1"/>
        <v>109.35</v>
      </c>
      <c r="AJ1062" s="11">
        <f t="shared" ca="1" si="365"/>
        <v>-1.1888431641517982E-3</v>
      </c>
      <c r="AK1062">
        <f t="shared" ca="1" si="366"/>
        <v>3</v>
      </c>
      <c r="AL1062">
        <f t="shared" ca="1" si="367"/>
        <v>2016</v>
      </c>
      <c r="AM1062" t="str">
        <f t="shared" ca="1" si="375"/>
        <v/>
      </c>
      <c r="AN1062" t="str">
        <f t="shared" ca="1" si="376"/>
        <v/>
      </c>
      <c r="AO1062" t="str">
        <f t="shared" ca="1" si="377"/>
        <v/>
      </c>
      <c r="AP1062" t="str">
        <f t="shared" ca="1" si="378"/>
        <v/>
      </c>
      <c r="AS1062" s="11"/>
      <c r="AZ1062" s="9"/>
      <c r="BA1062" s="11" t="e">
        <f t="shared" si="368"/>
        <v>#DIV/0!</v>
      </c>
      <c r="BB1062">
        <f t="shared" si="369"/>
        <v>1</v>
      </c>
      <c r="BC1062">
        <f t="shared" si="370"/>
        <v>1900</v>
      </c>
      <c r="BD1062" t="str">
        <f t="shared" si="379"/>
        <v/>
      </c>
      <c r="BE1062" t="str">
        <f t="shared" si="380"/>
        <v/>
      </c>
      <c r="BF1062" t="str">
        <f t="shared" si="381"/>
        <v/>
      </c>
      <c r="BG1062" t="str">
        <f t="shared" si="382"/>
        <v/>
      </c>
      <c r="BJ1062" s="11"/>
    </row>
    <row r="1063" spans="7:62" x14ac:dyDescent="0.2">
      <c r="G1063" s="1">
        <v>36978</v>
      </c>
      <c r="H1063" s="1">
        <f t="shared" si="364"/>
        <v>36978</v>
      </c>
      <c r="I1063" t="s">
        <v>9</v>
      </c>
      <c r="J1063" t="s">
        <v>9</v>
      </c>
      <c r="K1063">
        <v>1065.4000000000001</v>
      </c>
      <c r="M1063" vm="3231">
        <f ca="1"/>
        <v>43760</v>
      </c>
      <c r="N1063" s="8" vm="582">
        <f ca="1"/>
        <v>8.9999999999999993E-3</v>
      </c>
      <c r="O1063" s="10">
        <f t="shared" ca="1" si="371"/>
        <v>0</v>
      </c>
      <c r="P1063">
        <f t="shared" ca="1" si="383"/>
        <v>10</v>
      </c>
      <c r="Q1063">
        <f t="shared" ca="1" si="384"/>
        <v>2019</v>
      </c>
      <c r="R1063" t="str">
        <f t="shared" ca="1" si="363"/>
        <v/>
      </c>
      <c r="S1063" t="str">
        <f t="shared" ca="1" si="372"/>
        <v/>
      </c>
      <c r="T1063" t="str">
        <f t="shared" ca="1" si="373"/>
        <v/>
      </c>
      <c r="U1063" t="str">
        <f t="shared" ca="1" si="374"/>
        <v/>
      </c>
      <c r="X1063" s="11"/>
      <c r="AB1063" s="8"/>
      <c r="AC1063" s="10"/>
      <c r="AH1063" vm="3232">
        <f ca="1"/>
        <v>42451</v>
      </c>
      <c r="AI1063" s="9" vm="3233">
        <f ca="1"/>
        <v>109.22</v>
      </c>
      <c r="AJ1063" s="11">
        <f t="shared" ca="1" si="365"/>
        <v>-2.1424647500457805E-2</v>
      </c>
      <c r="AK1063">
        <f t="shared" ca="1" si="366"/>
        <v>3</v>
      </c>
      <c r="AL1063">
        <f t="shared" ca="1" si="367"/>
        <v>2016</v>
      </c>
      <c r="AM1063" t="str">
        <f t="shared" ca="1" si="375"/>
        <v/>
      </c>
      <c r="AN1063" t="str">
        <f t="shared" ca="1" si="376"/>
        <v/>
      </c>
      <c r="AO1063" t="str">
        <f t="shared" ca="1" si="377"/>
        <v/>
      </c>
      <c r="AP1063" t="str">
        <f t="shared" ca="1" si="378"/>
        <v/>
      </c>
      <c r="AS1063" s="11"/>
      <c r="AZ1063" s="9"/>
      <c r="BA1063" s="11" t="e">
        <f t="shared" si="368"/>
        <v>#DIV/0!</v>
      </c>
      <c r="BB1063">
        <f t="shared" si="369"/>
        <v>1</v>
      </c>
      <c r="BC1063">
        <f t="shared" si="370"/>
        <v>1900</v>
      </c>
      <c r="BD1063" t="str">
        <f t="shared" si="379"/>
        <v/>
      </c>
      <c r="BE1063" t="str">
        <f t="shared" si="380"/>
        <v/>
      </c>
      <c r="BF1063" t="str">
        <f t="shared" si="381"/>
        <v/>
      </c>
      <c r="BG1063" t="str">
        <f t="shared" si="382"/>
        <v/>
      </c>
      <c r="BJ1063" s="11"/>
    </row>
    <row r="1064" spans="7:62" x14ac:dyDescent="0.2">
      <c r="G1064" s="1">
        <v>36978</v>
      </c>
      <c r="H1064" s="1">
        <f t="shared" si="364"/>
        <v>36978</v>
      </c>
      <c r="I1064" t="s">
        <v>9</v>
      </c>
      <c r="J1064" t="s">
        <v>9</v>
      </c>
      <c r="K1064">
        <v>1065.4000000000001</v>
      </c>
      <c r="M1064" vm="3234">
        <f ca="1"/>
        <v>43761</v>
      </c>
      <c r="N1064" s="8" vm="582">
        <f ca="1"/>
        <v>8.9999999999999993E-3</v>
      </c>
      <c r="O1064" s="10" t="e" vm="626">
        <f t="shared" ca="1" si="371"/>
        <v>#N/A</v>
      </c>
      <c r="P1064">
        <f t="shared" ca="1" si="383"/>
        <v>10</v>
      </c>
      <c r="Q1064">
        <f t="shared" ca="1" si="384"/>
        <v>2019</v>
      </c>
      <c r="R1064" t="str">
        <f t="shared" ca="1" si="363"/>
        <v/>
      </c>
      <c r="S1064" t="str">
        <f t="shared" ca="1" si="372"/>
        <v/>
      </c>
      <c r="T1064" t="str">
        <f t="shared" ca="1" si="373"/>
        <v/>
      </c>
      <c r="U1064" t="str">
        <f t="shared" ca="1" si="374"/>
        <v/>
      </c>
      <c r="X1064" s="11"/>
      <c r="AB1064" s="8"/>
      <c r="AC1064" s="10"/>
      <c r="AH1064" vm="3235">
        <f ca="1"/>
        <v>42452</v>
      </c>
      <c r="AI1064" s="9" vm="870">
        <f ca="1"/>
        <v>106.88</v>
      </c>
      <c r="AJ1064" s="11">
        <f t="shared" ca="1" si="365"/>
        <v>2.9940119760478723E-3</v>
      </c>
      <c r="AK1064">
        <f t="shared" ca="1" si="366"/>
        <v>3</v>
      </c>
      <c r="AL1064">
        <f t="shared" ca="1" si="367"/>
        <v>2016</v>
      </c>
      <c r="AM1064" t="str">
        <f t="shared" ca="1" si="375"/>
        <v/>
      </c>
      <c r="AN1064" t="str">
        <f t="shared" ca="1" si="376"/>
        <v/>
      </c>
      <c r="AO1064" t="str">
        <f t="shared" ca="1" si="377"/>
        <v/>
      </c>
      <c r="AP1064" t="str">
        <f t="shared" ca="1" si="378"/>
        <v/>
      </c>
      <c r="AS1064" s="11"/>
      <c r="AZ1064" s="9"/>
      <c r="BA1064" s="11" t="e">
        <f t="shared" si="368"/>
        <v>#DIV/0!</v>
      </c>
      <c r="BB1064">
        <f t="shared" si="369"/>
        <v>1</v>
      </c>
      <c r="BC1064">
        <f t="shared" si="370"/>
        <v>1900</v>
      </c>
      <c r="BD1064" t="str">
        <f t="shared" si="379"/>
        <v/>
      </c>
      <c r="BE1064" t="str">
        <f t="shared" si="380"/>
        <v/>
      </c>
      <c r="BF1064" t="str">
        <f t="shared" si="381"/>
        <v/>
      </c>
      <c r="BG1064" t="str">
        <f t="shared" si="382"/>
        <v/>
      </c>
      <c r="BJ1064" s="11"/>
    </row>
    <row r="1065" spans="7:62" x14ac:dyDescent="0.2">
      <c r="G1065" s="1">
        <v>36978</v>
      </c>
      <c r="H1065" s="1">
        <f t="shared" si="364"/>
        <v>36978</v>
      </c>
      <c r="I1065" t="s">
        <v>9</v>
      </c>
      <c r="J1065" t="s">
        <v>9</v>
      </c>
      <c r="K1065">
        <v>1065.4000000000001</v>
      </c>
      <c r="M1065" vm="3236">
        <f ca="1"/>
        <v>43762</v>
      </c>
      <c r="N1065" s="8" t="e" vm="3028">
        <f ca="1"/>
        <v>#N/A</v>
      </c>
      <c r="O1065" s="10" t="e" vm="626">
        <f t="shared" ca="1" si="371"/>
        <v>#N/A</v>
      </c>
      <c r="P1065">
        <f t="shared" ca="1" si="383"/>
        <v>10</v>
      </c>
      <c r="Q1065">
        <f t="shared" ca="1" si="384"/>
        <v>2019</v>
      </c>
      <c r="R1065" t="str">
        <f t="shared" ca="1" si="363"/>
        <v/>
      </c>
      <c r="S1065" t="str">
        <f t="shared" ca="1" si="372"/>
        <v/>
      </c>
      <c r="T1065" t="str">
        <f t="shared" ca="1" si="373"/>
        <v/>
      </c>
      <c r="U1065" t="str">
        <f t="shared" ca="1" si="374"/>
        <v/>
      </c>
      <c r="X1065" s="11"/>
      <c r="AB1065" s="8"/>
      <c r="AC1065" s="10"/>
      <c r="AH1065" vm="3237">
        <f ca="1"/>
        <v>42453</v>
      </c>
      <c r="AI1065" s="9" vm="3238">
        <f ca="1"/>
        <v>107.2</v>
      </c>
      <c r="AJ1065" s="11">
        <f t="shared" ca="1" si="365"/>
        <v>1.2126865671642229E-3</v>
      </c>
      <c r="AK1065">
        <f t="shared" ca="1" si="366"/>
        <v>3</v>
      </c>
      <c r="AL1065">
        <f t="shared" ca="1" si="367"/>
        <v>2016</v>
      </c>
      <c r="AM1065" t="str">
        <f t="shared" ca="1" si="375"/>
        <v/>
      </c>
      <c r="AN1065" t="str">
        <f t="shared" ca="1" si="376"/>
        <v/>
      </c>
      <c r="AO1065" t="str">
        <f t="shared" ca="1" si="377"/>
        <v/>
      </c>
      <c r="AP1065" t="str">
        <f t="shared" ca="1" si="378"/>
        <v/>
      </c>
      <c r="AS1065" s="11"/>
      <c r="AZ1065" s="9"/>
      <c r="BA1065" s="11" t="e">
        <f t="shared" si="368"/>
        <v>#DIV/0!</v>
      </c>
      <c r="BB1065">
        <f t="shared" si="369"/>
        <v>1</v>
      </c>
      <c r="BC1065">
        <f t="shared" si="370"/>
        <v>1900</v>
      </c>
      <c r="BD1065" t="str">
        <f t="shared" si="379"/>
        <v/>
      </c>
      <c r="BE1065" t="str">
        <f t="shared" si="380"/>
        <v/>
      </c>
      <c r="BF1065" t="str">
        <f t="shared" si="381"/>
        <v/>
      </c>
      <c r="BG1065" t="str">
        <f t="shared" si="382"/>
        <v/>
      </c>
      <c r="BJ1065" s="11"/>
    </row>
    <row r="1066" spans="7:62" x14ac:dyDescent="0.2">
      <c r="G1066" s="1">
        <v>36978</v>
      </c>
      <c r="H1066" s="1">
        <f t="shared" si="364"/>
        <v>36978</v>
      </c>
      <c r="I1066" t="s">
        <v>9</v>
      </c>
      <c r="J1066" t="s">
        <v>9</v>
      </c>
      <c r="K1066">
        <v>1065.4000000000001</v>
      </c>
      <c r="M1066" vm="3239">
        <f ca="1"/>
        <v>43763</v>
      </c>
      <c r="N1066" s="8" t="e" vm="3028">
        <f ca="1"/>
        <v>#N/A</v>
      </c>
      <c r="O1066" s="10" t="e" vm="626">
        <f t="shared" ca="1" si="371"/>
        <v>#N/A</v>
      </c>
      <c r="P1066">
        <f t="shared" ca="1" si="383"/>
        <v>10</v>
      </c>
      <c r="Q1066">
        <f t="shared" ca="1" si="384"/>
        <v>2019</v>
      </c>
      <c r="R1066" t="str">
        <f t="shared" ca="1" si="363"/>
        <v/>
      </c>
      <c r="S1066" t="str">
        <f t="shared" ca="1" si="372"/>
        <v/>
      </c>
      <c r="T1066" t="str">
        <f t="shared" ca="1" si="373"/>
        <v/>
      </c>
      <c r="U1066" t="str">
        <f t="shared" ca="1" si="374"/>
        <v/>
      </c>
      <c r="X1066" s="11"/>
      <c r="AB1066" s="8"/>
      <c r="AC1066" s="10"/>
      <c r="AH1066" vm="3240">
        <f ca="1"/>
        <v>42457</v>
      </c>
      <c r="AI1066" s="9" vm="3241">
        <f ca="1"/>
        <v>107.33</v>
      </c>
      <c r="AJ1066" s="11">
        <f t="shared" ca="1" si="365"/>
        <v>2.7764837417311172E-2</v>
      </c>
      <c r="AK1066">
        <f t="shared" ca="1" si="366"/>
        <v>3</v>
      </c>
      <c r="AL1066">
        <f t="shared" ca="1" si="367"/>
        <v>2016</v>
      </c>
      <c r="AM1066" t="str">
        <f t="shared" ca="1" si="375"/>
        <v/>
      </c>
      <c r="AN1066" t="str">
        <f t="shared" ca="1" si="376"/>
        <v/>
      </c>
      <c r="AO1066" t="str">
        <f t="shared" ca="1" si="377"/>
        <v/>
      </c>
      <c r="AP1066" t="str">
        <f t="shared" ca="1" si="378"/>
        <v/>
      </c>
      <c r="AS1066" s="11"/>
      <c r="AZ1066" s="9"/>
      <c r="BA1066" s="11" t="e">
        <f t="shared" si="368"/>
        <v>#DIV/0!</v>
      </c>
      <c r="BB1066">
        <f t="shared" si="369"/>
        <v>1</v>
      </c>
      <c r="BC1066">
        <f t="shared" si="370"/>
        <v>1900</v>
      </c>
      <c r="BD1066" t="str">
        <f t="shared" si="379"/>
        <v/>
      </c>
      <c r="BE1066" t="str">
        <f t="shared" si="380"/>
        <v/>
      </c>
      <c r="BF1066" t="str">
        <f t="shared" si="381"/>
        <v/>
      </c>
      <c r="BG1066" t="str">
        <f t="shared" si="382"/>
        <v/>
      </c>
      <c r="BJ1066" s="11"/>
    </row>
    <row r="1067" spans="7:62" x14ac:dyDescent="0.2">
      <c r="G1067" s="1">
        <v>36978</v>
      </c>
      <c r="H1067" s="1">
        <f t="shared" si="364"/>
        <v>36978</v>
      </c>
      <c r="I1067" t="s">
        <v>9</v>
      </c>
      <c r="J1067" t="s">
        <v>9</v>
      </c>
      <c r="K1067">
        <v>1065.4000000000001</v>
      </c>
      <c r="M1067" vm="3242">
        <f ca="1"/>
        <v>43766</v>
      </c>
      <c r="N1067" s="8" vm="634">
        <f ca="1"/>
        <v>8.0000000000000002E-3</v>
      </c>
      <c r="O1067" s="10">
        <f t="shared" ca="1" si="371"/>
        <v>0</v>
      </c>
      <c r="P1067">
        <f t="shared" ca="1" si="383"/>
        <v>10</v>
      </c>
      <c r="Q1067">
        <f t="shared" ca="1" si="384"/>
        <v>2019</v>
      </c>
      <c r="R1067" t="str">
        <f t="shared" ca="1" si="363"/>
        <v/>
      </c>
      <c r="S1067" t="str">
        <f t="shared" ca="1" si="372"/>
        <v/>
      </c>
      <c r="T1067" t="str">
        <f t="shared" ca="1" si="373"/>
        <v/>
      </c>
      <c r="U1067" t="str">
        <f t="shared" ca="1" si="374"/>
        <v/>
      </c>
      <c r="X1067" s="11"/>
      <c r="AB1067" s="8"/>
      <c r="AC1067" s="10"/>
      <c r="AH1067" vm="3243">
        <f ca="1"/>
        <v>42458</v>
      </c>
      <c r="AI1067" s="9" vm="3244">
        <f ca="1"/>
        <v>110.31</v>
      </c>
      <c r="AJ1067" s="11">
        <f t="shared" ca="1" si="365"/>
        <v>9.0653612546454099E-5</v>
      </c>
      <c r="AK1067">
        <f t="shared" ca="1" si="366"/>
        <v>3</v>
      </c>
      <c r="AL1067">
        <f t="shared" ca="1" si="367"/>
        <v>2016</v>
      </c>
      <c r="AM1067" t="str">
        <f t="shared" ca="1" si="375"/>
        <v/>
      </c>
      <c r="AN1067" t="str">
        <f t="shared" ca="1" si="376"/>
        <v/>
      </c>
      <c r="AO1067" t="str">
        <f t="shared" ca="1" si="377"/>
        <v/>
      </c>
      <c r="AP1067" t="str">
        <f t="shared" ca="1" si="378"/>
        <v/>
      </c>
      <c r="AS1067" s="11"/>
      <c r="AZ1067" s="9"/>
      <c r="BA1067" s="11" t="e">
        <f t="shared" si="368"/>
        <v>#DIV/0!</v>
      </c>
      <c r="BB1067">
        <f t="shared" si="369"/>
        <v>1</v>
      </c>
      <c r="BC1067">
        <f t="shared" si="370"/>
        <v>1900</v>
      </c>
      <c r="BD1067" t="str">
        <f t="shared" si="379"/>
        <v/>
      </c>
      <c r="BE1067" t="str">
        <f t="shared" si="380"/>
        <v/>
      </c>
      <c r="BF1067" t="str">
        <f t="shared" si="381"/>
        <v/>
      </c>
      <c r="BG1067" t="str">
        <f t="shared" si="382"/>
        <v/>
      </c>
      <c r="BJ1067" s="11"/>
    </row>
    <row r="1068" spans="7:62" x14ac:dyDescent="0.2">
      <c r="G1068" s="1">
        <v>36978</v>
      </c>
      <c r="H1068" s="1">
        <f t="shared" si="364"/>
        <v>36978</v>
      </c>
      <c r="I1068" t="s">
        <v>9</v>
      </c>
      <c r="J1068" t="s">
        <v>9</v>
      </c>
      <c r="K1068">
        <v>1065.4000000000001</v>
      </c>
      <c r="M1068" vm="3245">
        <f ca="1"/>
        <v>43767</v>
      </c>
      <c r="N1068" s="8" vm="634">
        <f ca="1"/>
        <v>8.0000000000000002E-3</v>
      </c>
      <c r="O1068" s="10" t="e" vm="626">
        <f t="shared" ca="1" si="371"/>
        <v>#N/A</v>
      </c>
      <c r="P1068">
        <f t="shared" ca="1" si="383"/>
        <v>10</v>
      </c>
      <c r="Q1068">
        <f t="shared" ca="1" si="384"/>
        <v>2019</v>
      </c>
      <c r="R1068" t="str">
        <f t="shared" ca="1" si="363"/>
        <v/>
      </c>
      <c r="S1068" t="str">
        <f t="shared" ca="1" si="372"/>
        <v/>
      </c>
      <c r="T1068" t="str">
        <f t="shared" ca="1" si="373"/>
        <v/>
      </c>
      <c r="U1068" t="str">
        <f t="shared" ca="1" si="374"/>
        <v/>
      </c>
      <c r="X1068" s="11"/>
      <c r="AB1068" s="8"/>
      <c r="AC1068" s="10"/>
      <c r="AH1068" vm="3246">
        <f ca="1"/>
        <v>42459</v>
      </c>
      <c r="AI1068" s="9" vm="3247">
        <f ca="1"/>
        <v>110.32</v>
      </c>
      <c r="AJ1068" s="11">
        <f t="shared" ca="1" si="365"/>
        <v>2.8100072516317187E-3</v>
      </c>
      <c r="AK1068">
        <f t="shared" ca="1" si="366"/>
        <v>3</v>
      </c>
      <c r="AL1068">
        <f t="shared" ca="1" si="367"/>
        <v>2016</v>
      </c>
      <c r="AM1068" t="str">
        <f t="shared" ca="1" si="375"/>
        <v/>
      </c>
      <c r="AN1068" t="str">
        <f t="shared" ca="1" si="376"/>
        <v/>
      </c>
      <c r="AO1068" t="str">
        <f t="shared" ca="1" si="377"/>
        <v/>
      </c>
      <c r="AP1068" t="str">
        <f t="shared" ca="1" si="378"/>
        <v/>
      </c>
      <c r="AS1068" s="11"/>
      <c r="AZ1068" s="9"/>
      <c r="BA1068" s="11" t="e">
        <f t="shared" si="368"/>
        <v>#DIV/0!</v>
      </c>
      <c r="BB1068">
        <f t="shared" si="369"/>
        <v>1</v>
      </c>
      <c r="BC1068">
        <f t="shared" si="370"/>
        <v>1900</v>
      </c>
      <c r="BD1068" t="str">
        <f t="shared" si="379"/>
        <v/>
      </c>
      <c r="BE1068" t="str">
        <f t="shared" si="380"/>
        <v/>
      </c>
      <c r="BF1068" t="str">
        <f t="shared" si="381"/>
        <v/>
      </c>
      <c r="BG1068" t="str">
        <f t="shared" si="382"/>
        <v/>
      </c>
      <c r="BJ1068" s="11"/>
    </row>
    <row r="1069" spans="7:62" x14ac:dyDescent="0.2">
      <c r="G1069" s="1">
        <v>36978</v>
      </c>
      <c r="H1069" s="1">
        <f t="shared" si="364"/>
        <v>36978</v>
      </c>
      <c r="I1069" t="s">
        <v>9</v>
      </c>
      <c r="J1069" t="s">
        <v>9</v>
      </c>
      <c r="K1069">
        <v>1065.4000000000001</v>
      </c>
      <c r="M1069" vm="3248">
        <f ca="1"/>
        <v>43768</v>
      </c>
      <c r="N1069" s="8" t="e" vm="3028">
        <f ca="1"/>
        <v>#N/A</v>
      </c>
      <c r="O1069" s="10" t="e" vm="626">
        <f t="shared" ca="1" si="371"/>
        <v>#N/A</v>
      </c>
      <c r="P1069">
        <f t="shared" ca="1" si="383"/>
        <v>10</v>
      </c>
      <c r="Q1069">
        <f t="shared" ca="1" si="384"/>
        <v>2019</v>
      </c>
      <c r="R1069" t="str">
        <f t="shared" ca="1" si="363"/>
        <v/>
      </c>
      <c r="S1069" t="str">
        <f t="shared" ca="1" si="372"/>
        <v/>
      </c>
      <c r="T1069" t="str">
        <f t="shared" ca="1" si="373"/>
        <v/>
      </c>
      <c r="U1069" t="str">
        <f t="shared" ca="1" si="374"/>
        <v/>
      </c>
      <c r="X1069" s="11"/>
      <c r="AB1069" s="8"/>
      <c r="AC1069" s="10"/>
      <c r="AH1069" vm="3249">
        <f ca="1"/>
        <v>42460</v>
      </c>
      <c r="AI1069" s="9" vm="334">
        <f ca="1"/>
        <v>110.63</v>
      </c>
      <c r="AJ1069" s="11">
        <f t="shared" ca="1" si="365"/>
        <v>4.4291783422218955E-3</v>
      </c>
      <c r="AK1069">
        <f t="shared" ca="1" si="366"/>
        <v>3</v>
      </c>
      <c r="AL1069">
        <f t="shared" ca="1" si="367"/>
        <v>2016</v>
      </c>
      <c r="AM1069" t="str">
        <f t="shared" ca="1" si="375"/>
        <v/>
      </c>
      <c r="AN1069" t="str">
        <f t="shared" ca="1" si="376"/>
        <v/>
      </c>
      <c r="AO1069" t="str">
        <f t="shared" ca="1" si="377"/>
        <v>End</v>
      </c>
      <c r="AP1069" vm="334">
        <f t="shared" ca="1" si="378"/>
        <v>110.63</v>
      </c>
      <c r="AS1069" s="11"/>
      <c r="AZ1069" s="9"/>
      <c r="BA1069" s="11" t="e">
        <f t="shared" si="368"/>
        <v>#DIV/0!</v>
      </c>
      <c r="BB1069">
        <f t="shared" si="369"/>
        <v>1</v>
      </c>
      <c r="BC1069">
        <f t="shared" si="370"/>
        <v>1900</v>
      </c>
      <c r="BD1069" t="str">
        <f t="shared" si="379"/>
        <v/>
      </c>
      <c r="BE1069" t="str">
        <f t="shared" si="380"/>
        <v/>
      </c>
      <c r="BF1069" t="str">
        <f t="shared" si="381"/>
        <v/>
      </c>
      <c r="BG1069" t="str">
        <f t="shared" si="382"/>
        <v/>
      </c>
      <c r="BJ1069" s="11"/>
    </row>
    <row r="1070" spans="7:62" x14ac:dyDescent="0.2">
      <c r="G1070" s="1">
        <v>36978</v>
      </c>
      <c r="H1070" s="1">
        <f t="shared" si="364"/>
        <v>36978</v>
      </c>
      <c r="I1070" t="s">
        <v>9</v>
      </c>
      <c r="J1070" t="s">
        <v>9</v>
      </c>
      <c r="K1070">
        <v>1065.4000000000001</v>
      </c>
      <c r="M1070" vm="3250">
        <f ca="1"/>
        <v>43769</v>
      </c>
      <c r="N1070" s="8" t="e" vm="3028">
        <f ca="1"/>
        <v>#N/A</v>
      </c>
      <c r="O1070" s="10" t="e" vm="626">
        <f t="shared" ca="1" si="371"/>
        <v>#N/A</v>
      </c>
      <c r="P1070">
        <f t="shared" ca="1" si="383"/>
        <v>10</v>
      </c>
      <c r="Q1070">
        <f t="shared" ca="1" si="384"/>
        <v>2019</v>
      </c>
      <c r="R1070" t="str">
        <f t="shared" ca="1" si="363"/>
        <v/>
      </c>
      <c r="S1070" t="str">
        <f t="shared" ca="1" si="372"/>
        <v/>
      </c>
      <c r="T1070" t="str">
        <f t="shared" ca="1" si="373"/>
        <v>Fin</v>
      </c>
      <c r="U1070" t="e" vm="626">
        <f t="shared" ca="1" si="374"/>
        <v>#N/A</v>
      </c>
      <c r="X1070" s="11"/>
      <c r="AB1070" s="8"/>
      <c r="AC1070" s="10"/>
      <c r="AH1070" vm="3251">
        <f ca="1"/>
        <v>42461</v>
      </c>
      <c r="AI1070" s="9" vm="339">
        <f ca="1"/>
        <v>111.12</v>
      </c>
      <c r="AJ1070" s="11">
        <f t="shared" ca="1" si="365"/>
        <v>-8.3693304535638058E-3</v>
      </c>
      <c r="AK1070">
        <f t="shared" ca="1" si="366"/>
        <v>4</v>
      </c>
      <c r="AL1070">
        <f t="shared" ca="1" si="367"/>
        <v>2016</v>
      </c>
      <c r="AM1070" t="str">
        <f t="shared" ca="1" si="375"/>
        <v>Start</v>
      </c>
      <c r="AN1070" vm="339">
        <f t="shared" ca="1" si="376"/>
        <v>111.12</v>
      </c>
      <c r="AO1070" t="str">
        <f t="shared" ca="1" si="377"/>
        <v/>
      </c>
      <c r="AP1070" t="str">
        <f t="shared" ca="1" si="378"/>
        <v/>
      </c>
      <c r="AS1070" s="11"/>
      <c r="AZ1070" s="9"/>
      <c r="BA1070" s="11" t="e">
        <f t="shared" si="368"/>
        <v>#DIV/0!</v>
      </c>
      <c r="BB1070">
        <f t="shared" si="369"/>
        <v>1</v>
      </c>
      <c r="BC1070">
        <f t="shared" si="370"/>
        <v>1900</v>
      </c>
      <c r="BD1070" t="str">
        <f t="shared" si="379"/>
        <v/>
      </c>
      <c r="BE1070" t="str">
        <f t="shared" si="380"/>
        <v/>
      </c>
      <c r="BF1070" t="str">
        <f t="shared" si="381"/>
        <v/>
      </c>
      <c r="BG1070" t="str">
        <f t="shared" si="382"/>
        <v/>
      </c>
      <c r="BJ1070" s="11"/>
    </row>
    <row r="1071" spans="7:62" x14ac:dyDescent="0.2">
      <c r="G1071" s="1">
        <v>36978</v>
      </c>
      <c r="H1071" s="1">
        <f t="shared" si="364"/>
        <v>36978</v>
      </c>
      <c r="I1071" t="s">
        <v>9</v>
      </c>
      <c r="J1071" t="s">
        <v>9</v>
      </c>
      <c r="K1071">
        <v>1065.4000000000001</v>
      </c>
      <c r="M1071" vm="3252">
        <f ca="1"/>
        <v>43770</v>
      </c>
      <c r="N1071" s="8" t="e" vm="3028">
        <f ca="1"/>
        <v>#N/A</v>
      </c>
      <c r="O1071" s="10" t="e" vm="626">
        <f t="shared" ca="1" si="371"/>
        <v>#N/A</v>
      </c>
      <c r="P1071">
        <f t="shared" ca="1" si="383"/>
        <v>11</v>
      </c>
      <c r="Q1071">
        <f t="shared" ca="1" si="384"/>
        <v>2019</v>
      </c>
      <c r="R1071" t="str">
        <f t="shared" ca="1" si="363"/>
        <v>Start</v>
      </c>
      <c r="S1071" t="e" vm="626">
        <f t="shared" ca="1" si="372"/>
        <v>#N/A</v>
      </c>
      <c r="T1071" t="str">
        <f t="shared" ca="1" si="373"/>
        <v/>
      </c>
      <c r="U1071" t="str">
        <f t="shared" ca="1" si="374"/>
        <v/>
      </c>
      <c r="X1071" s="11"/>
      <c r="AB1071" s="8"/>
      <c r="AC1071" s="10"/>
      <c r="AH1071" vm="3253">
        <f ca="1"/>
        <v>42464</v>
      </c>
      <c r="AI1071" s="9" vm="3254">
        <f ca="1"/>
        <v>110.19</v>
      </c>
      <c r="AJ1071" s="11">
        <f t="shared" ca="1" si="365"/>
        <v>-1.1344042109084351E-2</v>
      </c>
      <c r="AK1071">
        <f t="shared" ca="1" si="366"/>
        <v>4</v>
      </c>
      <c r="AL1071">
        <f t="shared" ca="1" si="367"/>
        <v>2016</v>
      </c>
      <c r="AM1071" t="str">
        <f t="shared" ca="1" si="375"/>
        <v/>
      </c>
      <c r="AN1071" t="str">
        <f t="shared" ca="1" si="376"/>
        <v/>
      </c>
      <c r="AO1071" t="str">
        <f t="shared" ca="1" si="377"/>
        <v/>
      </c>
      <c r="AP1071" t="str">
        <f t="shared" ca="1" si="378"/>
        <v/>
      </c>
      <c r="AS1071" s="11"/>
      <c r="AZ1071" s="9"/>
      <c r="BA1071" s="11" t="e">
        <f t="shared" si="368"/>
        <v>#DIV/0!</v>
      </c>
      <c r="BB1071">
        <f t="shared" si="369"/>
        <v>1</v>
      </c>
      <c r="BC1071">
        <f t="shared" si="370"/>
        <v>1900</v>
      </c>
      <c r="BD1071" t="str">
        <f t="shared" si="379"/>
        <v/>
      </c>
      <c r="BE1071" t="str">
        <f t="shared" si="380"/>
        <v/>
      </c>
      <c r="BF1071" t="str">
        <f t="shared" si="381"/>
        <v/>
      </c>
      <c r="BG1071" t="str">
        <f t="shared" si="382"/>
        <v/>
      </c>
      <c r="BJ1071" s="11"/>
    </row>
    <row r="1072" spans="7:62" x14ac:dyDescent="0.2">
      <c r="G1072" s="1">
        <v>36978</v>
      </c>
      <c r="H1072" s="1">
        <f t="shared" si="364"/>
        <v>36978</v>
      </c>
      <c r="I1072" t="s">
        <v>9</v>
      </c>
      <c r="J1072" t="s">
        <v>9</v>
      </c>
      <c r="K1072">
        <v>1065.4000000000001</v>
      </c>
      <c r="M1072" vm="3255">
        <f ca="1"/>
        <v>43773</v>
      </c>
      <c r="N1072" s="8" t="e" vm="3028">
        <f ca="1"/>
        <v>#N/A</v>
      </c>
      <c r="O1072" s="10" t="e" vm="626">
        <f t="shared" ca="1" si="371"/>
        <v>#N/A</v>
      </c>
      <c r="P1072">
        <f t="shared" ca="1" si="383"/>
        <v>11</v>
      </c>
      <c r="Q1072">
        <f t="shared" ca="1" si="384"/>
        <v>2019</v>
      </c>
      <c r="R1072" t="str">
        <f t="shared" ca="1" si="363"/>
        <v/>
      </c>
      <c r="S1072" t="str">
        <f t="shared" ca="1" si="372"/>
        <v/>
      </c>
      <c r="T1072" t="str">
        <f t="shared" ca="1" si="373"/>
        <v/>
      </c>
      <c r="U1072" t="str">
        <f t="shared" ca="1" si="374"/>
        <v/>
      </c>
      <c r="X1072" s="11"/>
      <c r="AB1072" s="8"/>
      <c r="AC1072" s="10"/>
      <c r="AH1072" vm="3256">
        <f ca="1"/>
        <v>42465</v>
      </c>
      <c r="AI1072" s="9" vm="744">
        <f ca="1"/>
        <v>108.94</v>
      </c>
      <c r="AJ1072" s="11">
        <f t="shared" ca="1" si="365"/>
        <v>1.1290618689186793E-2</v>
      </c>
      <c r="AK1072">
        <f t="shared" ca="1" si="366"/>
        <v>4</v>
      </c>
      <c r="AL1072">
        <f t="shared" ca="1" si="367"/>
        <v>2016</v>
      </c>
      <c r="AM1072" t="str">
        <f t="shared" ca="1" si="375"/>
        <v/>
      </c>
      <c r="AN1072" t="str">
        <f t="shared" ca="1" si="376"/>
        <v/>
      </c>
      <c r="AO1072" t="str">
        <f t="shared" ca="1" si="377"/>
        <v/>
      </c>
      <c r="AP1072" t="str">
        <f t="shared" ca="1" si="378"/>
        <v/>
      </c>
      <c r="AS1072" s="11"/>
      <c r="AZ1072" s="9"/>
      <c r="BA1072" s="11" t="e">
        <f t="shared" si="368"/>
        <v>#DIV/0!</v>
      </c>
      <c r="BB1072">
        <f t="shared" si="369"/>
        <v>1</v>
      </c>
      <c r="BC1072">
        <f t="shared" si="370"/>
        <v>1900</v>
      </c>
      <c r="BD1072" t="str">
        <f t="shared" si="379"/>
        <v/>
      </c>
      <c r="BE1072" t="str">
        <f t="shared" si="380"/>
        <v/>
      </c>
      <c r="BF1072" t="str">
        <f t="shared" si="381"/>
        <v/>
      </c>
      <c r="BG1072" t="str">
        <f t="shared" si="382"/>
        <v/>
      </c>
      <c r="BJ1072" s="11"/>
    </row>
    <row r="1073" spans="7:62" x14ac:dyDescent="0.2">
      <c r="G1073" s="1">
        <v>36978</v>
      </c>
      <c r="H1073" s="1">
        <f t="shared" si="364"/>
        <v>36978</v>
      </c>
      <c r="I1073" t="s">
        <v>9</v>
      </c>
      <c r="J1073" t="s">
        <v>9</v>
      </c>
      <c r="K1073">
        <v>1065.4000000000001</v>
      </c>
      <c r="M1073" vm="3257">
        <f ca="1"/>
        <v>43774</v>
      </c>
      <c r="N1073" s="8" t="e" vm="3028">
        <f ca="1"/>
        <v>#N/A</v>
      </c>
      <c r="O1073" s="10" t="e" vm="626">
        <f t="shared" ca="1" si="371"/>
        <v>#N/A</v>
      </c>
      <c r="P1073">
        <f t="shared" ca="1" si="383"/>
        <v>11</v>
      </c>
      <c r="Q1073">
        <f t="shared" ca="1" si="384"/>
        <v>2019</v>
      </c>
      <c r="R1073" t="str">
        <f t="shared" ca="1" si="363"/>
        <v/>
      </c>
      <c r="S1073" t="str">
        <f t="shared" ca="1" si="372"/>
        <v/>
      </c>
      <c r="T1073" t="str">
        <f t="shared" ca="1" si="373"/>
        <v/>
      </c>
      <c r="U1073" t="str">
        <f t="shared" ca="1" si="374"/>
        <v/>
      </c>
      <c r="X1073" s="11"/>
      <c r="AB1073" s="8"/>
      <c r="AC1073" s="10"/>
      <c r="AH1073" vm="3258">
        <f ca="1"/>
        <v>42466</v>
      </c>
      <c r="AI1073" s="9" vm="3259">
        <f ca="1"/>
        <v>110.17</v>
      </c>
      <c r="AJ1073" s="11">
        <f t="shared" ca="1" si="365"/>
        <v>-1.3524552963601666E-2</v>
      </c>
      <c r="AK1073">
        <f t="shared" ca="1" si="366"/>
        <v>4</v>
      </c>
      <c r="AL1073">
        <f t="shared" ca="1" si="367"/>
        <v>2016</v>
      </c>
      <c r="AM1073" t="str">
        <f t="shared" ca="1" si="375"/>
        <v/>
      </c>
      <c r="AN1073" t="str">
        <f t="shared" ca="1" si="376"/>
        <v/>
      </c>
      <c r="AO1073" t="str">
        <f t="shared" ca="1" si="377"/>
        <v/>
      </c>
      <c r="AP1073" t="str">
        <f t="shared" ca="1" si="378"/>
        <v/>
      </c>
      <c r="AS1073" s="11"/>
      <c r="AZ1073" s="9"/>
      <c r="BA1073" s="11" t="e">
        <f t="shared" si="368"/>
        <v>#DIV/0!</v>
      </c>
      <c r="BB1073">
        <f t="shared" si="369"/>
        <v>1</v>
      </c>
      <c r="BC1073">
        <f t="shared" si="370"/>
        <v>1900</v>
      </c>
      <c r="BD1073" t="str">
        <f t="shared" si="379"/>
        <v/>
      </c>
      <c r="BE1073" t="str">
        <f t="shared" si="380"/>
        <v/>
      </c>
      <c r="BF1073" t="str">
        <f t="shared" si="381"/>
        <v/>
      </c>
      <c r="BG1073" t="str">
        <f t="shared" si="382"/>
        <v/>
      </c>
      <c r="BJ1073" s="11"/>
    </row>
    <row r="1074" spans="7:62" x14ac:dyDescent="0.2">
      <c r="G1074" s="1">
        <v>36978</v>
      </c>
      <c r="H1074" s="1">
        <f t="shared" si="364"/>
        <v>36978</v>
      </c>
      <c r="I1074" t="s">
        <v>9</v>
      </c>
      <c r="J1074" t="s">
        <v>9</v>
      </c>
      <c r="K1074">
        <v>1065.4000000000001</v>
      </c>
      <c r="M1074" vm="3260">
        <f ca="1"/>
        <v>43775</v>
      </c>
      <c r="N1074" s="8" t="e" vm="3028">
        <f ca="1"/>
        <v>#N/A</v>
      </c>
      <c r="O1074" s="10" t="e" vm="626">
        <f t="shared" ca="1" si="371"/>
        <v>#N/A</v>
      </c>
      <c r="P1074">
        <f t="shared" ca="1" si="383"/>
        <v>11</v>
      </c>
      <c r="Q1074">
        <f t="shared" ca="1" si="384"/>
        <v>2019</v>
      </c>
      <c r="R1074" t="str">
        <f t="shared" ca="1" si="363"/>
        <v/>
      </c>
      <c r="S1074" t="str">
        <f t="shared" ca="1" si="372"/>
        <v/>
      </c>
      <c r="T1074" t="str">
        <f t="shared" ca="1" si="373"/>
        <v/>
      </c>
      <c r="U1074" t="str">
        <f t="shared" ca="1" si="374"/>
        <v/>
      </c>
      <c r="X1074" s="11"/>
      <c r="AB1074" s="8"/>
      <c r="AC1074" s="10"/>
      <c r="AH1074" vm="3261">
        <f ca="1"/>
        <v>42467</v>
      </c>
      <c r="AI1074" s="9" vm="3262">
        <f ca="1"/>
        <v>108.68</v>
      </c>
      <c r="AJ1074" s="11">
        <f t="shared" ca="1" si="365"/>
        <v>3.9565697460433036E-3</v>
      </c>
      <c r="AK1074">
        <f t="shared" ca="1" si="366"/>
        <v>4</v>
      </c>
      <c r="AL1074">
        <f t="shared" ca="1" si="367"/>
        <v>2016</v>
      </c>
      <c r="AM1074" t="str">
        <f t="shared" ca="1" si="375"/>
        <v/>
      </c>
      <c r="AN1074" t="str">
        <f t="shared" ca="1" si="376"/>
        <v/>
      </c>
      <c r="AO1074" t="str">
        <f t="shared" ca="1" si="377"/>
        <v/>
      </c>
      <c r="AP1074" t="str">
        <f t="shared" ca="1" si="378"/>
        <v/>
      </c>
      <c r="AS1074" s="11"/>
      <c r="AZ1074" s="9"/>
      <c r="BA1074" s="11" t="e">
        <f t="shared" si="368"/>
        <v>#DIV/0!</v>
      </c>
      <c r="BB1074">
        <f t="shared" si="369"/>
        <v>1</v>
      </c>
      <c r="BC1074">
        <f t="shared" si="370"/>
        <v>1900</v>
      </c>
      <c r="BD1074" t="str">
        <f t="shared" si="379"/>
        <v/>
      </c>
      <c r="BE1074" t="str">
        <f t="shared" si="380"/>
        <v/>
      </c>
      <c r="BF1074" t="str">
        <f t="shared" si="381"/>
        <v/>
      </c>
      <c r="BG1074" t="str">
        <f t="shared" si="382"/>
        <v/>
      </c>
      <c r="BJ1074" s="11"/>
    </row>
    <row r="1075" spans="7:62" x14ac:dyDescent="0.2">
      <c r="G1075" s="1">
        <v>36978</v>
      </c>
      <c r="H1075" s="1">
        <f t="shared" si="364"/>
        <v>36978</v>
      </c>
      <c r="I1075" t="s">
        <v>9</v>
      </c>
      <c r="J1075" t="s">
        <v>9</v>
      </c>
      <c r="K1075">
        <v>1065.4000000000001</v>
      </c>
      <c r="M1075" vm="3263">
        <f ca="1"/>
        <v>43776</v>
      </c>
      <c r="N1075" s="8" t="e" vm="3028">
        <f ca="1"/>
        <v>#N/A</v>
      </c>
      <c r="O1075" s="10" t="e" vm="626">
        <f t="shared" ca="1" si="371"/>
        <v>#N/A</v>
      </c>
      <c r="P1075">
        <f t="shared" ca="1" si="383"/>
        <v>11</v>
      </c>
      <c r="Q1075">
        <f t="shared" ca="1" si="384"/>
        <v>2019</v>
      </c>
      <c r="R1075" t="str">
        <f t="shared" ca="1" si="363"/>
        <v/>
      </c>
      <c r="S1075" t="str">
        <f t="shared" ca="1" si="372"/>
        <v/>
      </c>
      <c r="T1075" t="str">
        <f t="shared" ca="1" si="373"/>
        <v/>
      </c>
      <c r="U1075" t="str">
        <f t="shared" ca="1" si="374"/>
        <v/>
      </c>
      <c r="X1075" s="11"/>
      <c r="AB1075" s="8"/>
      <c r="AC1075" s="10"/>
      <c r="AH1075" vm="3264">
        <f ca="1"/>
        <v>42468</v>
      </c>
      <c r="AI1075" s="9" vm="3265">
        <f ca="1"/>
        <v>109.11</v>
      </c>
      <c r="AJ1075" s="11">
        <f t="shared" ca="1" si="365"/>
        <v>-3.1161213454312664E-3</v>
      </c>
      <c r="AK1075">
        <f t="shared" ca="1" si="366"/>
        <v>4</v>
      </c>
      <c r="AL1075">
        <f t="shared" ca="1" si="367"/>
        <v>2016</v>
      </c>
      <c r="AM1075" t="str">
        <f t="shared" ca="1" si="375"/>
        <v/>
      </c>
      <c r="AN1075" t="str">
        <f t="shared" ca="1" si="376"/>
        <v/>
      </c>
      <c r="AO1075" t="str">
        <f t="shared" ca="1" si="377"/>
        <v/>
      </c>
      <c r="AP1075" t="str">
        <f t="shared" ca="1" si="378"/>
        <v/>
      </c>
      <c r="AS1075" s="11"/>
      <c r="AZ1075" s="9"/>
      <c r="BA1075" s="11" t="e">
        <f t="shared" si="368"/>
        <v>#DIV/0!</v>
      </c>
      <c r="BB1075">
        <f t="shared" si="369"/>
        <v>1</v>
      </c>
      <c r="BC1075">
        <f t="shared" si="370"/>
        <v>1900</v>
      </c>
      <c r="BD1075" t="str">
        <f t="shared" si="379"/>
        <v/>
      </c>
      <c r="BE1075" t="str">
        <f t="shared" si="380"/>
        <v/>
      </c>
      <c r="BF1075" t="str">
        <f t="shared" si="381"/>
        <v/>
      </c>
      <c r="BG1075" t="str">
        <f t="shared" si="382"/>
        <v/>
      </c>
      <c r="BJ1075" s="11"/>
    </row>
    <row r="1076" spans="7:62" x14ac:dyDescent="0.2">
      <c r="G1076" s="1">
        <v>36978</v>
      </c>
      <c r="H1076" s="1">
        <f t="shared" si="364"/>
        <v>36978</v>
      </c>
      <c r="I1076" t="s">
        <v>9</v>
      </c>
      <c r="J1076" t="s">
        <v>9</v>
      </c>
      <c r="K1076">
        <v>1065.4000000000001</v>
      </c>
      <c r="M1076" vm="3266">
        <f ca="1"/>
        <v>43777</v>
      </c>
      <c r="N1076" s="8" vm="634">
        <f ca="1"/>
        <v>8.0000000000000002E-3</v>
      </c>
      <c r="O1076" s="10" t="e" vm="626">
        <f t="shared" ca="1" si="371"/>
        <v>#N/A</v>
      </c>
      <c r="P1076">
        <f t="shared" ca="1" si="383"/>
        <v>11</v>
      </c>
      <c r="Q1076">
        <f t="shared" ca="1" si="384"/>
        <v>2019</v>
      </c>
      <c r="R1076" t="str">
        <f t="shared" ca="1" si="363"/>
        <v/>
      </c>
      <c r="S1076" t="str">
        <f t="shared" ca="1" si="372"/>
        <v/>
      </c>
      <c r="T1076" t="str">
        <f t="shared" ca="1" si="373"/>
        <v/>
      </c>
      <c r="U1076" t="str">
        <f t="shared" ca="1" si="374"/>
        <v/>
      </c>
      <c r="X1076" s="11"/>
      <c r="AB1076" s="8"/>
      <c r="AC1076" s="10"/>
      <c r="AH1076" vm="3267">
        <f ca="1"/>
        <v>42471</v>
      </c>
      <c r="AI1076" s="9" vm="3268">
        <f ca="1"/>
        <v>108.77</v>
      </c>
      <c r="AJ1076" s="11">
        <f t="shared" ca="1" si="365"/>
        <v>1.0756642456559717E-2</v>
      </c>
      <c r="AK1076">
        <f t="shared" ca="1" si="366"/>
        <v>4</v>
      </c>
      <c r="AL1076">
        <f t="shared" ca="1" si="367"/>
        <v>2016</v>
      </c>
      <c r="AM1076" t="str">
        <f t="shared" ca="1" si="375"/>
        <v/>
      </c>
      <c r="AN1076" t="str">
        <f t="shared" ca="1" si="376"/>
        <v/>
      </c>
      <c r="AO1076" t="str">
        <f t="shared" ca="1" si="377"/>
        <v/>
      </c>
      <c r="AP1076" t="str">
        <f t="shared" ca="1" si="378"/>
        <v/>
      </c>
      <c r="AS1076" s="11"/>
      <c r="AZ1076" s="9"/>
      <c r="BA1076" s="11" t="e">
        <f t="shared" si="368"/>
        <v>#DIV/0!</v>
      </c>
      <c r="BB1076">
        <f t="shared" si="369"/>
        <v>1</v>
      </c>
      <c r="BC1076">
        <f t="shared" si="370"/>
        <v>1900</v>
      </c>
      <c r="BD1076" t="str">
        <f t="shared" si="379"/>
        <v/>
      </c>
      <c r="BE1076" t="str">
        <f t="shared" si="380"/>
        <v/>
      </c>
      <c r="BF1076" t="str">
        <f t="shared" si="381"/>
        <v/>
      </c>
      <c r="BG1076" t="str">
        <f t="shared" si="382"/>
        <v/>
      </c>
      <c r="BJ1076" s="11"/>
    </row>
    <row r="1077" spans="7:62" x14ac:dyDescent="0.2">
      <c r="G1077" s="1">
        <v>36978</v>
      </c>
      <c r="H1077" s="1">
        <f t="shared" si="364"/>
        <v>36978</v>
      </c>
      <c r="I1077" t="s">
        <v>9</v>
      </c>
      <c r="J1077" t="s">
        <v>9</v>
      </c>
      <c r="K1077">
        <v>1065.4000000000001</v>
      </c>
      <c r="M1077" vm="3269">
        <f ca="1"/>
        <v>43780</v>
      </c>
      <c r="N1077" s="8" t="e" vm="3028">
        <f ca="1"/>
        <v>#N/A</v>
      </c>
      <c r="O1077" s="10" t="e" vm="626">
        <f t="shared" ca="1" si="371"/>
        <v>#N/A</v>
      </c>
      <c r="P1077">
        <f t="shared" ca="1" si="383"/>
        <v>11</v>
      </c>
      <c r="Q1077">
        <f t="shared" ca="1" si="384"/>
        <v>2019</v>
      </c>
      <c r="R1077" t="str">
        <f t="shared" ca="1" si="363"/>
        <v/>
      </c>
      <c r="S1077" t="str">
        <f t="shared" ca="1" si="372"/>
        <v/>
      </c>
      <c r="T1077" t="str">
        <f t="shared" ca="1" si="373"/>
        <v/>
      </c>
      <c r="U1077" t="str">
        <f t="shared" ca="1" si="374"/>
        <v/>
      </c>
      <c r="X1077" s="11"/>
      <c r="AB1077" s="8"/>
      <c r="AC1077" s="10"/>
      <c r="AH1077" vm="1837">
        <f ca="1"/>
        <v>42472</v>
      </c>
      <c r="AI1077" s="9" vm="3270">
        <f ca="1"/>
        <v>109.94</v>
      </c>
      <c r="AJ1077" s="11">
        <f t="shared" ca="1" si="365"/>
        <v>2.155721302528657E-2</v>
      </c>
      <c r="AK1077">
        <f t="shared" ca="1" si="366"/>
        <v>4</v>
      </c>
      <c r="AL1077">
        <f t="shared" ca="1" si="367"/>
        <v>2016</v>
      </c>
      <c r="AM1077" t="str">
        <f t="shared" ca="1" si="375"/>
        <v/>
      </c>
      <c r="AN1077" t="str">
        <f t="shared" ca="1" si="376"/>
        <v/>
      </c>
      <c r="AO1077" t="str">
        <f t="shared" ca="1" si="377"/>
        <v/>
      </c>
      <c r="AP1077" t="str">
        <f t="shared" ca="1" si="378"/>
        <v/>
      </c>
      <c r="AS1077" s="11"/>
      <c r="AZ1077" s="9"/>
      <c r="BA1077" s="11" t="e">
        <f t="shared" si="368"/>
        <v>#DIV/0!</v>
      </c>
      <c r="BB1077">
        <f t="shared" si="369"/>
        <v>1</v>
      </c>
      <c r="BC1077">
        <f t="shared" si="370"/>
        <v>1900</v>
      </c>
      <c r="BD1077" t="str">
        <f t="shared" si="379"/>
        <v/>
      </c>
      <c r="BE1077" t="str">
        <f t="shared" si="380"/>
        <v/>
      </c>
      <c r="BF1077" t="str">
        <f t="shared" si="381"/>
        <v/>
      </c>
      <c r="BG1077" t="str">
        <f t="shared" si="382"/>
        <v/>
      </c>
      <c r="BJ1077" s="11"/>
    </row>
    <row r="1078" spans="7:62" x14ac:dyDescent="0.2">
      <c r="G1078" s="1">
        <v>36978</v>
      </c>
      <c r="H1078" s="1">
        <f t="shared" si="364"/>
        <v>36978</v>
      </c>
      <c r="I1078" t="s">
        <v>9</v>
      </c>
      <c r="J1078" t="s">
        <v>9</v>
      </c>
      <c r="K1078">
        <v>1065.4000000000001</v>
      </c>
      <c r="M1078" vm="3271">
        <f ca="1"/>
        <v>43781</v>
      </c>
      <c r="N1078" s="8" vm="656">
        <f ca="1"/>
        <v>7.0000000000000001E-3</v>
      </c>
      <c r="O1078" s="10">
        <f t="shared" ca="1" si="371"/>
        <v>0</v>
      </c>
      <c r="P1078">
        <f t="shared" ca="1" si="383"/>
        <v>11</v>
      </c>
      <c r="Q1078">
        <f t="shared" ca="1" si="384"/>
        <v>2019</v>
      </c>
      <c r="R1078" t="str">
        <f t="shared" ca="1" si="363"/>
        <v/>
      </c>
      <c r="S1078" t="str">
        <f t="shared" ca="1" si="372"/>
        <v/>
      </c>
      <c r="T1078" t="str">
        <f t="shared" ca="1" si="373"/>
        <v/>
      </c>
      <c r="U1078" t="str">
        <f t="shared" ca="1" si="374"/>
        <v/>
      </c>
      <c r="X1078" s="11"/>
      <c r="AB1078" s="8"/>
      <c r="AC1078" s="10"/>
      <c r="AH1078" vm="3272">
        <f ca="1"/>
        <v>42473</v>
      </c>
      <c r="AI1078" s="9" vm="3273">
        <f ca="1"/>
        <v>112.31</v>
      </c>
      <c r="AJ1078" s="11">
        <f t="shared" ca="1" si="365"/>
        <v>-1.2465497284301907E-3</v>
      </c>
      <c r="AK1078">
        <f t="shared" ca="1" si="366"/>
        <v>4</v>
      </c>
      <c r="AL1078">
        <f t="shared" ca="1" si="367"/>
        <v>2016</v>
      </c>
      <c r="AM1078" t="str">
        <f t="shared" ca="1" si="375"/>
        <v/>
      </c>
      <c r="AN1078" t="str">
        <f t="shared" ca="1" si="376"/>
        <v/>
      </c>
      <c r="AO1078" t="str">
        <f t="shared" ca="1" si="377"/>
        <v/>
      </c>
      <c r="AP1078" t="str">
        <f t="shared" ca="1" si="378"/>
        <v/>
      </c>
      <c r="AS1078" s="11"/>
      <c r="AZ1078" s="9"/>
      <c r="BA1078" s="11" t="e">
        <f t="shared" si="368"/>
        <v>#DIV/0!</v>
      </c>
      <c r="BB1078">
        <f t="shared" si="369"/>
        <v>1</v>
      </c>
      <c r="BC1078">
        <f t="shared" si="370"/>
        <v>1900</v>
      </c>
      <c r="BD1078" t="str">
        <f t="shared" si="379"/>
        <v/>
      </c>
      <c r="BE1078" t="str">
        <f t="shared" si="380"/>
        <v/>
      </c>
      <c r="BF1078" t="str">
        <f t="shared" si="381"/>
        <v/>
      </c>
      <c r="BG1078" t="str">
        <f t="shared" si="382"/>
        <v/>
      </c>
      <c r="BJ1078" s="11"/>
    </row>
    <row r="1079" spans="7:62" x14ac:dyDescent="0.2">
      <c r="G1079" s="1">
        <v>36978</v>
      </c>
      <c r="H1079" s="1">
        <f t="shared" si="364"/>
        <v>36978</v>
      </c>
      <c r="I1079" t="s">
        <v>9</v>
      </c>
      <c r="J1079" t="s">
        <v>9</v>
      </c>
      <c r="K1079">
        <v>1065.4000000000001</v>
      </c>
      <c r="M1079" vm="3274">
        <f ca="1"/>
        <v>43782</v>
      </c>
      <c r="N1079" s="8" vm="656">
        <f ca="1"/>
        <v>7.0000000000000001E-3</v>
      </c>
      <c r="O1079" s="10" t="e" vm="626">
        <f t="shared" ca="1" si="371"/>
        <v>#N/A</v>
      </c>
      <c r="P1079">
        <f t="shared" ca="1" si="383"/>
        <v>11</v>
      </c>
      <c r="Q1079">
        <f t="shared" ca="1" si="384"/>
        <v>2019</v>
      </c>
      <c r="R1079" t="str">
        <f t="shared" ca="1" si="363"/>
        <v/>
      </c>
      <c r="S1079" t="str">
        <f t="shared" ca="1" si="372"/>
        <v/>
      </c>
      <c r="T1079" t="str">
        <f t="shared" ca="1" si="373"/>
        <v/>
      </c>
      <c r="U1079" t="str">
        <f t="shared" ca="1" si="374"/>
        <v/>
      </c>
      <c r="X1079" s="11"/>
      <c r="AB1079" s="8"/>
      <c r="AC1079" s="10"/>
      <c r="AH1079" vm="3275">
        <f ca="1"/>
        <v>42474</v>
      </c>
      <c r="AI1079" s="9" vm="3276">
        <f ca="1"/>
        <v>112.17</v>
      </c>
      <c r="AJ1079" s="11">
        <f t="shared" ca="1" si="365"/>
        <v>2.4962111081394678E-3</v>
      </c>
      <c r="AK1079">
        <f t="shared" ca="1" si="366"/>
        <v>4</v>
      </c>
      <c r="AL1079">
        <f t="shared" ca="1" si="367"/>
        <v>2016</v>
      </c>
      <c r="AM1079" t="str">
        <f t="shared" ca="1" si="375"/>
        <v/>
      </c>
      <c r="AN1079" t="str">
        <f t="shared" ca="1" si="376"/>
        <v/>
      </c>
      <c r="AO1079" t="str">
        <f t="shared" ca="1" si="377"/>
        <v/>
      </c>
      <c r="AP1079" t="str">
        <f t="shared" ca="1" si="378"/>
        <v/>
      </c>
      <c r="AS1079" s="11"/>
      <c r="AZ1079" s="9"/>
      <c r="BA1079" s="11" t="e">
        <f t="shared" si="368"/>
        <v>#DIV/0!</v>
      </c>
      <c r="BB1079">
        <f t="shared" si="369"/>
        <v>1</v>
      </c>
      <c r="BC1079">
        <f t="shared" si="370"/>
        <v>1900</v>
      </c>
      <c r="BD1079" t="str">
        <f t="shared" si="379"/>
        <v/>
      </c>
      <c r="BE1079" t="str">
        <f t="shared" si="380"/>
        <v/>
      </c>
      <c r="BF1079" t="str">
        <f t="shared" si="381"/>
        <v/>
      </c>
      <c r="BG1079" t="str">
        <f t="shared" si="382"/>
        <v/>
      </c>
      <c r="BJ1079" s="11"/>
    </row>
    <row r="1080" spans="7:62" x14ac:dyDescent="0.2">
      <c r="G1080" s="1">
        <v>36978</v>
      </c>
      <c r="H1080" s="1">
        <f t="shared" si="364"/>
        <v>36978</v>
      </c>
      <c r="I1080" t="s">
        <v>9</v>
      </c>
      <c r="J1080" t="s">
        <v>9</v>
      </c>
      <c r="K1080">
        <v>1065.4000000000001</v>
      </c>
      <c r="M1080" vm="3277">
        <f ca="1"/>
        <v>43783</v>
      </c>
      <c r="N1080" s="8" t="e" vm="3028">
        <f ca="1"/>
        <v>#N/A</v>
      </c>
      <c r="O1080" s="10" t="e" vm="626">
        <f t="shared" ca="1" si="371"/>
        <v>#N/A</v>
      </c>
      <c r="P1080">
        <f t="shared" ca="1" si="383"/>
        <v>11</v>
      </c>
      <c r="Q1080">
        <f t="shared" ca="1" si="384"/>
        <v>2019</v>
      </c>
      <c r="R1080" t="str">
        <f t="shared" ca="1" si="363"/>
        <v/>
      </c>
      <c r="S1080" t="str">
        <f t="shared" ca="1" si="372"/>
        <v/>
      </c>
      <c r="T1080" t="str">
        <f t="shared" ca="1" si="373"/>
        <v/>
      </c>
      <c r="U1080" t="str">
        <f t="shared" ca="1" si="374"/>
        <v/>
      </c>
      <c r="X1080" s="11"/>
      <c r="AB1080" s="8"/>
      <c r="AC1080" s="10"/>
      <c r="AH1080" vm="3278">
        <f ca="1"/>
        <v>42475</v>
      </c>
      <c r="AI1080" s="9" vm="1875">
        <f ca="1"/>
        <v>112.45</v>
      </c>
      <c r="AJ1080" s="11">
        <f t="shared" ca="1" si="365"/>
        <v>7.5589150733659238E-3</v>
      </c>
      <c r="AK1080">
        <f t="shared" ca="1" si="366"/>
        <v>4</v>
      </c>
      <c r="AL1080">
        <f t="shared" ca="1" si="367"/>
        <v>2016</v>
      </c>
      <c r="AM1080" t="str">
        <f t="shared" ca="1" si="375"/>
        <v/>
      </c>
      <c r="AN1080" t="str">
        <f t="shared" ca="1" si="376"/>
        <v/>
      </c>
      <c r="AO1080" t="str">
        <f t="shared" ca="1" si="377"/>
        <v/>
      </c>
      <c r="AP1080" t="str">
        <f t="shared" ca="1" si="378"/>
        <v/>
      </c>
      <c r="AS1080" s="11"/>
      <c r="AZ1080" s="9"/>
      <c r="BA1080" s="11" t="e">
        <f t="shared" si="368"/>
        <v>#DIV/0!</v>
      </c>
      <c r="BB1080">
        <f t="shared" si="369"/>
        <v>1</v>
      </c>
      <c r="BC1080">
        <f t="shared" si="370"/>
        <v>1900</v>
      </c>
      <c r="BD1080" t="str">
        <f t="shared" si="379"/>
        <v/>
      </c>
      <c r="BE1080" t="str">
        <f t="shared" si="380"/>
        <v/>
      </c>
      <c r="BF1080" t="str">
        <f t="shared" si="381"/>
        <v/>
      </c>
      <c r="BG1080" t="str">
        <f t="shared" si="382"/>
        <v/>
      </c>
      <c r="BJ1080" s="11"/>
    </row>
    <row r="1081" spans="7:62" x14ac:dyDescent="0.2">
      <c r="G1081" s="1">
        <v>36978</v>
      </c>
      <c r="H1081" s="1">
        <f t="shared" si="364"/>
        <v>36978</v>
      </c>
      <c r="I1081" t="s">
        <v>9</v>
      </c>
      <c r="J1081" t="s">
        <v>9</v>
      </c>
      <c r="K1081">
        <v>1065.4000000000001</v>
      </c>
      <c r="M1081" vm="3279">
        <f ca="1"/>
        <v>43784</v>
      </c>
      <c r="N1081" s="8" vm="3280">
        <f ca="1"/>
        <v>6.4999999999999997E-3</v>
      </c>
      <c r="O1081" s="10" t="e" vm="626">
        <f t="shared" ca="1" si="371"/>
        <v>#N/A</v>
      </c>
      <c r="P1081">
        <f t="shared" ca="1" si="383"/>
        <v>11</v>
      </c>
      <c r="Q1081">
        <f t="shared" ca="1" si="384"/>
        <v>2019</v>
      </c>
      <c r="R1081" t="str">
        <f t="shared" ca="1" si="363"/>
        <v/>
      </c>
      <c r="S1081" t="str">
        <f t="shared" ca="1" si="372"/>
        <v/>
      </c>
      <c r="T1081" t="str">
        <f t="shared" ca="1" si="373"/>
        <v/>
      </c>
      <c r="U1081" t="str">
        <f t="shared" ca="1" si="374"/>
        <v/>
      </c>
      <c r="X1081" s="11"/>
      <c r="AB1081" s="8"/>
      <c r="AC1081" s="10"/>
      <c r="AH1081" vm="3281">
        <f ca="1"/>
        <v>42478</v>
      </c>
      <c r="AI1081" s="9" vm="3282">
        <f ca="1"/>
        <v>113.3</v>
      </c>
      <c r="AJ1081" s="11">
        <f t="shared" ca="1" si="365"/>
        <v>7.9435127978810804E-4</v>
      </c>
      <c r="AK1081">
        <f t="shared" ca="1" si="366"/>
        <v>4</v>
      </c>
      <c r="AL1081">
        <f t="shared" ca="1" si="367"/>
        <v>2016</v>
      </c>
      <c r="AM1081" t="str">
        <f t="shared" ca="1" si="375"/>
        <v/>
      </c>
      <c r="AN1081" t="str">
        <f t="shared" ca="1" si="376"/>
        <v/>
      </c>
      <c r="AO1081" t="str">
        <f t="shared" ca="1" si="377"/>
        <v/>
      </c>
      <c r="AP1081" t="str">
        <f t="shared" ca="1" si="378"/>
        <v/>
      </c>
      <c r="AS1081" s="11"/>
      <c r="AZ1081" s="9"/>
      <c r="BA1081" s="11" t="e">
        <f t="shared" si="368"/>
        <v>#DIV/0!</v>
      </c>
      <c r="BB1081">
        <f t="shared" si="369"/>
        <v>1</v>
      </c>
      <c r="BC1081">
        <f t="shared" si="370"/>
        <v>1900</v>
      </c>
      <c r="BD1081" t="str">
        <f t="shared" si="379"/>
        <v/>
      </c>
      <c r="BE1081" t="str">
        <f t="shared" si="380"/>
        <v/>
      </c>
      <c r="BF1081" t="str">
        <f t="shared" si="381"/>
        <v/>
      </c>
      <c r="BG1081" t="str">
        <f t="shared" si="382"/>
        <v/>
      </c>
      <c r="BJ1081" s="11"/>
    </row>
    <row r="1082" spans="7:62" x14ac:dyDescent="0.2">
      <c r="G1082" s="1">
        <v>36978</v>
      </c>
      <c r="H1082" s="1">
        <f t="shared" si="364"/>
        <v>36978</v>
      </c>
      <c r="I1082" t="s">
        <v>9</v>
      </c>
      <c r="J1082" t="s">
        <v>9</v>
      </c>
      <c r="K1082">
        <v>1065.4000000000001</v>
      </c>
      <c r="M1082" vm="3283">
        <f ca="1"/>
        <v>43787</v>
      </c>
      <c r="N1082" s="8" t="e" vm="3028">
        <f ca="1"/>
        <v>#N/A</v>
      </c>
      <c r="O1082" s="10" t="e" vm="626">
        <f t="shared" ca="1" si="371"/>
        <v>#N/A</v>
      </c>
      <c r="P1082">
        <f t="shared" ca="1" si="383"/>
        <v>11</v>
      </c>
      <c r="Q1082">
        <f t="shared" ca="1" si="384"/>
        <v>2019</v>
      </c>
      <c r="R1082" t="str">
        <f t="shared" ca="1" si="363"/>
        <v/>
      </c>
      <c r="S1082" t="str">
        <f t="shared" ca="1" si="372"/>
        <v/>
      </c>
      <c r="T1082" t="str">
        <f t="shared" ca="1" si="373"/>
        <v/>
      </c>
      <c r="U1082" t="str">
        <f t="shared" ca="1" si="374"/>
        <v/>
      </c>
      <c r="X1082" s="11"/>
      <c r="AB1082" s="8"/>
      <c r="AC1082" s="10"/>
      <c r="AH1082" vm="3284">
        <f ca="1"/>
        <v>42479</v>
      </c>
      <c r="AI1082" s="9" vm="2258">
        <f ca="1"/>
        <v>113.39</v>
      </c>
      <c r="AJ1082" s="11">
        <f t="shared" ca="1" si="365"/>
        <v>1.4992503748125774E-3</v>
      </c>
      <c r="AK1082">
        <f t="shared" ca="1" si="366"/>
        <v>4</v>
      </c>
      <c r="AL1082">
        <f t="shared" ca="1" si="367"/>
        <v>2016</v>
      </c>
      <c r="AM1082" t="str">
        <f t="shared" ca="1" si="375"/>
        <v/>
      </c>
      <c r="AN1082" t="str">
        <f t="shared" ca="1" si="376"/>
        <v/>
      </c>
      <c r="AO1082" t="str">
        <f t="shared" ca="1" si="377"/>
        <v/>
      </c>
      <c r="AP1082" t="str">
        <f t="shared" ca="1" si="378"/>
        <v/>
      </c>
      <c r="AS1082" s="11"/>
      <c r="AZ1082" s="9"/>
      <c r="BA1082" s="11" t="e">
        <f t="shared" si="368"/>
        <v>#DIV/0!</v>
      </c>
      <c r="BB1082">
        <f t="shared" si="369"/>
        <v>1</v>
      </c>
      <c r="BC1082">
        <f t="shared" si="370"/>
        <v>1900</v>
      </c>
      <c r="BD1082" t="str">
        <f t="shared" si="379"/>
        <v/>
      </c>
      <c r="BE1082" t="str">
        <f t="shared" si="380"/>
        <v/>
      </c>
      <c r="BF1082" t="str">
        <f t="shared" si="381"/>
        <v/>
      </c>
      <c r="BG1082" t="str">
        <f t="shared" si="382"/>
        <v/>
      </c>
      <c r="BJ1082" s="11"/>
    </row>
    <row r="1083" spans="7:62" x14ac:dyDescent="0.2">
      <c r="G1083" s="1">
        <v>36978</v>
      </c>
      <c r="H1083" s="1">
        <f t="shared" si="364"/>
        <v>36978</v>
      </c>
      <c r="I1083" t="s">
        <v>9</v>
      </c>
      <c r="J1083" t="s">
        <v>9</v>
      </c>
      <c r="K1083">
        <v>1065.4000000000001</v>
      </c>
      <c r="M1083" vm="3285">
        <f ca="1"/>
        <v>43788</v>
      </c>
      <c r="N1083" s="8" vm="634">
        <f ca="1"/>
        <v>8.0000000000000002E-3</v>
      </c>
      <c r="O1083" s="10">
        <f t="shared" ca="1" si="371"/>
        <v>0</v>
      </c>
      <c r="P1083">
        <f t="shared" ca="1" si="383"/>
        <v>11</v>
      </c>
      <c r="Q1083">
        <f t="shared" ca="1" si="384"/>
        <v>2019</v>
      </c>
      <c r="R1083" t="str">
        <f t="shared" ref="R1083:R1146" ca="1" si="385">IF(MONTH(M1083)&lt;&gt;MONTH(M1082),"Start","")</f>
        <v/>
      </c>
      <c r="S1083" t="str">
        <f t="shared" ca="1" si="372"/>
        <v/>
      </c>
      <c r="T1083" t="str">
        <f t="shared" ca="1" si="373"/>
        <v/>
      </c>
      <c r="U1083" t="str">
        <f t="shared" ca="1" si="374"/>
        <v/>
      </c>
      <c r="X1083" s="11"/>
      <c r="AB1083" s="8"/>
      <c r="AC1083" s="10"/>
      <c r="AH1083" vm="3286">
        <f ca="1"/>
        <v>42480</v>
      </c>
      <c r="AI1083" s="9" vm="3287">
        <f ca="1"/>
        <v>113.56</v>
      </c>
      <c r="AJ1083" s="11">
        <f t="shared" ca="1" si="365"/>
        <v>-5.0193730186686158E-3</v>
      </c>
      <c r="AK1083">
        <f t="shared" ca="1" si="366"/>
        <v>4</v>
      </c>
      <c r="AL1083">
        <f t="shared" ca="1" si="367"/>
        <v>2016</v>
      </c>
      <c r="AM1083" t="str">
        <f t="shared" ca="1" si="375"/>
        <v/>
      </c>
      <c r="AN1083" t="str">
        <f t="shared" ca="1" si="376"/>
        <v/>
      </c>
      <c r="AO1083" t="str">
        <f t="shared" ca="1" si="377"/>
        <v/>
      </c>
      <c r="AP1083" t="str">
        <f t="shared" ca="1" si="378"/>
        <v/>
      </c>
      <c r="AS1083" s="11"/>
      <c r="AZ1083" s="9"/>
      <c r="BA1083" s="11" t="e">
        <f t="shared" si="368"/>
        <v>#DIV/0!</v>
      </c>
      <c r="BB1083">
        <f t="shared" si="369"/>
        <v>1</v>
      </c>
      <c r="BC1083">
        <f t="shared" si="370"/>
        <v>1900</v>
      </c>
      <c r="BD1083" t="str">
        <f t="shared" si="379"/>
        <v/>
      </c>
      <c r="BE1083" t="str">
        <f t="shared" si="380"/>
        <v/>
      </c>
      <c r="BF1083" t="str">
        <f t="shared" si="381"/>
        <v/>
      </c>
      <c r="BG1083" t="str">
        <f t="shared" si="382"/>
        <v/>
      </c>
      <c r="BJ1083" s="11"/>
    </row>
    <row r="1084" spans="7:62" x14ac:dyDescent="0.2">
      <c r="G1084" s="1">
        <v>36978</v>
      </c>
      <c r="H1084" s="1">
        <f t="shared" si="364"/>
        <v>36978</v>
      </c>
      <c r="I1084" t="s">
        <v>9</v>
      </c>
      <c r="J1084" t="s">
        <v>9</v>
      </c>
      <c r="K1084">
        <v>1065.4000000000001</v>
      </c>
      <c r="M1084" vm="3288">
        <f ca="1"/>
        <v>43789</v>
      </c>
      <c r="N1084" s="8" vm="634">
        <f ca="1"/>
        <v>8.0000000000000002E-3</v>
      </c>
      <c r="O1084" s="10" t="e" vm="626">
        <f t="shared" ca="1" si="371"/>
        <v>#N/A</v>
      </c>
      <c r="P1084">
        <f t="shared" ca="1" si="383"/>
        <v>11</v>
      </c>
      <c r="Q1084">
        <f t="shared" ca="1" si="384"/>
        <v>2019</v>
      </c>
      <c r="R1084" t="str">
        <f t="shared" ca="1" si="385"/>
        <v/>
      </c>
      <c r="S1084" t="str">
        <f t="shared" ca="1" si="372"/>
        <v/>
      </c>
      <c r="T1084" t="str">
        <f t="shared" ca="1" si="373"/>
        <v/>
      </c>
      <c r="U1084" t="str">
        <f t="shared" ca="1" si="374"/>
        <v/>
      </c>
      <c r="X1084" s="11"/>
      <c r="AB1084" s="8"/>
      <c r="AC1084" s="10"/>
      <c r="AH1084" vm="3289">
        <f ca="1"/>
        <v>42481</v>
      </c>
      <c r="AI1084" s="9" vm="2136">
        <f ca="1"/>
        <v>112.99</v>
      </c>
      <c r="AJ1084" s="11">
        <f t="shared" ca="1" si="365"/>
        <v>9.9123816266926124E-3</v>
      </c>
      <c r="AK1084">
        <f t="shared" ca="1" si="366"/>
        <v>4</v>
      </c>
      <c r="AL1084">
        <f t="shared" ca="1" si="367"/>
        <v>2016</v>
      </c>
      <c r="AM1084" t="str">
        <f t="shared" ca="1" si="375"/>
        <v/>
      </c>
      <c r="AN1084" t="str">
        <f t="shared" ca="1" si="376"/>
        <v/>
      </c>
      <c r="AO1084" t="str">
        <f t="shared" ca="1" si="377"/>
        <v/>
      </c>
      <c r="AP1084" t="str">
        <f t="shared" ca="1" si="378"/>
        <v/>
      </c>
      <c r="AS1084" s="11"/>
      <c r="AZ1084" s="9"/>
      <c r="BA1084" s="11" t="e">
        <f t="shared" si="368"/>
        <v>#DIV/0!</v>
      </c>
      <c r="BB1084">
        <f t="shared" si="369"/>
        <v>1</v>
      </c>
      <c r="BC1084">
        <f t="shared" si="370"/>
        <v>1900</v>
      </c>
      <c r="BD1084" t="str">
        <f t="shared" si="379"/>
        <v/>
      </c>
      <c r="BE1084" t="str">
        <f t="shared" si="380"/>
        <v/>
      </c>
      <c r="BF1084" t="str">
        <f t="shared" si="381"/>
        <v/>
      </c>
      <c r="BG1084" t="str">
        <f t="shared" si="382"/>
        <v/>
      </c>
      <c r="BJ1084" s="11"/>
    </row>
    <row r="1085" spans="7:62" x14ac:dyDescent="0.2">
      <c r="G1085" s="1">
        <v>36978</v>
      </c>
      <c r="H1085" s="1">
        <f t="shared" si="364"/>
        <v>36978</v>
      </c>
      <c r="I1085" t="s">
        <v>9</v>
      </c>
      <c r="J1085" t="s">
        <v>9</v>
      </c>
      <c r="K1085">
        <v>1065.4000000000001</v>
      </c>
      <c r="M1085" vm="3290">
        <f ca="1"/>
        <v>43790</v>
      </c>
      <c r="N1085" s="8" t="e" vm="3028">
        <f ca="1"/>
        <v>#N/A</v>
      </c>
      <c r="O1085" s="10" t="e" vm="626">
        <f t="shared" ca="1" si="371"/>
        <v>#N/A</v>
      </c>
      <c r="P1085">
        <f t="shared" ca="1" si="383"/>
        <v>11</v>
      </c>
      <c r="Q1085">
        <f t="shared" ca="1" si="384"/>
        <v>2019</v>
      </c>
      <c r="R1085" t="str">
        <f t="shared" ca="1" si="385"/>
        <v/>
      </c>
      <c r="S1085" t="str">
        <f t="shared" ca="1" si="372"/>
        <v/>
      </c>
      <c r="T1085" t="str">
        <f t="shared" ca="1" si="373"/>
        <v/>
      </c>
      <c r="U1085" t="str">
        <f t="shared" ca="1" si="374"/>
        <v/>
      </c>
      <c r="X1085" s="11"/>
      <c r="AB1085" s="8"/>
      <c r="AC1085" s="10"/>
      <c r="AH1085" vm="3291">
        <f ca="1"/>
        <v>42482</v>
      </c>
      <c r="AI1085" s="9" vm="169">
        <f ca="1"/>
        <v>114.11</v>
      </c>
      <c r="AJ1085" s="11">
        <f t="shared" ca="1" si="365"/>
        <v>-7.0984138112347717E-3</v>
      </c>
      <c r="AK1085">
        <f t="shared" ca="1" si="366"/>
        <v>4</v>
      </c>
      <c r="AL1085">
        <f t="shared" ca="1" si="367"/>
        <v>2016</v>
      </c>
      <c r="AM1085" t="str">
        <f t="shared" ca="1" si="375"/>
        <v/>
      </c>
      <c r="AN1085" t="str">
        <f t="shared" ca="1" si="376"/>
        <v/>
      </c>
      <c r="AO1085" t="str">
        <f t="shared" ca="1" si="377"/>
        <v/>
      </c>
      <c r="AP1085" t="str">
        <f t="shared" ca="1" si="378"/>
        <v/>
      </c>
      <c r="AS1085" s="11"/>
      <c r="AZ1085" s="9"/>
      <c r="BA1085" s="11" t="e">
        <f t="shared" si="368"/>
        <v>#DIV/0!</v>
      </c>
      <c r="BB1085">
        <f t="shared" si="369"/>
        <v>1</v>
      </c>
      <c r="BC1085">
        <f t="shared" si="370"/>
        <v>1900</v>
      </c>
      <c r="BD1085" t="str">
        <f t="shared" si="379"/>
        <v/>
      </c>
      <c r="BE1085" t="str">
        <f t="shared" si="380"/>
        <v/>
      </c>
      <c r="BF1085" t="str">
        <f t="shared" si="381"/>
        <v/>
      </c>
      <c r="BG1085" t="str">
        <f t="shared" si="382"/>
        <v/>
      </c>
      <c r="BJ1085" s="11"/>
    </row>
    <row r="1086" spans="7:62" x14ac:dyDescent="0.2">
      <c r="G1086" s="1">
        <v>36978</v>
      </c>
      <c r="H1086" s="1">
        <f t="shared" si="364"/>
        <v>36978</v>
      </c>
      <c r="I1086" t="s">
        <v>9</v>
      </c>
      <c r="J1086" t="s">
        <v>9</v>
      </c>
      <c r="K1086">
        <v>1065.4000000000001</v>
      </c>
      <c r="M1086" vm="3292">
        <f ca="1"/>
        <v>43791</v>
      </c>
      <c r="N1086" s="8" vm="634">
        <f ca="1"/>
        <v>8.0000000000000002E-3</v>
      </c>
      <c r="O1086" s="10">
        <f t="shared" ca="1" si="371"/>
        <v>0</v>
      </c>
      <c r="P1086">
        <f t="shared" ca="1" si="383"/>
        <v>11</v>
      </c>
      <c r="Q1086">
        <f t="shared" ca="1" si="384"/>
        <v>2019</v>
      </c>
      <c r="R1086" t="str">
        <f t="shared" ca="1" si="385"/>
        <v/>
      </c>
      <c r="S1086" t="str">
        <f t="shared" ca="1" si="372"/>
        <v/>
      </c>
      <c r="T1086" t="str">
        <f t="shared" ca="1" si="373"/>
        <v/>
      </c>
      <c r="U1086" t="str">
        <f t="shared" ca="1" si="374"/>
        <v/>
      </c>
      <c r="X1086" s="11"/>
      <c r="AB1086" s="8"/>
      <c r="AC1086" s="10"/>
      <c r="AH1086" vm="3293">
        <f ca="1"/>
        <v>42485</v>
      </c>
      <c r="AI1086" s="9" vm="3282">
        <f ca="1"/>
        <v>113.3</v>
      </c>
      <c r="AJ1086" s="11">
        <f t="shared" ca="1" si="365"/>
        <v>9.796999117387406E-3</v>
      </c>
      <c r="AK1086">
        <f t="shared" ca="1" si="366"/>
        <v>4</v>
      </c>
      <c r="AL1086">
        <f t="shared" ca="1" si="367"/>
        <v>2016</v>
      </c>
      <c r="AM1086" t="str">
        <f t="shared" ca="1" si="375"/>
        <v/>
      </c>
      <c r="AN1086" t="str">
        <f t="shared" ca="1" si="376"/>
        <v/>
      </c>
      <c r="AO1086" t="str">
        <f t="shared" ca="1" si="377"/>
        <v/>
      </c>
      <c r="AP1086" t="str">
        <f t="shared" ca="1" si="378"/>
        <v/>
      </c>
      <c r="AS1086" s="11"/>
      <c r="AZ1086" s="9"/>
      <c r="BA1086" s="11" t="e">
        <f t="shared" si="368"/>
        <v>#DIV/0!</v>
      </c>
      <c r="BB1086">
        <f t="shared" si="369"/>
        <v>1</v>
      </c>
      <c r="BC1086">
        <f t="shared" si="370"/>
        <v>1900</v>
      </c>
      <c r="BD1086" t="str">
        <f t="shared" si="379"/>
        <v/>
      </c>
      <c r="BE1086" t="str">
        <f t="shared" si="380"/>
        <v/>
      </c>
      <c r="BF1086" t="str">
        <f t="shared" si="381"/>
        <v/>
      </c>
      <c r="BG1086" t="str">
        <f t="shared" si="382"/>
        <v/>
      </c>
      <c r="BJ1086" s="11"/>
    </row>
    <row r="1087" spans="7:62" x14ac:dyDescent="0.2">
      <c r="G1087" s="1">
        <v>36978</v>
      </c>
      <c r="H1087" s="1">
        <f t="shared" si="364"/>
        <v>36978</v>
      </c>
      <c r="I1087" t="s">
        <v>9</v>
      </c>
      <c r="J1087" t="s">
        <v>9</v>
      </c>
      <c r="K1087">
        <v>1065.4000000000001</v>
      </c>
      <c r="M1087" vm="3294">
        <f ca="1"/>
        <v>43794</v>
      </c>
      <c r="N1087" s="8" vm="634">
        <f ca="1"/>
        <v>8.0000000000000002E-3</v>
      </c>
      <c r="O1087" s="10">
        <f t="shared" ca="1" si="371"/>
        <v>0</v>
      </c>
      <c r="P1087">
        <f t="shared" ca="1" si="383"/>
        <v>11</v>
      </c>
      <c r="Q1087">
        <f t="shared" ca="1" si="384"/>
        <v>2019</v>
      </c>
      <c r="R1087" t="str">
        <f t="shared" ca="1" si="385"/>
        <v/>
      </c>
      <c r="S1087" t="str">
        <f t="shared" ca="1" si="372"/>
        <v/>
      </c>
      <c r="T1087" t="str">
        <f t="shared" ca="1" si="373"/>
        <v/>
      </c>
      <c r="U1087" t="str">
        <f t="shared" ca="1" si="374"/>
        <v/>
      </c>
      <c r="X1087" s="11"/>
      <c r="AB1087" s="8"/>
      <c r="AC1087" s="10"/>
      <c r="AH1087" vm="3295">
        <f ca="1"/>
        <v>42486</v>
      </c>
      <c r="AI1087" s="9" vm="3296">
        <f ca="1"/>
        <v>114.41</v>
      </c>
      <c r="AJ1087" s="11">
        <f t="shared" ca="1" si="365"/>
        <v>3.4961978848002673E-3</v>
      </c>
      <c r="AK1087">
        <f t="shared" ca="1" si="366"/>
        <v>4</v>
      </c>
      <c r="AL1087">
        <f t="shared" ca="1" si="367"/>
        <v>2016</v>
      </c>
      <c r="AM1087" t="str">
        <f t="shared" ca="1" si="375"/>
        <v/>
      </c>
      <c r="AN1087" t="str">
        <f t="shared" ca="1" si="376"/>
        <v/>
      </c>
      <c r="AO1087" t="str">
        <f t="shared" ca="1" si="377"/>
        <v/>
      </c>
      <c r="AP1087" t="str">
        <f t="shared" ca="1" si="378"/>
        <v/>
      </c>
      <c r="AS1087" s="11"/>
      <c r="AZ1087" s="9"/>
      <c r="BA1087" s="11" t="e">
        <f t="shared" si="368"/>
        <v>#DIV/0!</v>
      </c>
      <c r="BB1087">
        <f t="shared" si="369"/>
        <v>1</v>
      </c>
      <c r="BC1087">
        <f t="shared" si="370"/>
        <v>1900</v>
      </c>
      <c r="BD1087" t="str">
        <f t="shared" si="379"/>
        <v/>
      </c>
      <c r="BE1087" t="str">
        <f t="shared" si="380"/>
        <v/>
      </c>
      <c r="BF1087" t="str">
        <f t="shared" si="381"/>
        <v/>
      </c>
      <c r="BG1087" t="str">
        <f t="shared" si="382"/>
        <v/>
      </c>
      <c r="BJ1087" s="11"/>
    </row>
    <row r="1088" spans="7:62" x14ac:dyDescent="0.2">
      <c r="G1088" s="1">
        <v>36978</v>
      </c>
      <c r="H1088" s="1">
        <f t="shared" si="364"/>
        <v>36978</v>
      </c>
      <c r="I1088" t="s">
        <v>9</v>
      </c>
      <c r="J1088" t="s">
        <v>9</v>
      </c>
      <c r="K1088">
        <v>1065.4000000000001</v>
      </c>
      <c r="M1088" vm="3297">
        <f ca="1"/>
        <v>43795</v>
      </c>
      <c r="N1088" s="8" vm="634">
        <f ca="1"/>
        <v>8.0000000000000002E-3</v>
      </c>
      <c r="O1088" s="10">
        <f t="shared" ca="1" si="371"/>
        <v>0</v>
      </c>
      <c r="P1088">
        <f t="shared" ca="1" si="383"/>
        <v>11</v>
      </c>
      <c r="Q1088">
        <f t="shared" ca="1" si="384"/>
        <v>2019</v>
      </c>
      <c r="R1088" t="str">
        <f t="shared" ca="1" si="385"/>
        <v/>
      </c>
      <c r="S1088" t="str">
        <f t="shared" ca="1" si="372"/>
        <v/>
      </c>
      <c r="T1088" t="str">
        <f t="shared" ca="1" si="373"/>
        <v/>
      </c>
      <c r="U1088" t="str">
        <f t="shared" ca="1" si="374"/>
        <v/>
      </c>
      <c r="X1088" s="11"/>
      <c r="AB1088" s="8"/>
      <c r="AC1088" s="10"/>
      <c r="AH1088" vm="3298">
        <f ca="1"/>
        <v>42487</v>
      </c>
      <c r="AI1088" s="9" vm="3299">
        <f ca="1"/>
        <v>114.81</v>
      </c>
      <c r="AJ1088" s="11">
        <f t="shared" ca="1" si="365"/>
        <v>-1.1410155909764019E-2</v>
      </c>
      <c r="AK1088">
        <f t="shared" ca="1" si="366"/>
        <v>4</v>
      </c>
      <c r="AL1088">
        <f t="shared" ca="1" si="367"/>
        <v>2016</v>
      </c>
      <c r="AM1088" t="str">
        <f t="shared" ca="1" si="375"/>
        <v/>
      </c>
      <c r="AN1088" t="str">
        <f t="shared" ca="1" si="376"/>
        <v/>
      </c>
      <c r="AO1088" t="str">
        <f t="shared" ca="1" si="377"/>
        <v/>
      </c>
      <c r="AP1088" t="str">
        <f t="shared" ca="1" si="378"/>
        <v/>
      </c>
      <c r="AS1088" s="11"/>
      <c r="AZ1088" s="9"/>
      <c r="BA1088" s="11" t="e">
        <f t="shared" si="368"/>
        <v>#DIV/0!</v>
      </c>
      <c r="BB1088">
        <f t="shared" si="369"/>
        <v>1</v>
      </c>
      <c r="BC1088">
        <f t="shared" si="370"/>
        <v>1900</v>
      </c>
      <c r="BD1088" t="str">
        <f t="shared" si="379"/>
        <v/>
      </c>
      <c r="BE1088" t="str">
        <f t="shared" si="380"/>
        <v/>
      </c>
      <c r="BF1088" t="str">
        <f t="shared" si="381"/>
        <v/>
      </c>
      <c r="BG1088" t="str">
        <f t="shared" si="382"/>
        <v/>
      </c>
      <c r="BJ1088" s="11"/>
    </row>
    <row r="1089" spans="7:62" x14ac:dyDescent="0.2">
      <c r="G1089" s="1">
        <v>36978</v>
      </c>
      <c r="H1089" s="1">
        <f t="shared" si="364"/>
        <v>36978</v>
      </c>
      <c r="I1089" t="s">
        <v>9</v>
      </c>
      <c r="J1089" t="s">
        <v>9</v>
      </c>
      <c r="K1089">
        <v>1065.4000000000001</v>
      </c>
      <c r="M1089" vm="3300">
        <f ca="1"/>
        <v>43796</v>
      </c>
      <c r="N1089" s="8" vm="634">
        <f ca="1"/>
        <v>8.0000000000000002E-3</v>
      </c>
      <c r="O1089" s="10" t="e" vm="626">
        <f t="shared" ca="1" si="371"/>
        <v>#N/A</v>
      </c>
      <c r="P1089">
        <f t="shared" ca="1" si="383"/>
        <v>11</v>
      </c>
      <c r="Q1089">
        <f t="shared" ca="1" si="384"/>
        <v>2019</v>
      </c>
      <c r="R1089" t="str">
        <f t="shared" ca="1" si="385"/>
        <v/>
      </c>
      <c r="S1089" t="str">
        <f t="shared" ca="1" si="372"/>
        <v/>
      </c>
      <c r="T1089" t="str">
        <f t="shared" ca="1" si="373"/>
        <v/>
      </c>
      <c r="U1089" t="str">
        <f t="shared" ca="1" si="374"/>
        <v/>
      </c>
      <c r="X1089" s="11"/>
      <c r="AB1089" s="8"/>
      <c r="AC1089" s="10"/>
      <c r="AH1089" vm="1839">
        <f ca="1"/>
        <v>42488</v>
      </c>
      <c r="AI1089" s="9" vm="3301">
        <f ca="1"/>
        <v>113.5</v>
      </c>
      <c r="AJ1089" s="11">
        <f t="shared" ca="1" si="365"/>
        <v>-8.9867841409690952E-3</v>
      </c>
      <c r="AK1089">
        <f t="shared" ca="1" si="366"/>
        <v>4</v>
      </c>
      <c r="AL1089">
        <f t="shared" ca="1" si="367"/>
        <v>2016</v>
      </c>
      <c r="AM1089" t="str">
        <f t="shared" ca="1" si="375"/>
        <v/>
      </c>
      <c r="AN1089" t="str">
        <f t="shared" ca="1" si="376"/>
        <v/>
      </c>
      <c r="AO1089" t="str">
        <f t="shared" ca="1" si="377"/>
        <v/>
      </c>
      <c r="AP1089" t="str">
        <f t="shared" ca="1" si="378"/>
        <v/>
      </c>
      <c r="AS1089" s="11"/>
      <c r="AZ1089" s="9"/>
      <c r="BA1089" s="11" t="e">
        <f t="shared" si="368"/>
        <v>#DIV/0!</v>
      </c>
      <c r="BB1089">
        <f t="shared" si="369"/>
        <v>1</v>
      </c>
      <c r="BC1089">
        <f t="shared" si="370"/>
        <v>1900</v>
      </c>
      <c r="BD1089" t="str">
        <f t="shared" si="379"/>
        <v/>
      </c>
      <c r="BE1089" t="str">
        <f t="shared" si="380"/>
        <v/>
      </c>
      <c r="BF1089" t="str">
        <f t="shared" si="381"/>
        <v/>
      </c>
      <c r="BG1089" t="str">
        <f t="shared" si="382"/>
        <v/>
      </c>
      <c r="BJ1089" s="11"/>
    </row>
    <row r="1090" spans="7:62" x14ac:dyDescent="0.2">
      <c r="G1090" s="1">
        <v>36978</v>
      </c>
      <c r="H1090" s="1">
        <f t="shared" si="364"/>
        <v>36978</v>
      </c>
      <c r="I1090" t="s">
        <v>9</v>
      </c>
      <c r="J1090" t="s">
        <v>9</v>
      </c>
      <c r="K1090">
        <v>1065.4000000000001</v>
      </c>
      <c r="M1090" vm="3302">
        <f ca="1"/>
        <v>43797</v>
      </c>
      <c r="N1090" s="8" t="e" vm="3028">
        <f ca="1"/>
        <v>#N/A</v>
      </c>
      <c r="O1090" s="10" t="e" vm="626">
        <f t="shared" ca="1" si="371"/>
        <v>#N/A</v>
      </c>
      <c r="P1090">
        <f t="shared" ca="1" si="383"/>
        <v>11</v>
      </c>
      <c r="Q1090">
        <f t="shared" ca="1" si="384"/>
        <v>2019</v>
      </c>
      <c r="R1090" t="str">
        <f t="shared" ca="1" si="385"/>
        <v/>
      </c>
      <c r="S1090" t="str">
        <f t="shared" ca="1" si="372"/>
        <v/>
      </c>
      <c r="T1090" t="str">
        <f t="shared" ca="1" si="373"/>
        <v/>
      </c>
      <c r="U1090" t="str">
        <f t="shared" ca="1" si="374"/>
        <v/>
      </c>
      <c r="X1090" s="11"/>
      <c r="AB1090" s="8"/>
      <c r="AC1090" s="10"/>
      <c r="AH1090" vm="3303">
        <f ca="1"/>
        <v>42489</v>
      </c>
      <c r="AI1090" s="9" vm="340">
        <f ca="1"/>
        <v>112.48</v>
      </c>
      <c r="AJ1090" s="11">
        <f t="shared" ca="1" si="365"/>
        <v>8.8904694167852849E-3</v>
      </c>
      <c r="AK1090">
        <f t="shared" ca="1" si="366"/>
        <v>4</v>
      </c>
      <c r="AL1090">
        <f t="shared" ca="1" si="367"/>
        <v>2016</v>
      </c>
      <c r="AM1090" t="str">
        <f t="shared" ca="1" si="375"/>
        <v/>
      </c>
      <c r="AN1090" t="str">
        <f t="shared" ca="1" si="376"/>
        <v/>
      </c>
      <c r="AO1090" t="str">
        <f t="shared" ca="1" si="377"/>
        <v>End</v>
      </c>
      <c r="AP1090" vm="340">
        <f t="shared" ca="1" si="378"/>
        <v>112.48</v>
      </c>
      <c r="AS1090" s="11"/>
      <c r="AZ1090" s="9"/>
      <c r="BA1090" s="11" t="e">
        <f t="shared" si="368"/>
        <v>#DIV/0!</v>
      </c>
      <c r="BB1090">
        <f t="shared" si="369"/>
        <v>1</v>
      </c>
      <c r="BC1090">
        <f t="shared" si="370"/>
        <v>1900</v>
      </c>
      <c r="BD1090" t="str">
        <f t="shared" si="379"/>
        <v/>
      </c>
      <c r="BE1090" t="str">
        <f t="shared" si="380"/>
        <v/>
      </c>
      <c r="BF1090" t="str">
        <f t="shared" si="381"/>
        <v/>
      </c>
      <c r="BG1090" t="str">
        <f t="shared" si="382"/>
        <v/>
      </c>
      <c r="BJ1090" s="11"/>
    </row>
    <row r="1091" spans="7:62" x14ac:dyDescent="0.2">
      <c r="G1091" s="1">
        <v>36978</v>
      </c>
      <c r="H1091" s="1">
        <f t="shared" si="364"/>
        <v>36978</v>
      </c>
      <c r="I1091" t="s">
        <v>9</v>
      </c>
      <c r="J1091" t="s">
        <v>9</v>
      </c>
      <c r="K1091">
        <v>1065.4000000000001</v>
      </c>
      <c r="M1091" vm="3304">
        <f ca="1"/>
        <v>43798</v>
      </c>
      <c r="N1091" s="8" vm="634">
        <f ca="1"/>
        <v>8.0000000000000002E-3</v>
      </c>
      <c r="O1091" s="10">
        <f t="shared" ca="1" si="371"/>
        <v>0</v>
      </c>
      <c r="P1091">
        <f t="shared" ca="1" si="383"/>
        <v>11</v>
      </c>
      <c r="Q1091">
        <f t="shared" ca="1" si="384"/>
        <v>2019</v>
      </c>
      <c r="R1091" t="str">
        <f t="shared" ca="1" si="385"/>
        <v/>
      </c>
      <c r="S1091" t="str">
        <f t="shared" ca="1" si="372"/>
        <v/>
      </c>
      <c r="T1091" t="str">
        <f t="shared" ca="1" si="373"/>
        <v>Fin</v>
      </c>
      <c r="U1091" vm="634">
        <f t="shared" ca="1" si="374"/>
        <v>8.0000000000000002E-3</v>
      </c>
      <c r="X1091" s="11"/>
      <c r="AA1091" s="14"/>
      <c r="AB1091" s="8"/>
      <c r="AC1091" s="10"/>
      <c r="AH1091" vm="1841">
        <f ca="1"/>
        <v>42492</v>
      </c>
      <c r="AI1091" s="9" vm="345">
        <f ca="1"/>
        <v>113.48</v>
      </c>
      <c r="AJ1091" s="11">
        <f t="shared" ca="1" si="365"/>
        <v>-1.6390553401480434E-2</v>
      </c>
      <c r="AK1091">
        <f t="shared" ca="1" si="366"/>
        <v>5</v>
      </c>
      <c r="AL1091">
        <f t="shared" ca="1" si="367"/>
        <v>2016</v>
      </c>
      <c r="AM1091" t="str">
        <f t="shared" ca="1" si="375"/>
        <v>Start</v>
      </c>
      <c r="AN1091" vm="345">
        <f t="shared" ca="1" si="376"/>
        <v>113.48</v>
      </c>
      <c r="AO1091" t="str">
        <f t="shared" ca="1" si="377"/>
        <v/>
      </c>
      <c r="AP1091" t="str">
        <f t="shared" ca="1" si="378"/>
        <v/>
      </c>
      <c r="AS1091" s="11"/>
      <c r="AZ1091" s="9"/>
      <c r="BA1091" s="11" t="e">
        <f t="shared" si="368"/>
        <v>#DIV/0!</v>
      </c>
      <c r="BB1091">
        <f t="shared" si="369"/>
        <v>1</v>
      </c>
      <c r="BC1091">
        <f t="shared" si="370"/>
        <v>1900</v>
      </c>
      <c r="BD1091" t="str">
        <f t="shared" si="379"/>
        <v/>
      </c>
      <c r="BE1091" t="str">
        <f t="shared" si="380"/>
        <v/>
      </c>
      <c r="BF1091" t="str">
        <f t="shared" si="381"/>
        <v/>
      </c>
      <c r="BG1091" t="str">
        <f t="shared" si="382"/>
        <v/>
      </c>
      <c r="BJ1091" s="11"/>
    </row>
    <row r="1092" spans="7:62" x14ac:dyDescent="0.2">
      <c r="G1092" s="1">
        <v>36978</v>
      </c>
      <c r="H1092" s="1">
        <f t="shared" si="364"/>
        <v>36978</v>
      </c>
      <c r="I1092" t="s">
        <v>9</v>
      </c>
      <c r="J1092" t="s">
        <v>9</v>
      </c>
      <c r="K1092">
        <v>1065.4000000000001</v>
      </c>
      <c r="M1092" vm="3305">
        <f ca="1"/>
        <v>43801</v>
      </c>
      <c r="N1092" s="8" vm="634">
        <f ca="1"/>
        <v>8.0000000000000002E-3</v>
      </c>
      <c r="O1092" s="10">
        <f t="shared" ca="1" si="371"/>
        <v>-0.125</v>
      </c>
      <c r="P1092">
        <f t="shared" ca="1" si="383"/>
        <v>12</v>
      </c>
      <c r="Q1092">
        <f t="shared" ca="1" si="384"/>
        <v>2019</v>
      </c>
      <c r="R1092" t="str">
        <f t="shared" ca="1" si="385"/>
        <v>Start</v>
      </c>
      <c r="S1092" vm="634">
        <f t="shared" ca="1" si="372"/>
        <v>8.0000000000000002E-3</v>
      </c>
      <c r="T1092" t="str">
        <f t="shared" ca="1" si="373"/>
        <v/>
      </c>
      <c r="U1092" t="str">
        <f t="shared" ca="1" si="374"/>
        <v/>
      </c>
      <c r="X1092" s="11"/>
      <c r="Y1092" s="14"/>
      <c r="AB1092" s="8"/>
      <c r="AC1092" s="10"/>
      <c r="AH1092" vm="1843">
        <f ca="1"/>
        <v>42493</v>
      </c>
      <c r="AI1092" s="9" vm="3306">
        <f ca="1"/>
        <v>111.62</v>
      </c>
      <c r="AJ1092" s="11">
        <f t="shared" ca="1" si="365"/>
        <v>-8.2422504927432971E-3</v>
      </c>
      <c r="AK1092">
        <f t="shared" ca="1" si="366"/>
        <v>5</v>
      </c>
      <c r="AL1092">
        <f t="shared" ca="1" si="367"/>
        <v>2016</v>
      </c>
      <c r="AM1092" t="str">
        <f t="shared" ca="1" si="375"/>
        <v/>
      </c>
      <c r="AN1092" t="str">
        <f t="shared" ca="1" si="376"/>
        <v/>
      </c>
      <c r="AO1092" t="str">
        <f t="shared" ca="1" si="377"/>
        <v/>
      </c>
      <c r="AP1092" t="str">
        <f t="shared" ca="1" si="378"/>
        <v/>
      </c>
      <c r="AS1092" s="11"/>
      <c r="AZ1092" s="9"/>
      <c r="BA1092" s="11" t="e">
        <f t="shared" si="368"/>
        <v>#DIV/0!</v>
      </c>
      <c r="BB1092">
        <f t="shared" si="369"/>
        <v>1</v>
      </c>
      <c r="BC1092">
        <f t="shared" si="370"/>
        <v>1900</v>
      </c>
      <c r="BD1092" t="str">
        <f t="shared" si="379"/>
        <v/>
      </c>
      <c r="BE1092" t="str">
        <f t="shared" si="380"/>
        <v/>
      </c>
      <c r="BF1092" t="str">
        <f t="shared" si="381"/>
        <v/>
      </c>
      <c r="BG1092" t="str">
        <f t="shared" si="382"/>
        <v/>
      </c>
      <c r="BJ1092" s="11"/>
    </row>
    <row r="1093" spans="7:62" x14ac:dyDescent="0.2">
      <c r="G1093" s="1">
        <v>36978</v>
      </c>
      <c r="H1093" s="1">
        <f t="shared" si="364"/>
        <v>36978</v>
      </c>
      <c r="I1093" t="s">
        <v>9</v>
      </c>
      <c r="J1093" t="s">
        <v>9</v>
      </c>
      <c r="K1093">
        <v>1065.4000000000001</v>
      </c>
      <c r="M1093" vm="3307">
        <f ca="1"/>
        <v>43802</v>
      </c>
      <c r="N1093" s="8" vm="656">
        <f ca="1"/>
        <v>7.0000000000000001E-3</v>
      </c>
      <c r="O1093" s="10" t="e" vm="626">
        <f t="shared" ca="1" si="371"/>
        <v>#N/A</v>
      </c>
      <c r="P1093">
        <f t="shared" ca="1" si="383"/>
        <v>12</v>
      </c>
      <c r="Q1093">
        <f t="shared" ca="1" si="384"/>
        <v>2019</v>
      </c>
      <c r="R1093" t="str">
        <f t="shared" ca="1" si="385"/>
        <v/>
      </c>
      <c r="S1093" t="str">
        <f t="shared" ca="1" si="372"/>
        <v/>
      </c>
      <c r="T1093" t="str">
        <f t="shared" ca="1" si="373"/>
        <v/>
      </c>
      <c r="U1093" t="str">
        <f t="shared" ca="1" si="374"/>
        <v/>
      </c>
      <c r="X1093" s="11"/>
      <c r="AB1093" s="8"/>
      <c r="AC1093" s="10"/>
      <c r="AH1093" vm="3308">
        <f ca="1"/>
        <v>42494</v>
      </c>
      <c r="AI1093" s="9" vm="3309">
        <f ca="1"/>
        <v>110.7</v>
      </c>
      <c r="AJ1093" s="11">
        <f t="shared" ca="1" si="365"/>
        <v>-3.9747064137307664E-3</v>
      </c>
      <c r="AK1093">
        <f t="shared" ca="1" si="366"/>
        <v>5</v>
      </c>
      <c r="AL1093">
        <f t="shared" ca="1" si="367"/>
        <v>2016</v>
      </c>
      <c r="AM1093" t="str">
        <f t="shared" ca="1" si="375"/>
        <v/>
      </c>
      <c r="AN1093" t="str">
        <f t="shared" ca="1" si="376"/>
        <v/>
      </c>
      <c r="AO1093" t="str">
        <f t="shared" ca="1" si="377"/>
        <v/>
      </c>
      <c r="AP1093" t="str">
        <f t="shared" ca="1" si="378"/>
        <v/>
      </c>
      <c r="AS1093" s="11"/>
      <c r="AZ1093" s="9"/>
      <c r="BA1093" s="11" t="e">
        <f t="shared" si="368"/>
        <v>#DIV/0!</v>
      </c>
      <c r="BB1093">
        <f t="shared" si="369"/>
        <v>1</v>
      </c>
      <c r="BC1093">
        <f t="shared" si="370"/>
        <v>1900</v>
      </c>
      <c r="BD1093" t="str">
        <f t="shared" si="379"/>
        <v/>
      </c>
      <c r="BE1093" t="str">
        <f t="shared" si="380"/>
        <v/>
      </c>
      <c r="BF1093" t="str">
        <f t="shared" si="381"/>
        <v/>
      </c>
      <c r="BG1093" t="str">
        <f t="shared" si="382"/>
        <v/>
      </c>
      <c r="BJ1093" s="11"/>
    </row>
    <row r="1094" spans="7:62" x14ac:dyDescent="0.2">
      <c r="G1094" s="1">
        <v>36978</v>
      </c>
      <c r="H1094" s="1">
        <f t="shared" ref="H1094:H1157" si="386">IF(ISTEXT(G1094), DATEVALUE(SUBSTITUTE(G1094,".","/")), G1094)</f>
        <v>36978</v>
      </c>
      <c r="I1094" t="s">
        <v>9</v>
      </c>
      <c r="J1094" t="s">
        <v>9</v>
      </c>
      <c r="K1094">
        <v>1065.4000000000001</v>
      </c>
      <c r="M1094" vm="3310">
        <f ca="1"/>
        <v>43803</v>
      </c>
      <c r="N1094" s="8" t="e" vm="3028">
        <f ca="1"/>
        <v>#N/A</v>
      </c>
      <c r="O1094" s="10" t="e" vm="626">
        <f t="shared" ca="1" si="371"/>
        <v>#N/A</v>
      </c>
      <c r="P1094">
        <f t="shared" ca="1" si="383"/>
        <v>12</v>
      </c>
      <c r="Q1094">
        <f t="shared" ca="1" si="384"/>
        <v>2019</v>
      </c>
      <c r="R1094" t="str">
        <f t="shared" ca="1" si="385"/>
        <v/>
      </c>
      <c r="S1094" t="str">
        <f t="shared" ca="1" si="372"/>
        <v/>
      </c>
      <c r="T1094" t="str">
        <f t="shared" ca="1" si="373"/>
        <v/>
      </c>
      <c r="U1094" t="str">
        <f t="shared" ca="1" si="374"/>
        <v/>
      </c>
      <c r="X1094" s="11"/>
      <c r="AB1094" s="8"/>
      <c r="AC1094" s="10"/>
      <c r="AH1094" vm="3311">
        <f ca="1"/>
        <v>42495</v>
      </c>
      <c r="AI1094" s="9" vm="3312">
        <f ca="1"/>
        <v>110.26</v>
      </c>
      <c r="AJ1094" s="11">
        <f t="shared" ca="1" si="365"/>
        <v>5.8951569018681482E-3</v>
      </c>
      <c r="AK1094">
        <f t="shared" ca="1" si="366"/>
        <v>5</v>
      </c>
      <c r="AL1094">
        <f t="shared" ca="1" si="367"/>
        <v>2016</v>
      </c>
      <c r="AM1094" t="str">
        <f t="shared" ca="1" si="375"/>
        <v/>
      </c>
      <c r="AN1094" t="str">
        <f t="shared" ca="1" si="376"/>
        <v/>
      </c>
      <c r="AO1094" t="str">
        <f t="shared" ca="1" si="377"/>
        <v/>
      </c>
      <c r="AP1094" t="str">
        <f t="shared" ca="1" si="378"/>
        <v/>
      </c>
      <c r="AS1094" s="11"/>
      <c r="AZ1094" s="9"/>
      <c r="BA1094" s="11" t="e">
        <f t="shared" si="368"/>
        <v>#DIV/0!</v>
      </c>
      <c r="BB1094">
        <f t="shared" si="369"/>
        <v>1</v>
      </c>
      <c r="BC1094">
        <f t="shared" si="370"/>
        <v>1900</v>
      </c>
      <c r="BD1094" t="str">
        <f t="shared" si="379"/>
        <v/>
      </c>
      <c r="BE1094" t="str">
        <f t="shared" si="380"/>
        <v/>
      </c>
      <c r="BF1094" t="str">
        <f t="shared" si="381"/>
        <v/>
      </c>
      <c r="BG1094" t="str">
        <f t="shared" si="382"/>
        <v/>
      </c>
      <c r="BJ1094" s="11"/>
    </row>
    <row r="1095" spans="7:62" x14ac:dyDescent="0.2">
      <c r="G1095" s="1">
        <v>36978</v>
      </c>
      <c r="H1095" s="1">
        <f t="shared" si="386"/>
        <v>36978</v>
      </c>
      <c r="I1095" t="s">
        <v>9</v>
      </c>
      <c r="J1095" t="s">
        <v>9</v>
      </c>
      <c r="K1095">
        <v>1065.4000000000001</v>
      </c>
      <c r="M1095" vm="3313">
        <f ca="1"/>
        <v>43804</v>
      </c>
      <c r="N1095" s="8" t="e" vm="3028">
        <f ca="1"/>
        <v>#N/A</v>
      </c>
      <c r="O1095" s="10" t="e" vm="626">
        <f t="shared" ca="1" si="371"/>
        <v>#N/A</v>
      </c>
      <c r="P1095">
        <f t="shared" ca="1" si="383"/>
        <v>12</v>
      </c>
      <c r="Q1095">
        <f t="shared" ca="1" si="384"/>
        <v>2019</v>
      </c>
      <c r="R1095" t="str">
        <f t="shared" ca="1" si="385"/>
        <v/>
      </c>
      <c r="S1095" t="str">
        <f t="shared" ca="1" si="372"/>
        <v/>
      </c>
      <c r="T1095" t="str">
        <f t="shared" ca="1" si="373"/>
        <v/>
      </c>
      <c r="U1095" t="str">
        <f t="shared" ca="1" si="374"/>
        <v/>
      </c>
      <c r="X1095" s="11"/>
      <c r="AB1095" s="8"/>
      <c r="AC1095" s="10"/>
      <c r="AH1095" vm="3314">
        <f ca="1"/>
        <v>42496</v>
      </c>
      <c r="AI1095" s="9" vm="3315">
        <f ca="1"/>
        <v>110.91</v>
      </c>
      <c r="AJ1095" s="11">
        <f t="shared" ca="1" si="365"/>
        <v>2.8852222522766091E-3</v>
      </c>
      <c r="AK1095">
        <f t="shared" ca="1" si="366"/>
        <v>5</v>
      </c>
      <c r="AL1095">
        <f t="shared" ca="1" si="367"/>
        <v>2016</v>
      </c>
      <c r="AM1095" t="str">
        <f t="shared" ca="1" si="375"/>
        <v/>
      </c>
      <c r="AN1095" t="str">
        <f t="shared" ca="1" si="376"/>
        <v/>
      </c>
      <c r="AO1095" t="str">
        <f t="shared" ca="1" si="377"/>
        <v/>
      </c>
      <c r="AP1095" t="str">
        <f t="shared" ca="1" si="378"/>
        <v/>
      </c>
      <c r="AS1095" s="11"/>
      <c r="AZ1095" s="9"/>
      <c r="BA1095" s="11" t="e">
        <f t="shared" si="368"/>
        <v>#DIV/0!</v>
      </c>
      <c r="BB1095">
        <f t="shared" si="369"/>
        <v>1</v>
      </c>
      <c r="BC1095">
        <f t="shared" si="370"/>
        <v>1900</v>
      </c>
      <c r="BD1095" t="str">
        <f t="shared" si="379"/>
        <v/>
      </c>
      <c r="BE1095" t="str">
        <f t="shared" si="380"/>
        <v/>
      </c>
      <c r="BF1095" t="str">
        <f t="shared" si="381"/>
        <v/>
      </c>
      <c r="BG1095" t="str">
        <f t="shared" si="382"/>
        <v/>
      </c>
      <c r="BJ1095" s="11"/>
    </row>
    <row r="1096" spans="7:62" x14ac:dyDescent="0.2">
      <c r="G1096" s="1">
        <v>36978</v>
      </c>
      <c r="H1096" s="1">
        <f t="shared" si="386"/>
        <v>36978</v>
      </c>
      <c r="I1096" t="s">
        <v>9</v>
      </c>
      <c r="J1096" t="s">
        <v>9</v>
      </c>
      <c r="K1096">
        <v>1065.4000000000001</v>
      </c>
      <c r="M1096" vm="3316">
        <f ca="1"/>
        <v>43805</v>
      </c>
      <c r="N1096" s="8" vm="634">
        <f ca="1"/>
        <v>8.0000000000000002E-3</v>
      </c>
      <c r="O1096" s="10">
        <f t="shared" ca="1" si="371"/>
        <v>0</v>
      </c>
      <c r="P1096">
        <f t="shared" ca="1" si="383"/>
        <v>12</v>
      </c>
      <c r="Q1096">
        <f t="shared" ca="1" si="384"/>
        <v>2019</v>
      </c>
      <c r="R1096" t="str">
        <f t="shared" ca="1" si="385"/>
        <v/>
      </c>
      <c r="S1096" t="str">
        <f t="shared" ca="1" si="372"/>
        <v/>
      </c>
      <c r="T1096" t="str">
        <f t="shared" ca="1" si="373"/>
        <v/>
      </c>
      <c r="U1096" t="str">
        <f t="shared" ca="1" si="374"/>
        <v/>
      </c>
      <c r="X1096" s="11"/>
      <c r="AB1096" s="8"/>
      <c r="AC1096" s="10"/>
      <c r="AH1096" vm="1845">
        <f ca="1"/>
        <v>42499</v>
      </c>
      <c r="AI1096" s="9" vm="3317">
        <f ca="1"/>
        <v>111.23</v>
      </c>
      <c r="AJ1096" s="11">
        <f t="shared" ca="1" si="365"/>
        <v>1.0069225928256653E-2</v>
      </c>
      <c r="AK1096">
        <f t="shared" ca="1" si="366"/>
        <v>5</v>
      </c>
      <c r="AL1096">
        <f t="shared" ca="1" si="367"/>
        <v>2016</v>
      </c>
      <c r="AM1096" t="str">
        <f t="shared" ca="1" si="375"/>
        <v/>
      </c>
      <c r="AN1096" t="str">
        <f t="shared" ca="1" si="376"/>
        <v/>
      </c>
      <c r="AO1096" t="str">
        <f t="shared" ca="1" si="377"/>
        <v/>
      </c>
      <c r="AP1096" t="str">
        <f t="shared" ca="1" si="378"/>
        <v/>
      </c>
      <c r="AS1096" s="11"/>
      <c r="AZ1096" s="9"/>
      <c r="BA1096" s="11" t="e">
        <f t="shared" si="368"/>
        <v>#DIV/0!</v>
      </c>
      <c r="BB1096">
        <f t="shared" si="369"/>
        <v>1</v>
      </c>
      <c r="BC1096">
        <f t="shared" si="370"/>
        <v>1900</v>
      </c>
      <c r="BD1096" t="str">
        <f t="shared" si="379"/>
        <v/>
      </c>
      <c r="BE1096" t="str">
        <f t="shared" si="380"/>
        <v/>
      </c>
      <c r="BF1096" t="str">
        <f t="shared" si="381"/>
        <v/>
      </c>
      <c r="BG1096" t="str">
        <f t="shared" si="382"/>
        <v/>
      </c>
      <c r="BJ1096" s="11"/>
    </row>
    <row r="1097" spans="7:62" x14ac:dyDescent="0.2">
      <c r="G1097" s="1">
        <v>36978</v>
      </c>
      <c r="H1097" s="1">
        <f t="shared" si="386"/>
        <v>36978</v>
      </c>
      <c r="I1097" t="s">
        <v>9</v>
      </c>
      <c r="J1097" t="s">
        <v>9</v>
      </c>
      <c r="K1097">
        <v>1065.4000000000001</v>
      </c>
      <c r="M1097" vm="3318">
        <f ca="1"/>
        <v>43808</v>
      </c>
      <c r="N1097" s="8" vm="634">
        <f ca="1"/>
        <v>8.0000000000000002E-3</v>
      </c>
      <c r="O1097" s="10" t="e" vm="626">
        <f t="shared" ca="1" si="371"/>
        <v>#N/A</v>
      </c>
      <c r="P1097">
        <f t="shared" ca="1" si="383"/>
        <v>12</v>
      </c>
      <c r="Q1097">
        <f t="shared" ca="1" si="384"/>
        <v>2019</v>
      </c>
      <c r="R1097" t="str">
        <f t="shared" ca="1" si="385"/>
        <v/>
      </c>
      <c r="S1097" t="str">
        <f t="shared" ca="1" si="372"/>
        <v/>
      </c>
      <c r="T1097" t="str">
        <f t="shared" ca="1" si="373"/>
        <v/>
      </c>
      <c r="U1097" t="str">
        <f t="shared" ca="1" si="374"/>
        <v/>
      </c>
      <c r="X1097" s="11"/>
      <c r="AB1097" s="8"/>
      <c r="AC1097" s="10"/>
      <c r="AH1097" vm="3319">
        <f ca="1"/>
        <v>42500</v>
      </c>
      <c r="AI1097" s="9" vm="3320">
        <f ca="1"/>
        <v>112.35</v>
      </c>
      <c r="AJ1097" s="11">
        <f t="shared" ca="1" si="365"/>
        <v>-1.2372051624388036E-2</v>
      </c>
      <c r="AK1097">
        <f t="shared" ca="1" si="366"/>
        <v>5</v>
      </c>
      <c r="AL1097">
        <f t="shared" ca="1" si="367"/>
        <v>2016</v>
      </c>
      <c r="AM1097" t="str">
        <f t="shared" ca="1" si="375"/>
        <v/>
      </c>
      <c r="AN1097" t="str">
        <f t="shared" ca="1" si="376"/>
        <v/>
      </c>
      <c r="AO1097" t="str">
        <f t="shared" ca="1" si="377"/>
        <v/>
      </c>
      <c r="AP1097" t="str">
        <f t="shared" ca="1" si="378"/>
        <v/>
      </c>
      <c r="AS1097" s="11"/>
      <c r="AZ1097" s="9"/>
      <c r="BA1097" s="11" t="e">
        <f t="shared" si="368"/>
        <v>#DIV/0!</v>
      </c>
      <c r="BB1097">
        <f t="shared" si="369"/>
        <v>1</v>
      </c>
      <c r="BC1097">
        <f t="shared" si="370"/>
        <v>1900</v>
      </c>
      <c r="BD1097" t="str">
        <f t="shared" si="379"/>
        <v/>
      </c>
      <c r="BE1097" t="str">
        <f t="shared" si="380"/>
        <v/>
      </c>
      <c r="BF1097" t="str">
        <f t="shared" si="381"/>
        <v/>
      </c>
      <c r="BG1097" t="str">
        <f t="shared" si="382"/>
        <v/>
      </c>
      <c r="BJ1097" s="11"/>
    </row>
    <row r="1098" spans="7:62" x14ac:dyDescent="0.2">
      <c r="G1098" s="1">
        <v>36978</v>
      </c>
      <c r="H1098" s="1">
        <f t="shared" si="386"/>
        <v>36978</v>
      </c>
      <c r="I1098" t="s">
        <v>9</v>
      </c>
      <c r="J1098" t="s">
        <v>9</v>
      </c>
      <c r="K1098">
        <v>1065.4000000000001</v>
      </c>
      <c r="M1098" vm="3321">
        <f ca="1"/>
        <v>43809</v>
      </c>
      <c r="N1098" s="8" t="e" vm="3028">
        <f ca="1"/>
        <v>#N/A</v>
      </c>
      <c r="O1098" s="10" t="e" vm="626">
        <f t="shared" ca="1" si="371"/>
        <v>#N/A</v>
      </c>
      <c r="P1098">
        <f t="shared" ca="1" si="383"/>
        <v>12</v>
      </c>
      <c r="Q1098">
        <f t="shared" ca="1" si="384"/>
        <v>2019</v>
      </c>
      <c r="R1098" t="str">
        <f t="shared" ca="1" si="385"/>
        <v/>
      </c>
      <c r="S1098" t="str">
        <f t="shared" ca="1" si="372"/>
        <v/>
      </c>
      <c r="T1098" t="str">
        <f t="shared" ca="1" si="373"/>
        <v/>
      </c>
      <c r="U1098" t="str">
        <f t="shared" ca="1" si="374"/>
        <v/>
      </c>
      <c r="X1098" s="11"/>
      <c r="AB1098" s="8"/>
      <c r="AC1098" s="10"/>
      <c r="AH1098" vm="3322">
        <f ca="1"/>
        <v>42501</v>
      </c>
      <c r="AI1098" s="9" vm="2089">
        <f ca="1"/>
        <v>110.96</v>
      </c>
      <c r="AJ1098" s="11">
        <f t="shared" ref="AJ1098:AJ1161" ca="1" si="387">AI1099/AI1098-1</f>
        <v>-5.3100216294159619E-3</v>
      </c>
      <c r="AK1098">
        <f t="shared" ref="AK1098:AK1161" ca="1" si="388">MONTH(AH1098)</f>
        <v>5</v>
      </c>
      <c r="AL1098">
        <f t="shared" ref="AL1098:AL1161" ca="1" si="389">YEAR(AH1098)</f>
        <v>2016</v>
      </c>
      <c r="AM1098" t="str">
        <f t="shared" ca="1" si="375"/>
        <v/>
      </c>
      <c r="AN1098" t="str">
        <f t="shared" ca="1" si="376"/>
        <v/>
      </c>
      <c r="AO1098" t="str">
        <f t="shared" ca="1" si="377"/>
        <v/>
      </c>
      <c r="AP1098" t="str">
        <f t="shared" ca="1" si="378"/>
        <v/>
      </c>
      <c r="AS1098" s="11"/>
      <c r="AZ1098" s="9"/>
      <c r="BA1098" s="11" t="e">
        <f t="shared" ref="BA1098:BA1161" si="390">AZ1099/AZ1098-1</f>
        <v>#DIV/0!</v>
      </c>
      <c r="BB1098">
        <f t="shared" ref="BB1098:BB1161" si="391">MONTH(AY1098)</f>
        <v>1</v>
      </c>
      <c r="BC1098">
        <f t="shared" ref="BC1098:BC1161" si="392">YEAR(AY1098)</f>
        <v>1900</v>
      </c>
      <c r="BD1098" t="str">
        <f t="shared" si="379"/>
        <v/>
      </c>
      <c r="BE1098" t="str">
        <f t="shared" si="380"/>
        <v/>
      </c>
      <c r="BF1098" t="str">
        <f t="shared" si="381"/>
        <v/>
      </c>
      <c r="BG1098" t="str">
        <f t="shared" si="382"/>
        <v/>
      </c>
      <c r="BJ1098" s="11"/>
    </row>
    <row r="1099" spans="7:62" x14ac:dyDescent="0.2">
      <c r="G1099" s="1">
        <v>36978</v>
      </c>
      <c r="H1099" s="1">
        <f t="shared" si="386"/>
        <v>36978</v>
      </c>
      <c r="I1099" t="s">
        <v>9</v>
      </c>
      <c r="J1099" t="s">
        <v>9</v>
      </c>
      <c r="K1099">
        <v>1065.4000000000001</v>
      </c>
      <c r="M1099" vm="3323">
        <f ca="1"/>
        <v>43810</v>
      </c>
      <c r="N1099" s="8" vm="634">
        <f ca="1"/>
        <v>8.0000000000000002E-3</v>
      </c>
      <c r="O1099" s="10">
        <f t="shared" ref="O1099:O1162" ca="1" si="393">N1100/N1099-1</f>
        <v>0</v>
      </c>
      <c r="P1099">
        <f t="shared" ca="1" si="383"/>
        <v>12</v>
      </c>
      <c r="Q1099">
        <f t="shared" ca="1" si="384"/>
        <v>2019</v>
      </c>
      <c r="R1099" t="str">
        <f t="shared" ca="1" si="385"/>
        <v/>
      </c>
      <c r="S1099" t="str">
        <f t="shared" ref="S1099:S1162" ca="1" si="394">IF(R1099="Start",N1099,"")</f>
        <v/>
      </c>
      <c r="T1099" t="str">
        <f t="shared" ref="T1099:T1162" ca="1" si="395">IF(MONTH(M1100)&lt;&gt;MONTH(M1099),"Fin","")</f>
        <v/>
      </c>
      <c r="U1099" t="str">
        <f t="shared" ref="U1099:U1162" ca="1" si="396">IF(T1099="Fin",N1099,"")</f>
        <v/>
      </c>
      <c r="X1099" s="11"/>
      <c r="AB1099" s="8"/>
      <c r="AC1099" s="10"/>
      <c r="AH1099" vm="3324">
        <f ca="1"/>
        <v>42502</v>
      </c>
      <c r="AI1099" s="9" vm="3325">
        <f ca="1"/>
        <v>110.3708</v>
      </c>
      <c r="AJ1099" s="11">
        <f t="shared" ca="1" si="387"/>
        <v>-6.6213165076269842E-3</v>
      </c>
      <c r="AK1099">
        <f t="shared" ca="1" si="388"/>
        <v>5</v>
      </c>
      <c r="AL1099">
        <f t="shared" ca="1" si="389"/>
        <v>2016</v>
      </c>
      <c r="AM1099" t="str">
        <f t="shared" ref="AM1099:AM1162" ca="1" si="397">IF(MONTH(AH1099)&lt;&gt;MONTH(AH1098),"Start","")</f>
        <v/>
      </c>
      <c r="AN1099" t="str">
        <f t="shared" ref="AN1099:AN1162" ca="1" si="398">IF(AM1099="Start",AI1099,"")</f>
        <v/>
      </c>
      <c r="AO1099" t="str">
        <f t="shared" ref="AO1099:AO1162" ca="1" si="399">IF(MONTH(AH1100)&lt;&gt;MONTH(AH1099),"End","")</f>
        <v/>
      </c>
      <c r="AP1099" t="str">
        <f t="shared" ref="AP1099:AP1162" ca="1" si="400">IF(AO1099="End",AI1099,"")</f>
        <v/>
      </c>
      <c r="AS1099" s="11"/>
      <c r="AZ1099" s="9"/>
      <c r="BA1099" s="11" t="e">
        <f t="shared" si="390"/>
        <v>#DIV/0!</v>
      </c>
      <c r="BB1099">
        <f t="shared" si="391"/>
        <v>1</v>
      </c>
      <c r="BC1099">
        <f t="shared" si="392"/>
        <v>1900</v>
      </c>
      <c r="BD1099" t="str">
        <f t="shared" ref="BD1099:BD1162" si="401">IF(MONTH(AY1099)&lt;&gt;MONTH(AY1098),"Start","")</f>
        <v/>
      </c>
      <c r="BE1099" t="str">
        <f t="shared" ref="BE1099:BE1162" si="402">IF(BD1099="Start",AZ1099,"")</f>
        <v/>
      </c>
      <c r="BF1099" t="str">
        <f t="shared" ref="BF1099:BF1162" si="403">IF(MONTH(AY1100)&lt;&gt;MONTH(AY1099),"End","")</f>
        <v/>
      </c>
      <c r="BG1099" t="str">
        <f t="shared" ref="BG1099:BG1162" si="404">IF(BF1099="End",AZ1099,"")</f>
        <v/>
      </c>
      <c r="BJ1099" s="11"/>
    </row>
    <row r="1100" spans="7:62" x14ac:dyDescent="0.2">
      <c r="G1100" s="1">
        <v>36978</v>
      </c>
      <c r="H1100" s="1">
        <f t="shared" si="386"/>
        <v>36978</v>
      </c>
      <c r="I1100" t="s">
        <v>9</v>
      </c>
      <c r="J1100" t="s">
        <v>9</v>
      </c>
      <c r="K1100">
        <v>1065.4000000000001</v>
      </c>
      <c r="M1100" vm="3326">
        <f ca="1"/>
        <v>43811</v>
      </c>
      <c r="N1100" s="8" vm="634">
        <f ca="1"/>
        <v>8.0000000000000002E-3</v>
      </c>
      <c r="O1100" s="10" t="e" vm="626">
        <f t="shared" ca="1" si="393"/>
        <v>#N/A</v>
      </c>
      <c r="P1100">
        <f t="shared" ref="P1100:P1163" ca="1" si="405">MONTH(M1100)</f>
        <v>12</v>
      </c>
      <c r="Q1100">
        <f t="shared" ref="Q1100:Q1163" ca="1" si="406">YEAR(M1100)</f>
        <v>2019</v>
      </c>
      <c r="R1100" t="str">
        <f t="shared" ca="1" si="385"/>
        <v/>
      </c>
      <c r="S1100" t="str">
        <f t="shared" ca="1" si="394"/>
        <v/>
      </c>
      <c r="T1100" t="str">
        <f t="shared" ca="1" si="395"/>
        <v/>
      </c>
      <c r="U1100" t="str">
        <f t="shared" ca="1" si="396"/>
        <v/>
      </c>
      <c r="X1100" s="11"/>
      <c r="AB1100" s="8"/>
      <c r="AC1100" s="10"/>
      <c r="AH1100" vm="1847">
        <f ca="1"/>
        <v>42503</v>
      </c>
      <c r="AI1100" s="9" vm="3327">
        <f ca="1"/>
        <v>109.64</v>
      </c>
      <c r="AJ1100" s="11">
        <f t="shared" ca="1" si="387"/>
        <v>1.2677854797519261E-2</v>
      </c>
      <c r="AK1100">
        <f t="shared" ca="1" si="388"/>
        <v>5</v>
      </c>
      <c r="AL1100">
        <f t="shared" ca="1" si="389"/>
        <v>2016</v>
      </c>
      <c r="AM1100" t="str">
        <f t="shared" ca="1" si="397"/>
        <v/>
      </c>
      <c r="AN1100" t="str">
        <f t="shared" ca="1" si="398"/>
        <v/>
      </c>
      <c r="AO1100" t="str">
        <f t="shared" ca="1" si="399"/>
        <v/>
      </c>
      <c r="AP1100" t="str">
        <f t="shared" ca="1" si="400"/>
        <v/>
      </c>
      <c r="AS1100" s="11"/>
      <c r="AZ1100" s="9"/>
      <c r="BA1100" s="11" t="e">
        <f t="shared" si="390"/>
        <v>#DIV/0!</v>
      </c>
      <c r="BB1100">
        <f t="shared" si="391"/>
        <v>1</v>
      </c>
      <c r="BC1100">
        <f t="shared" si="392"/>
        <v>1900</v>
      </c>
      <c r="BD1100" t="str">
        <f t="shared" si="401"/>
        <v/>
      </c>
      <c r="BE1100" t="str">
        <f t="shared" si="402"/>
        <v/>
      </c>
      <c r="BF1100" t="str">
        <f t="shared" si="403"/>
        <v/>
      </c>
      <c r="BG1100" t="str">
        <f t="shared" si="404"/>
        <v/>
      </c>
      <c r="BJ1100" s="11"/>
    </row>
    <row r="1101" spans="7:62" x14ac:dyDescent="0.2">
      <c r="G1101" s="1">
        <v>36978</v>
      </c>
      <c r="H1101" s="1">
        <f t="shared" si="386"/>
        <v>36978</v>
      </c>
      <c r="I1101" t="s">
        <v>9</v>
      </c>
      <c r="J1101" t="s">
        <v>9</v>
      </c>
      <c r="K1101">
        <v>1065.4000000000001</v>
      </c>
      <c r="M1101" vm="3328">
        <f ca="1"/>
        <v>43812</v>
      </c>
      <c r="N1101" s="8" t="e" vm="3028">
        <f ca="1"/>
        <v>#N/A</v>
      </c>
      <c r="O1101" s="10" t="e" vm="626">
        <f t="shared" ca="1" si="393"/>
        <v>#N/A</v>
      </c>
      <c r="P1101">
        <f t="shared" ca="1" si="405"/>
        <v>12</v>
      </c>
      <c r="Q1101">
        <f t="shared" ca="1" si="406"/>
        <v>2019</v>
      </c>
      <c r="R1101" t="str">
        <f t="shared" ca="1" si="385"/>
        <v/>
      </c>
      <c r="S1101" t="str">
        <f t="shared" ca="1" si="394"/>
        <v/>
      </c>
      <c r="T1101" t="str">
        <f t="shared" ca="1" si="395"/>
        <v/>
      </c>
      <c r="U1101" t="str">
        <f t="shared" ca="1" si="396"/>
        <v/>
      </c>
      <c r="X1101" s="11"/>
      <c r="AB1101" s="8"/>
      <c r="AC1101" s="10"/>
      <c r="AH1101" vm="1849">
        <f ca="1"/>
        <v>42506</v>
      </c>
      <c r="AI1101" s="9" vm="1822">
        <f ca="1"/>
        <v>111.03</v>
      </c>
      <c r="AJ1101" s="11">
        <f t="shared" ca="1" si="387"/>
        <v>-1.5851571647302554E-2</v>
      </c>
      <c r="AK1101">
        <f t="shared" ca="1" si="388"/>
        <v>5</v>
      </c>
      <c r="AL1101">
        <f t="shared" ca="1" si="389"/>
        <v>2016</v>
      </c>
      <c r="AM1101" t="str">
        <f t="shared" ca="1" si="397"/>
        <v/>
      </c>
      <c r="AN1101" t="str">
        <f t="shared" ca="1" si="398"/>
        <v/>
      </c>
      <c r="AO1101" t="str">
        <f t="shared" ca="1" si="399"/>
        <v/>
      </c>
      <c r="AP1101" t="str">
        <f t="shared" ca="1" si="400"/>
        <v/>
      </c>
      <c r="AS1101" s="11"/>
      <c r="AZ1101" s="9"/>
      <c r="BA1101" s="11" t="e">
        <f t="shared" si="390"/>
        <v>#DIV/0!</v>
      </c>
      <c r="BB1101">
        <f t="shared" si="391"/>
        <v>1</v>
      </c>
      <c r="BC1101">
        <f t="shared" si="392"/>
        <v>1900</v>
      </c>
      <c r="BD1101" t="str">
        <f t="shared" si="401"/>
        <v/>
      </c>
      <c r="BE1101" t="str">
        <f t="shared" si="402"/>
        <v/>
      </c>
      <c r="BF1101" t="str">
        <f t="shared" si="403"/>
        <v/>
      </c>
      <c r="BG1101" t="str">
        <f t="shared" si="404"/>
        <v/>
      </c>
      <c r="BJ1101" s="11"/>
    </row>
    <row r="1102" spans="7:62" x14ac:dyDescent="0.2">
      <c r="G1102" s="1">
        <v>36978</v>
      </c>
      <c r="H1102" s="1">
        <f t="shared" si="386"/>
        <v>36978</v>
      </c>
      <c r="I1102" t="s">
        <v>9</v>
      </c>
      <c r="J1102" t="s">
        <v>9</v>
      </c>
      <c r="K1102">
        <v>1065.4000000000001</v>
      </c>
      <c r="M1102" vm="3329">
        <f ca="1"/>
        <v>43815</v>
      </c>
      <c r="N1102" s="8" t="e" vm="3028">
        <f ca="1"/>
        <v>#N/A</v>
      </c>
      <c r="O1102" s="10" t="e" vm="626">
        <f t="shared" ca="1" si="393"/>
        <v>#N/A</v>
      </c>
      <c r="P1102">
        <f t="shared" ca="1" si="405"/>
        <v>12</v>
      </c>
      <c r="Q1102">
        <f t="shared" ca="1" si="406"/>
        <v>2019</v>
      </c>
      <c r="R1102" t="str">
        <f t="shared" ca="1" si="385"/>
        <v/>
      </c>
      <c r="S1102" t="str">
        <f t="shared" ca="1" si="394"/>
        <v/>
      </c>
      <c r="T1102" t="str">
        <f t="shared" ca="1" si="395"/>
        <v/>
      </c>
      <c r="U1102" t="str">
        <f t="shared" ca="1" si="396"/>
        <v/>
      </c>
      <c r="X1102" s="11"/>
      <c r="AB1102" s="8"/>
      <c r="AC1102" s="10"/>
      <c r="AH1102" vm="3330">
        <f ca="1"/>
        <v>42507</v>
      </c>
      <c r="AI1102" s="9" vm="3331">
        <f ca="1"/>
        <v>109.27</v>
      </c>
      <c r="AJ1102" s="11">
        <f t="shared" ca="1" si="387"/>
        <v>5.2164363503248712E-3</v>
      </c>
      <c r="AK1102">
        <f t="shared" ca="1" si="388"/>
        <v>5</v>
      </c>
      <c r="AL1102">
        <f t="shared" ca="1" si="389"/>
        <v>2016</v>
      </c>
      <c r="AM1102" t="str">
        <f t="shared" ca="1" si="397"/>
        <v/>
      </c>
      <c r="AN1102" t="str">
        <f t="shared" ca="1" si="398"/>
        <v/>
      </c>
      <c r="AO1102" t="str">
        <f t="shared" ca="1" si="399"/>
        <v/>
      </c>
      <c r="AP1102" t="str">
        <f t="shared" ca="1" si="400"/>
        <v/>
      </c>
      <c r="AS1102" s="11"/>
      <c r="AZ1102" s="9"/>
      <c r="BA1102" s="11" t="e">
        <f t="shared" si="390"/>
        <v>#DIV/0!</v>
      </c>
      <c r="BB1102">
        <f t="shared" si="391"/>
        <v>1</v>
      </c>
      <c r="BC1102">
        <f t="shared" si="392"/>
        <v>1900</v>
      </c>
      <c r="BD1102" t="str">
        <f t="shared" si="401"/>
        <v/>
      </c>
      <c r="BE1102" t="str">
        <f t="shared" si="402"/>
        <v/>
      </c>
      <c r="BF1102" t="str">
        <f t="shared" si="403"/>
        <v/>
      </c>
      <c r="BG1102" t="str">
        <f t="shared" si="404"/>
        <v/>
      </c>
      <c r="BJ1102" s="11"/>
    </row>
    <row r="1103" spans="7:62" x14ac:dyDescent="0.2">
      <c r="G1103" s="1">
        <v>36978</v>
      </c>
      <c r="H1103" s="1">
        <f t="shared" si="386"/>
        <v>36978</v>
      </c>
      <c r="I1103" t="s">
        <v>9</v>
      </c>
      <c r="J1103" t="s">
        <v>9</v>
      </c>
      <c r="K1103">
        <v>1065.4000000000001</v>
      </c>
      <c r="M1103" vm="3332">
        <f ca="1"/>
        <v>43816</v>
      </c>
      <c r="N1103" s="8" t="e" vm="3028">
        <f ca="1"/>
        <v>#N/A</v>
      </c>
      <c r="O1103" s="10" t="e" vm="626">
        <f t="shared" ca="1" si="393"/>
        <v>#N/A</v>
      </c>
      <c r="P1103">
        <f t="shared" ca="1" si="405"/>
        <v>12</v>
      </c>
      <c r="Q1103">
        <f t="shared" ca="1" si="406"/>
        <v>2019</v>
      </c>
      <c r="R1103" t="str">
        <f t="shared" ca="1" si="385"/>
        <v/>
      </c>
      <c r="S1103" t="str">
        <f t="shared" ca="1" si="394"/>
        <v/>
      </c>
      <c r="T1103" t="str">
        <f t="shared" ca="1" si="395"/>
        <v/>
      </c>
      <c r="U1103" t="str">
        <f t="shared" ca="1" si="396"/>
        <v/>
      </c>
      <c r="X1103" s="11"/>
      <c r="AB1103" s="8"/>
      <c r="AC1103" s="10"/>
      <c r="AH1103" vm="3333">
        <f ca="1"/>
        <v>42508</v>
      </c>
      <c r="AI1103" s="9" vm="1883">
        <f ca="1"/>
        <v>109.84</v>
      </c>
      <c r="AJ1103" s="11">
        <f t="shared" ca="1" si="387"/>
        <v>-8.0571740713766271E-3</v>
      </c>
      <c r="AK1103">
        <f t="shared" ca="1" si="388"/>
        <v>5</v>
      </c>
      <c r="AL1103">
        <f t="shared" ca="1" si="389"/>
        <v>2016</v>
      </c>
      <c r="AM1103" t="str">
        <f t="shared" ca="1" si="397"/>
        <v/>
      </c>
      <c r="AN1103" t="str">
        <f t="shared" ca="1" si="398"/>
        <v/>
      </c>
      <c r="AO1103" t="str">
        <f t="shared" ca="1" si="399"/>
        <v/>
      </c>
      <c r="AP1103" t="str">
        <f t="shared" ca="1" si="400"/>
        <v/>
      </c>
      <c r="AS1103" s="11"/>
      <c r="AZ1103" s="9"/>
      <c r="BA1103" s="11" t="e">
        <f t="shared" si="390"/>
        <v>#DIV/0!</v>
      </c>
      <c r="BB1103">
        <f t="shared" si="391"/>
        <v>1</v>
      </c>
      <c r="BC1103">
        <f t="shared" si="392"/>
        <v>1900</v>
      </c>
      <c r="BD1103" t="str">
        <f t="shared" si="401"/>
        <v/>
      </c>
      <c r="BE1103" t="str">
        <f t="shared" si="402"/>
        <v/>
      </c>
      <c r="BF1103" t="str">
        <f t="shared" si="403"/>
        <v/>
      </c>
      <c r="BG1103" t="str">
        <f t="shared" si="404"/>
        <v/>
      </c>
      <c r="BJ1103" s="11"/>
    </row>
    <row r="1104" spans="7:62" x14ac:dyDescent="0.2">
      <c r="G1104" s="1">
        <v>36978</v>
      </c>
      <c r="H1104" s="1">
        <f t="shared" si="386"/>
        <v>36978</v>
      </c>
      <c r="I1104" t="s">
        <v>9</v>
      </c>
      <c r="J1104" t="s">
        <v>9</v>
      </c>
      <c r="K1104">
        <v>1065.4000000000001</v>
      </c>
      <c r="M1104" vm="3334">
        <f ca="1"/>
        <v>43817</v>
      </c>
      <c r="N1104" s="8" t="e" vm="3028">
        <f ca="1"/>
        <v>#N/A</v>
      </c>
      <c r="O1104" s="10" t="e" vm="626">
        <f t="shared" ca="1" si="393"/>
        <v>#N/A</v>
      </c>
      <c r="P1104">
        <f t="shared" ca="1" si="405"/>
        <v>12</v>
      </c>
      <c r="Q1104">
        <f t="shared" ca="1" si="406"/>
        <v>2019</v>
      </c>
      <c r="R1104" t="str">
        <f t="shared" ca="1" si="385"/>
        <v/>
      </c>
      <c r="S1104" t="str">
        <f t="shared" ca="1" si="394"/>
        <v/>
      </c>
      <c r="T1104" t="str">
        <f t="shared" ca="1" si="395"/>
        <v/>
      </c>
      <c r="U1104" t="str">
        <f t="shared" ca="1" si="396"/>
        <v/>
      </c>
      <c r="X1104" s="11"/>
      <c r="AB1104" s="8"/>
      <c r="AC1104" s="10"/>
      <c r="AH1104" vm="3335">
        <f ca="1"/>
        <v>42509</v>
      </c>
      <c r="AI1104" s="9" vm="3336">
        <f ca="1"/>
        <v>108.955</v>
      </c>
      <c r="AJ1104" s="11">
        <f t="shared" ca="1" si="387"/>
        <v>1.6841815428388029E-2</v>
      </c>
      <c r="AK1104">
        <f t="shared" ca="1" si="388"/>
        <v>5</v>
      </c>
      <c r="AL1104">
        <f t="shared" ca="1" si="389"/>
        <v>2016</v>
      </c>
      <c r="AM1104" t="str">
        <f t="shared" ca="1" si="397"/>
        <v/>
      </c>
      <c r="AN1104" t="str">
        <f t="shared" ca="1" si="398"/>
        <v/>
      </c>
      <c r="AO1104" t="str">
        <f t="shared" ca="1" si="399"/>
        <v/>
      </c>
      <c r="AP1104" t="str">
        <f t="shared" ca="1" si="400"/>
        <v/>
      </c>
      <c r="AS1104" s="11"/>
      <c r="AZ1104" s="9"/>
      <c r="BA1104" s="11" t="e">
        <f t="shared" si="390"/>
        <v>#DIV/0!</v>
      </c>
      <c r="BB1104">
        <f t="shared" si="391"/>
        <v>1</v>
      </c>
      <c r="BC1104">
        <f t="shared" si="392"/>
        <v>1900</v>
      </c>
      <c r="BD1104" t="str">
        <f t="shared" si="401"/>
        <v/>
      </c>
      <c r="BE1104" t="str">
        <f t="shared" si="402"/>
        <v/>
      </c>
      <c r="BF1104" t="str">
        <f t="shared" si="403"/>
        <v/>
      </c>
      <c r="BG1104" t="str">
        <f t="shared" si="404"/>
        <v/>
      </c>
      <c r="BJ1104" s="11"/>
    </row>
    <row r="1105" spans="7:62" x14ac:dyDescent="0.2">
      <c r="G1105" s="1">
        <v>36978</v>
      </c>
      <c r="H1105" s="1">
        <f t="shared" si="386"/>
        <v>36978</v>
      </c>
      <c r="I1105" t="s">
        <v>9</v>
      </c>
      <c r="J1105" t="s">
        <v>9</v>
      </c>
      <c r="K1105">
        <v>1065.4000000000001</v>
      </c>
      <c r="M1105" vm="3337">
        <f ca="1"/>
        <v>43818</v>
      </c>
      <c r="N1105" s="8" t="e" vm="3028">
        <f ca="1"/>
        <v>#N/A</v>
      </c>
      <c r="O1105" s="10" t="e" vm="626">
        <f t="shared" ca="1" si="393"/>
        <v>#N/A</v>
      </c>
      <c r="P1105">
        <f t="shared" ca="1" si="405"/>
        <v>12</v>
      </c>
      <c r="Q1105">
        <f t="shared" ca="1" si="406"/>
        <v>2019</v>
      </c>
      <c r="R1105" t="str">
        <f t="shared" ca="1" si="385"/>
        <v/>
      </c>
      <c r="S1105" t="str">
        <f t="shared" ca="1" si="394"/>
        <v/>
      </c>
      <c r="T1105" t="str">
        <f t="shared" ca="1" si="395"/>
        <v/>
      </c>
      <c r="U1105" t="str">
        <f t="shared" ca="1" si="396"/>
        <v/>
      </c>
      <c r="X1105" s="11"/>
      <c r="AB1105" s="8"/>
      <c r="AC1105" s="10"/>
      <c r="AH1105" vm="1851">
        <f ca="1"/>
        <v>42510</v>
      </c>
      <c r="AI1105" s="9" vm="3338">
        <f ca="1"/>
        <v>110.79</v>
      </c>
      <c r="AJ1105" s="11">
        <f t="shared" ca="1" si="387"/>
        <v>-1.1733911002799191E-3</v>
      </c>
      <c r="AK1105">
        <f t="shared" ca="1" si="388"/>
        <v>5</v>
      </c>
      <c r="AL1105">
        <f t="shared" ca="1" si="389"/>
        <v>2016</v>
      </c>
      <c r="AM1105" t="str">
        <f t="shared" ca="1" si="397"/>
        <v/>
      </c>
      <c r="AN1105" t="str">
        <f t="shared" ca="1" si="398"/>
        <v/>
      </c>
      <c r="AO1105" t="str">
        <f t="shared" ca="1" si="399"/>
        <v/>
      </c>
      <c r="AP1105" t="str">
        <f t="shared" ca="1" si="400"/>
        <v/>
      </c>
      <c r="AS1105" s="11"/>
      <c r="AZ1105" s="9"/>
      <c r="BA1105" s="11" t="e">
        <f t="shared" si="390"/>
        <v>#DIV/0!</v>
      </c>
      <c r="BB1105">
        <f t="shared" si="391"/>
        <v>1</v>
      </c>
      <c r="BC1105">
        <f t="shared" si="392"/>
        <v>1900</v>
      </c>
      <c r="BD1105" t="str">
        <f t="shared" si="401"/>
        <v/>
      </c>
      <c r="BE1105" t="str">
        <f t="shared" si="402"/>
        <v/>
      </c>
      <c r="BF1105" t="str">
        <f t="shared" si="403"/>
        <v/>
      </c>
      <c r="BG1105" t="str">
        <f t="shared" si="404"/>
        <v/>
      </c>
      <c r="BJ1105" s="11"/>
    </row>
    <row r="1106" spans="7:62" x14ac:dyDescent="0.2">
      <c r="G1106" s="1">
        <v>36978</v>
      </c>
      <c r="H1106" s="1">
        <f t="shared" si="386"/>
        <v>36978</v>
      </c>
      <c r="I1106" t="s">
        <v>9</v>
      </c>
      <c r="J1106" t="s">
        <v>9</v>
      </c>
      <c r="K1106">
        <v>1065.4000000000001</v>
      </c>
      <c r="M1106" vm="3339">
        <f ca="1"/>
        <v>43819</v>
      </c>
      <c r="N1106" s="8" vm="656">
        <f ca="1"/>
        <v>7.0000000000000001E-3</v>
      </c>
      <c r="O1106" s="10" t="e" vm="626">
        <f t="shared" ca="1" si="393"/>
        <v>#N/A</v>
      </c>
      <c r="P1106">
        <f t="shared" ca="1" si="405"/>
        <v>12</v>
      </c>
      <c r="Q1106">
        <f t="shared" ca="1" si="406"/>
        <v>2019</v>
      </c>
      <c r="R1106" t="str">
        <f t="shared" ca="1" si="385"/>
        <v/>
      </c>
      <c r="S1106" t="str">
        <f t="shared" ca="1" si="394"/>
        <v/>
      </c>
      <c r="T1106" t="str">
        <f t="shared" ca="1" si="395"/>
        <v/>
      </c>
      <c r="U1106" t="str">
        <f t="shared" ca="1" si="396"/>
        <v/>
      </c>
      <c r="X1106" s="11"/>
      <c r="AB1106" s="8"/>
      <c r="AC1106" s="10"/>
      <c r="AH1106" vm="3340">
        <f ca="1"/>
        <v>42513</v>
      </c>
      <c r="AI1106" s="9" vm="3341">
        <f ca="1"/>
        <v>110.66</v>
      </c>
      <c r="AJ1106" s="11">
        <f t="shared" ca="1" si="387"/>
        <v>2.0603650822338615E-2</v>
      </c>
      <c r="AK1106">
        <f t="shared" ca="1" si="388"/>
        <v>5</v>
      </c>
      <c r="AL1106">
        <f t="shared" ca="1" si="389"/>
        <v>2016</v>
      </c>
      <c r="AM1106" t="str">
        <f t="shared" ca="1" si="397"/>
        <v/>
      </c>
      <c r="AN1106" t="str">
        <f t="shared" ca="1" si="398"/>
        <v/>
      </c>
      <c r="AO1106" t="str">
        <f t="shared" ca="1" si="399"/>
        <v/>
      </c>
      <c r="AP1106" t="str">
        <f t="shared" ca="1" si="400"/>
        <v/>
      </c>
      <c r="AS1106" s="11"/>
      <c r="AZ1106" s="9"/>
      <c r="BA1106" s="11" t="e">
        <f t="shared" si="390"/>
        <v>#DIV/0!</v>
      </c>
      <c r="BB1106">
        <f t="shared" si="391"/>
        <v>1</v>
      </c>
      <c r="BC1106">
        <f t="shared" si="392"/>
        <v>1900</v>
      </c>
      <c r="BD1106" t="str">
        <f t="shared" si="401"/>
        <v/>
      </c>
      <c r="BE1106" t="str">
        <f t="shared" si="402"/>
        <v/>
      </c>
      <c r="BF1106" t="str">
        <f t="shared" si="403"/>
        <v/>
      </c>
      <c r="BG1106" t="str">
        <f t="shared" si="404"/>
        <v/>
      </c>
      <c r="BJ1106" s="11"/>
    </row>
    <row r="1107" spans="7:62" x14ac:dyDescent="0.2">
      <c r="G1107" s="1">
        <v>36978</v>
      </c>
      <c r="H1107" s="1">
        <f t="shared" si="386"/>
        <v>36978</v>
      </c>
      <c r="I1107" t="s">
        <v>9</v>
      </c>
      <c r="J1107" t="s">
        <v>9</v>
      </c>
      <c r="K1107">
        <v>1065.4000000000001</v>
      </c>
      <c r="M1107" vm="3342">
        <f ca="1"/>
        <v>43822</v>
      </c>
      <c r="N1107" s="8" t="e" vm="3028">
        <f ca="1"/>
        <v>#N/A</v>
      </c>
      <c r="O1107" s="10" t="e" vm="626">
        <f t="shared" ca="1" si="393"/>
        <v>#N/A</v>
      </c>
      <c r="P1107">
        <f t="shared" ca="1" si="405"/>
        <v>12</v>
      </c>
      <c r="Q1107">
        <f t="shared" ca="1" si="406"/>
        <v>2019</v>
      </c>
      <c r="R1107" t="str">
        <f t="shared" ca="1" si="385"/>
        <v/>
      </c>
      <c r="S1107" t="str">
        <f t="shared" ca="1" si="394"/>
        <v/>
      </c>
      <c r="T1107" t="str">
        <f t="shared" ca="1" si="395"/>
        <v/>
      </c>
      <c r="U1107" t="str">
        <f t="shared" ca="1" si="396"/>
        <v/>
      </c>
      <c r="X1107" s="11"/>
      <c r="AB1107" s="8"/>
      <c r="AC1107" s="10"/>
      <c r="AH1107" vm="1853">
        <f ca="1"/>
        <v>42514</v>
      </c>
      <c r="AI1107" s="9" vm="3343">
        <f ca="1"/>
        <v>112.94</v>
      </c>
      <c r="AJ1107" s="11">
        <f t="shared" ca="1" si="387"/>
        <v>5.8438108730298755E-3</v>
      </c>
      <c r="AK1107">
        <f t="shared" ca="1" si="388"/>
        <v>5</v>
      </c>
      <c r="AL1107">
        <f t="shared" ca="1" si="389"/>
        <v>2016</v>
      </c>
      <c r="AM1107" t="str">
        <f t="shared" ca="1" si="397"/>
        <v/>
      </c>
      <c r="AN1107" t="str">
        <f t="shared" ca="1" si="398"/>
        <v/>
      </c>
      <c r="AO1107" t="str">
        <f t="shared" ca="1" si="399"/>
        <v/>
      </c>
      <c r="AP1107" t="str">
        <f t="shared" ca="1" si="400"/>
        <v/>
      </c>
      <c r="AS1107" s="11"/>
      <c r="AZ1107" s="9"/>
      <c r="BA1107" s="11" t="e">
        <f t="shared" si="390"/>
        <v>#DIV/0!</v>
      </c>
      <c r="BB1107">
        <f t="shared" si="391"/>
        <v>1</v>
      </c>
      <c r="BC1107">
        <f t="shared" si="392"/>
        <v>1900</v>
      </c>
      <c r="BD1107" t="str">
        <f t="shared" si="401"/>
        <v/>
      </c>
      <c r="BE1107" t="str">
        <f t="shared" si="402"/>
        <v/>
      </c>
      <c r="BF1107" t="str">
        <f t="shared" si="403"/>
        <v/>
      </c>
      <c r="BG1107" t="str">
        <f t="shared" si="404"/>
        <v/>
      </c>
      <c r="BJ1107" s="11"/>
    </row>
    <row r="1108" spans="7:62" x14ac:dyDescent="0.2">
      <c r="G1108" s="1">
        <v>36978</v>
      </c>
      <c r="H1108" s="1">
        <f t="shared" si="386"/>
        <v>36978</v>
      </c>
      <c r="I1108" t="s">
        <v>9</v>
      </c>
      <c r="J1108" t="s">
        <v>9</v>
      </c>
      <c r="K1108">
        <v>1065.4000000000001</v>
      </c>
      <c r="M1108" vm="3344">
        <f ca="1"/>
        <v>43823</v>
      </c>
      <c r="N1108" s="8" t="e" vm="3028">
        <f ca="1"/>
        <v>#N/A</v>
      </c>
      <c r="O1108" s="10" t="e" vm="626">
        <f t="shared" ca="1" si="393"/>
        <v>#N/A</v>
      </c>
      <c r="P1108">
        <f t="shared" ca="1" si="405"/>
        <v>12</v>
      </c>
      <c r="Q1108">
        <f t="shared" ca="1" si="406"/>
        <v>2019</v>
      </c>
      <c r="R1108" t="str">
        <f t="shared" ca="1" si="385"/>
        <v/>
      </c>
      <c r="S1108" t="str">
        <f t="shared" ca="1" si="394"/>
        <v/>
      </c>
      <c r="T1108" t="str">
        <f t="shared" ca="1" si="395"/>
        <v/>
      </c>
      <c r="U1108" t="str">
        <f t="shared" ca="1" si="396"/>
        <v/>
      </c>
      <c r="X1108" s="11"/>
      <c r="AB1108" s="8"/>
      <c r="AC1108" s="10"/>
      <c r="AH1108" vm="3345">
        <f ca="1"/>
        <v>42515</v>
      </c>
      <c r="AI1108" s="9" vm="2225">
        <f ca="1"/>
        <v>113.6</v>
      </c>
      <c r="AJ1108" s="11">
        <f t="shared" ca="1" si="387"/>
        <v>-1.1443661971830554E-3</v>
      </c>
      <c r="AK1108">
        <f t="shared" ca="1" si="388"/>
        <v>5</v>
      </c>
      <c r="AL1108">
        <f t="shared" ca="1" si="389"/>
        <v>2016</v>
      </c>
      <c r="AM1108" t="str">
        <f t="shared" ca="1" si="397"/>
        <v/>
      </c>
      <c r="AN1108" t="str">
        <f t="shared" ca="1" si="398"/>
        <v/>
      </c>
      <c r="AO1108" t="str">
        <f t="shared" ca="1" si="399"/>
        <v/>
      </c>
      <c r="AP1108" t="str">
        <f t="shared" ca="1" si="400"/>
        <v/>
      </c>
      <c r="AS1108" s="11"/>
      <c r="AZ1108" s="9"/>
      <c r="BA1108" s="11" t="e">
        <f t="shared" si="390"/>
        <v>#DIV/0!</v>
      </c>
      <c r="BB1108">
        <f t="shared" si="391"/>
        <v>1</v>
      </c>
      <c r="BC1108">
        <f t="shared" si="392"/>
        <v>1900</v>
      </c>
      <c r="BD1108" t="str">
        <f t="shared" si="401"/>
        <v/>
      </c>
      <c r="BE1108" t="str">
        <f t="shared" si="402"/>
        <v/>
      </c>
      <c r="BF1108" t="str">
        <f t="shared" si="403"/>
        <v/>
      </c>
      <c r="BG1108" t="str">
        <f t="shared" si="404"/>
        <v/>
      </c>
      <c r="BJ1108" s="11"/>
    </row>
    <row r="1109" spans="7:62" x14ac:dyDescent="0.2">
      <c r="G1109" s="1">
        <v>36978</v>
      </c>
      <c r="H1109" s="1">
        <f t="shared" si="386"/>
        <v>36978</v>
      </c>
      <c r="I1109" t="s">
        <v>9</v>
      </c>
      <c r="J1109" t="s">
        <v>9</v>
      </c>
      <c r="K1109">
        <v>1065.4000000000001</v>
      </c>
      <c r="M1109" vm="3346">
        <f ca="1"/>
        <v>43826</v>
      </c>
      <c r="N1109" s="8" vm="634">
        <f ca="1"/>
        <v>8.0000000000000002E-3</v>
      </c>
      <c r="O1109" s="10" t="e" vm="626">
        <f t="shared" ca="1" si="393"/>
        <v>#N/A</v>
      </c>
      <c r="P1109">
        <f t="shared" ca="1" si="405"/>
        <v>12</v>
      </c>
      <c r="Q1109">
        <f t="shared" ca="1" si="406"/>
        <v>2019</v>
      </c>
      <c r="R1109" t="str">
        <f t="shared" ca="1" si="385"/>
        <v/>
      </c>
      <c r="S1109" t="str">
        <f t="shared" ca="1" si="394"/>
        <v/>
      </c>
      <c r="T1109" t="str">
        <f t="shared" ca="1" si="395"/>
        <v/>
      </c>
      <c r="U1109" t="str">
        <f t="shared" ca="1" si="396"/>
        <v/>
      </c>
      <c r="X1109" s="11"/>
      <c r="AB1109" s="8"/>
      <c r="AC1109" s="10"/>
      <c r="AH1109" vm="3347">
        <f ca="1"/>
        <v>42516</v>
      </c>
      <c r="AI1109" s="9" vm="3348">
        <f ca="1"/>
        <v>113.47</v>
      </c>
      <c r="AJ1109" s="11">
        <f t="shared" ca="1" si="387"/>
        <v>9.958579360183295E-3</v>
      </c>
      <c r="AK1109">
        <f t="shared" ca="1" si="388"/>
        <v>5</v>
      </c>
      <c r="AL1109">
        <f t="shared" ca="1" si="389"/>
        <v>2016</v>
      </c>
      <c r="AM1109" t="str">
        <f t="shared" ca="1" si="397"/>
        <v/>
      </c>
      <c r="AN1109" t="str">
        <f t="shared" ca="1" si="398"/>
        <v/>
      </c>
      <c r="AO1109" t="str">
        <f t="shared" ca="1" si="399"/>
        <v/>
      </c>
      <c r="AP1109" t="str">
        <f t="shared" ca="1" si="400"/>
        <v/>
      </c>
      <c r="AS1109" s="11"/>
      <c r="AZ1109" s="9"/>
      <c r="BA1109" s="11" t="e">
        <f t="shared" si="390"/>
        <v>#DIV/0!</v>
      </c>
      <c r="BB1109">
        <f t="shared" si="391"/>
        <v>1</v>
      </c>
      <c r="BC1109">
        <f t="shared" si="392"/>
        <v>1900</v>
      </c>
      <c r="BD1109" t="str">
        <f t="shared" si="401"/>
        <v/>
      </c>
      <c r="BE1109" t="str">
        <f t="shared" si="402"/>
        <v/>
      </c>
      <c r="BF1109" t="str">
        <f t="shared" si="403"/>
        <v/>
      </c>
      <c r="BG1109" t="str">
        <f t="shared" si="404"/>
        <v/>
      </c>
      <c r="BJ1109" s="11"/>
    </row>
    <row r="1110" spans="7:62" x14ac:dyDescent="0.2">
      <c r="G1110" s="1">
        <v>36978</v>
      </c>
      <c r="H1110" s="1">
        <f t="shared" si="386"/>
        <v>36978</v>
      </c>
      <c r="I1110" t="s">
        <v>9</v>
      </c>
      <c r="J1110" t="s">
        <v>9</v>
      </c>
      <c r="K1110">
        <v>1065.4000000000001</v>
      </c>
      <c r="M1110" vm="3349">
        <f ca="1"/>
        <v>43829</v>
      </c>
      <c r="N1110" s="8" t="e" vm="3028">
        <f ca="1"/>
        <v>#N/A</v>
      </c>
      <c r="O1110" s="10" t="e" vm="626">
        <f t="shared" ca="1" si="393"/>
        <v>#N/A</v>
      </c>
      <c r="P1110">
        <f t="shared" ca="1" si="405"/>
        <v>12</v>
      </c>
      <c r="Q1110">
        <f t="shared" ca="1" si="406"/>
        <v>2019</v>
      </c>
      <c r="R1110" t="str">
        <f t="shared" ca="1" si="385"/>
        <v/>
      </c>
      <c r="S1110" t="str">
        <f t="shared" ca="1" si="394"/>
        <v/>
      </c>
      <c r="T1110" t="str">
        <f t="shared" ca="1" si="395"/>
        <v/>
      </c>
      <c r="U1110" t="str">
        <f t="shared" ca="1" si="396"/>
        <v/>
      </c>
      <c r="X1110" s="11"/>
      <c r="AB1110" s="8"/>
      <c r="AC1110" s="10"/>
      <c r="AH1110" vm="3350">
        <f ca="1"/>
        <v>42517</v>
      </c>
      <c r="AI1110" s="9" vm="3351">
        <f ca="1"/>
        <v>114.6</v>
      </c>
      <c r="AJ1110" s="11">
        <f t="shared" ca="1" si="387"/>
        <v>3.4904013961605251E-3</v>
      </c>
      <c r="AK1110">
        <f t="shared" ca="1" si="388"/>
        <v>5</v>
      </c>
      <c r="AL1110">
        <f t="shared" ca="1" si="389"/>
        <v>2016</v>
      </c>
      <c r="AM1110" t="str">
        <f t="shared" ca="1" si="397"/>
        <v/>
      </c>
      <c r="AN1110" t="str">
        <f t="shared" ca="1" si="398"/>
        <v/>
      </c>
      <c r="AO1110" t="str">
        <f t="shared" ca="1" si="399"/>
        <v/>
      </c>
      <c r="AP1110" t="str">
        <f t="shared" ca="1" si="400"/>
        <v/>
      </c>
      <c r="AS1110" s="11"/>
      <c r="AZ1110" s="9"/>
      <c r="BA1110" s="11" t="e">
        <f t="shared" si="390"/>
        <v>#DIV/0!</v>
      </c>
      <c r="BB1110">
        <f t="shared" si="391"/>
        <v>1</v>
      </c>
      <c r="BC1110">
        <f t="shared" si="392"/>
        <v>1900</v>
      </c>
      <c r="BD1110" t="str">
        <f t="shared" si="401"/>
        <v/>
      </c>
      <c r="BE1110" t="str">
        <f t="shared" si="402"/>
        <v/>
      </c>
      <c r="BF1110" t="str">
        <f t="shared" si="403"/>
        <v/>
      </c>
      <c r="BG1110" t="str">
        <f t="shared" si="404"/>
        <v/>
      </c>
      <c r="BJ1110" s="11"/>
    </row>
    <row r="1111" spans="7:62" x14ac:dyDescent="0.2">
      <c r="G1111" s="1">
        <v>36978</v>
      </c>
      <c r="H1111" s="1">
        <f t="shared" si="386"/>
        <v>36978</v>
      </c>
      <c r="I1111" t="s">
        <v>9</v>
      </c>
      <c r="J1111" t="s">
        <v>9</v>
      </c>
      <c r="K1111">
        <v>1065.4000000000001</v>
      </c>
      <c r="M1111" vm="3352">
        <f ca="1"/>
        <v>43830</v>
      </c>
      <c r="N1111" s="8" vm="656">
        <f ca="1"/>
        <v>7.0000000000000001E-3</v>
      </c>
      <c r="O1111" s="10">
        <f t="shared" ca="1" si="393"/>
        <v>0</v>
      </c>
      <c r="P1111">
        <f t="shared" ca="1" si="405"/>
        <v>12</v>
      </c>
      <c r="Q1111">
        <f t="shared" ca="1" si="406"/>
        <v>2019</v>
      </c>
      <c r="R1111" t="str">
        <f t="shared" ca="1" si="385"/>
        <v/>
      </c>
      <c r="S1111" t="str">
        <f t="shared" ca="1" si="394"/>
        <v/>
      </c>
      <c r="T1111" t="str">
        <f t="shared" ca="1" si="395"/>
        <v>Fin</v>
      </c>
      <c r="U1111" vm="656">
        <f t="shared" ca="1" si="396"/>
        <v>7.0000000000000001E-3</v>
      </c>
      <c r="X1111" s="11"/>
      <c r="AA1111" s="14"/>
      <c r="AB1111" s="8"/>
      <c r="AC1111" s="10"/>
      <c r="AH1111" vm="1855">
        <f ca="1"/>
        <v>42521</v>
      </c>
      <c r="AI1111" s="9" vm="346">
        <f ca="1"/>
        <v>115</v>
      </c>
      <c r="AJ1111" s="11">
        <f t="shared" ca="1" si="387"/>
        <v>6.7826086956521703E-3</v>
      </c>
      <c r="AK1111">
        <f t="shared" ca="1" si="388"/>
        <v>5</v>
      </c>
      <c r="AL1111">
        <f t="shared" ca="1" si="389"/>
        <v>2016</v>
      </c>
      <c r="AM1111" t="str">
        <f t="shared" ca="1" si="397"/>
        <v/>
      </c>
      <c r="AN1111" t="str">
        <f t="shared" ca="1" si="398"/>
        <v/>
      </c>
      <c r="AO1111" t="str">
        <f t="shared" ca="1" si="399"/>
        <v>End</v>
      </c>
      <c r="AP1111" vm="346">
        <f t="shared" ca="1" si="400"/>
        <v>115</v>
      </c>
      <c r="AS1111" s="11"/>
      <c r="AZ1111" s="9"/>
      <c r="BA1111" s="11" t="e">
        <f t="shared" si="390"/>
        <v>#DIV/0!</v>
      </c>
      <c r="BB1111">
        <f t="shared" si="391"/>
        <v>1</v>
      </c>
      <c r="BC1111">
        <f t="shared" si="392"/>
        <v>1900</v>
      </c>
      <c r="BD1111" t="str">
        <f t="shared" si="401"/>
        <v/>
      </c>
      <c r="BE1111" t="str">
        <f t="shared" si="402"/>
        <v/>
      </c>
      <c r="BF1111" t="str">
        <f t="shared" si="403"/>
        <v/>
      </c>
      <c r="BG1111" t="str">
        <f t="shared" si="404"/>
        <v/>
      </c>
      <c r="BJ1111" s="11"/>
    </row>
    <row r="1112" spans="7:62" x14ac:dyDescent="0.2">
      <c r="G1112" s="1">
        <v>36978</v>
      </c>
      <c r="H1112" s="1">
        <f t="shared" si="386"/>
        <v>36978</v>
      </c>
      <c r="I1112" t="s">
        <v>9</v>
      </c>
      <c r="J1112" t="s">
        <v>9</v>
      </c>
      <c r="K1112">
        <v>1065.4000000000001</v>
      </c>
      <c r="M1112" vm="3353">
        <f ca="1"/>
        <v>43832</v>
      </c>
      <c r="N1112" s="8" vm="656">
        <f ca="1"/>
        <v>7.0000000000000001E-3</v>
      </c>
      <c r="O1112" s="10" t="e" vm="626">
        <f t="shared" ca="1" si="393"/>
        <v>#N/A</v>
      </c>
      <c r="P1112">
        <f t="shared" ca="1" si="405"/>
        <v>1</v>
      </c>
      <c r="Q1112">
        <f t="shared" ca="1" si="406"/>
        <v>2020</v>
      </c>
      <c r="R1112" t="str">
        <f t="shared" ca="1" si="385"/>
        <v>Start</v>
      </c>
      <c r="S1112" vm="656">
        <f t="shared" ca="1" si="394"/>
        <v>7.0000000000000001E-3</v>
      </c>
      <c r="T1112" t="str">
        <f t="shared" ca="1" si="395"/>
        <v/>
      </c>
      <c r="U1112" t="str">
        <f t="shared" ca="1" si="396"/>
        <v/>
      </c>
      <c r="X1112" s="11"/>
      <c r="Y1112" s="14"/>
      <c r="AB1112" s="8"/>
      <c r="AC1112" s="10"/>
      <c r="AH1112" vm="3354">
        <f ca="1"/>
        <v>42522</v>
      </c>
      <c r="AI1112" s="9" vm="352">
        <f ca="1"/>
        <v>115.78</v>
      </c>
      <c r="AJ1112" s="11">
        <f t="shared" ca="1" si="387"/>
        <v>7.6869925721194665E-3</v>
      </c>
      <c r="AK1112">
        <f t="shared" ca="1" si="388"/>
        <v>6</v>
      </c>
      <c r="AL1112">
        <f t="shared" ca="1" si="389"/>
        <v>2016</v>
      </c>
      <c r="AM1112" t="str">
        <f t="shared" ca="1" si="397"/>
        <v>Start</v>
      </c>
      <c r="AN1112" vm="352">
        <f t="shared" ca="1" si="398"/>
        <v>115.78</v>
      </c>
      <c r="AO1112" t="str">
        <f t="shared" ca="1" si="399"/>
        <v/>
      </c>
      <c r="AP1112" t="str">
        <f t="shared" ca="1" si="400"/>
        <v/>
      </c>
      <c r="AS1112" s="11"/>
      <c r="AZ1112" s="9"/>
      <c r="BA1112" s="11" t="e">
        <f t="shared" si="390"/>
        <v>#DIV/0!</v>
      </c>
      <c r="BB1112">
        <f t="shared" si="391"/>
        <v>1</v>
      </c>
      <c r="BC1112">
        <f t="shared" si="392"/>
        <v>1900</v>
      </c>
      <c r="BD1112" t="str">
        <f t="shared" si="401"/>
        <v/>
      </c>
      <c r="BE1112" t="str">
        <f t="shared" si="402"/>
        <v/>
      </c>
      <c r="BF1112" t="str">
        <f t="shared" si="403"/>
        <v/>
      </c>
      <c r="BG1112" t="str">
        <f t="shared" si="404"/>
        <v/>
      </c>
      <c r="BJ1112" s="11"/>
    </row>
    <row r="1113" spans="7:62" x14ac:dyDescent="0.2">
      <c r="G1113" s="1">
        <v>36978</v>
      </c>
      <c r="H1113" s="1">
        <f t="shared" si="386"/>
        <v>36978</v>
      </c>
      <c r="I1113" t="s">
        <v>9</v>
      </c>
      <c r="J1113" t="s">
        <v>9</v>
      </c>
      <c r="K1113">
        <v>1065.4000000000001</v>
      </c>
      <c r="M1113" vm="3355">
        <f ca="1"/>
        <v>43833</v>
      </c>
      <c r="N1113" s="8" t="e" vm="3028">
        <f ca="1"/>
        <v>#N/A</v>
      </c>
      <c r="O1113" s="10" t="e" vm="626">
        <f t="shared" ca="1" si="393"/>
        <v>#N/A</v>
      </c>
      <c r="P1113">
        <f t="shared" ca="1" si="405"/>
        <v>1</v>
      </c>
      <c r="Q1113">
        <f t="shared" ca="1" si="406"/>
        <v>2020</v>
      </c>
      <c r="R1113" t="str">
        <f t="shared" ca="1" si="385"/>
        <v/>
      </c>
      <c r="S1113" t="str">
        <f t="shared" ca="1" si="394"/>
        <v/>
      </c>
      <c r="T1113" t="str">
        <f t="shared" ca="1" si="395"/>
        <v/>
      </c>
      <c r="U1113" t="str">
        <f t="shared" ca="1" si="396"/>
        <v/>
      </c>
      <c r="X1113" s="11"/>
      <c r="AB1113" s="8"/>
      <c r="AC1113" s="10"/>
      <c r="AH1113" vm="1857">
        <f ca="1"/>
        <v>42523</v>
      </c>
      <c r="AI1113" s="9" vm="2155">
        <f ca="1"/>
        <v>116.67</v>
      </c>
      <c r="AJ1113" s="11">
        <f t="shared" ca="1" si="387"/>
        <v>-5.9998285763264159E-3</v>
      </c>
      <c r="AK1113">
        <f t="shared" ca="1" si="388"/>
        <v>6</v>
      </c>
      <c r="AL1113">
        <f t="shared" ca="1" si="389"/>
        <v>2016</v>
      </c>
      <c r="AM1113" t="str">
        <f t="shared" ca="1" si="397"/>
        <v/>
      </c>
      <c r="AN1113" t="str">
        <f t="shared" ca="1" si="398"/>
        <v/>
      </c>
      <c r="AO1113" t="str">
        <f t="shared" ca="1" si="399"/>
        <v/>
      </c>
      <c r="AP1113" t="str">
        <f t="shared" ca="1" si="400"/>
        <v/>
      </c>
      <c r="AS1113" s="11"/>
      <c r="AZ1113" s="9"/>
      <c r="BA1113" s="11" t="e">
        <f t="shared" si="390"/>
        <v>#DIV/0!</v>
      </c>
      <c r="BB1113">
        <f t="shared" si="391"/>
        <v>1</v>
      </c>
      <c r="BC1113">
        <f t="shared" si="392"/>
        <v>1900</v>
      </c>
      <c r="BD1113" t="str">
        <f t="shared" si="401"/>
        <v/>
      </c>
      <c r="BE1113" t="str">
        <f t="shared" si="402"/>
        <v/>
      </c>
      <c r="BF1113" t="str">
        <f t="shared" si="403"/>
        <v/>
      </c>
      <c r="BG1113" t="str">
        <f t="shared" si="404"/>
        <v/>
      </c>
      <c r="BJ1113" s="11"/>
    </row>
    <row r="1114" spans="7:62" x14ac:dyDescent="0.2">
      <c r="G1114" s="1">
        <v>36978</v>
      </c>
      <c r="H1114" s="1">
        <f t="shared" si="386"/>
        <v>36978</v>
      </c>
      <c r="I1114" t="s">
        <v>9</v>
      </c>
      <c r="J1114" t="s">
        <v>9</v>
      </c>
      <c r="K1114">
        <v>1065.4000000000001</v>
      </c>
      <c r="M1114" vm="3356">
        <f ca="1"/>
        <v>43836</v>
      </c>
      <c r="N1114" s="8" vm="656">
        <f ca="1"/>
        <v>7.0000000000000001E-3</v>
      </c>
      <c r="O1114" s="10">
        <f t="shared" ca="1" si="393"/>
        <v>0</v>
      </c>
      <c r="P1114">
        <f t="shared" ca="1" si="405"/>
        <v>1</v>
      </c>
      <c r="Q1114">
        <f t="shared" ca="1" si="406"/>
        <v>2020</v>
      </c>
      <c r="R1114" t="str">
        <f t="shared" ca="1" si="385"/>
        <v/>
      </c>
      <c r="S1114" t="str">
        <f t="shared" ca="1" si="394"/>
        <v/>
      </c>
      <c r="T1114" t="str">
        <f t="shared" ca="1" si="395"/>
        <v/>
      </c>
      <c r="U1114" t="str">
        <f t="shared" ca="1" si="396"/>
        <v/>
      </c>
      <c r="X1114" s="11"/>
      <c r="AB1114" s="8"/>
      <c r="AC1114" s="10"/>
      <c r="AH1114" vm="1859">
        <f ca="1"/>
        <v>42524</v>
      </c>
      <c r="AI1114" s="9" vm="3357">
        <f ca="1"/>
        <v>115.97</v>
      </c>
      <c r="AJ1114" s="11">
        <f t="shared" ca="1" si="387"/>
        <v>1.0778649650771799E-2</v>
      </c>
      <c r="AK1114">
        <f t="shared" ca="1" si="388"/>
        <v>6</v>
      </c>
      <c r="AL1114">
        <f t="shared" ca="1" si="389"/>
        <v>2016</v>
      </c>
      <c r="AM1114" t="str">
        <f t="shared" ca="1" si="397"/>
        <v/>
      </c>
      <c r="AN1114" t="str">
        <f t="shared" ca="1" si="398"/>
        <v/>
      </c>
      <c r="AO1114" t="str">
        <f t="shared" ca="1" si="399"/>
        <v/>
      </c>
      <c r="AP1114" t="str">
        <f t="shared" ca="1" si="400"/>
        <v/>
      </c>
      <c r="AS1114" s="11"/>
      <c r="AZ1114" s="9"/>
      <c r="BA1114" s="11" t="e">
        <f t="shared" si="390"/>
        <v>#DIV/0!</v>
      </c>
      <c r="BB1114">
        <f t="shared" si="391"/>
        <v>1</v>
      </c>
      <c r="BC1114">
        <f t="shared" si="392"/>
        <v>1900</v>
      </c>
      <c r="BD1114" t="str">
        <f t="shared" si="401"/>
        <v/>
      </c>
      <c r="BE1114" t="str">
        <f t="shared" si="402"/>
        <v/>
      </c>
      <c r="BF1114" t="str">
        <f t="shared" si="403"/>
        <v/>
      </c>
      <c r="BG1114" t="str">
        <f t="shared" si="404"/>
        <v/>
      </c>
      <c r="BJ1114" s="11"/>
    </row>
    <row r="1115" spans="7:62" x14ac:dyDescent="0.2">
      <c r="G1115" s="1">
        <v>36978</v>
      </c>
      <c r="H1115" s="1">
        <f t="shared" si="386"/>
        <v>36978</v>
      </c>
      <c r="I1115" t="s">
        <v>9</v>
      </c>
      <c r="J1115" t="s">
        <v>9</v>
      </c>
      <c r="K1115">
        <v>1065.4000000000001</v>
      </c>
      <c r="M1115" vm="3358">
        <f ca="1"/>
        <v>43837</v>
      </c>
      <c r="N1115" s="8" vm="656">
        <f ca="1"/>
        <v>7.0000000000000001E-3</v>
      </c>
      <c r="O1115" s="10">
        <f t="shared" ca="1" si="393"/>
        <v>0</v>
      </c>
      <c r="P1115">
        <f t="shared" ca="1" si="405"/>
        <v>1</v>
      </c>
      <c r="Q1115">
        <f t="shared" ca="1" si="406"/>
        <v>2020</v>
      </c>
      <c r="R1115" t="str">
        <f t="shared" ca="1" si="385"/>
        <v/>
      </c>
      <c r="S1115" t="str">
        <f t="shared" ca="1" si="394"/>
        <v/>
      </c>
      <c r="T1115" t="str">
        <f t="shared" ca="1" si="395"/>
        <v/>
      </c>
      <c r="U1115" t="str">
        <f t="shared" ca="1" si="396"/>
        <v/>
      </c>
      <c r="X1115" s="11"/>
      <c r="AB1115" s="8"/>
      <c r="AC1115" s="10"/>
      <c r="AH1115" vm="1861">
        <f ca="1"/>
        <v>42527</v>
      </c>
      <c r="AI1115" s="9" vm="3359">
        <f ca="1"/>
        <v>117.22</v>
      </c>
      <c r="AJ1115" s="11">
        <f t="shared" ca="1" si="387"/>
        <v>2.9005289199794948E-3</v>
      </c>
      <c r="AK1115">
        <f t="shared" ca="1" si="388"/>
        <v>6</v>
      </c>
      <c r="AL1115">
        <f t="shared" ca="1" si="389"/>
        <v>2016</v>
      </c>
      <c r="AM1115" t="str">
        <f t="shared" ca="1" si="397"/>
        <v/>
      </c>
      <c r="AN1115" t="str">
        <f t="shared" ca="1" si="398"/>
        <v/>
      </c>
      <c r="AO1115" t="str">
        <f t="shared" ca="1" si="399"/>
        <v/>
      </c>
      <c r="AP1115" t="str">
        <f t="shared" ca="1" si="400"/>
        <v/>
      </c>
      <c r="AS1115" s="11"/>
      <c r="AZ1115" s="9"/>
      <c r="BA1115" s="11" t="e">
        <f t="shared" si="390"/>
        <v>#DIV/0!</v>
      </c>
      <c r="BB1115">
        <f t="shared" si="391"/>
        <v>1</v>
      </c>
      <c r="BC1115">
        <f t="shared" si="392"/>
        <v>1900</v>
      </c>
      <c r="BD1115" t="str">
        <f t="shared" si="401"/>
        <v/>
      </c>
      <c r="BE1115" t="str">
        <f t="shared" si="402"/>
        <v/>
      </c>
      <c r="BF1115" t="str">
        <f t="shared" si="403"/>
        <v/>
      </c>
      <c r="BG1115" t="str">
        <f t="shared" si="404"/>
        <v/>
      </c>
      <c r="BJ1115" s="11"/>
    </row>
    <row r="1116" spans="7:62" x14ac:dyDescent="0.2">
      <c r="G1116" s="1">
        <v>36978</v>
      </c>
      <c r="H1116" s="1">
        <f t="shared" si="386"/>
        <v>36978</v>
      </c>
      <c r="I1116" t="s">
        <v>9</v>
      </c>
      <c r="J1116" t="s">
        <v>9</v>
      </c>
      <c r="K1116">
        <v>1065.4000000000001</v>
      </c>
      <c r="M1116" vm="3360">
        <f ca="1"/>
        <v>43838</v>
      </c>
      <c r="N1116" s="8" vm="656">
        <f ca="1"/>
        <v>7.0000000000000001E-3</v>
      </c>
      <c r="O1116" s="10" t="e" vm="626">
        <f t="shared" ca="1" si="393"/>
        <v>#N/A</v>
      </c>
      <c r="P1116">
        <f t="shared" ca="1" si="405"/>
        <v>1</v>
      </c>
      <c r="Q1116">
        <f t="shared" ca="1" si="406"/>
        <v>2020</v>
      </c>
      <c r="R1116" t="str">
        <f t="shared" ca="1" si="385"/>
        <v/>
      </c>
      <c r="S1116" t="str">
        <f t="shared" ca="1" si="394"/>
        <v/>
      </c>
      <c r="T1116" t="str">
        <f t="shared" ca="1" si="395"/>
        <v/>
      </c>
      <c r="U1116" t="str">
        <f t="shared" ca="1" si="396"/>
        <v/>
      </c>
      <c r="X1116" s="11"/>
      <c r="AB1116" s="8"/>
      <c r="AC1116" s="10"/>
      <c r="AH1116" vm="1863">
        <f ca="1"/>
        <v>42528</v>
      </c>
      <c r="AI1116" s="9" vm="3361">
        <f ca="1"/>
        <v>117.56</v>
      </c>
      <c r="AJ1116" s="11">
        <f t="shared" ca="1" si="387"/>
        <v>7.400476352500851E-3</v>
      </c>
      <c r="AK1116">
        <f t="shared" ca="1" si="388"/>
        <v>6</v>
      </c>
      <c r="AL1116">
        <f t="shared" ca="1" si="389"/>
        <v>2016</v>
      </c>
      <c r="AM1116" t="str">
        <f t="shared" ca="1" si="397"/>
        <v/>
      </c>
      <c r="AN1116" t="str">
        <f t="shared" ca="1" si="398"/>
        <v/>
      </c>
      <c r="AO1116" t="str">
        <f t="shared" ca="1" si="399"/>
        <v/>
      </c>
      <c r="AP1116" t="str">
        <f t="shared" ca="1" si="400"/>
        <v/>
      </c>
      <c r="AS1116" s="11"/>
      <c r="AZ1116" s="9"/>
      <c r="BA1116" s="11" t="e">
        <f t="shared" si="390"/>
        <v>#DIV/0!</v>
      </c>
      <c r="BB1116">
        <f t="shared" si="391"/>
        <v>1</v>
      </c>
      <c r="BC1116">
        <f t="shared" si="392"/>
        <v>1900</v>
      </c>
      <c r="BD1116" t="str">
        <f t="shared" si="401"/>
        <v/>
      </c>
      <c r="BE1116" t="str">
        <f t="shared" si="402"/>
        <v/>
      </c>
      <c r="BF1116" t="str">
        <f t="shared" si="403"/>
        <v/>
      </c>
      <c r="BG1116" t="str">
        <f t="shared" si="404"/>
        <v/>
      </c>
      <c r="BJ1116" s="11"/>
    </row>
    <row r="1117" spans="7:62" x14ac:dyDescent="0.2">
      <c r="G1117" s="1">
        <v>36978</v>
      </c>
      <c r="H1117" s="1">
        <f t="shared" si="386"/>
        <v>36978</v>
      </c>
      <c r="I1117" t="s">
        <v>9</v>
      </c>
      <c r="J1117" t="s">
        <v>9</v>
      </c>
      <c r="K1117">
        <v>1065.4000000000001</v>
      </c>
      <c r="M1117" vm="3362">
        <f ca="1"/>
        <v>43839</v>
      </c>
      <c r="N1117" s="8" t="e" vm="3028">
        <f ca="1"/>
        <v>#N/A</v>
      </c>
      <c r="O1117" s="10" t="e" vm="626">
        <f t="shared" ca="1" si="393"/>
        <v>#N/A</v>
      </c>
      <c r="P1117">
        <f t="shared" ca="1" si="405"/>
        <v>1</v>
      </c>
      <c r="Q1117">
        <f t="shared" ca="1" si="406"/>
        <v>2020</v>
      </c>
      <c r="R1117" t="str">
        <f t="shared" ca="1" si="385"/>
        <v/>
      </c>
      <c r="S1117" t="str">
        <f t="shared" ca="1" si="394"/>
        <v/>
      </c>
      <c r="T1117" t="str">
        <f t="shared" ca="1" si="395"/>
        <v/>
      </c>
      <c r="U1117" t="str">
        <f t="shared" ca="1" si="396"/>
        <v/>
      </c>
      <c r="X1117" s="11"/>
      <c r="AB1117" s="8"/>
      <c r="AC1117" s="10"/>
      <c r="AH1117" vm="1865">
        <f ca="1"/>
        <v>42529</v>
      </c>
      <c r="AI1117" s="9" vm="3363">
        <f ca="1"/>
        <v>118.43</v>
      </c>
      <c r="AJ1117" s="11">
        <f t="shared" ca="1" si="387"/>
        <v>-6.4172929156464109E-3</v>
      </c>
      <c r="AK1117">
        <f t="shared" ca="1" si="388"/>
        <v>6</v>
      </c>
      <c r="AL1117">
        <f t="shared" ca="1" si="389"/>
        <v>2016</v>
      </c>
      <c r="AM1117" t="str">
        <f t="shared" ca="1" si="397"/>
        <v/>
      </c>
      <c r="AN1117" t="str">
        <f t="shared" ca="1" si="398"/>
        <v/>
      </c>
      <c r="AO1117" t="str">
        <f t="shared" ca="1" si="399"/>
        <v/>
      </c>
      <c r="AP1117" t="str">
        <f t="shared" ca="1" si="400"/>
        <v/>
      </c>
      <c r="AS1117" s="11"/>
      <c r="AZ1117" s="9"/>
      <c r="BA1117" s="11" t="e">
        <f t="shared" si="390"/>
        <v>#DIV/0!</v>
      </c>
      <c r="BB1117">
        <f t="shared" si="391"/>
        <v>1</v>
      </c>
      <c r="BC1117">
        <f t="shared" si="392"/>
        <v>1900</v>
      </c>
      <c r="BD1117" t="str">
        <f t="shared" si="401"/>
        <v/>
      </c>
      <c r="BE1117" t="str">
        <f t="shared" si="402"/>
        <v/>
      </c>
      <c r="BF1117" t="str">
        <f t="shared" si="403"/>
        <v/>
      </c>
      <c r="BG1117" t="str">
        <f t="shared" si="404"/>
        <v/>
      </c>
      <c r="BJ1117" s="11"/>
    </row>
    <row r="1118" spans="7:62" x14ac:dyDescent="0.2">
      <c r="G1118" s="1">
        <v>36978</v>
      </c>
      <c r="H1118" s="1">
        <f t="shared" si="386"/>
        <v>36978</v>
      </c>
      <c r="I1118" t="s">
        <v>9</v>
      </c>
      <c r="J1118" t="s">
        <v>9</v>
      </c>
      <c r="K1118">
        <v>1065.4000000000001</v>
      </c>
      <c r="M1118" vm="3364">
        <f ca="1"/>
        <v>43840</v>
      </c>
      <c r="N1118" s="8" vm="656">
        <f ca="1"/>
        <v>7.0000000000000001E-3</v>
      </c>
      <c r="O1118" s="10">
        <f t="shared" ca="1" si="393"/>
        <v>0</v>
      </c>
      <c r="P1118">
        <f t="shared" ca="1" si="405"/>
        <v>1</v>
      </c>
      <c r="Q1118">
        <f t="shared" ca="1" si="406"/>
        <v>2020</v>
      </c>
      <c r="R1118" t="str">
        <f t="shared" ca="1" si="385"/>
        <v/>
      </c>
      <c r="S1118" t="str">
        <f t="shared" ca="1" si="394"/>
        <v/>
      </c>
      <c r="T1118" t="str">
        <f t="shared" ca="1" si="395"/>
        <v/>
      </c>
      <c r="U1118" t="str">
        <f t="shared" ca="1" si="396"/>
        <v/>
      </c>
      <c r="X1118" s="11"/>
      <c r="AB1118" s="8"/>
      <c r="AC1118" s="10"/>
      <c r="AH1118" vm="1866">
        <f ca="1"/>
        <v>42530</v>
      </c>
      <c r="AI1118" s="9" vm="927">
        <f ca="1"/>
        <v>117.67</v>
      </c>
      <c r="AJ1118" s="11">
        <f t="shared" ca="1" si="387"/>
        <v>-1.3597348517039198E-2</v>
      </c>
      <c r="AK1118">
        <f t="shared" ca="1" si="388"/>
        <v>6</v>
      </c>
      <c r="AL1118">
        <f t="shared" ca="1" si="389"/>
        <v>2016</v>
      </c>
      <c r="AM1118" t="str">
        <f t="shared" ca="1" si="397"/>
        <v/>
      </c>
      <c r="AN1118" t="str">
        <f t="shared" ca="1" si="398"/>
        <v/>
      </c>
      <c r="AO1118" t="str">
        <f t="shared" ca="1" si="399"/>
        <v/>
      </c>
      <c r="AP1118" t="str">
        <f t="shared" ca="1" si="400"/>
        <v/>
      </c>
      <c r="AS1118" s="11"/>
      <c r="AZ1118" s="9"/>
      <c r="BA1118" s="11" t="e">
        <f t="shared" si="390"/>
        <v>#DIV/0!</v>
      </c>
      <c r="BB1118">
        <f t="shared" si="391"/>
        <v>1</v>
      </c>
      <c r="BC1118">
        <f t="shared" si="392"/>
        <v>1900</v>
      </c>
      <c r="BD1118" t="str">
        <f t="shared" si="401"/>
        <v/>
      </c>
      <c r="BE1118" t="str">
        <f t="shared" si="402"/>
        <v/>
      </c>
      <c r="BF1118" t="str">
        <f t="shared" si="403"/>
        <v/>
      </c>
      <c r="BG1118" t="str">
        <f t="shared" si="404"/>
        <v/>
      </c>
      <c r="BJ1118" s="11"/>
    </row>
    <row r="1119" spans="7:62" x14ac:dyDescent="0.2">
      <c r="G1119" s="1">
        <v>36978</v>
      </c>
      <c r="H1119" s="1">
        <f t="shared" si="386"/>
        <v>36978</v>
      </c>
      <c r="I1119" t="s">
        <v>9</v>
      </c>
      <c r="J1119" t="s">
        <v>9</v>
      </c>
      <c r="K1119">
        <v>1065.4000000000001</v>
      </c>
      <c r="M1119" vm="3365">
        <f ca="1"/>
        <v>43843</v>
      </c>
      <c r="N1119" s="8" vm="656">
        <f ca="1"/>
        <v>7.0000000000000001E-3</v>
      </c>
      <c r="O1119" s="10">
        <f t="shared" ca="1" si="393"/>
        <v>0</v>
      </c>
      <c r="P1119">
        <f t="shared" ca="1" si="405"/>
        <v>1</v>
      </c>
      <c r="Q1119">
        <f t="shared" ca="1" si="406"/>
        <v>2020</v>
      </c>
      <c r="R1119" t="str">
        <f t="shared" ca="1" si="385"/>
        <v/>
      </c>
      <c r="S1119" t="str">
        <f t="shared" ca="1" si="394"/>
        <v/>
      </c>
      <c r="T1119" t="str">
        <f t="shared" ca="1" si="395"/>
        <v/>
      </c>
      <c r="U1119" t="str">
        <f t="shared" ca="1" si="396"/>
        <v/>
      </c>
      <c r="X1119" s="11"/>
      <c r="AB1119" s="8"/>
      <c r="AC1119" s="10"/>
      <c r="AH1119" vm="1867">
        <f ca="1"/>
        <v>42531</v>
      </c>
      <c r="AI1119" s="9" vm="3366">
        <f ca="1"/>
        <v>116.07</v>
      </c>
      <c r="AJ1119" s="11">
        <f t="shared" ca="1" si="387"/>
        <v>-1.0855518221762672E-2</v>
      </c>
      <c r="AK1119">
        <f t="shared" ca="1" si="388"/>
        <v>6</v>
      </c>
      <c r="AL1119">
        <f t="shared" ca="1" si="389"/>
        <v>2016</v>
      </c>
      <c r="AM1119" t="str">
        <f t="shared" ca="1" si="397"/>
        <v/>
      </c>
      <c r="AN1119" t="str">
        <f t="shared" ca="1" si="398"/>
        <v/>
      </c>
      <c r="AO1119" t="str">
        <f t="shared" ca="1" si="399"/>
        <v/>
      </c>
      <c r="AP1119" t="str">
        <f t="shared" ca="1" si="400"/>
        <v/>
      </c>
      <c r="AS1119" s="11"/>
      <c r="AZ1119" s="9"/>
      <c r="BA1119" s="11" t="e">
        <f t="shared" si="390"/>
        <v>#DIV/0!</v>
      </c>
      <c r="BB1119">
        <f t="shared" si="391"/>
        <v>1</v>
      </c>
      <c r="BC1119">
        <f t="shared" si="392"/>
        <v>1900</v>
      </c>
      <c r="BD1119" t="str">
        <f t="shared" si="401"/>
        <v/>
      </c>
      <c r="BE1119" t="str">
        <f t="shared" si="402"/>
        <v/>
      </c>
      <c r="BF1119" t="str">
        <f t="shared" si="403"/>
        <v/>
      </c>
      <c r="BG1119" t="str">
        <f t="shared" si="404"/>
        <v/>
      </c>
      <c r="BJ1119" s="11"/>
    </row>
    <row r="1120" spans="7:62" x14ac:dyDescent="0.2">
      <c r="G1120" s="1">
        <v>36978</v>
      </c>
      <c r="H1120" s="1">
        <f t="shared" si="386"/>
        <v>36978</v>
      </c>
      <c r="I1120" t="s">
        <v>9</v>
      </c>
      <c r="J1120" t="s">
        <v>9</v>
      </c>
      <c r="K1120">
        <v>1065.4000000000001</v>
      </c>
      <c r="M1120" vm="3367">
        <f ca="1"/>
        <v>43844</v>
      </c>
      <c r="N1120" s="8" vm="656">
        <f ca="1"/>
        <v>7.0000000000000001E-3</v>
      </c>
      <c r="O1120" s="10">
        <f t="shared" ca="1" si="393"/>
        <v>0</v>
      </c>
      <c r="P1120">
        <f t="shared" ca="1" si="405"/>
        <v>1</v>
      </c>
      <c r="Q1120">
        <f t="shared" ca="1" si="406"/>
        <v>2020</v>
      </c>
      <c r="R1120" t="str">
        <f t="shared" ca="1" si="385"/>
        <v/>
      </c>
      <c r="S1120" t="str">
        <f t="shared" ca="1" si="394"/>
        <v/>
      </c>
      <c r="T1120" t="str">
        <f t="shared" ca="1" si="395"/>
        <v/>
      </c>
      <c r="U1120" t="str">
        <f t="shared" ca="1" si="396"/>
        <v/>
      </c>
      <c r="X1120" s="11"/>
      <c r="AB1120" s="8"/>
      <c r="AC1120" s="10"/>
      <c r="AH1120" vm="3368">
        <f ca="1"/>
        <v>42534</v>
      </c>
      <c r="AI1120" s="9" vm="3299">
        <f ca="1"/>
        <v>114.81</v>
      </c>
      <c r="AJ1120" s="11">
        <f t="shared" ca="1" si="387"/>
        <v>-2.8743140841389625E-3</v>
      </c>
      <c r="AK1120">
        <f t="shared" ca="1" si="388"/>
        <v>6</v>
      </c>
      <c r="AL1120">
        <f t="shared" ca="1" si="389"/>
        <v>2016</v>
      </c>
      <c r="AM1120" t="str">
        <f t="shared" ca="1" si="397"/>
        <v/>
      </c>
      <c r="AN1120" t="str">
        <f t="shared" ca="1" si="398"/>
        <v/>
      </c>
      <c r="AO1120" t="str">
        <f t="shared" ca="1" si="399"/>
        <v/>
      </c>
      <c r="AP1120" t="str">
        <f t="shared" ca="1" si="400"/>
        <v/>
      </c>
      <c r="AS1120" s="11"/>
      <c r="AZ1120" s="9"/>
      <c r="BA1120" s="11" t="e">
        <f t="shared" si="390"/>
        <v>#DIV/0!</v>
      </c>
      <c r="BB1120">
        <f t="shared" si="391"/>
        <v>1</v>
      </c>
      <c r="BC1120">
        <f t="shared" si="392"/>
        <v>1900</v>
      </c>
      <c r="BD1120" t="str">
        <f t="shared" si="401"/>
        <v/>
      </c>
      <c r="BE1120" t="str">
        <f t="shared" si="402"/>
        <v/>
      </c>
      <c r="BF1120" t="str">
        <f t="shared" si="403"/>
        <v/>
      </c>
      <c r="BG1120" t="str">
        <f t="shared" si="404"/>
        <v/>
      </c>
      <c r="BJ1120" s="11"/>
    </row>
    <row r="1121" spans="7:62" x14ac:dyDescent="0.2">
      <c r="G1121" s="1">
        <v>36978</v>
      </c>
      <c r="H1121" s="1">
        <f t="shared" si="386"/>
        <v>36978</v>
      </c>
      <c r="I1121" t="s">
        <v>9</v>
      </c>
      <c r="J1121" t="s">
        <v>9</v>
      </c>
      <c r="K1121">
        <v>1065.4000000000001</v>
      </c>
      <c r="M1121" vm="3369">
        <f ca="1"/>
        <v>43845</v>
      </c>
      <c r="N1121" s="8" vm="656">
        <f ca="1"/>
        <v>7.0000000000000001E-3</v>
      </c>
      <c r="O1121" s="10">
        <f t="shared" ca="1" si="393"/>
        <v>0</v>
      </c>
      <c r="P1121">
        <f t="shared" ca="1" si="405"/>
        <v>1</v>
      </c>
      <c r="Q1121">
        <f t="shared" ca="1" si="406"/>
        <v>2020</v>
      </c>
      <c r="R1121" t="str">
        <f t="shared" ca="1" si="385"/>
        <v/>
      </c>
      <c r="S1121" t="str">
        <f t="shared" ca="1" si="394"/>
        <v/>
      </c>
      <c r="T1121" t="str">
        <f t="shared" ca="1" si="395"/>
        <v/>
      </c>
      <c r="U1121" t="str">
        <f t="shared" ca="1" si="396"/>
        <v/>
      </c>
      <c r="X1121" s="11"/>
      <c r="AB1121" s="8"/>
      <c r="AC1121" s="10"/>
      <c r="AH1121" vm="1869">
        <f ca="1"/>
        <v>42535</v>
      </c>
      <c r="AI1121" s="9" vm="2947">
        <f ca="1"/>
        <v>114.48</v>
      </c>
      <c r="AJ1121" s="11">
        <f t="shared" ca="1" si="387"/>
        <v>6.9881201956678574E-4</v>
      </c>
      <c r="AK1121">
        <f t="shared" ca="1" si="388"/>
        <v>6</v>
      </c>
      <c r="AL1121">
        <f t="shared" ca="1" si="389"/>
        <v>2016</v>
      </c>
      <c r="AM1121" t="str">
        <f t="shared" ca="1" si="397"/>
        <v/>
      </c>
      <c r="AN1121" t="str">
        <f t="shared" ca="1" si="398"/>
        <v/>
      </c>
      <c r="AO1121" t="str">
        <f t="shared" ca="1" si="399"/>
        <v/>
      </c>
      <c r="AP1121" t="str">
        <f t="shared" ca="1" si="400"/>
        <v/>
      </c>
      <c r="AS1121" s="11"/>
      <c r="AZ1121" s="9"/>
      <c r="BA1121" s="11" t="e">
        <f t="shared" si="390"/>
        <v>#DIV/0!</v>
      </c>
      <c r="BB1121">
        <f t="shared" si="391"/>
        <v>1</v>
      </c>
      <c r="BC1121">
        <f t="shared" si="392"/>
        <v>1900</v>
      </c>
      <c r="BD1121" t="str">
        <f t="shared" si="401"/>
        <v/>
      </c>
      <c r="BE1121" t="str">
        <f t="shared" si="402"/>
        <v/>
      </c>
      <c r="BF1121" t="str">
        <f t="shared" si="403"/>
        <v/>
      </c>
      <c r="BG1121" t="str">
        <f t="shared" si="404"/>
        <v/>
      </c>
      <c r="BJ1121" s="11"/>
    </row>
    <row r="1122" spans="7:62" x14ac:dyDescent="0.2">
      <c r="G1122" s="1">
        <v>36978</v>
      </c>
      <c r="H1122" s="1">
        <f t="shared" si="386"/>
        <v>36978</v>
      </c>
      <c r="I1122" t="s">
        <v>9</v>
      </c>
      <c r="J1122" t="s">
        <v>9</v>
      </c>
      <c r="K1122">
        <v>1065.4000000000001</v>
      </c>
      <c r="M1122" vm="3370">
        <f ca="1"/>
        <v>43846</v>
      </c>
      <c r="N1122" s="8" vm="656">
        <f ca="1"/>
        <v>7.0000000000000001E-3</v>
      </c>
      <c r="O1122" s="10">
        <f t="shared" ca="1" si="393"/>
        <v>0</v>
      </c>
      <c r="P1122">
        <f t="shared" ca="1" si="405"/>
        <v>1</v>
      </c>
      <c r="Q1122">
        <f t="shared" ca="1" si="406"/>
        <v>2020</v>
      </c>
      <c r="R1122" t="str">
        <f t="shared" ca="1" si="385"/>
        <v/>
      </c>
      <c r="S1122" t="str">
        <f t="shared" ca="1" si="394"/>
        <v/>
      </c>
      <c r="T1122" t="str">
        <f t="shared" ca="1" si="395"/>
        <v/>
      </c>
      <c r="U1122" t="str">
        <f t="shared" ca="1" si="396"/>
        <v/>
      </c>
      <c r="X1122" s="11"/>
      <c r="AB1122" s="8"/>
      <c r="AC1122" s="10"/>
      <c r="AH1122" vm="3371">
        <f ca="1"/>
        <v>42536</v>
      </c>
      <c r="AI1122" s="9" vm="3372">
        <f ca="1"/>
        <v>114.56</v>
      </c>
      <c r="AJ1122" s="11">
        <f t="shared" ca="1" si="387"/>
        <v>-8.729050279332462E-5</v>
      </c>
      <c r="AK1122">
        <f t="shared" ca="1" si="388"/>
        <v>6</v>
      </c>
      <c r="AL1122">
        <f t="shared" ca="1" si="389"/>
        <v>2016</v>
      </c>
      <c r="AM1122" t="str">
        <f t="shared" ca="1" si="397"/>
        <v/>
      </c>
      <c r="AN1122" t="str">
        <f t="shared" ca="1" si="398"/>
        <v/>
      </c>
      <c r="AO1122" t="str">
        <f t="shared" ca="1" si="399"/>
        <v/>
      </c>
      <c r="AP1122" t="str">
        <f t="shared" ca="1" si="400"/>
        <v/>
      </c>
      <c r="AS1122" s="11"/>
      <c r="AZ1122" s="9"/>
      <c r="BA1122" s="11" t="e">
        <f t="shared" si="390"/>
        <v>#DIV/0!</v>
      </c>
      <c r="BB1122">
        <f t="shared" si="391"/>
        <v>1</v>
      </c>
      <c r="BC1122">
        <f t="shared" si="392"/>
        <v>1900</v>
      </c>
      <c r="BD1122" t="str">
        <f t="shared" si="401"/>
        <v/>
      </c>
      <c r="BE1122" t="str">
        <f t="shared" si="402"/>
        <v/>
      </c>
      <c r="BF1122" t="str">
        <f t="shared" si="403"/>
        <v/>
      </c>
      <c r="BG1122" t="str">
        <f t="shared" si="404"/>
        <v/>
      </c>
      <c r="BJ1122" s="11"/>
    </row>
    <row r="1123" spans="7:62" x14ac:dyDescent="0.2">
      <c r="G1123" s="1">
        <v>36978</v>
      </c>
      <c r="H1123" s="1">
        <f t="shared" si="386"/>
        <v>36978</v>
      </c>
      <c r="I1123" t="s">
        <v>9</v>
      </c>
      <c r="J1123" t="s">
        <v>9</v>
      </c>
      <c r="K1123">
        <v>1065.4000000000001</v>
      </c>
      <c r="M1123" vm="3373">
        <f ca="1"/>
        <v>43847</v>
      </c>
      <c r="N1123" s="8" vm="656">
        <f ca="1"/>
        <v>7.0000000000000001E-3</v>
      </c>
      <c r="O1123" s="10">
        <f t="shared" ca="1" si="393"/>
        <v>0</v>
      </c>
      <c r="P1123">
        <f t="shared" ca="1" si="405"/>
        <v>1</v>
      </c>
      <c r="Q1123">
        <f t="shared" ca="1" si="406"/>
        <v>2020</v>
      </c>
      <c r="R1123" t="str">
        <f t="shared" ca="1" si="385"/>
        <v/>
      </c>
      <c r="S1123" t="str">
        <f t="shared" ca="1" si="394"/>
        <v/>
      </c>
      <c r="T1123" t="str">
        <f t="shared" ca="1" si="395"/>
        <v/>
      </c>
      <c r="U1123" t="str">
        <f t="shared" ca="1" si="396"/>
        <v/>
      </c>
      <c r="X1123" s="11"/>
      <c r="AB1123" s="8"/>
      <c r="AC1123" s="10"/>
      <c r="AH1123" vm="3374">
        <f ca="1"/>
        <v>42537</v>
      </c>
      <c r="AI1123" s="9" vm="2206">
        <f ca="1"/>
        <v>114.55</v>
      </c>
      <c r="AJ1123" s="11">
        <f t="shared" ca="1" si="387"/>
        <v>-4.2776080314272935E-3</v>
      </c>
      <c r="AK1123">
        <f t="shared" ca="1" si="388"/>
        <v>6</v>
      </c>
      <c r="AL1123">
        <f t="shared" ca="1" si="389"/>
        <v>2016</v>
      </c>
      <c r="AM1123" t="str">
        <f t="shared" ca="1" si="397"/>
        <v/>
      </c>
      <c r="AN1123" t="str">
        <f t="shared" ca="1" si="398"/>
        <v/>
      </c>
      <c r="AO1123" t="str">
        <f t="shared" ca="1" si="399"/>
        <v/>
      </c>
      <c r="AP1123" t="str">
        <f t="shared" ca="1" si="400"/>
        <v/>
      </c>
      <c r="AS1123" s="11"/>
      <c r="AZ1123" s="9"/>
      <c r="BA1123" s="11" t="e">
        <f t="shared" si="390"/>
        <v>#DIV/0!</v>
      </c>
      <c r="BB1123">
        <f t="shared" si="391"/>
        <v>1</v>
      </c>
      <c r="BC1123">
        <f t="shared" si="392"/>
        <v>1900</v>
      </c>
      <c r="BD1123" t="str">
        <f t="shared" si="401"/>
        <v/>
      </c>
      <c r="BE1123" t="str">
        <f t="shared" si="402"/>
        <v/>
      </c>
      <c r="BF1123" t="str">
        <f t="shared" si="403"/>
        <v/>
      </c>
      <c r="BG1123" t="str">
        <f t="shared" si="404"/>
        <v/>
      </c>
      <c r="BJ1123" s="11"/>
    </row>
    <row r="1124" spans="7:62" x14ac:dyDescent="0.2">
      <c r="G1124" s="1">
        <v>36978</v>
      </c>
      <c r="H1124" s="1">
        <f t="shared" si="386"/>
        <v>36978</v>
      </c>
      <c r="I1124" t="s">
        <v>9</v>
      </c>
      <c r="J1124" t="s">
        <v>9</v>
      </c>
      <c r="K1124">
        <v>1065.4000000000001</v>
      </c>
      <c r="M1124" vm="3375">
        <f ca="1"/>
        <v>43850</v>
      </c>
      <c r="N1124" s="8" vm="656">
        <f ca="1"/>
        <v>7.0000000000000001E-3</v>
      </c>
      <c r="O1124" s="10">
        <f t="shared" ca="1" si="393"/>
        <v>7.1428571428571397E-2</v>
      </c>
      <c r="P1124">
        <f t="shared" ca="1" si="405"/>
        <v>1</v>
      </c>
      <c r="Q1124">
        <f t="shared" ca="1" si="406"/>
        <v>2020</v>
      </c>
      <c r="R1124" t="str">
        <f t="shared" ca="1" si="385"/>
        <v/>
      </c>
      <c r="S1124" t="str">
        <f t="shared" ca="1" si="394"/>
        <v/>
      </c>
      <c r="T1124" t="str">
        <f t="shared" ca="1" si="395"/>
        <v/>
      </c>
      <c r="U1124" t="str">
        <f t="shared" ca="1" si="396"/>
        <v/>
      </c>
      <c r="X1124" s="11"/>
      <c r="AB1124" s="8"/>
      <c r="AC1124" s="10"/>
      <c r="AH1124" vm="3376">
        <f ca="1"/>
        <v>42538</v>
      </c>
      <c r="AI1124" s="9" vm="1988">
        <f ca="1"/>
        <v>114.06</v>
      </c>
      <c r="AJ1124" s="11">
        <f t="shared" ca="1" si="387"/>
        <v>1.087147115553222E-2</v>
      </c>
      <c r="AK1124">
        <f t="shared" ca="1" si="388"/>
        <v>6</v>
      </c>
      <c r="AL1124">
        <f t="shared" ca="1" si="389"/>
        <v>2016</v>
      </c>
      <c r="AM1124" t="str">
        <f t="shared" ca="1" si="397"/>
        <v/>
      </c>
      <c r="AN1124" t="str">
        <f t="shared" ca="1" si="398"/>
        <v/>
      </c>
      <c r="AO1124" t="str">
        <f t="shared" ca="1" si="399"/>
        <v/>
      </c>
      <c r="AP1124" t="str">
        <f t="shared" ca="1" si="400"/>
        <v/>
      </c>
      <c r="AS1124" s="11"/>
      <c r="AZ1124" s="9"/>
      <c r="BA1124" s="11" t="e">
        <f t="shared" si="390"/>
        <v>#DIV/0!</v>
      </c>
      <c r="BB1124">
        <f t="shared" si="391"/>
        <v>1</v>
      </c>
      <c r="BC1124">
        <f t="shared" si="392"/>
        <v>1900</v>
      </c>
      <c r="BD1124" t="str">
        <f t="shared" si="401"/>
        <v/>
      </c>
      <c r="BE1124" t="str">
        <f t="shared" si="402"/>
        <v/>
      </c>
      <c r="BF1124" t="str">
        <f t="shared" si="403"/>
        <v/>
      </c>
      <c r="BG1124" t="str">
        <f t="shared" si="404"/>
        <v/>
      </c>
      <c r="BJ1124" s="11"/>
    </row>
    <row r="1125" spans="7:62" x14ac:dyDescent="0.2">
      <c r="G1125" s="1">
        <v>36978</v>
      </c>
      <c r="H1125" s="1">
        <f t="shared" si="386"/>
        <v>36978</v>
      </c>
      <c r="I1125" t="s">
        <v>9</v>
      </c>
      <c r="J1125" t="s">
        <v>9</v>
      </c>
      <c r="K1125">
        <v>1065.4000000000001</v>
      </c>
      <c r="M1125" vm="3377">
        <f ca="1"/>
        <v>43851</v>
      </c>
      <c r="N1125" s="8" vm="950">
        <f ca="1"/>
        <v>7.4999999999999997E-3</v>
      </c>
      <c r="O1125" s="10">
        <f t="shared" ca="1" si="393"/>
        <v>6.6666666666666652E-2</v>
      </c>
      <c r="P1125">
        <f t="shared" ca="1" si="405"/>
        <v>1</v>
      </c>
      <c r="Q1125">
        <f t="shared" ca="1" si="406"/>
        <v>2020</v>
      </c>
      <c r="R1125" t="str">
        <f t="shared" ca="1" si="385"/>
        <v/>
      </c>
      <c r="S1125" t="str">
        <f t="shared" ca="1" si="394"/>
        <v/>
      </c>
      <c r="T1125" t="str">
        <f t="shared" ca="1" si="395"/>
        <v/>
      </c>
      <c r="U1125" t="str">
        <f t="shared" ca="1" si="396"/>
        <v/>
      </c>
      <c r="X1125" s="11"/>
      <c r="AB1125" s="8"/>
      <c r="AC1125" s="10"/>
      <c r="AH1125" vm="1871">
        <f ca="1"/>
        <v>42541</v>
      </c>
      <c r="AI1125" s="9" vm="1995">
        <f ca="1"/>
        <v>115.3</v>
      </c>
      <c r="AJ1125" s="11">
        <f t="shared" ca="1" si="387"/>
        <v>-1.9080659150043644E-3</v>
      </c>
      <c r="AK1125">
        <f t="shared" ca="1" si="388"/>
        <v>6</v>
      </c>
      <c r="AL1125">
        <f t="shared" ca="1" si="389"/>
        <v>2016</v>
      </c>
      <c r="AM1125" t="str">
        <f t="shared" ca="1" si="397"/>
        <v/>
      </c>
      <c r="AN1125" t="str">
        <f t="shared" ca="1" si="398"/>
        <v/>
      </c>
      <c r="AO1125" t="str">
        <f t="shared" ca="1" si="399"/>
        <v/>
      </c>
      <c r="AP1125" t="str">
        <f t="shared" ca="1" si="400"/>
        <v/>
      </c>
      <c r="AS1125" s="11"/>
      <c r="AZ1125" s="9"/>
      <c r="BA1125" s="11" t="e">
        <f t="shared" si="390"/>
        <v>#DIV/0!</v>
      </c>
      <c r="BB1125">
        <f t="shared" si="391"/>
        <v>1</v>
      </c>
      <c r="BC1125">
        <f t="shared" si="392"/>
        <v>1900</v>
      </c>
      <c r="BD1125" t="str">
        <f t="shared" si="401"/>
        <v/>
      </c>
      <c r="BE1125" t="str">
        <f t="shared" si="402"/>
        <v/>
      </c>
      <c r="BF1125" t="str">
        <f t="shared" si="403"/>
        <v/>
      </c>
      <c r="BG1125" t="str">
        <f t="shared" si="404"/>
        <v/>
      </c>
      <c r="BJ1125" s="11"/>
    </row>
    <row r="1126" spans="7:62" x14ac:dyDescent="0.2">
      <c r="G1126" s="1">
        <v>36978</v>
      </c>
      <c r="H1126" s="1">
        <f t="shared" si="386"/>
        <v>36978</v>
      </c>
      <c r="I1126" t="s">
        <v>9</v>
      </c>
      <c r="J1126" t="s">
        <v>9</v>
      </c>
      <c r="K1126">
        <v>1065.4000000000001</v>
      </c>
      <c r="M1126" vm="3378">
        <f ca="1"/>
        <v>43852</v>
      </c>
      <c r="N1126" s="8" vm="634">
        <f ca="1"/>
        <v>8.0000000000000002E-3</v>
      </c>
      <c r="O1126" s="10">
        <f t="shared" ca="1" si="393"/>
        <v>0</v>
      </c>
      <c r="P1126">
        <f t="shared" ca="1" si="405"/>
        <v>1</v>
      </c>
      <c r="Q1126">
        <f t="shared" ca="1" si="406"/>
        <v>2020</v>
      </c>
      <c r="R1126" t="str">
        <f t="shared" ca="1" si="385"/>
        <v/>
      </c>
      <c r="S1126" t="str">
        <f t="shared" ca="1" si="394"/>
        <v/>
      </c>
      <c r="T1126" t="str">
        <f t="shared" ca="1" si="395"/>
        <v/>
      </c>
      <c r="U1126" t="str">
        <f t="shared" ca="1" si="396"/>
        <v/>
      </c>
      <c r="X1126" s="11"/>
      <c r="AB1126" s="8"/>
      <c r="AC1126" s="10"/>
      <c r="AH1126" vm="1873">
        <f ca="1"/>
        <v>42542</v>
      </c>
      <c r="AI1126" s="9" vm="3379">
        <f ca="1"/>
        <v>115.08</v>
      </c>
      <c r="AJ1126" s="11">
        <f t="shared" ca="1" si="387"/>
        <v>-3.9103232533890253E-3</v>
      </c>
      <c r="AK1126">
        <f t="shared" ca="1" si="388"/>
        <v>6</v>
      </c>
      <c r="AL1126">
        <f t="shared" ca="1" si="389"/>
        <v>2016</v>
      </c>
      <c r="AM1126" t="str">
        <f t="shared" ca="1" si="397"/>
        <v/>
      </c>
      <c r="AN1126" t="str">
        <f t="shared" ca="1" si="398"/>
        <v/>
      </c>
      <c r="AO1126" t="str">
        <f t="shared" ca="1" si="399"/>
        <v/>
      </c>
      <c r="AP1126" t="str">
        <f t="shared" ca="1" si="400"/>
        <v/>
      </c>
      <c r="AS1126" s="11"/>
      <c r="AZ1126" s="9"/>
      <c r="BA1126" s="11" t="e">
        <f t="shared" si="390"/>
        <v>#DIV/0!</v>
      </c>
      <c r="BB1126">
        <f t="shared" si="391"/>
        <v>1</v>
      </c>
      <c r="BC1126">
        <f t="shared" si="392"/>
        <v>1900</v>
      </c>
      <c r="BD1126" t="str">
        <f t="shared" si="401"/>
        <v/>
      </c>
      <c r="BE1126" t="str">
        <f t="shared" si="402"/>
        <v/>
      </c>
      <c r="BF1126" t="str">
        <f t="shared" si="403"/>
        <v/>
      </c>
      <c r="BG1126" t="str">
        <f t="shared" si="404"/>
        <v/>
      </c>
      <c r="BJ1126" s="11"/>
    </row>
    <row r="1127" spans="7:62" x14ac:dyDescent="0.2">
      <c r="G1127" s="1">
        <v>36978</v>
      </c>
      <c r="H1127" s="1">
        <f t="shared" si="386"/>
        <v>36978</v>
      </c>
      <c r="I1127" t="s">
        <v>9</v>
      </c>
      <c r="J1127" t="s">
        <v>9</v>
      </c>
      <c r="K1127">
        <v>1065.4000000000001</v>
      </c>
      <c r="M1127" vm="3380">
        <f ca="1"/>
        <v>43853</v>
      </c>
      <c r="N1127" s="8" vm="634">
        <f ca="1"/>
        <v>8.0000000000000002E-3</v>
      </c>
      <c r="O1127" s="10">
        <f t="shared" ca="1" si="393"/>
        <v>-0.125</v>
      </c>
      <c r="P1127">
        <f t="shared" ca="1" si="405"/>
        <v>1</v>
      </c>
      <c r="Q1127">
        <f t="shared" ca="1" si="406"/>
        <v>2020</v>
      </c>
      <c r="R1127" t="str">
        <f t="shared" ca="1" si="385"/>
        <v/>
      </c>
      <c r="S1127" t="str">
        <f t="shared" ca="1" si="394"/>
        <v/>
      </c>
      <c r="T1127" t="str">
        <f t="shared" ca="1" si="395"/>
        <v/>
      </c>
      <c r="U1127" t="str">
        <f t="shared" ca="1" si="396"/>
        <v/>
      </c>
      <c r="X1127" s="11"/>
      <c r="AB1127" s="8"/>
      <c r="AC1127" s="10"/>
      <c r="AH1127" vm="1874">
        <f ca="1"/>
        <v>42543</v>
      </c>
      <c r="AI1127" s="9" vm="3381">
        <f ca="1"/>
        <v>114.63</v>
      </c>
      <c r="AJ1127" s="11">
        <f t="shared" ca="1" si="387"/>
        <v>1.9104946349123297E-2</v>
      </c>
      <c r="AK1127">
        <f t="shared" ca="1" si="388"/>
        <v>6</v>
      </c>
      <c r="AL1127">
        <f t="shared" ca="1" si="389"/>
        <v>2016</v>
      </c>
      <c r="AM1127" t="str">
        <f t="shared" ca="1" si="397"/>
        <v/>
      </c>
      <c r="AN1127" t="str">
        <f t="shared" ca="1" si="398"/>
        <v/>
      </c>
      <c r="AO1127" t="str">
        <f t="shared" ca="1" si="399"/>
        <v/>
      </c>
      <c r="AP1127" t="str">
        <f t="shared" ca="1" si="400"/>
        <v/>
      </c>
      <c r="AS1127" s="11"/>
      <c r="AZ1127" s="9"/>
      <c r="BA1127" s="11" t="e">
        <f t="shared" si="390"/>
        <v>#DIV/0!</v>
      </c>
      <c r="BB1127">
        <f t="shared" si="391"/>
        <v>1</v>
      </c>
      <c r="BC1127">
        <f t="shared" si="392"/>
        <v>1900</v>
      </c>
      <c r="BD1127" t="str">
        <f t="shared" si="401"/>
        <v/>
      </c>
      <c r="BE1127" t="str">
        <f t="shared" si="402"/>
        <v/>
      </c>
      <c r="BF1127" t="str">
        <f t="shared" si="403"/>
        <v/>
      </c>
      <c r="BG1127" t="str">
        <f t="shared" si="404"/>
        <v/>
      </c>
      <c r="BJ1127" s="11"/>
    </row>
    <row r="1128" spans="7:62" x14ac:dyDescent="0.2">
      <c r="G1128" s="1">
        <v>36978</v>
      </c>
      <c r="H1128" s="1">
        <f t="shared" si="386"/>
        <v>36978</v>
      </c>
      <c r="I1128" t="s">
        <v>9</v>
      </c>
      <c r="J1128" t="s">
        <v>9</v>
      </c>
      <c r="K1128">
        <v>1065.4000000000001</v>
      </c>
      <c r="M1128" vm="3382">
        <f ca="1"/>
        <v>43854</v>
      </c>
      <c r="N1128" s="8" vm="656">
        <f ca="1"/>
        <v>7.0000000000000001E-3</v>
      </c>
      <c r="O1128" s="10">
        <f t="shared" ca="1" si="393"/>
        <v>-0.1428571428571429</v>
      </c>
      <c r="P1128">
        <f t="shared" ca="1" si="405"/>
        <v>1</v>
      </c>
      <c r="Q1128">
        <f t="shared" ca="1" si="406"/>
        <v>2020</v>
      </c>
      <c r="R1128" t="str">
        <f t="shared" ca="1" si="385"/>
        <v/>
      </c>
      <c r="S1128" t="str">
        <f t="shared" ca="1" si="394"/>
        <v/>
      </c>
      <c r="T1128" t="str">
        <f t="shared" ca="1" si="395"/>
        <v/>
      </c>
      <c r="U1128" t="str">
        <f t="shared" ca="1" si="396"/>
        <v/>
      </c>
      <c r="X1128" s="11"/>
      <c r="AB1128" s="8"/>
      <c r="AC1128" s="10"/>
      <c r="AH1128" vm="1876">
        <f ca="1"/>
        <v>42544</v>
      </c>
      <c r="AI1128" s="9" vm="3383">
        <f ca="1"/>
        <v>116.82</v>
      </c>
      <c r="AJ1128" s="11">
        <f t="shared" ca="1" si="387"/>
        <v>-3.6551960280773788E-2</v>
      </c>
      <c r="AK1128">
        <f t="shared" ca="1" si="388"/>
        <v>6</v>
      </c>
      <c r="AL1128">
        <f t="shared" ca="1" si="389"/>
        <v>2016</v>
      </c>
      <c r="AM1128" t="str">
        <f t="shared" ca="1" si="397"/>
        <v/>
      </c>
      <c r="AN1128" t="str">
        <f t="shared" ca="1" si="398"/>
        <v/>
      </c>
      <c r="AO1128" t="str">
        <f t="shared" ca="1" si="399"/>
        <v/>
      </c>
      <c r="AP1128" t="str">
        <f t="shared" ca="1" si="400"/>
        <v/>
      </c>
      <c r="AS1128" s="11"/>
      <c r="AZ1128" s="9"/>
      <c r="BA1128" s="11" t="e">
        <f t="shared" si="390"/>
        <v>#DIV/0!</v>
      </c>
      <c r="BB1128">
        <f t="shared" si="391"/>
        <v>1</v>
      </c>
      <c r="BC1128">
        <f t="shared" si="392"/>
        <v>1900</v>
      </c>
      <c r="BD1128" t="str">
        <f t="shared" si="401"/>
        <v/>
      </c>
      <c r="BE1128" t="str">
        <f t="shared" si="402"/>
        <v/>
      </c>
      <c r="BF1128" t="str">
        <f t="shared" si="403"/>
        <v/>
      </c>
      <c r="BG1128" t="str">
        <f t="shared" si="404"/>
        <v/>
      </c>
      <c r="BJ1128" s="11"/>
    </row>
    <row r="1129" spans="7:62" x14ac:dyDescent="0.2">
      <c r="G1129" s="1">
        <v>36978</v>
      </c>
      <c r="H1129" s="1">
        <f t="shared" si="386"/>
        <v>36978</v>
      </c>
      <c r="I1129" t="s">
        <v>9</v>
      </c>
      <c r="J1129" t="s">
        <v>9</v>
      </c>
      <c r="K1129">
        <v>1065.4000000000001</v>
      </c>
      <c r="M1129" vm="3384">
        <f ca="1"/>
        <v>43858</v>
      </c>
      <c r="N1129" s="8" vm="664">
        <f ca="1"/>
        <v>6.0000000000000001E-3</v>
      </c>
      <c r="O1129" s="10">
        <f t="shared" ca="1" si="393"/>
        <v>0</v>
      </c>
      <c r="P1129">
        <f t="shared" ca="1" si="405"/>
        <v>1</v>
      </c>
      <c r="Q1129">
        <f t="shared" ca="1" si="406"/>
        <v>2020</v>
      </c>
      <c r="R1129" t="str">
        <f t="shared" ca="1" si="385"/>
        <v/>
      </c>
      <c r="S1129" t="str">
        <f t="shared" ca="1" si="394"/>
        <v/>
      </c>
      <c r="T1129" t="str">
        <f t="shared" ca="1" si="395"/>
        <v/>
      </c>
      <c r="U1129" t="str">
        <f t="shared" ca="1" si="396"/>
        <v/>
      </c>
      <c r="X1129" s="11"/>
      <c r="AB1129" s="8"/>
      <c r="AC1129" s="10"/>
      <c r="AH1129" vm="3385">
        <f ca="1"/>
        <v>42545</v>
      </c>
      <c r="AI1129" s="9" vm="3386">
        <f ca="1"/>
        <v>112.55</v>
      </c>
      <c r="AJ1129" s="11">
        <f t="shared" ca="1" si="387"/>
        <v>-3.4295868502887572E-2</v>
      </c>
      <c r="AK1129">
        <f t="shared" ca="1" si="388"/>
        <v>6</v>
      </c>
      <c r="AL1129">
        <f t="shared" ca="1" si="389"/>
        <v>2016</v>
      </c>
      <c r="AM1129" t="str">
        <f t="shared" ca="1" si="397"/>
        <v/>
      </c>
      <c r="AN1129" t="str">
        <f t="shared" ca="1" si="398"/>
        <v/>
      </c>
      <c r="AO1129" t="str">
        <f t="shared" ca="1" si="399"/>
        <v/>
      </c>
      <c r="AP1129" t="str">
        <f t="shared" ca="1" si="400"/>
        <v/>
      </c>
      <c r="AS1129" s="11"/>
      <c r="AZ1129" s="9"/>
      <c r="BA1129" s="11" t="e">
        <f t="shared" si="390"/>
        <v>#DIV/0!</v>
      </c>
      <c r="BB1129">
        <f t="shared" si="391"/>
        <v>1</v>
      </c>
      <c r="BC1129">
        <f t="shared" si="392"/>
        <v>1900</v>
      </c>
      <c r="BD1129" t="str">
        <f t="shared" si="401"/>
        <v/>
      </c>
      <c r="BE1129" t="str">
        <f t="shared" si="402"/>
        <v/>
      </c>
      <c r="BF1129" t="str">
        <f t="shared" si="403"/>
        <v/>
      </c>
      <c r="BG1129" t="str">
        <f t="shared" si="404"/>
        <v/>
      </c>
      <c r="BJ1129" s="11"/>
    </row>
    <row r="1130" spans="7:62" x14ac:dyDescent="0.2">
      <c r="G1130" s="1">
        <v>36978</v>
      </c>
      <c r="H1130" s="1">
        <f t="shared" si="386"/>
        <v>36978</v>
      </c>
      <c r="I1130" t="s">
        <v>9</v>
      </c>
      <c r="J1130" t="s">
        <v>9</v>
      </c>
      <c r="K1130">
        <v>1065.4000000000001</v>
      </c>
      <c r="M1130" vm="3387">
        <f ca="1"/>
        <v>43859</v>
      </c>
      <c r="N1130" s="8" vm="664">
        <f ca="1"/>
        <v>6.0000000000000001E-3</v>
      </c>
      <c r="O1130" s="10" t="e" vm="626">
        <f t="shared" ca="1" si="393"/>
        <v>#N/A</v>
      </c>
      <c r="P1130">
        <f t="shared" ca="1" si="405"/>
        <v>1</v>
      </c>
      <c r="Q1130">
        <f t="shared" ca="1" si="406"/>
        <v>2020</v>
      </c>
      <c r="R1130" t="str">
        <f t="shared" ca="1" si="385"/>
        <v/>
      </c>
      <c r="S1130" t="str">
        <f t="shared" ca="1" si="394"/>
        <v/>
      </c>
      <c r="T1130" t="str">
        <f t="shared" ca="1" si="395"/>
        <v/>
      </c>
      <c r="U1130" t="str">
        <f t="shared" ca="1" si="396"/>
        <v/>
      </c>
      <c r="X1130" s="11"/>
      <c r="AB1130" s="8"/>
      <c r="AC1130" s="10"/>
      <c r="AH1130" vm="3388">
        <f ca="1"/>
        <v>42548</v>
      </c>
      <c r="AI1130" s="9" vm="3389">
        <f ca="1"/>
        <v>108.69</v>
      </c>
      <c r="AJ1130" s="11">
        <f t="shared" ca="1" si="387"/>
        <v>1.5456803753795212E-2</v>
      </c>
      <c r="AK1130">
        <f t="shared" ca="1" si="388"/>
        <v>6</v>
      </c>
      <c r="AL1130">
        <f t="shared" ca="1" si="389"/>
        <v>2016</v>
      </c>
      <c r="AM1130" t="str">
        <f t="shared" ca="1" si="397"/>
        <v/>
      </c>
      <c r="AN1130" t="str">
        <f t="shared" ca="1" si="398"/>
        <v/>
      </c>
      <c r="AO1130" t="str">
        <f t="shared" ca="1" si="399"/>
        <v/>
      </c>
      <c r="AP1130" t="str">
        <f t="shared" ca="1" si="400"/>
        <v/>
      </c>
      <c r="AS1130" s="11"/>
      <c r="AZ1130" s="9"/>
      <c r="BA1130" s="11" t="e">
        <f t="shared" si="390"/>
        <v>#DIV/0!</v>
      </c>
      <c r="BB1130">
        <f t="shared" si="391"/>
        <v>1</v>
      </c>
      <c r="BC1130">
        <f t="shared" si="392"/>
        <v>1900</v>
      </c>
      <c r="BD1130" t="str">
        <f t="shared" si="401"/>
        <v/>
      </c>
      <c r="BE1130" t="str">
        <f t="shared" si="402"/>
        <v/>
      </c>
      <c r="BF1130" t="str">
        <f t="shared" si="403"/>
        <v/>
      </c>
      <c r="BG1130" t="str">
        <f t="shared" si="404"/>
        <v/>
      </c>
      <c r="BJ1130" s="11"/>
    </row>
    <row r="1131" spans="7:62" x14ac:dyDescent="0.2">
      <c r="G1131" s="1">
        <v>36978</v>
      </c>
      <c r="H1131" s="1">
        <f t="shared" si="386"/>
        <v>36978</v>
      </c>
      <c r="I1131" t="s">
        <v>9</v>
      </c>
      <c r="J1131" t="s">
        <v>9</v>
      </c>
      <c r="K1131">
        <v>1065.4000000000001</v>
      </c>
      <c r="M1131" vm="3390">
        <f ca="1"/>
        <v>43860</v>
      </c>
      <c r="N1131" s="8" t="e" vm="3028">
        <f ca="1"/>
        <v>#N/A</v>
      </c>
      <c r="O1131" s="10" t="e" vm="626">
        <f t="shared" ca="1" si="393"/>
        <v>#N/A</v>
      </c>
      <c r="P1131">
        <f t="shared" ca="1" si="405"/>
        <v>1</v>
      </c>
      <c r="Q1131">
        <f t="shared" ca="1" si="406"/>
        <v>2020</v>
      </c>
      <c r="R1131" t="str">
        <f t="shared" ca="1" si="385"/>
        <v/>
      </c>
      <c r="S1131" t="str">
        <f t="shared" ca="1" si="394"/>
        <v/>
      </c>
      <c r="T1131" t="str">
        <f t="shared" ca="1" si="395"/>
        <v/>
      </c>
      <c r="U1131" t="str">
        <f t="shared" ca="1" si="396"/>
        <v/>
      </c>
      <c r="X1131" s="11"/>
      <c r="AB1131" s="8"/>
      <c r="AC1131" s="10"/>
      <c r="AH1131" vm="1878">
        <f ca="1"/>
        <v>42549</v>
      </c>
      <c r="AI1131" s="9" vm="3391">
        <f ca="1"/>
        <v>110.37</v>
      </c>
      <c r="AJ1131" s="11">
        <f t="shared" ca="1" si="387"/>
        <v>2.2741687052641124E-2</v>
      </c>
      <c r="AK1131">
        <f t="shared" ca="1" si="388"/>
        <v>6</v>
      </c>
      <c r="AL1131">
        <f t="shared" ca="1" si="389"/>
        <v>2016</v>
      </c>
      <c r="AM1131" t="str">
        <f t="shared" ca="1" si="397"/>
        <v/>
      </c>
      <c r="AN1131" t="str">
        <f t="shared" ca="1" si="398"/>
        <v/>
      </c>
      <c r="AO1131" t="str">
        <f t="shared" ca="1" si="399"/>
        <v/>
      </c>
      <c r="AP1131" t="str">
        <f t="shared" ca="1" si="400"/>
        <v/>
      </c>
      <c r="AS1131" s="11"/>
      <c r="AZ1131" s="9"/>
      <c r="BA1131" s="11" t="e">
        <f t="shared" si="390"/>
        <v>#DIV/0!</v>
      </c>
      <c r="BB1131">
        <f t="shared" si="391"/>
        <v>1</v>
      </c>
      <c r="BC1131">
        <f t="shared" si="392"/>
        <v>1900</v>
      </c>
      <c r="BD1131" t="str">
        <f t="shared" si="401"/>
        <v/>
      </c>
      <c r="BE1131" t="str">
        <f t="shared" si="402"/>
        <v/>
      </c>
      <c r="BF1131" t="str">
        <f t="shared" si="403"/>
        <v/>
      </c>
      <c r="BG1131" t="str">
        <f t="shared" si="404"/>
        <v/>
      </c>
      <c r="BJ1131" s="11"/>
    </row>
    <row r="1132" spans="7:62" x14ac:dyDescent="0.2">
      <c r="G1132" s="1">
        <v>36978</v>
      </c>
      <c r="H1132" s="1">
        <f t="shared" si="386"/>
        <v>36978</v>
      </c>
      <c r="I1132" t="s">
        <v>9</v>
      </c>
      <c r="J1132" t="s">
        <v>9</v>
      </c>
      <c r="K1132">
        <v>1065.4000000000001</v>
      </c>
      <c r="M1132" vm="3392">
        <f ca="1"/>
        <v>43861</v>
      </c>
      <c r="N1132" s="8" vm="664">
        <f ca="1"/>
        <v>6.0000000000000001E-3</v>
      </c>
      <c r="O1132" s="10">
        <f t="shared" ca="1" si="393"/>
        <v>-0.16666666666666663</v>
      </c>
      <c r="P1132">
        <f t="shared" ca="1" si="405"/>
        <v>1</v>
      </c>
      <c r="Q1132">
        <f t="shared" ca="1" si="406"/>
        <v>2020</v>
      </c>
      <c r="R1132" t="str">
        <f t="shared" ca="1" si="385"/>
        <v/>
      </c>
      <c r="S1132" t="str">
        <f t="shared" ca="1" si="394"/>
        <v/>
      </c>
      <c r="T1132" t="str">
        <f t="shared" ca="1" si="395"/>
        <v>Fin</v>
      </c>
      <c r="U1132" vm="664">
        <f t="shared" ca="1" si="396"/>
        <v>6.0000000000000001E-3</v>
      </c>
      <c r="X1132" s="11"/>
      <c r="AA1132" s="14"/>
      <c r="AB1132" s="8"/>
      <c r="AC1132" s="10"/>
      <c r="AH1132" vm="3393">
        <f ca="1"/>
        <v>42550</v>
      </c>
      <c r="AI1132" s="9" vm="1890">
        <f ca="1"/>
        <v>112.88</v>
      </c>
      <c r="AJ1132" s="11">
        <f t="shared" ca="1" si="387"/>
        <v>1.8603827072998014E-2</v>
      </c>
      <c r="AK1132">
        <f t="shared" ca="1" si="388"/>
        <v>6</v>
      </c>
      <c r="AL1132">
        <f t="shared" ca="1" si="389"/>
        <v>2016</v>
      </c>
      <c r="AM1132" t="str">
        <f t="shared" ca="1" si="397"/>
        <v/>
      </c>
      <c r="AN1132" t="str">
        <f t="shared" ca="1" si="398"/>
        <v/>
      </c>
      <c r="AO1132" t="str">
        <f t="shared" ca="1" si="399"/>
        <v/>
      </c>
      <c r="AP1132" t="str">
        <f t="shared" ca="1" si="400"/>
        <v/>
      </c>
      <c r="AS1132" s="11"/>
      <c r="AZ1132" s="9"/>
      <c r="BA1132" s="11" t="e">
        <f t="shared" si="390"/>
        <v>#DIV/0!</v>
      </c>
      <c r="BB1132">
        <f t="shared" si="391"/>
        <v>1</v>
      </c>
      <c r="BC1132">
        <f t="shared" si="392"/>
        <v>1900</v>
      </c>
      <c r="BD1132" t="str">
        <f t="shared" si="401"/>
        <v/>
      </c>
      <c r="BE1132" t="str">
        <f t="shared" si="402"/>
        <v/>
      </c>
      <c r="BF1132" t="str">
        <f t="shared" si="403"/>
        <v/>
      </c>
      <c r="BG1132" t="str">
        <f t="shared" si="404"/>
        <v/>
      </c>
      <c r="BJ1132" s="11"/>
    </row>
    <row r="1133" spans="7:62" x14ac:dyDescent="0.2">
      <c r="G1133" s="1">
        <v>36978</v>
      </c>
      <c r="H1133" s="1">
        <f t="shared" si="386"/>
        <v>36978</v>
      </c>
      <c r="I1133" t="s">
        <v>9</v>
      </c>
      <c r="J1133" t="s">
        <v>9</v>
      </c>
      <c r="K1133">
        <v>1065.4000000000001</v>
      </c>
      <c r="M1133" vm="3394">
        <f ca="1"/>
        <v>43864</v>
      </c>
      <c r="N1133" s="8" vm="671">
        <f ca="1"/>
        <v>5.0000000000000001E-3</v>
      </c>
      <c r="O1133" s="10">
        <f t="shared" ca="1" si="393"/>
        <v>0</v>
      </c>
      <c r="P1133">
        <f t="shared" ca="1" si="405"/>
        <v>2</v>
      </c>
      <c r="Q1133">
        <f t="shared" ca="1" si="406"/>
        <v>2020</v>
      </c>
      <c r="R1133" t="str">
        <f t="shared" ca="1" si="385"/>
        <v>Start</v>
      </c>
      <c r="S1133" vm="671">
        <f t="shared" ca="1" si="394"/>
        <v>5.0000000000000001E-3</v>
      </c>
      <c r="T1133" t="str">
        <f t="shared" ca="1" si="395"/>
        <v/>
      </c>
      <c r="U1133" t="str">
        <f t="shared" ca="1" si="396"/>
        <v/>
      </c>
      <c r="X1133" s="11"/>
      <c r="Y1133" s="14"/>
      <c r="AB1133" s="8"/>
      <c r="AC1133" s="10"/>
      <c r="AH1133" vm="3395">
        <f ca="1"/>
        <v>42551</v>
      </c>
      <c r="AI1133" s="9" vm="353">
        <f ca="1"/>
        <v>114.98</v>
      </c>
      <c r="AJ1133" s="11">
        <f t="shared" ca="1" si="387"/>
        <v>3.5658375369629347E-3</v>
      </c>
      <c r="AK1133">
        <f t="shared" ca="1" si="388"/>
        <v>6</v>
      </c>
      <c r="AL1133">
        <f t="shared" ca="1" si="389"/>
        <v>2016</v>
      </c>
      <c r="AM1133" t="str">
        <f t="shared" ca="1" si="397"/>
        <v/>
      </c>
      <c r="AN1133" t="str">
        <f t="shared" ca="1" si="398"/>
        <v/>
      </c>
      <c r="AO1133" t="str">
        <f t="shared" ca="1" si="399"/>
        <v>End</v>
      </c>
      <c r="AP1133" vm="353">
        <f t="shared" ca="1" si="400"/>
        <v>114.98</v>
      </c>
      <c r="AS1133" s="11"/>
      <c r="AZ1133" s="9"/>
      <c r="BA1133" s="11" t="e">
        <f t="shared" si="390"/>
        <v>#DIV/0!</v>
      </c>
      <c r="BB1133">
        <f t="shared" si="391"/>
        <v>1</v>
      </c>
      <c r="BC1133">
        <f t="shared" si="392"/>
        <v>1900</v>
      </c>
      <c r="BD1133" t="str">
        <f t="shared" si="401"/>
        <v/>
      </c>
      <c r="BE1133" t="str">
        <f t="shared" si="402"/>
        <v/>
      </c>
      <c r="BF1133" t="str">
        <f t="shared" si="403"/>
        <v/>
      </c>
      <c r="BG1133" t="str">
        <f t="shared" si="404"/>
        <v/>
      </c>
      <c r="BJ1133" s="11"/>
    </row>
    <row r="1134" spans="7:62" x14ac:dyDescent="0.2">
      <c r="G1134" s="1">
        <v>36978</v>
      </c>
      <c r="H1134" s="1">
        <f t="shared" si="386"/>
        <v>36978</v>
      </c>
      <c r="I1134" t="s">
        <v>9</v>
      </c>
      <c r="J1134" t="s">
        <v>9</v>
      </c>
      <c r="K1134">
        <v>1065.4000000000001</v>
      </c>
      <c r="M1134" vm="3396">
        <f ca="1"/>
        <v>43865</v>
      </c>
      <c r="N1134" s="8" vm="671">
        <f ca="1"/>
        <v>5.0000000000000001E-3</v>
      </c>
      <c r="O1134" s="10">
        <f t="shared" ca="1" si="393"/>
        <v>0</v>
      </c>
      <c r="P1134">
        <f t="shared" ca="1" si="405"/>
        <v>2</v>
      </c>
      <c r="Q1134">
        <f t="shared" ca="1" si="406"/>
        <v>2020</v>
      </c>
      <c r="R1134" t="str">
        <f t="shared" ca="1" si="385"/>
        <v/>
      </c>
      <c r="S1134" t="str">
        <f t="shared" ca="1" si="394"/>
        <v/>
      </c>
      <c r="T1134" t="str">
        <f t="shared" ca="1" si="395"/>
        <v/>
      </c>
      <c r="U1134" t="str">
        <f t="shared" ca="1" si="396"/>
        <v/>
      </c>
      <c r="X1134" s="11"/>
      <c r="AB1134" s="8"/>
      <c r="AC1134" s="10"/>
      <c r="AH1134" vm="1881">
        <f ca="1"/>
        <v>42552</v>
      </c>
      <c r="AI1134" s="9" vm="357">
        <f ca="1"/>
        <v>115.39</v>
      </c>
      <c r="AJ1134" s="11">
        <f t="shared" ca="1" si="387"/>
        <v>-1.4732645809862221E-2</v>
      </c>
      <c r="AK1134">
        <f t="shared" ca="1" si="388"/>
        <v>7</v>
      </c>
      <c r="AL1134">
        <f t="shared" ca="1" si="389"/>
        <v>2016</v>
      </c>
      <c r="AM1134" t="str">
        <f t="shared" ca="1" si="397"/>
        <v>Start</v>
      </c>
      <c r="AN1134" vm="357">
        <f t="shared" ca="1" si="398"/>
        <v>115.39</v>
      </c>
      <c r="AO1134" t="str">
        <f t="shared" ca="1" si="399"/>
        <v/>
      </c>
      <c r="AP1134" t="str">
        <f t="shared" ca="1" si="400"/>
        <v/>
      </c>
      <c r="AS1134" s="11"/>
      <c r="AZ1134" s="9"/>
      <c r="BA1134" s="11" t="e">
        <f t="shared" si="390"/>
        <v>#DIV/0!</v>
      </c>
      <c r="BB1134">
        <f t="shared" si="391"/>
        <v>1</v>
      </c>
      <c r="BC1134">
        <f t="shared" si="392"/>
        <v>1900</v>
      </c>
      <c r="BD1134" t="str">
        <f t="shared" si="401"/>
        <v/>
      </c>
      <c r="BE1134" t="str">
        <f t="shared" si="402"/>
        <v/>
      </c>
      <c r="BF1134" t="str">
        <f t="shared" si="403"/>
        <v/>
      </c>
      <c r="BG1134" t="str">
        <f t="shared" si="404"/>
        <v/>
      </c>
      <c r="BJ1134" s="11"/>
    </row>
    <row r="1135" spans="7:62" x14ac:dyDescent="0.2">
      <c r="G1135" s="1">
        <v>36978</v>
      </c>
      <c r="H1135" s="1">
        <f t="shared" si="386"/>
        <v>36978</v>
      </c>
      <c r="I1135" t="s">
        <v>9</v>
      </c>
      <c r="J1135" t="s">
        <v>9</v>
      </c>
      <c r="K1135">
        <v>1065.4000000000001</v>
      </c>
      <c r="M1135" vm="3397">
        <f ca="1"/>
        <v>43866</v>
      </c>
      <c r="N1135" s="8" vm="671">
        <f ca="1"/>
        <v>5.0000000000000001E-3</v>
      </c>
      <c r="O1135" s="10">
        <f t="shared" ca="1" si="393"/>
        <v>0.19999999999999996</v>
      </c>
      <c r="P1135">
        <f t="shared" ca="1" si="405"/>
        <v>2</v>
      </c>
      <c r="Q1135">
        <f t="shared" ca="1" si="406"/>
        <v>2020</v>
      </c>
      <c r="R1135" t="str">
        <f t="shared" ca="1" si="385"/>
        <v/>
      </c>
      <c r="S1135" t="str">
        <f t="shared" ca="1" si="394"/>
        <v/>
      </c>
      <c r="T1135" t="str">
        <f t="shared" ca="1" si="395"/>
        <v/>
      </c>
      <c r="U1135" t="str">
        <f t="shared" ca="1" si="396"/>
        <v/>
      </c>
      <c r="X1135" s="11"/>
      <c r="AB1135" s="8"/>
      <c r="AC1135" s="10"/>
      <c r="AH1135" vm="1886">
        <f ca="1"/>
        <v>42556</v>
      </c>
      <c r="AI1135" s="9" vm="3398">
        <f ca="1"/>
        <v>113.69</v>
      </c>
      <c r="AJ1135" s="11">
        <f t="shared" ca="1" si="387"/>
        <v>1.7591696719148064E-3</v>
      </c>
      <c r="AK1135">
        <f t="shared" ca="1" si="388"/>
        <v>7</v>
      </c>
      <c r="AL1135">
        <f t="shared" ca="1" si="389"/>
        <v>2016</v>
      </c>
      <c r="AM1135" t="str">
        <f t="shared" ca="1" si="397"/>
        <v/>
      </c>
      <c r="AN1135" t="str">
        <f t="shared" ca="1" si="398"/>
        <v/>
      </c>
      <c r="AO1135" t="str">
        <f t="shared" ca="1" si="399"/>
        <v/>
      </c>
      <c r="AP1135" t="str">
        <f t="shared" ca="1" si="400"/>
        <v/>
      </c>
      <c r="AS1135" s="11"/>
      <c r="AZ1135" s="9"/>
      <c r="BA1135" s="11" t="e">
        <f t="shared" si="390"/>
        <v>#DIV/0!</v>
      </c>
      <c r="BB1135">
        <f t="shared" si="391"/>
        <v>1</v>
      </c>
      <c r="BC1135">
        <f t="shared" si="392"/>
        <v>1900</v>
      </c>
      <c r="BD1135" t="str">
        <f t="shared" si="401"/>
        <v/>
      </c>
      <c r="BE1135" t="str">
        <f t="shared" si="402"/>
        <v/>
      </c>
      <c r="BF1135" t="str">
        <f t="shared" si="403"/>
        <v/>
      </c>
      <c r="BG1135" t="str">
        <f t="shared" si="404"/>
        <v/>
      </c>
      <c r="BJ1135" s="11"/>
    </row>
    <row r="1136" spans="7:62" x14ac:dyDescent="0.2">
      <c r="G1136" s="1">
        <v>36978</v>
      </c>
      <c r="H1136" s="1">
        <f t="shared" si="386"/>
        <v>36978</v>
      </c>
      <c r="I1136" t="s">
        <v>9</v>
      </c>
      <c r="J1136" t="s">
        <v>9</v>
      </c>
      <c r="K1136">
        <v>1065.4000000000001</v>
      </c>
      <c r="M1136" vm="3399">
        <f ca="1"/>
        <v>43867</v>
      </c>
      <c r="N1136" s="8" vm="664">
        <f ca="1"/>
        <v>6.0000000000000001E-3</v>
      </c>
      <c r="O1136" s="10">
        <f t="shared" ca="1" si="393"/>
        <v>-0.16666666666666663</v>
      </c>
      <c r="P1136">
        <f t="shared" ca="1" si="405"/>
        <v>2</v>
      </c>
      <c r="Q1136">
        <f t="shared" ca="1" si="406"/>
        <v>2020</v>
      </c>
      <c r="R1136" t="str">
        <f t="shared" ca="1" si="385"/>
        <v/>
      </c>
      <c r="S1136" t="str">
        <f t="shared" ca="1" si="394"/>
        <v/>
      </c>
      <c r="T1136" t="str">
        <f t="shared" ca="1" si="395"/>
        <v/>
      </c>
      <c r="U1136" t="str">
        <f t="shared" ca="1" si="396"/>
        <v/>
      </c>
      <c r="X1136" s="11"/>
      <c r="AB1136" s="8"/>
      <c r="AC1136" s="10"/>
      <c r="AH1136" vm="3400">
        <f ca="1"/>
        <v>42557</v>
      </c>
      <c r="AI1136" s="9" vm="3401">
        <f ca="1"/>
        <v>113.89</v>
      </c>
      <c r="AJ1136" s="11">
        <f t="shared" ca="1" si="387"/>
        <v>2.1072965141804012E-3</v>
      </c>
      <c r="AK1136">
        <f t="shared" ca="1" si="388"/>
        <v>7</v>
      </c>
      <c r="AL1136">
        <f t="shared" ca="1" si="389"/>
        <v>2016</v>
      </c>
      <c r="AM1136" t="str">
        <f t="shared" ca="1" si="397"/>
        <v/>
      </c>
      <c r="AN1136" t="str">
        <f t="shared" ca="1" si="398"/>
        <v/>
      </c>
      <c r="AO1136" t="str">
        <f t="shared" ca="1" si="399"/>
        <v/>
      </c>
      <c r="AP1136" t="str">
        <f t="shared" ca="1" si="400"/>
        <v/>
      </c>
      <c r="AS1136" s="11"/>
      <c r="AZ1136" s="9"/>
      <c r="BA1136" s="11" t="e">
        <f t="shared" si="390"/>
        <v>#DIV/0!</v>
      </c>
      <c r="BB1136">
        <f t="shared" si="391"/>
        <v>1</v>
      </c>
      <c r="BC1136">
        <f t="shared" si="392"/>
        <v>1900</v>
      </c>
      <c r="BD1136" t="str">
        <f t="shared" si="401"/>
        <v/>
      </c>
      <c r="BE1136" t="str">
        <f t="shared" si="402"/>
        <v/>
      </c>
      <c r="BF1136" t="str">
        <f t="shared" si="403"/>
        <v/>
      </c>
      <c r="BG1136" t="str">
        <f t="shared" si="404"/>
        <v/>
      </c>
      <c r="BJ1136" s="11"/>
    </row>
    <row r="1137" spans="7:62" x14ac:dyDescent="0.2">
      <c r="G1137" s="1">
        <v>36978</v>
      </c>
      <c r="H1137" s="1">
        <f t="shared" si="386"/>
        <v>36978</v>
      </c>
      <c r="I1137" t="s">
        <v>9</v>
      </c>
      <c r="J1137" t="s">
        <v>9</v>
      </c>
      <c r="K1137">
        <v>1065.4000000000001</v>
      </c>
      <c r="M1137" vm="3402">
        <f ca="1"/>
        <v>43868</v>
      </c>
      <c r="N1137" s="8" vm="671">
        <f ca="1"/>
        <v>5.0000000000000001E-3</v>
      </c>
      <c r="O1137" s="10">
        <f t="shared" ca="1" si="393"/>
        <v>0</v>
      </c>
      <c r="P1137">
        <f t="shared" ca="1" si="405"/>
        <v>2</v>
      </c>
      <c r="Q1137">
        <f t="shared" ca="1" si="406"/>
        <v>2020</v>
      </c>
      <c r="R1137" t="str">
        <f t="shared" ca="1" si="385"/>
        <v/>
      </c>
      <c r="S1137" t="str">
        <f t="shared" ca="1" si="394"/>
        <v/>
      </c>
      <c r="T1137" t="str">
        <f t="shared" ca="1" si="395"/>
        <v/>
      </c>
      <c r="U1137" t="str">
        <f t="shared" ca="1" si="396"/>
        <v/>
      </c>
      <c r="X1137" s="11"/>
      <c r="AB1137" s="8"/>
      <c r="AC1137" s="10"/>
      <c r="AH1137" vm="1888">
        <f ca="1"/>
        <v>42558</v>
      </c>
      <c r="AI1137" s="9" vm="3403">
        <f ca="1"/>
        <v>114.13</v>
      </c>
      <c r="AJ1137" s="11">
        <f t="shared" ca="1" si="387"/>
        <v>2.3306755454306494E-2</v>
      </c>
      <c r="AK1137">
        <f t="shared" ca="1" si="388"/>
        <v>7</v>
      </c>
      <c r="AL1137">
        <f t="shared" ca="1" si="389"/>
        <v>2016</v>
      </c>
      <c r="AM1137" t="str">
        <f t="shared" ca="1" si="397"/>
        <v/>
      </c>
      <c r="AN1137" t="str">
        <f t="shared" ca="1" si="398"/>
        <v/>
      </c>
      <c r="AO1137" t="str">
        <f t="shared" ca="1" si="399"/>
        <v/>
      </c>
      <c r="AP1137" t="str">
        <f t="shared" ca="1" si="400"/>
        <v/>
      </c>
      <c r="AS1137" s="11"/>
      <c r="AZ1137" s="9"/>
      <c r="BA1137" s="11" t="e">
        <f t="shared" si="390"/>
        <v>#DIV/0!</v>
      </c>
      <c r="BB1137">
        <f t="shared" si="391"/>
        <v>1</v>
      </c>
      <c r="BC1137">
        <f t="shared" si="392"/>
        <v>1900</v>
      </c>
      <c r="BD1137" t="str">
        <f t="shared" si="401"/>
        <v/>
      </c>
      <c r="BE1137" t="str">
        <f t="shared" si="402"/>
        <v/>
      </c>
      <c r="BF1137" t="str">
        <f t="shared" si="403"/>
        <v/>
      </c>
      <c r="BG1137" t="str">
        <f t="shared" si="404"/>
        <v/>
      </c>
      <c r="BJ1137" s="11"/>
    </row>
    <row r="1138" spans="7:62" x14ac:dyDescent="0.2">
      <c r="G1138" s="1">
        <v>36978</v>
      </c>
      <c r="H1138" s="1">
        <f t="shared" si="386"/>
        <v>36978</v>
      </c>
      <c r="I1138" t="s">
        <v>9</v>
      </c>
      <c r="J1138" t="s">
        <v>9</v>
      </c>
      <c r="K1138">
        <v>1065.4000000000001</v>
      </c>
      <c r="M1138" vm="3404">
        <f ca="1"/>
        <v>43871</v>
      </c>
      <c r="N1138" s="8" vm="671">
        <f ca="1"/>
        <v>5.0000000000000001E-3</v>
      </c>
      <c r="O1138" s="10">
        <f t="shared" ca="1" si="393"/>
        <v>9.9999999999999867E-2</v>
      </c>
      <c r="P1138">
        <f t="shared" ca="1" si="405"/>
        <v>2</v>
      </c>
      <c r="Q1138">
        <f t="shared" ca="1" si="406"/>
        <v>2020</v>
      </c>
      <c r="R1138" t="str">
        <f t="shared" ca="1" si="385"/>
        <v/>
      </c>
      <c r="S1138" t="str">
        <f t="shared" ca="1" si="394"/>
        <v/>
      </c>
      <c r="T1138" t="str">
        <f t="shared" ca="1" si="395"/>
        <v/>
      </c>
      <c r="U1138" t="str">
        <f t="shared" ca="1" si="396"/>
        <v/>
      </c>
      <c r="X1138" s="11"/>
      <c r="AB1138" s="8"/>
      <c r="AC1138" s="10"/>
      <c r="AH1138" vm="1889">
        <f ca="1"/>
        <v>42559</v>
      </c>
      <c r="AI1138" s="9" vm="3405">
        <f ca="1"/>
        <v>116.79</v>
      </c>
      <c r="AJ1138" s="11">
        <f t="shared" ca="1" si="387"/>
        <v>1.1559208836372958E-2</v>
      </c>
      <c r="AK1138">
        <f t="shared" ca="1" si="388"/>
        <v>7</v>
      </c>
      <c r="AL1138">
        <f t="shared" ca="1" si="389"/>
        <v>2016</v>
      </c>
      <c r="AM1138" t="str">
        <f t="shared" ca="1" si="397"/>
        <v/>
      </c>
      <c r="AN1138" t="str">
        <f t="shared" ca="1" si="398"/>
        <v/>
      </c>
      <c r="AO1138" t="str">
        <f t="shared" ca="1" si="399"/>
        <v/>
      </c>
      <c r="AP1138" t="str">
        <f t="shared" ca="1" si="400"/>
        <v/>
      </c>
      <c r="AS1138" s="11"/>
      <c r="AZ1138" s="9"/>
      <c r="BA1138" s="11" t="e">
        <f t="shared" si="390"/>
        <v>#DIV/0!</v>
      </c>
      <c r="BB1138">
        <f t="shared" si="391"/>
        <v>1</v>
      </c>
      <c r="BC1138">
        <f t="shared" si="392"/>
        <v>1900</v>
      </c>
      <c r="BD1138" t="str">
        <f t="shared" si="401"/>
        <v/>
      </c>
      <c r="BE1138" t="str">
        <f t="shared" si="402"/>
        <v/>
      </c>
      <c r="BF1138" t="str">
        <f t="shared" si="403"/>
        <v/>
      </c>
      <c r="BG1138" t="str">
        <f t="shared" si="404"/>
        <v/>
      </c>
      <c r="BJ1138" s="11"/>
    </row>
    <row r="1139" spans="7:62" x14ac:dyDescent="0.2">
      <c r="G1139" s="1">
        <v>36978</v>
      </c>
      <c r="H1139" s="1">
        <f t="shared" si="386"/>
        <v>36978</v>
      </c>
      <c r="I1139" t="s">
        <v>9</v>
      </c>
      <c r="J1139" t="s">
        <v>9</v>
      </c>
      <c r="K1139">
        <v>1065.4000000000001</v>
      </c>
      <c r="M1139" vm="3406">
        <f ca="1"/>
        <v>43872</v>
      </c>
      <c r="N1139" s="8" vm="3407">
        <f ca="1"/>
        <v>5.4999999999999997E-3</v>
      </c>
      <c r="O1139" s="10">
        <f t="shared" ca="1" si="393"/>
        <v>-9.0909090909090828E-2</v>
      </c>
      <c r="P1139">
        <f t="shared" ca="1" si="405"/>
        <v>2</v>
      </c>
      <c r="Q1139">
        <f t="shared" ca="1" si="406"/>
        <v>2020</v>
      </c>
      <c r="R1139" t="str">
        <f t="shared" ca="1" si="385"/>
        <v/>
      </c>
      <c r="S1139" t="str">
        <f t="shared" ca="1" si="394"/>
        <v/>
      </c>
      <c r="T1139" t="str">
        <f t="shared" ca="1" si="395"/>
        <v/>
      </c>
      <c r="U1139" t="str">
        <f t="shared" ca="1" si="396"/>
        <v/>
      </c>
      <c r="X1139" s="11"/>
      <c r="AB1139" s="8"/>
      <c r="AC1139" s="10"/>
      <c r="AH1139" vm="3408">
        <f ca="1"/>
        <v>42562</v>
      </c>
      <c r="AI1139" s="9" vm="3409">
        <f ca="1"/>
        <v>118.14</v>
      </c>
      <c r="AJ1139" s="11">
        <f t="shared" ca="1" si="387"/>
        <v>1.3373963094633456E-2</v>
      </c>
      <c r="AK1139">
        <f t="shared" ca="1" si="388"/>
        <v>7</v>
      </c>
      <c r="AL1139">
        <f t="shared" ca="1" si="389"/>
        <v>2016</v>
      </c>
      <c r="AM1139" t="str">
        <f t="shared" ca="1" si="397"/>
        <v/>
      </c>
      <c r="AN1139" t="str">
        <f t="shared" ca="1" si="398"/>
        <v/>
      </c>
      <c r="AO1139" t="str">
        <f t="shared" ca="1" si="399"/>
        <v/>
      </c>
      <c r="AP1139" t="str">
        <f t="shared" ca="1" si="400"/>
        <v/>
      </c>
      <c r="AS1139" s="11"/>
      <c r="AZ1139" s="9"/>
      <c r="BA1139" s="11" t="e">
        <f t="shared" si="390"/>
        <v>#DIV/0!</v>
      </c>
      <c r="BB1139">
        <f t="shared" si="391"/>
        <v>1</v>
      </c>
      <c r="BC1139">
        <f t="shared" si="392"/>
        <v>1900</v>
      </c>
      <c r="BD1139" t="str">
        <f t="shared" si="401"/>
        <v/>
      </c>
      <c r="BE1139" t="str">
        <f t="shared" si="402"/>
        <v/>
      </c>
      <c r="BF1139" t="str">
        <f t="shared" si="403"/>
        <v/>
      </c>
      <c r="BG1139" t="str">
        <f t="shared" si="404"/>
        <v/>
      </c>
      <c r="BJ1139" s="11"/>
    </row>
    <row r="1140" spans="7:62" x14ac:dyDescent="0.2">
      <c r="G1140" s="1">
        <v>36978</v>
      </c>
      <c r="H1140" s="1">
        <f t="shared" si="386"/>
        <v>36978</v>
      </c>
      <c r="I1140" t="s">
        <v>9</v>
      </c>
      <c r="J1140" t="s">
        <v>9</v>
      </c>
      <c r="K1140">
        <v>1065.4000000000001</v>
      </c>
      <c r="M1140" vm="3410">
        <f ca="1"/>
        <v>43873</v>
      </c>
      <c r="N1140" s="8" vm="671">
        <f ca="1"/>
        <v>5.0000000000000001E-3</v>
      </c>
      <c r="O1140" s="10">
        <f t="shared" ca="1" si="393"/>
        <v>0</v>
      </c>
      <c r="P1140">
        <f t="shared" ca="1" si="405"/>
        <v>2</v>
      </c>
      <c r="Q1140">
        <f t="shared" ca="1" si="406"/>
        <v>2020</v>
      </c>
      <c r="R1140" t="str">
        <f t="shared" ca="1" si="385"/>
        <v/>
      </c>
      <c r="S1140" t="str">
        <f t="shared" ca="1" si="394"/>
        <v/>
      </c>
      <c r="T1140" t="str">
        <f t="shared" ca="1" si="395"/>
        <v/>
      </c>
      <c r="U1140" t="str">
        <f t="shared" ca="1" si="396"/>
        <v/>
      </c>
      <c r="X1140" s="11"/>
      <c r="AB1140" s="8"/>
      <c r="AC1140" s="10"/>
      <c r="AH1140" vm="1891">
        <f ca="1"/>
        <v>42563</v>
      </c>
      <c r="AI1140" s="9" vm="3411">
        <f ca="1"/>
        <v>119.72</v>
      </c>
      <c r="AJ1140" s="11">
        <f t="shared" ca="1" si="387"/>
        <v>-3.9258269295021631E-3</v>
      </c>
      <c r="AK1140">
        <f t="shared" ca="1" si="388"/>
        <v>7</v>
      </c>
      <c r="AL1140">
        <f t="shared" ca="1" si="389"/>
        <v>2016</v>
      </c>
      <c r="AM1140" t="str">
        <f t="shared" ca="1" si="397"/>
        <v/>
      </c>
      <c r="AN1140" t="str">
        <f t="shared" ca="1" si="398"/>
        <v/>
      </c>
      <c r="AO1140" t="str">
        <f t="shared" ca="1" si="399"/>
        <v/>
      </c>
      <c r="AP1140" t="str">
        <f t="shared" ca="1" si="400"/>
        <v/>
      </c>
      <c r="AS1140" s="11"/>
      <c r="AZ1140" s="9"/>
      <c r="BA1140" s="11" t="e">
        <f t="shared" si="390"/>
        <v>#DIV/0!</v>
      </c>
      <c r="BB1140">
        <f t="shared" si="391"/>
        <v>1</v>
      </c>
      <c r="BC1140">
        <f t="shared" si="392"/>
        <v>1900</v>
      </c>
      <c r="BD1140" t="str">
        <f t="shared" si="401"/>
        <v/>
      </c>
      <c r="BE1140" t="str">
        <f t="shared" si="402"/>
        <v/>
      </c>
      <c r="BF1140" t="str">
        <f t="shared" si="403"/>
        <v/>
      </c>
      <c r="BG1140" t="str">
        <f t="shared" si="404"/>
        <v/>
      </c>
      <c r="BJ1140" s="11"/>
    </row>
    <row r="1141" spans="7:62" x14ac:dyDescent="0.2">
      <c r="G1141" s="1">
        <v>36978</v>
      </c>
      <c r="H1141" s="1">
        <f t="shared" si="386"/>
        <v>36978</v>
      </c>
      <c r="I1141" t="s">
        <v>9</v>
      </c>
      <c r="J1141" t="s">
        <v>9</v>
      </c>
      <c r="K1141">
        <v>1065.4000000000001</v>
      </c>
      <c r="M1141" vm="3412">
        <f ca="1"/>
        <v>43874</v>
      </c>
      <c r="N1141" s="8" vm="671">
        <f ca="1"/>
        <v>5.0000000000000001E-3</v>
      </c>
      <c r="O1141" s="10" t="e" vm="626">
        <f t="shared" ca="1" si="393"/>
        <v>#N/A</v>
      </c>
      <c r="P1141">
        <f t="shared" ca="1" si="405"/>
        <v>2</v>
      </c>
      <c r="Q1141">
        <f t="shared" ca="1" si="406"/>
        <v>2020</v>
      </c>
      <c r="R1141" t="str">
        <f t="shared" ca="1" si="385"/>
        <v/>
      </c>
      <c r="S1141" t="str">
        <f t="shared" ca="1" si="394"/>
        <v/>
      </c>
      <c r="T1141" t="str">
        <f t="shared" ca="1" si="395"/>
        <v/>
      </c>
      <c r="U1141" t="str">
        <f t="shared" ca="1" si="396"/>
        <v/>
      </c>
      <c r="X1141" s="11"/>
      <c r="AB1141" s="8"/>
      <c r="AC1141" s="10"/>
      <c r="AH1141" vm="1894">
        <f ca="1"/>
        <v>42564</v>
      </c>
      <c r="AI1141" s="9" vm="3413">
        <f ca="1"/>
        <v>119.25</v>
      </c>
      <c r="AJ1141" s="11">
        <f t="shared" ca="1" si="387"/>
        <v>1.0062893081761448E-3</v>
      </c>
      <c r="AK1141">
        <f t="shared" ca="1" si="388"/>
        <v>7</v>
      </c>
      <c r="AL1141">
        <f t="shared" ca="1" si="389"/>
        <v>2016</v>
      </c>
      <c r="AM1141" t="str">
        <f t="shared" ca="1" si="397"/>
        <v/>
      </c>
      <c r="AN1141" t="str">
        <f t="shared" ca="1" si="398"/>
        <v/>
      </c>
      <c r="AO1141" t="str">
        <f t="shared" ca="1" si="399"/>
        <v/>
      </c>
      <c r="AP1141" t="str">
        <f t="shared" ca="1" si="400"/>
        <v/>
      </c>
      <c r="AS1141" s="11"/>
      <c r="AZ1141" s="9"/>
      <c r="BA1141" s="11" t="e">
        <f t="shared" si="390"/>
        <v>#DIV/0!</v>
      </c>
      <c r="BB1141">
        <f t="shared" si="391"/>
        <v>1</v>
      </c>
      <c r="BC1141">
        <f t="shared" si="392"/>
        <v>1900</v>
      </c>
      <c r="BD1141" t="str">
        <f t="shared" si="401"/>
        <v/>
      </c>
      <c r="BE1141" t="str">
        <f t="shared" si="402"/>
        <v/>
      </c>
      <c r="BF1141" t="str">
        <f t="shared" si="403"/>
        <v/>
      </c>
      <c r="BG1141" t="str">
        <f t="shared" si="404"/>
        <v/>
      </c>
      <c r="BJ1141" s="11"/>
    </row>
    <row r="1142" spans="7:62" x14ac:dyDescent="0.2">
      <c r="G1142" s="1">
        <v>36978</v>
      </c>
      <c r="H1142" s="1">
        <f t="shared" si="386"/>
        <v>36978</v>
      </c>
      <c r="I1142" t="s">
        <v>9</v>
      </c>
      <c r="J1142" t="s">
        <v>9</v>
      </c>
      <c r="K1142">
        <v>1065.4000000000001</v>
      </c>
      <c r="M1142" vm="3414">
        <f ca="1"/>
        <v>43875</v>
      </c>
      <c r="N1142" s="8" t="e" vm="3028">
        <f ca="1"/>
        <v>#N/A</v>
      </c>
      <c r="O1142" s="10" t="e" vm="626">
        <f t="shared" ca="1" si="393"/>
        <v>#N/A</v>
      </c>
      <c r="P1142">
        <f t="shared" ca="1" si="405"/>
        <v>2</v>
      </c>
      <c r="Q1142">
        <f t="shared" ca="1" si="406"/>
        <v>2020</v>
      </c>
      <c r="R1142" t="str">
        <f t="shared" ca="1" si="385"/>
        <v/>
      </c>
      <c r="S1142" t="str">
        <f t="shared" ca="1" si="394"/>
        <v/>
      </c>
      <c r="T1142" t="str">
        <f t="shared" ca="1" si="395"/>
        <v/>
      </c>
      <c r="U1142" t="str">
        <f t="shared" ca="1" si="396"/>
        <v/>
      </c>
      <c r="X1142" s="11"/>
      <c r="AB1142" s="8"/>
      <c r="AC1142" s="10"/>
      <c r="AH1142" vm="3415">
        <f ca="1"/>
        <v>42565</v>
      </c>
      <c r="AI1142" s="9" vm="3416">
        <f ca="1"/>
        <v>119.37</v>
      </c>
      <c r="AJ1142" s="11">
        <f t="shared" ca="1" si="387"/>
        <v>2.7645136969087769E-3</v>
      </c>
      <c r="AK1142">
        <f t="shared" ca="1" si="388"/>
        <v>7</v>
      </c>
      <c r="AL1142">
        <f t="shared" ca="1" si="389"/>
        <v>2016</v>
      </c>
      <c r="AM1142" t="str">
        <f t="shared" ca="1" si="397"/>
        <v/>
      </c>
      <c r="AN1142" t="str">
        <f t="shared" ca="1" si="398"/>
        <v/>
      </c>
      <c r="AO1142" t="str">
        <f t="shared" ca="1" si="399"/>
        <v/>
      </c>
      <c r="AP1142" t="str">
        <f t="shared" ca="1" si="400"/>
        <v/>
      </c>
      <c r="AS1142" s="11"/>
      <c r="AZ1142" s="9"/>
      <c r="BA1142" s="11" t="e">
        <f t="shared" si="390"/>
        <v>#DIV/0!</v>
      </c>
      <c r="BB1142">
        <f t="shared" si="391"/>
        <v>1</v>
      </c>
      <c r="BC1142">
        <f t="shared" si="392"/>
        <v>1900</v>
      </c>
      <c r="BD1142" t="str">
        <f t="shared" si="401"/>
        <v/>
      </c>
      <c r="BE1142" t="str">
        <f t="shared" si="402"/>
        <v/>
      </c>
      <c r="BF1142" t="str">
        <f t="shared" si="403"/>
        <v/>
      </c>
      <c r="BG1142" t="str">
        <f t="shared" si="404"/>
        <v/>
      </c>
      <c r="BJ1142" s="11"/>
    </row>
    <row r="1143" spans="7:62" x14ac:dyDescent="0.2">
      <c r="G1143" s="1">
        <v>36978</v>
      </c>
      <c r="H1143" s="1">
        <f t="shared" si="386"/>
        <v>36978</v>
      </c>
      <c r="I1143" t="s">
        <v>9</v>
      </c>
      <c r="J1143" t="s">
        <v>9</v>
      </c>
      <c r="K1143">
        <v>1065.4000000000001</v>
      </c>
      <c r="M1143" vm="3417">
        <f ca="1"/>
        <v>43878</v>
      </c>
      <c r="N1143" s="8" t="e" vm="3028">
        <f ca="1"/>
        <v>#N/A</v>
      </c>
      <c r="O1143" s="10" t="e" vm="626">
        <f t="shared" ca="1" si="393"/>
        <v>#N/A</v>
      </c>
      <c r="P1143">
        <f t="shared" ca="1" si="405"/>
        <v>2</v>
      </c>
      <c r="Q1143">
        <f t="shared" ca="1" si="406"/>
        <v>2020</v>
      </c>
      <c r="R1143" t="str">
        <f t="shared" ca="1" si="385"/>
        <v/>
      </c>
      <c r="S1143" t="str">
        <f t="shared" ca="1" si="394"/>
        <v/>
      </c>
      <c r="T1143" t="str">
        <f t="shared" ca="1" si="395"/>
        <v/>
      </c>
      <c r="U1143" t="str">
        <f t="shared" ca="1" si="396"/>
        <v/>
      </c>
      <c r="X1143" s="11"/>
      <c r="AB1143" s="8"/>
      <c r="AC1143" s="10"/>
      <c r="AH1143" vm="3418">
        <f ca="1"/>
        <v>42566</v>
      </c>
      <c r="AI1143" s="9" vm="2016">
        <f ca="1"/>
        <v>119.7</v>
      </c>
      <c r="AJ1143" s="11">
        <f t="shared" ca="1" si="387"/>
        <v>1.6708437761070449E-3</v>
      </c>
      <c r="AK1143">
        <f t="shared" ca="1" si="388"/>
        <v>7</v>
      </c>
      <c r="AL1143">
        <f t="shared" ca="1" si="389"/>
        <v>2016</v>
      </c>
      <c r="AM1143" t="str">
        <f t="shared" ca="1" si="397"/>
        <v/>
      </c>
      <c r="AN1143" t="str">
        <f t="shared" ca="1" si="398"/>
        <v/>
      </c>
      <c r="AO1143" t="str">
        <f t="shared" ca="1" si="399"/>
        <v/>
      </c>
      <c r="AP1143" t="str">
        <f t="shared" ca="1" si="400"/>
        <v/>
      </c>
      <c r="AS1143" s="11"/>
      <c r="AZ1143" s="9"/>
      <c r="BA1143" s="11" t="e">
        <f t="shared" si="390"/>
        <v>#DIV/0!</v>
      </c>
      <c r="BB1143">
        <f t="shared" si="391"/>
        <v>1</v>
      </c>
      <c r="BC1143">
        <f t="shared" si="392"/>
        <v>1900</v>
      </c>
      <c r="BD1143" t="str">
        <f t="shared" si="401"/>
        <v/>
      </c>
      <c r="BE1143" t="str">
        <f t="shared" si="402"/>
        <v/>
      </c>
      <c r="BF1143" t="str">
        <f t="shared" si="403"/>
        <v/>
      </c>
      <c r="BG1143" t="str">
        <f t="shared" si="404"/>
        <v/>
      </c>
      <c r="BJ1143" s="11"/>
    </row>
    <row r="1144" spans="7:62" x14ac:dyDescent="0.2">
      <c r="G1144" s="1">
        <v>36978</v>
      </c>
      <c r="H1144" s="1">
        <f t="shared" si="386"/>
        <v>36978</v>
      </c>
      <c r="I1144" t="s">
        <v>9</v>
      </c>
      <c r="J1144" t="s">
        <v>9</v>
      </c>
      <c r="K1144">
        <v>1065.4000000000001</v>
      </c>
      <c r="M1144" vm="3419">
        <f ca="1"/>
        <v>43879</v>
      </c>
      <c r="N1144" s="8" vm="671">
        <f ca="1"/>
        <v>5.0000000000000001E-3</v>
      </c>
      <c r="O1144" s="10" t="e" vm="626">
        <f t="shared" ca="1" si="393"/>
        <v>#N/A</v>
      </c>
      <c r="P1144">
        <f t="shared" ca="1" si="405"/>
        <v>2</v>
      </c>
      <c r="Q1144">
        <f t="shared" ca="1" si="406"/>
        <v>2020</v>
      </c>
      <c r="R1144" t="str">
        <f t="shared" ca="1" si="385"/>
        <v/>
      </c>
      <c r="S1144" t="str">
        <f t="shared" ca="1" si="394"/>
        <v/>
      </c>
      <c r="T1144" t="str">
        <f t="shared" ca="1" si="395"/>
        <v/>
      </c>
      <c r="U1144" t="str">
        <f t="shared" ca="1" si="396"/>
        <v/>
      </c>
      <c r="X1144" s="11"/>
      <c r="AB1144" s="8"/>
      <c r="AC1144" s="10"/>
      <c r="AH1144" vm="3420">
        <f ca="1"/>
        <v>42569</v>
      </c>
      <c r="AI1144" s="9" vm="3421">
        <f ca="1"/>
        <v>119.9</v>
      </c>
      <c r="AJ1144" s="11">
        <f t="shared" ca="1" si="387"/>
        <v>-5.0041701417848916E-3</v>
      </c>
      <c r="AK1144">
        <f t="shared" ca="1" si="388"/>
        <v>7</v>
      </c>
      <c r="AL1144">
        <f t="shared" ca="1" si="389"/>
        <v>2016</v>
      </c>
      <c r="AM1144" t="str">
        <f t="shared" ca="1" si="397"/>
        <v/>
      </c>
      <c r="AN1144" t="str">
        <f t="shared" ca="1" si="398"/>
        <v/>
      </c>
      <c r="AO1144" t="str">
        <f t="shared" ca="1" si="399"/>
        <v/>
      </c>
      <c r="AP1144" t="str">
        <f t="shared" ca="1" si="400"/>
        <v/>
      </c>
      <c r="AS1144" s="11"/>
      <c r="AZ1144" s="9"/>
      <c r="BA1144" s="11" t="e">
        <f t="shared" si="390"/>
        <v>#DIV/0!</v>
      </c>
      <c r="BB1144">
        <f t="shared" si="391"/>
        <v>1</v>
      </c>
      <c r="BC1144">
        <f t="shared" si="392"/>
        <v>1900</v>
      </c>
      <c r="BD1144" t="str">
        <f t="shared" si="401"/>
        <v/>
      </c>
      <c r="BE1144" t="str">
        <f t="shared" si="402"/>
        <v/>
      </c>
      <c r="BF1144" t="str">
        <f t="shared" si="403"/>
        <v/>
      </c>
      <c r="BG1144" t="str">
        <f t="shared" si="404"/>
        <v/>
      </c>
      <c r="BJ1144" s="11"/>
    </row>
    <row r="1145" spans="7:62" x14ac:dyDescent="0.2">
      <c r="G1145" s="1">
        <v>36978</v>
      </c>
      <c r="H1145" s="1">
        <f t="shared" si="386"/>
        <v>36978</v>
      </c>
      <c r="I1145" t="s">
        <v>9</v>
      </c>
      <c r="J1145" t="s">
        <v>9</v>
      </c>
      <c r="K1145">
        <v>1065.4000000000001</v>
      </c>
      <c r="M1145" vm="3422">
        <f ca="1"/>
        <v>43880</v>
      </c>
      <c r="N1145" s="8" t="e" vm="3028">
        <f ca="1"/>
        <v>#N/A</v>
      </c>
      <c r="O1145" s="10" t="e" vm="626">
        <f t="shared" ca="1" si="393"/>
        <v>#N/A</v>
      </c>
      <c r="P1145">
        <f t="shared" ca="1" si="405"/>
        <v>2</v>
      </c>
      <c r="Q1145">
        <f t="shared" ca="1" si="406"/>
        <v>2020</v>
      </c>
      <c r="R1145" t="str">
        <f t="shared" ca="1" si="385"/>
        <v/>
      </c>
      <c r="S1145" t="str">
        <f t="shared" ca="1" si="394"/>
        <v/>
      </c>
      <c r="T1145" t="str">
        <f t="shared" ca="1" si="395"/>
        <v/>
      </c>
      <c r="U1145" t="str">
        <f t="shared" ca="1" si="396"/>
        <v/>
      </c>
      <c r="X1145" s="11"/>
      <c r="AB1145" s="8"/>
      <c r="AC1145" s="10"/>
      <c r="AH1145" vm="3423">
        <f ca="1"/>
        <v>42570</v>
      </c>
      <c r="AI1145" s="9" vm="2019">
        <f ca="1"/>
        <v>119.3</v>
      </c>
      <c r="AJ1145" s="11">
        <f t="shared" ca="1" si="387"/>
        <v>6.5381391450125559E-3</v>
      </c>
      <c r="AK1145">
        <f t="shared" ca="1" si="388"/>
        <v>7</v>
      </c>
      <c r="AL1145">
        <f t="shared" ca="1" si="389"/>
        <v>2016</v>
      </c>
      <c r="AM1145" t="str">
        <f t="shared" ca="1" si="397"/>
        <v/>
      </c>
      <c r="AN1145" t="str">
        <f t="shared" ca="1" si="398"/>
        <v/>
      </c>
      <c r="AO1145" t="str">
        <f t="shared" ca="1" si="399"/>
        <v/>
      </c>
      <c r="AP1145" t="str">
        <f t="shared" ca="1" si="400"/>
        <v/>
      </c>
      <c r="AS1145" s="11"/>
      <c r="AZ1145" s="9"/>
      <c r="BA1145" s="11" t="e">
        <f t="shared" si="390"/>
        <v>#DIV/0!</v>
      </c>
      <c r="BB1145">
        <f t="shared" si="391"/>
        <v>1</v>
      </c>
      <c r="BC1145">
        <f t="shared" si="392"/>
        <v>1900</v>
      </c>
      <c r="BD1145" t="str">
        <f t="shared" si="401"/>
        <v/>
      </c>
      <c r="BE1145" t="str">
        <f t="shared" si="402"/>
        <v/>
      </c>
      <c r="BF1145" t="str">
        <f t="shared" si="403"/>
        <v/>
      </c>
      <c r="BG1145" t="str">
        <f t="shared" si="404"/>
        <v/>
      </c>
      <c r="BJ1145" s="11"/>
    </row>
    <row r="1146" spans="7:62" x14ac:dyDescent="0.2">
      <c r="G1146" s="1">
        <v>36978</v>
      </c>
      <c r="H1146" s="1">
        <f t="shared" si="386"/>
        <v>36978</v>
      </c>
      <c r="I1146" t="s">
        <v>9</v>
      </c>
      <c r="J1146" t="s">
        <v>9</v>
      </c>
      <c r="K1146">
        <v>1065.4000000000001</v>
      </c>
      <c r="M1146" vm="3424">
        <f ca="1"/>
        <v>43881</v>
      </c>
      <c r="N1146" s="8" t="e" vm="3028">
        <f ca="1"/>
        <v>#N/A</v>
      </c>
      <c r="O1146" s="10" t="e" vm="626">
        <f t="shared" ca="1" si="393"/>
        <v>#N/A</v>
      </c>
      <c r="P1146">
        <f t="shared" ca="1" si="405"/>
        <v>2</v>
      </c>
      <c r="Q1146">
        <f t="shared" ca="1" si="406"/>
        <v>2020</v>
      </c>
      <c r="R1146" t="str">
        <f t="shared" ca="1" si="385"/>
        <v/>
      </c>
      <c r="S1146" t="str">
        <f t="shared" ca="1" si="394"/>
        <v/>
      </c>
      <c r="T1146" t="str">
        <f t="shared" ca="1" si="395"/>
        <v/>
      </c>
      <c r="U1146" t="str">
        <f t="shared" ca="1" si="396"/>
        <v/>
      </c>
      <c r="X1146" s="11"/>
      <c r="AB1146" s="8"/>
      <c r="AC1146" s="10"/>
      <c r="AH1146" vm="1897">
        <f ca="1"/>
        <v>42571</v>
      </c>
      <c r="AI1146" s="9" vm="3425">
        <f ca="1"/>
        <v>120.08</v>
      </c>
      <c r="AJ1146" s="11">
        <f t="shared" ca="1" si="387"/>
        <v>-4.746835443037889E-3</v>
      </c>
      <c r="AK1146">
        <f t="shared" ca="1" si="388"/>
        <v>7</v>
      </c>
      <c r="AL1146">
        <f t="shared" ca="1" si="389"/>
        <v>2016</v>
      </c>
      <c r="AM1146" t="str">
        <f t="shared" ca="1" si="397"/>
        <v/>
      </c>
      <c r="AN1146" t="str">
        <f t="shared" ca="1" si="398"/>
        <v/>
      </c>
      <c r="AO1146" t="str">
        <f t="shared" ca="1" si="399"/>
        <v/>
      </c>
      <c r="AP1146" t="str">
        <f t="shared" ca="1" si="400"/>
        <v/>
      </c>
      <c r="AS1146" s="11"/>
      <c r="AZ1146" s="9"/>
      <c r="BA1146" s="11" t="e">
        <f t="shared" si="390"/>
        <v>#DIV/0!</v>
      </c>
      <c r="BB1146">
        <f t="shared" si="391"/>
        <v>1</v>
      </c>
      <c r="BC1146">
        <f t="shared" si="392"/>
        <v>1900</v>
      </c>
      <c r="BD1146" t="str">
        <f t="shared" si="401"/>
        <v/>
      </c>
      <c r="BE1146" t="str">
        <f t="shared" si="402"/>
        <v/>
      </c>
      <c r="BF1146" t="str">
        <f t="shared" si="403"/>
        <v/>
      </c>
      <c r="BG1146" t="str">
        <f t="shared" si="404"/>
        <v/>
      </c>
      <c r="BJ1146" s="11"/>
    </row>
    <row r="1147" spans="7:62" x14ac:dyDescent="0.2">
      <c r="G1147" s="1">
        <v>36978</v>
      </c>
      <c r="H1147" s="1">
        <f t="shared" si="386"/>
        <v>36978</v>
      </c>
      <c r="I1147" t="s">
        <v>9</v>
      </c>
      <c r="J1147" t="s">
        <v>9</v>
      </c>
      <c r="K1147">
        <v>1065.4000000000001</v>
      </c>
      <c r="M1147" vm="3426">
        <f ca="1"/>
        <v>43882</v>
      </c>
      <c r="N1147" s="8" t="e" vm="3028">
        <f ca="1"/>
        <v>#N/A</v>
      </c>
      <c r="O1147" s="10" t="e" vm="626">
        <f t="shared" ca="1" si="393"/>
        <v>#N/A</v>
      </c>
      <c r="P1147">
        <f t="shared" ca="1" si="405"/>
        <v>2</v>
      </c>
      <c r="Q1147">
        <f t="shared" ca="1" si="406"/>
        <v>2020</v>
      </c>
      <c r="R1147" t="str">
        <f t="shared" ref="R1147:R1210" ca="1" si="407">IF(MONTH(M1147)&lt;&gt;MONTH(M1146),"Start","")</f>
        <v/>
      </c>
      <c r="S1147" t="str">
        <f t="shared" ca="1" si="394"/>
        <v/>
      </c>
      <c r="T1147" t="str">
        <f t="shared" ca="1" si="395"/>
        <v/>
      </c>
      <c r="U1147" t="str">
        <f t="shared" ca="1" si="396"/>
        <v/>
      </c>
      <c r="X1147" s="11"/>
      <c r="AB1147" s="8"/>
      <c r="AC1147" s="10"/>
      <c r="AH1147" vm="3427">
        <f ca="1"/>
        <v>42572</v>
      </c>
      <c r="AI1147" s="9" vm="967">
        <f ca="1"/>
        <v>119.51</v>
      </c>
      <c r="AJ1147" s="11">
        <f t="shared" ca="1" si="387"/>
        <v>7.4470755585307469E-3</v>
      </c>
      <c r="AK1147">
        <f t="shared" ca="1" si="388"/>
        <v>7</v>
      </c>
      <c r="AL1147">
        <f t="shared" ca="1" si="389"/>
        <v>2016</v>
      </c>
      <c r="AM1147" t="str">
        <f t="shared" ca="1" si="397"/>
        <v/>
      </c>
      <c r="AN1147" t="str">
        <f t="shared" ca="1" si="398"/>
        <v/>
      </c>
      <c r="AO1147" t="str">
        <f t="shared" ca="1" si="399"/>
        <v/>
      </c>
      <c r="AP1147" t="str">
        <f t="shared" ca="1" si="400"/>
        <v/>
      </c>
      <c r="AS1147" s="11"/>
      <c r="AZ1147" s="9"/>
      <c r="BA1147" s="11" t="e">
        <f t="shared" si="390"/>
        <v>#DIV/0!</v>
      </c>
      <c r="BB1147">
        <f t="shared" si="391"/>
        <v>1</v>
      </c>
      <c r="BC1147">
        <f t="shared" si="392"/>
        <v>1900</v>
      </c>
      <c r="BD1147" t="str">
        <f t="shared" si="401"/>
        <v/>
      </c>
      <c r="BE1147" t="str">
        <f t="shared" si="402"/>
        <v/>
      </c>
      <c r="BF1147" t="str">
        <f t="shared" si="403"/>
        <v/>
      </c>
      <c r="BG1147" t="str">
        <f t="shared" si="404"/>
        <v/>
      </c>
      <c r="BJ1147" s="11"/>
    </row>
    <row r="1148" spans="7:62" x14ac:dyDescent="0.2">
      <c r="G1148" s="1">
        <v>36978</v>
      </c>
      <c r="H1148" s="1">
        <f t="shared" si="386"/>
        <v>36978</v>
      </c>
      <c r="I1148" t="s">
        <v>9</v>
      </c>
      <c r="J1148" t="s">
        <v>9</v>
      </c>
      <c r="K1148">
        <v>1065.4000000000001</v>
      </c>
      <c r="M1148" vm="3428">
        <f ca="1"/>
        <v>43885</v>
      </c>
      <c r="N1148" s="8" vm="671">
        <f ca="1"/>
        <v>5.0000000000000001E-3</v>
      </c>
      <c r="O1148" s="10" t="e" vm="626">
        <f t="shared" ca="1" si="393"/>
        <v>#N/A</v>
      </c>
      <c r="P1148">
        <f t="shared" ca="1" si="405"/>
        <v>2</v>
      </c>
      <c r="Q1148">
        <f t="shared" ca="1" si="406"/>
        <v>2020</v>
      </c>
      <c r="R1148" t="str">
        <f t="shared" ca="1" si="407"/>
        <v/>
      </c>
      <c r="S1148" t="str">
        <f t="shared" ca="1" si="394"/>
        <v/>
      </c>
      <c r="T1148" t="str">
        <f t="shared" ca="1" si="395"/>
        <v/>
      </c>
      <c r="U1148" t="str">
        <f t="shared" ca="1" si="396"/>
        <v/>
      </c>
      <c r="X1148" s="11"/>
      <c r="AB1148" s="8"/>
      <c r="AC1148" s="10"/>
      <c r="AH1148" vm="1900">
        <f ca="1"/>
        <v>42573</v>
      </c>
      <c r="AI1148" s="9" vm="3429">
        <f ca="1"/>
        <v>120.4</v>
      </c>
      <c r="AJ1148" s="11">
        <f t="shared" ca="1" si="387"/>
        <v>-1.4950166112956964E-3</v>
      </c>
      <c r="AK1148">
        <f t="shared" ca="1" si="388"/>
        <v>7</v>
      </c>
      <c r="AL1148">
        <f t="shared" ca="1" si="389"/>
        <v>2016</v>
      </c>
      <c r="AM1148" t="str">
        <f t="shared" ca="1" si="397"/>
        <v/>
      </c>
      <c r="AN1148" t="str">
        <f t="shared" ca="1" si="398"/>
        <v/>
      </c>
      <c r="AO1148" t="str">
        <f t="shared" ca="1" si="399"/>
        <v/>
      </c>
      <c r="AP1148" t="str">
        <f t="shared" ca="1" si="400"/>
        <v/>
      </c>
      <c r="AS1148" s="11"/>
      <c r="AZ1148" s="9"/>
      <c r="BA1148" s="11" t="e">
        <f t="shared" si="390"/>
        <v>#DIV/0!</v>
      </c>
      <c r="BB1148">
        <f t="shared" si="391"/>
        <v>1</v>
      </c>
      <c r="BC1148">
        <f t="shared" si="392"/>
        <v>1900</v>
      </c>
      <c r="BD1148" t="str">
        <f t="shared" si="401"/>
        <v/>
      </c>
      <c r="BE1148" t="str">
        <f t="shared" si="402"/>
        <v/>
      </c>
      <c r="BF1148" t="str">
        <f t="shared" si="403"/>
        <v/>
      </c>
      <c r="BG1148" t="str">
        <f t="shared" si="404"/>
        <v/>
      </c>
      <c r="BJ1148" s="11"/>
    </row>
    <row r="1149" spans="7:62" x14ac:dyDescent="0.2">
      <c r="G1149" s="1">
        <v>36978</v>
      </c>
      <c r="H1149" s="1">
        <f t="shared" si="386"/>
        <v>36978</v>
      </c>
      <c r="I1149" t="s">
        <v>9</v>
      </c>
      <c r="J1149" t="s">
        <v>9</v>
      </c>
      <c r="K1149">
        <v>1065.4000000000001</v>
      </c>
      <c r="M1149" vm="3430">
        <f ca="1"/>
        <v>43886</v>
      </c>
      <c r="N1149" s="8" t="e" vm="3028">
        <f ca="1"/>
        <v>#N/A</v>
      </c>
      <c r="O1149" s="10" t="e" vm="626">
        <f t="shared" ca="1" si="393"/>
        <v>#N/A</v>
      </c>
      <c r="P1149">
        <f t="shared" ca="1" si="405"/>
        <v>2</v>
      </c>
      <c r="Q1149">
        <f t="shared" ca="1" si="406"/>
        <v>2020</v>
      </c>
      <c r="R1149" t="str">
        <f t="shared" ca="1" si="407"/>
        <v/>
      </c>
      <c r="S1149" t="str">
        <f t="shared" ca="1" si="394"/>
        <v/>
      </c>
      <c r="T1149" t="str">
        <f t="shared" ca="1" si="395"/>
        <v/>
      </c>
      <c r="U1149" t="str">
        <f t="shared" ca="1" si="396"/>
        <v/>
      </c>
      <c r="X1149" s="11"/>
      <c r="AB1149" s="8"/>
      <c r="AC1149" s="10"/>
      <c r="AH1149" vm="3431">
        <f ca="1"/>
        <v>42576</v>
      </c>
      <c r="AI1149" s="9" vm="2849">
        <f ca="1"/>
        <v>120.22</v>
      </c>
      <c r="AJ1149" s="11">
        <f t="shared" ca="1" si="387"/>
        <v>4.8244884378638719E-3</v>
      </c>
      <c r="AK1149">
        <f t="shared" ca="1" si="388"/>
        <v>7</v>
      </c>
      <c r="AL1149">
        <f t="shared" ca="1" si="389"/>
        <v>2016</v>
      </c>
      <c r="AM1149" t="str">
        <f t="shared" ca="1" si="397"/>
        <v/>
      </c>
      <c r="AN1149" t="str">
        <f t="shared" ca="1" si="398"/>
        <v/>
      </c>
      <c r="AO1149" t="str">
        <f t="shared" ca="1" si="399"/>
        <v/>
      </c>
      <c r="AP1149" t="str">
        <f t="shared" ca="1" si="400"/>
        <v/>
      </c>
      <c r="AS1149" s="11"/>
      <c r="AZ1149" s="9"/>
      <c r="BA1149" s="11" t="e">
        <f t="shared" si="390"/>
        <v>#DIV/0!</v>
      </c>
      <c r="BB1149">
        <f t="shared" si="391"/>
        <v>1</v>
      </c>
      <c r="BC1149">
        <f t="shared" si="392"/>
        <v>1900</v>
      </c>
      <c r="BD1149" t="str">
        <f t="shared" si="401"/>
        <v/>
      </c>
      <c r="BE1149" t="str">
        <f t="shared" si="402"/>
        <v/>
      </c>
      <c r="BF1149" t="str">
        <f t="shared" si="403"/>
        <v/>
      </c>
      <c r="BG1149" t="str">
        <f t="shared" si="404"/>
        <v/>
      </c>
      <c r="BJ1149" s="11"/>
    </row>
    <row r="1150" spans="7:62" x14ac:dyDescent="0.2">
      <c r="G1150" s="1">
        <v>36978</v>
      </c>
      <c r="H1150" s="1">
        <f t="shared" si="386"/>
        <v>36978</v>
      </c>
      <c r="I1150" t="s">
        <v>9</v>
      </c>
      <c r="J1150" t="s">
        <v>9</v>
      </c>
      <c r="K1150">
        <v>1065.4000000000001</v>
      </c>
      <c r="M1150" vm="3432">
        <f ca="1"/>
        <v>43887</v>
      </c>
      <c r="N1150" s="8" t="e" vm="3028">
        <f ca="1"/>
        <v>#N/A</v>
      </c>
      <c r="O1150" s="10" t="e" vm="626">
        <f t="shared" ca="1" si="393"/>
        <v>#N/A</v>
      </c>
      <c r="P1150">
        <f t="shared" ca="1" si="405"/>
        <v>2</v>
      </c>
      <c r="Q1150">
        <f t="shared" ca="1" si="406"/>
        <v>2020</v>
      </c>
      <c r="R1150" t="str">
        <f t="shared" ca="1" si="407"/>
        <v/>
      </c>
      <c r="S1150" t="str">
        <f t="shared" ca="1" si="394"/>
        <v/>
      </c>
      <c r="T1150" t="str">
        <f t="shared" ca="1" si="395"/>
        <v/>
      </c>
      <c r="U1150" t="str">
        <f t="shared" ca="1" si="396"/>
        <v/>
      </c>
      <c r="X1150" s="11"/>
      <c r="AB1150" s="8"/>
      <c r="AC1150" s="10"/>
      <c r="AH1150" vm="3433">
        <f ca="1"/>
        <v>42577</v>
      </c>
      <c r="AI1150" s="9" vm="3434">
        <f ca="1"/>
        <v>120.8</v>
      </c>
      <c r="AJ1150" s="11">
        <f t="shared" ca="1" si="387"/>
        <v>2.8145695364238943E-3</v>
      </c>
      <c r="AK1150">
        <f t="shared" ca="1" si="388"/>
        <v>7</v>
      </c>
      <c r="AL1150">
        <f t="shared" ca="1" si="389"/>
        <v>2016</v>
      </c>
      <c r="AM1150" t="str">
        <f t="shared" ca="1" si="397"/>
        <v/>
      </c>
      <c r="AN1150" t="str">
        <f t="shared" ca="1" si="398"/>
        <v/>
      </c>
      <c r="AO1150" t="str">
        <f t="shared" ca="1" si="399"/>
        <v/>
      </c>
      <c r="AP1150" t="str">
        <f t="shared" ca="1" si="400"/>
        <v/>
      </c>
      <c r="AS1150" s="11"/>
      <c r="AZ1150" s="9"/>
      <c r="BA1150" s="11" t="e">
        <f t="shared" si="390"/>
        <v>#DIV/0!</v>
      </c>
      <c r="BB1150">
        <f t="shared" si="391"/>
        <v>1</v>
      </c>
      <c r="BC1150">
        <f t="shared" si="392"/>
        <v>1900</v>
      </c>
      <c r="BD1150" t="str">
        <f t="shared" si="401"/>
        <v/>
      </c>
      <c r="BE1150" t="str">
        <f t="shared" si="402"/>
        <v/>
      </c>
      <c r="BF1150" t="str">
        <f t="shared" si="403"/>
        <v/>
      </c>
      <c r="BG1150" t="str">
        <f t="shared" si="404"/>
        <v/>
      </c>
      <c r="BJ1150" s="11"/>
    </row>
    <row r="1151" spans="7:62" x14ac:dyDescent="0.2">
      <c r="G1151" s="1">
        <v>36978</v>
      </c>
      <c r="H1151" s="1">
        <f t="shared" si="386"/>
        <v>36978</v>
      </c>
      <c r="I1151" t="s">
        <v>9</v>
      </c>
      <c r="J1151" t="s">
        <v>9</v>
      </c>
      <c r="K1151">
        <v>1065.4000000000001</v>
      </c>
      <c r="M1151" vm="3435">
        <f ca="1"/>
        <v>43888</v>
      </c>
      <c r="N1151" s="8" vm="671">
        <f ca="1"/>
        <v>5.0000000000000001E-3</v>
      </c>
      <c r="O1151" s="10">
        <f t="shared" ca="1" si="393"/>
        <v>0</v>
      </c>
      <c r="P1151">
        <f t="shared" ca="1" si="405"/>
        <v>2</v>
      </c>
      <c r="Q1151">
        <f t="shared" ca="1" si="406"/>
        <v>2020</v>
      </c>
      <c r="R1151" t="str">
        <f t="shared" ca="1" si="407"/>
        <v/>
      </c>
      <c r="S1151" t="str">
        <f t="shared" ca="1" si="394"/>
        <v/>
      </c>
      <c r="T1151" t="str">
        <f t="shared" ca="1" si="395"/>
        <v/>
      </c>
      <c r="U1151" t="str">
        <f t="shared" ca="1" si="396"/>
        <v/>
      </c>
      <c r="X1151" s="11"/>
      <c r="AB1151" s="8"/>
      <c r="AC1151" s="10"/>
      <c r="AH1151" vm="3436">
        <f ca="1"/>
        <v>42578</v>
      </c>
      <c r="AI1151" s="9" vm="3437">
        <f ca="1"/>
        <v>121.14</v>
      </c>
      <c r="AJ1151" s="11">
        <f t="shared" ca="1" si="387"/>
        <v>-2.5590226184579734E-3</v>
      </c>
      <c r="AK1151">
        <f t="shared" ca="1" si="388"/>
        <v>7</v>
      </c>
      <c r="AL1151">
        <f t="shared" ca="1" si="389"/>
        <v>2016</v>
      </c>
      <c r="AM1151" t="str">
        <f t="shared" ca="1" si="397"/>
        <v/>
      </c>
      <c r="AN1151" t="str">
        <f t="shared" ca="1" si="398"/>
        <v/>
      </c>
      <c r="AO1151" t="str">
        <f t="shared" ca="1" si="399"/>
        <v/>
      </c>
      <c r="AP1151" t="str">
        <f t="shared" ca="1" si="400"/>
        <v/>
      </c>
      <c r="AS1151" s="11"/>
      <c r="AZ1151" s="9"/>
      <c r="BA1151" s="11" t="e">
        <f t="shared" si="390"/>
        <v>#DIV/0!</v>
      </c>
      <c r="BB1151">
        <f t="shared" si="391"/>
        <v>1</v>
      </c>
      <c r="BC1151">
        <f t="shared" si="392"/>
        <v>1900</v>
      </c>
      <c r="BD1151" t="str">
        <f t="shared" si="401"/>
        <v/>
      </c>
      <c r="BE1151" t="str">
        <f t="shared" si="402"/>
        <v/>
      </c>
      <c r="BF1151" t="str">
        <f t="shared" si="403"/>
        <v/>
      </c>
      <c r="BG1151" t="str">
        <f t="shared" si="404"/>
        <v/>
      </c>
      <c r="BJ1151" s="11"/>
    </row>
    <row r="1152" spans="7:62" x14ac:dyDescent="0.2">
      <c r="G1152" s="1">
        <v>36978</v>
      </c>
      <c r="H1152" s="1">
        <f t="shared" si="386"/>
        <v>36978</v>
      </c>
      <c r="I1152" t="s">
        <v>9</v>
      </c>
      <c r="J1152" t="s">
        <v>9</v>
      </c>
      <c r="K1152">
        <v>1065.4000000000001</v>
      </c>
      <c r="M1152" vm="3438">
        <f ca="1"/>
        <v>43889</v>
      </c>
      <c r="N1152" s="8" vm="671">
        <f ca="1"/>
        <v>5.0000000000000001E-3</v>
      </c>
      <c r="O1152" s="10">
        <f t="shared" ca="1" si="393"/>
        <v>0</v>
      </c>
      <c r="P1152">
        <f t="shared" ca="1" si="405"/>
        <v>2</v>
      </c>
      <c r="Q1152">
        <f t="shared" ca="1" si="406"/>
        <v>2020</v>
      </c>
      <c r="R1152" t="str">
        <f t="shared" ca="1" si="407"/>
        <v/>
      </c>
      <c r="S1152" t="str">
        <f t="shared" ca="1" si="394"/>
        <v/>
      </c>
      <c r="T1152" t="str">
        <f t="shared" ca="1" si="395"/>
        <v>Fin</v>
      </c>
      <c r="U1152" vm="671">
        <f t="shared" ca="1" si="396"/>
        <v>5.0000000000000001E-3</v>
      </c>
      <c r="X1152" s="11"/>
      <c r="AA1152" s="14"/>
      <c r="AB1152" s="8"/>
      <c r="AC1152" s="10"/>
      <c r="AH1152" vm="1903">
        <f ca="1"/>
        <v>42579</v>
      </c>
      <c r="AI1152" s="9" vm="3439">
        <f ca="1"/>
        <v>120.83</v>
      </c>
      <c r="AJ1152" s="11">
        <f t="shared" ca="1" si="387"/>
        <v>1.9862616899775087E-3</v>
      </c>
      <c r="AK1152">
        <f t="shared" ca="1" si="388"/>
        <v>7</v>
      </c>
      <c r="AL1152">
        <f t="shared" ca="1" si="389"/>
        <v>2016</v>
      </c>
      <c r="AM1152" t="str">
        <f t="shared" ca="1" si="397"/>
        <v/>
      </c>
      <c r="AN1152" t="str">
        <f t="shared" ca="1" si="398"/>
        <v/>
      </c>
      <c r="AO1152" t="str">
        <f t="shared" ca="1" si="399"/>
        <v/>
      </c>
      <c r="AP1152" t="str">
        <f t="shared" ca="1" si="400"/>
        <v/>
      </c>
      <c r="AS1152" s="11"/>
      <c r="AZ1152" s="9"/>
      <c r="BA1152" s="11" t="e">
        <f t="shared" si="390"/>
        <v>#DIV/0!</v>
      </c>
      <c r="BB1152">
        <f t="shared" si="391"/>
        <v>1</v>
      </c>
      <c r="BC1152">
        <f t="shared" si="392"/>
        <v>1900</v>
      </c>
      <c r="BD1152" t="str">
        <f t="shared" si="401"/>
        <v/>
      </c>
      <c r="BE1152" t="str">
        <f t="shared" si="402"/>
        <v/>
      </c>
      <c r="BF1152" t="str">
        <f t="shared" si="403"/>
        <v/>
      </c>
      <c r="BG1152" t="str">
        <f t="shared" si="404"/>
        <v/>
      </c>
      <c r="BJ1152" s="11"/>
    </row>
    <row r="1153" spans="7:62" x14ac:dyDescent="0.2">
      <c r="G1153" s="1">
        <v>36978</v>
      </c>
      <c r="H1153" s="1">
        <f t="shared" si="386"/>
        <v>36978</v>
      </c>
      <c r="I1153" t="s">
        <v>9</v>
      </c>
      <c r="J1153" t="s">
        <v>9</v>
      </c>
      <c r="K1153">
        <v>1065.4000000000001</v>
      </c>
      <c r="M1153" vm="3440">
        <f ca="1"/>
        <v>43892</v>
      </c>
      <c r="N1153" s="8" vm="671">
        <f ca="1"/>
        <v>5.0000000000000001E-3</v>
      </c>
      <c r="O1153" s="10">
        <f t="shared" ca="1" si="393"/>
        <v>0</v>
      </c>
      <c r="P1153">
        <f t="shared" ca="1" si="405"/>
        <v>3</v>
      </c>
      <c r="Q1153">
        <f t="shared" ca="1" si="406"/>
        <v>2020</v>
      </c>
      <c r="R1153" t="str">
        <f t="shared" ca="1" si="407"/>
        <v>Start</v>
      </c>
      <c r="S1153" vm="671">
        <f t="shared" ca="1" si="394"/>
        <v>5.0000000000000001E-3</v>
      </c>
      <c r="T1153" t="str">
        <f t="shared" ca="1" si="395"/>
        <v/>
      </c>
      <c r="U1153" t="str">
        <f t="shared" ca="1" si="396"/>
        <v/>
      </c>
      <c r="X1153" s="11"/>
      <c r="Y1153" s="14"/>
      <c r="AB1153" s="8"/>
      <c r="AC1153" s="10"/>
      <c r="AH1153" vm="3441">
        <f ca="1"/>
        <v>42580</v>
      </c>
      <c r="AI1153" s="9" vm="358">
        <f ca="1"/>
        <v>121.07</v>
      </c>
      <c r="AJ1153" s="11">
        <f t="shared" ca="1" si="387"/>
        <v>8.259684480054208E-4</v>
      </c>
      <c r="AK1153">
        <f t="shared" ca="1" si="388"/>
        <v>7</v>
      </c>
      <c r="AL1153">
        <f t="shared" ca="1" si="389"/>
        <v>2016</v>
      </c>
      <c r="AM1153" t="str">
        <f t="shared" ca="1" si="397"/>
        <v/>
      </c>
      <c r="AN1153" t="str">
        <f t="shared" ca="1" si="398"/>
        <v/>
      </c>
      <c r="AO1153" t="str">
        <f t="shared" ca="1" si="399"/>
        <v>End</v>
      </c>
      <c r="AP1153" vm="358">
        <f t="shared" ca="1" si="400"/>
        <v>121.07</v>
      </c>
      <c r="AS1153" s="11"/>
      <c r="AZ1153" s="9"/>
      <c r="BA1153" s="11" t="e">
        <f t="shared" si="390"/>
        <v>#DIV/0!</v>
      </c>
      <c r="BB1153">
        <f t="shared" si="391"/>
        <v>1</v>
      </c>
      <c r="BC1153">
        <f t="shared" si="392"/>
        <v>1900</v>
      </c>
      <c r="BD1153" t="str">
        <f t="shared" si="401"/>
        <v/>
      </c>
      <c r="BE1153" t="str">
        <f t="shared" si="402"/>
        <v/>
      </c>
      <c r="BF1153" t="str">
        <f t="shared" si="403"/>
        <v/>
      </c>
      <c r="BG1153" t="str">
        <f t="shared" si="404"/>
        <v/>
      </c>
      <c r="BJ1153" s="11"/>
    </row>
    <row r="1154" spans="7:62" x14ac:dyDescent="0.2">
      <c r="G1154" s="1">
        <v>36978</v>
      </c>
      <c r="H1154" s="1">
        <f t="shared" si="386"/>
        <v>36978</v>
      </c>
      <c r="I1154" t="s">
        <v>9</v>
      </c>
      <c r="J1154" t="s">
        <v>9</v>
      </c>
      <c r="K1154">
        <v>1065.4000000000001</v>
      </c>
      <c r="M1154" vm="3442">
        <f ca="1"/>
        <v>43893</v>
      </c>
      <c r="N1154" s="8" vm="671">
        <f ca="1"/>
        <v>5.0000000000000001E-3</v>
      </c>
      <c r="O1154" s="10" t="e" vm="626">
        <f t="shared" ca="1" si="393"/>
        <v>#N/A</v>
      </c>
      <c r="P1154">
        <f t="shared" ca="1" si="405"/>
        <v>3</v>
      </c>
      <c r="Q1154">
        <f t="shared" ca="1" si="406"/>
        <v>2020</v>
      </c>
      <c r="R1154" t="str">
        <f t="shared" ca="1" si="407"/>
        <v/>
      </c>
      <c r="S1154" t="str">
        <f t="shared" ca="1" si="394"/>
        <v/>
      </c>
      <c r="T1154" t="str">
        <f t="shared" ca="1" si="395"/>
        <v/>
      </c>
      <c r="U1154" t="str">
        <f t="shared" ca="1" si="396"/>
        <v/>
      </c>
      <c r="X1154" s="11"/>
      <c r="AB1154" s="8"/>
      <c r="AC1154" s="10"/>
      <c r="AH1154" vm="3443">
        <f ca="1"/>
        <v>42583</v>
      </c>
      <c r="AI1154" s="9" vm="362">
        <f ca="1"/>
        <v>121.17</v>
      </c>
      <c r="AJ1154" s="11">
        <f t="shared" ca="1" si="387"/>
        <v>-1.3947346702979257E-2</v>
      </c>
      <c r="AK1154">
        <f t="shared" ca="1" si="388"/>
        <v>8</v>
      </c>
      <c r="AL1154">
        <f t="shared" ca="1" si="389"/>
        <v>2016</v>
      </c>
      <c r="AM1154" t="str">
        <f t="shared" ca="1" si="397"/>
        <v>Start</v>
      </c>
      <c r="AN1154" vm="362">
        <f t="shared" ca="1" si="398"/>
        <v>121.17</v>
      </c>
      <c r="AO1154" t="str">
        <f t="shared" ca="1" si="399"/>
        <v/>
      </c>
      <c r="AP1154" t="str">
        <f t="shared" ca="1" si="400"/>
        <v/>
      </c>
      <c r="AS1154" s="11"/>
      <c r="AZ1154" s="9"/>
      <c r="BA1154" s="11" t="e">
        <f t="shared" si="390"/>
        <v>#DIV/0!</v>
      </c>
      <c r="BB1154">
        <f t="shared" si="391"/>
        <v>1</v>
      </c>
      <c r="BC1154">
        <f t="shared" si="392"/>
        <v>1900</v>
      </c>
      <c r="BD1154" t="str">
        <f t="shared" si="401"/>
        <v/>
      </c>
      <c r="BE1154" t="str">
        <f t="shared" si="402"/>
        <v/>
      </c>
      <c r="BF1154" t="str">
        <f t="shared" si="403"/>
        <v/>
      </c>
      <c r="BG1154" t="str">
        <f t="shared" si="404"/>
        <v/>
      </c>
      <c r="BJ1154" s="11"/>
    </row>
    <row r="1155" spans="7:62" x14ac:dyDescent="0.2">
      <c r="G1155" s="1">
        <v>36978</v>
      </c>
      <c r="H1155" s="1">
        <f t="shared" si="386"/>
        <v>36978</v>
      </c>
      <c r="I1155" t="s">
        <v>9</v>
      </c>
      <c r="J1155" t="s">
        <v>9</v>
      </c>
      <c r="K1155">
        <v>1065.4000000000001</v>
      </c>
      <c r="M1155" vm="3444">
        <f ca="1"/>
        <v>43894</v>
      </c>
      <c r="N1155" s="8" t="e" vm="3028">
        <f ca="1"/>
        <v>#N/A</v>
      </c>
      <c r="O1155" s="10" t="e" vm="626">
        <f t="shared" ca="1" si="393"/>
        <v>#N/A</v>
      </c>
      <c r="P1155">
        <f t="shared" ca="1" si="405"/>
        <v>3</v>
      </c>
      <c r="Q1155">
        <f t="shared" ca="1" si="406"/>
        <v>2020</v>
      </c>
      <c r="R1155" t="str">
        <f t="shared" ca="1" si="407"/>
        <v/>
      </c>
      <c r="S1155" t="str">
        <f t="shared" ca="1" si="394"/>
        <v/>
      </c>
      <c r="T1155" t="str">
        <f t="shared" ca="1" si="395"/>
        <v/>
      </c>
      <c r="U1155" t="str">
        <f t="shared" ca="1" si="396"/>
        <v/>
      </c>
      <c r="X1155" s="11"/>
      <c r="AB1155" s="8"/>
      <c r="AC1155" s="10"/>
      <c r="AH1155" vm="1906">
        <f ca="1"/>
        <v>42584</v>
      </c>
      <c r="AI1155" s="9" vm="3445">
        <f ca="1"/>
        <v>119.48</v>
      </c>
      <c r="AJ1155" s="11">
        <f t="shared" ca="1" si="387"/>
        <v>8.118513558754703E-3</v>
      </c>
      <c r="AK1155">
        <f t="shared" ca="1" si="388"/>
        <v>8</v>
      </c>
      <c r="AL1155">
        <f t="shared" ca="1" si="389"/>
        <v>2016</v>
      </c>
      <c r="AM1155" t="str">
        <f t="shared" ca="1" si="397"/>
        <v/>
      </c>
      <c r="AN1155" t="str">
        <f t="shared" ca="1" si="398"/>
        <v/>
      </c>
      <c r="AO1155" t="str">
        <f t="shared" ca="1" si="399"/>
        <v/>
      </c>
      <c r="AP1155" t="str">
        <f t="shared" ca="1" si="400"/>
        <v/>
      </c>
      <c r="AS1155" s="11"/>
      <c r="AZ1155" s="9"/>
      <c r="BA1155" s="11" t="e">
        <f t="shared" si="390"/>
        <v>#DIV/0!</v>
      </c>
      <c r="BB1155">
        <f t="shared" si="391"/>
        <v>1</v>
      </c>
      <c r="BC1155">
        <f t="shared" si="392"/>
        <v>1900</v>
      </c>
      <c r="BD1155" t="str">
        <f t="shared" si="401"/>
        <v/>
      </c>
      <c r="BE1155" t="str">
        <f t="shared" si="402"/>
        <v/>
      </c>
      <c r="BF1155" t="str">
        <f t="shared" si="403"/>
        <v/>
      </c>
      <c r="BG1155" t="str">
        <f t="shared" si="404"/>
        <v/>
      </c>
      <c r="BJ1155" s="11"/>
    </row>
    <row r="1156" spans="7:62" x14ac:dyDescent="0.2">
      <c r="G1156" s="1">
        <v>36978</v>
      </c>
      <c r="H1156" s="1">
        <f t="shared" si="386"/>
        <v>36978</v>
      </c>
      <c r="I1156" t="s">
        <v>9</v>
      </c>
      <c r="J1156" t="s">
        <v>9</v>
      </c>
      <c r="K1156">
        <v>1065.4000000000001</v>
      </c>
      <c r="M1156" vm="3446">
        <f ca="1"/>
        <v>43895</v>
      </c>
      <c r="N1156" s="8" vm="671">
        <f ca="1"/>
        <v>5.0000000000000001E-3</v>
      </c>
      <c r="O1156" s="10">
        <f t="shared" ca="1" si="393"/>
        <v>-0.19999999999999996</v>
      </c>
      <c r="P1156">
        <f t="shared" ca="1" si="405"/>
        <v>3</v>
      </c>
      <c r="Q1156">
        <f t="shared" ca="1" si="406"/>
        <v>2020</v>
      </c>
      <c r="R1156" t="str">
        <f t="shared" ca="1" si="407"/>
        <v/>
      </c>
      <c r="S1156" t="str">
        <f t="shared" ca="1" si="394"/>
        <v/>
      </c>
      <c r="T1156" t="str">
        <f t="shared" ca="1" si="395"/>
        <v/>
      </c>
      <c r="U1156" t="str">
        <f t="shared" ca="1" si="396"/>
        <v/>
      </c>
      <c r="X1156" s="11"/>
      <c r="AB1156" s="8"/>
      <c r="AC1156" s="10"/>
      <c r="AH1156" vm="3447">
        <f ca="1"/>
        <v>42585</v>
      </c>
      <c r="AI1156" s="9" vm="3448">
        <f ca="1"/>
        <v>120.45</v>
      </c>
      <c r="AJ1156" s="11">
        <f t="shared" ca="1" si="387"/>
        <v>9.1324200913245335E-4</v>
      </c>
      <c r="AK1156">
        <f t="shared" ca="1" si="388"/>
        <v>8</v>
      </c>
      <c r="AL1156">
        <f t="shared" ca="1" si="389"/>
        <v>2016</v>
      </c>
      <c r="AM1156" t="str">
        <f t="shared" ca="1" si="397"/>
        <v/>
      </c>
      <c r="AN1156" t="str">
        <f t="shared" ca="1" si="398"/>
        <v/>
      </c>
      <c r="AO1156" t="str">
        <f t="shared" ca="1" si="399"/>
        <v/>
      </c>
      <c r="AP1156" t="str">
        <f t="shared" ca="1" si="400"/>
        <v/>
      </c>
      <c r="AS1156" s="11"/>
      <c r="AZ1156" s="9"/>
      <c r="BA1156" s="11" t="e">
        <f t="shared" si="390"/>
        <v>#DIV/0!</v>
      </c>
      <c r="BB1156">
        <f t="shared" si="391"/>
        <v>1</v>
      </c>
      <c r="BC1156">
        <f t="shared" si="392"/>
        <v>1900</v>
      </c>
      <c r="BD1156" t="str">
        <f t="shared" si="401"/>
        <v/>
      </c>
      <c r="BE1156" t="str">
        <f t="shared" si="402"/>
        <v/>
      </c>
      <c r="BF1156" t="str">
        <f t="shared" si="403"/>
        <v/>
      </c>
      <c r="BG1156" t="str">
        <f t="shared" si="404"/>
        <v/>
      </c>
      <c r="BJ1156" s="11"/>
    </row>
    <row r="1157" spans="7:62" x14ac:dyDescent="0.2">
      <c r="G1157" s="1">
        <v>36978</v>
      </c>
      <c r="H1157" s="1">
        <f t="shared" si="386"/>
        <v>36978</v>
      </c>
      <c r="I1157" t="s">
        <v>9</v>
      </c>
      <c r="J1157" t="s">
        <v>9</v>
      </c>
      <c r="K1157">
        <v>1065.4000000000001</v>
      </c>
      <c r="M1157" vm="3449">
        <f ca="1"/>
        <v>43896</v>
      </c>
      <c r="N1157" s="8" vm="692">
        <f ca="1"/>
        <v>4.0000000000000001E-3</v>
      </c>
      <c r="O1157" s="10">
        <f t="shared" ca="1" si="393"/>
        <v>-0.25</v>
      </c>
      <c r="P1157">
        <f t="shared" ca="1" si="405"/>
        <v>3</v>
      </c>
      <c r="Q1157">
        <f t="shared" ca="1" si="406"/>
        <v>2020</v>
      </c>
      <c r="R1157" t="str">
        <f t="shared" ca="1" si="407"/>
        <v/>
      </c>
      <c r="S1157" t="str">
        <f t="shared" ca="1" si="394"/>
        <v/>
      </c>
      <c r="T1157" t="str">
        <f t="shared" ca="1" si="395"/>
        <v/>
      </c>
      <c r="U1157" t="str">
        <f t="shared" ca="1" si="396"/>
        <v/>
      </c>
      <c r="X1157" s="11"/>
      <c r="AB1157" s="8"/>
      <c r="AC1157" s="10"/>
      <c r="AH1157" vm="3450">
        <f ca="1"/>
        <v>42586</v>
      </c>
      <c r="AI1157" s="9" vm="3451">
        <f ca="1"/>
        <v>120.56</v>
      </c>
      <c r="AJ1157" s="11">
        <f t="shared" ca="1" si="387"/>
        <v>1.4432647644326391E-2</v>
      </c>
      <c r="AK1157">
        <f t="shared" ca="1" si="388"/>
        <v>8</v>
      </c>
      <c r="AL1157">
        <f t="shared" ca="1" si="389"/>
        <v>2016</v>
      </c>
      <c r="AM1157" t="str">
        <f t="shared" ca="1" si="397"/>
        <v/>
      </c>
      <c r="AN1157" t="str">
        <f t="shared" ca="1" si="398"/>
        <v/>
      </c>
      <c r="AO1157" t="str">
        <f t="shared" ca="1" si="399"/>
        <v/>
      </c>
      <c r="AP1157" t="str">
        <f t="shared" ca="1" si="400"/>
        <v/>
      </c>
      <c r="AS1157" s="11"/>
      <c r="AZ1157" s="9"/>
      <c r="BA1157" s="11" t="e">
        <f t="shared" si="390"/>
        <v>#DIV/0!</v>
      </c>
      <c r="BB1157">
        <f t="shared" si="391"/>
        <v>1</v>
      </c>
      <c r="BC1157">
        <f t="shared" si="392"/>
        <v>1900</v>
      </c>
      <c r="BD1157" t="str">
        <f t="shared" si="401"/>
        <v/>
      </c>
      <c r="BE1157" t="str">
        <f t="shared" si="402"/>
        <v/>
      </c>
      <c r="BF1157" t="str">
        <f t="shared" si="403"/>
        <v/>
      </c>
      <c r="BG1157" t="str">
        <f t="shared" si="404"/>
        <v/>
      </c>
      <c r="BJ1157" s="11"/>
    </row>
    <row r="1158" spans="7:62" x14ac:dyDescent="0.2">
      <c r="G1158" s="1">
        <v>36978</v>
      </c>
      <c r="H1158" s="1">
        <f t="shared" ref="H1158:H1221" si="408">IF(ISTEXT(G1158), DATEVALUE(SUBSTITUTE(G1158,".","/")), G1158)</f>
        <v>36978</v>
      </c>
      <c r="I1158" t="s">
        <v>9</v>
      </c>
      <c r="J1158" t="s">
        <v>9</v>
      </c>
      <c r="K1158">
        <v>1065.4000000000001</v>
      </c>
      <c r="M1158" vm="3452">
        <f ca="1"/>
        <v>43899</v>
      </c>
      <c r="N1158" s="8" vm="3453">
        <f ca="1"/>
        <v>3.0000000000000001E-3</v>
      </c>
      <c r="O1158" s="10" t="e" vm="626">
        <f t="shared" ca="1" si="393"/>
        <v>#N/A</v>
      </c>
      <c r="P1158">
        <f t="shared" ca="1" si="405"/>
        <v>3</v>
      </c>
      <c r="Q1158">
        <f t="shared" ca="1" si="406"/>
        <v>2020</v>
      </c>
      <c r="R1158" t="str">
        <f t="shared" ca="1" si="407"/>
        <v/>
      </c>
      <c r="S1158" t="str">
        <f t="shared" ca="1" si="394"/>
        <v/>
      </c>
      <c r="T1158" t="str">
        <f t="shared" ca="1" si="395"/>
        <v/>
      </c>
      <c r="U1158" t="str">
        <f t="shared" ca="1" si="396"/>
        <v/>
      </c>
      <c r="X1158" s="11"/>
      <c r="AB1158" s="8"/>
      <c r="AC1158" s="10"/>
      <c r="AH1158" vm="3454">
        <f ca="1"/>
        <v>42587</v>
      </c>
      <c r="AI1158" s="9" vm="3455">
        <f ca="1"/>
        <v>122.3</v>
      </c>
      <c r="AJ1158" s="11">
        <f t="shared" ca="1" si="387"/>
        <v>-4.9059689288633024E-4</v>
      </c>
      <c r="AK1158">
        <f t="shared" ca="1" si="388"/>
        <v>8</v>
      </c>
      <c r="AL1158">
        <f t="shared" ca="1" si="389"/>
        <v>2016</v>
      </c>
      <c r="AM1158" t="str">
        <f t="shared" ca="1" si="397"/>
        <v/>
      </c>
      <c r="AN1158" t="str">
        <f t="shared" ca="1" si="398"/>
        <v/>
      </c>
      <c r="AO1158" t="str">
        <f t="shared" ca="1" si="399"/>
        <v/>
      </c>
      <c r="AP1158" t="str">
        <f t="shared" ca="1" si="400"/>
        <v/>
      </c>
      <c r="AS1158" s="11"/>
      <c r="AZ1158" s="9"/>
      <c r="BA1158" s="11" t="e">
        <f t="shared" si="390"/>
        <v>#DIV/0!</v>
      </c>
      <c r="BB1158">
        <f t="shared" si="391"/>
        <v>1</v>
      </c>
      <c r="BC1158">
        <f t="shared" si="392"/>
        <v>1900</v>
      </c>
      <c r="BD1158" t="str">
        <f t="shared" si="401"/>
        <v/>
      </c>
      <c r="BE1158" t="str">
        <f t="shared" si="402"/>
        <v/>
      </c>
      <c r="BF1158" t="str">
        <f t="shared" si="403"/>
        <v/>
      </c>
      <c r="BG1158" t="str">
        <f t="shared" si="404"/>
        <v/>
      </c>
      <c r="BJ1158" s="11"/>
    </row>
    <row r="1159" spans="7:62" x14ac:dyDescent="0.2">
      <c r="G1159" s="1">
        <v>36978</v>
      </c>
      <c r="H1159" s="1">
        <f t="shared" si="408"/>
        <v>36978</v>
      </c>
      <c r="I1159" t="s">
        <v>9</v>
      </c>
      <c r="J1159" t="s">
        <v>9</v>
      </c>
      <c r="K1159">
        <v>1065.4000000000001</v>
      </c>
      <c r="M1159" vm="3456">
        <f ca="1"/>
        <v>43900</v>
      </c>
      <c r="N1159" s="8" t="e" vm="3028">
        <f ca="1"/>
        <v>#N/A</v>
      </c>
      <c r="O1159" s="10" t="e" vm="626">
        <f t="shared" ca="1" si="393"/>
        <v>#N/A</v>
      </c>
      <c r="P1159">
        <f t="shared" ca="1" si="405"/>
        <v>3</v>
      </c>
      <c r="Q1159">
        <f t="shared" ca="1" si="406"/>
        <v>2020</v>
      </c>
      <c r="R1159" t="str">
        <f t="shared" ca="1" si="407"/>
        <v/>
      </c>
      <c r="S1159" t="str">
        <f t="shared" ca="1" si="394"/>
        <v/>
      </c>
      <c r="T1159" t="str">
        <f t="shared" ca="1" si="395"/>
        <v/>
      </c>
      <c r="U1159" t="str">
        <f t="shared" ca="1" si="396"/>
        <v/>
      </c>
      <c r="X1159" s="11"/>
      <c r="AB1159" s="8"/>
      <c r="AC1159" s="10"/>
      <c r="AH1159" vm="3457">
        <f ca="1"/>
        <v>42590</v>
      </c>
      <c r="AI1159" s="9" vm="3458">
        <f ca="1"/>
        <v>122.24</v>
      </c>
      <c r="AJ1159" s="11">
        <f t="shared" ca="1" si="387"/>
        <v>1.063481675392719E-3</v>
      </c>
      <c r="AK1159">
        <f t="shared" ca="1" si="388"/>
        <v>8</v>
      </c>
      <c r="AL1159">
        <f t="shared" ca="1" si="389"/>
        <v>2016</v>
      </c>
      <c r="AM1159" t="str">
        <f t="shared" ca="1" si="397"/>
        <v/>
      </c>
      <c r="AN1159" t="str">
        <f t="shared" ca="1" si="398"/>
        <v/>
      </c>
      <c r="AO1159" t="str">
        <f t="shared" ca="1" si="399"/>
        <v/>
      </c>
      <c r="AP1159" t="str">
        <f t="shared" ca="1" si="400"/>
        <v/>
      </c>
      <c r="AS1159" s="11"/>
      <c r="AZ1159" s="9"/>
      <c r="BA1159" s="11" t="e">
        <f t="shared" si="390"/>
        <v>#DIV/0!</v>
      </c>
      <c r="BB1159">
        <f t="shared" si="391"/>
        <v>1</v>
      </c>
      <c r="BC1159">
        <f t="shared" si="392"/>
        <v>1900</v>
      </c>
      <c r="BD1159" t="str">
        <f t="shared" si="401"/>
        <v/>
      </c>
      <c r="BE1159" t="str">
        <f t="shared" si="402"/>
        <v/>
      </c>
      <c r="BF1159" t="str">
        <f t="shared" si="403"/>
        <v/>
      </c>
      <c r="BG1159" t="str">
        <f t="shared" si="404"/>
        <v/>
      </c>
      <c r="BJ1159" s="11"/>
    </row>
    <row r="1160" spans="7:62" x14ac:dyDescent="0.2">
      <c r="G1160" s="1">
        <v>36978</v>
      </c>
      <c r="H1160" s="1">
        <f t="shared" si="408"/>
        <v>36978</v>
      </c>
      <c r="I1160" t="s">
        <v>9</v>
      </c>
      <c r="J1160" t="s">
        <v>9</v>
      </c>
      <c r="K1160">
        <v>1065.4000000000001</v>
      </c>
      <c r="M1160" vm="3459">
        <f ca="1"/>
        <v>43901</v>
      </c>
      <c r="N1160" s="8" vm="3453">
        <f ca="1"/>
        <v>3.0000000000000001E-3</v>
      </c>
      <c r="O1160" s="10">
        <f t="shared" ca="1" si="393"/>
        <v>0</v>
      </c>
      <c r="P1160">
        <f t="shared" ca="1" si="405"/>
        <v>3</v>
      </c>
      <c r="Q1160">
        <f t="shared" ca="1" si="406"/>
        <v>2020</v>
      </c>
      <c r="R1160" t="str">
        <f t="shared" ca="1" si="407"/>
        <v/>
      </c>
      <c r="S1160" t="str">
        <f t="shared" ca="1" si="394"/>
        <v/>
      </c>
      <c r="T1160" t="str">
        <f t="shared" ca="1" si="395"/>
        <v/>
      </c>
      <c r="U1160" t="str">
        <f t="shared" ca="1" si="396"/>
        <v/>
      </c>
      <c r="X1160" s="11"/>
      <c r="AB1160" s="8"/>
      <c r="AC1160" s="10"/>
      <c r="AH1160" vm="3460">
        <f ca="1"/>
        <v>42591</v>
      </c>
      <c r="AI1160" s="9" vm="3461">
        <f ca="1"/>
        <v>122.37</v>
      </c>
      <c r="AJ1160" s="11">
        <f t="shared" ca="1" si="387"/>
        <v>-7.197842608482552E-3</v>
      </c>
      <c r="AK1160">
        <f t="shared" ca="1" si="388"/>
        <v>8</v>
      </c>
      <c r="AL1160">
        <f t="shared" ca="1" si="389"/>
        <v>2016</v>
      </c>
      <c r="AM1160" t="str">
        <f t="shared" ca="1" si="397"/>
        <v/>
      </c>
      <c r="AN1160" t="str">
        <f t="shared" ca="1" si="398"/>
        <v/>
      </c>
      <c r="AO1160" t="str">
        <f t="shared" ca="1" si="399"/>
        <v/>
      </c>
      <c r="AP1160" t="str">
        <f t="shared" ca="1" si="400"/>
        <v/>
      </c>
      <c r="AS1160" s="11"/>
      <c r="AZ1160" s="9"/>
      <c r="BA1160" s="11" t="e">
        <f t="shared" si="390"/>
        <v>#DIV/0!</v>
      </c>
      <c r="BB1160">
        <f t="shared" si="391"/>
        <v>1</v>
      </c>
      <c r="BC1160">
        <f t="shared" si="392"/>
        <v>1900</v>
      </c>
      <c r="BD1160" t="str">
        <f t="shared" si="401"/>
        <v/>
      </c>
      <c r="BE1160" t="str">
        <f t="shared" si="402"/>
        <v/>
      </c>
      <c r="BF1160" t="str">
        <f t="shared" si="403"/>
        <v/>
      </c>
      <c r="BG1160" t="str">
        <f t="shared" si="404"/>
        <v/>
      </c>
      <c r="BJ1160" s="11"/>
    </row>
    <row r="1161" spans="7:62" x14ac:dyDescent="0.2">
      <c r="G1161" s="1">
        <v>36978</v>
      </c>
      <c r="H1161" s="1">
        <f t="shared" si="408"/>
        <v>36978</v>
      </c>
      <c r="I1161" t="s">
        <v>9</v>
      </c>
      <c r="J1161" t="s">
        <v>9</v>
      </c>
      <c r="K1161">
        <v>1065.4000000000001</v>
      </c>
      <c r="M1161" vm="3462">
        <f ca="1"/>
        <v>43902</v>
      </c>
      <c r="N1161" s="8" vm="3453">
        <f ca="1"/>
        <v>3.0000000000000001E-3</v>
      </c>
      <c r="O1161" s="10" t="e" vm="626">
        <f t="shared" ca="1" si="393"/>
        <v>#N/A</v>
      </c>
      <c r="P1161">
        <f t="shared" ca="1" si="405"/>
        <v>3</v>
      </c>
      <c r="Q1161">
        <f t="shared" ca="1" si="406"/>
        <v>2020</v>
      </c>
      <c r="R1161" t="str">
        <f t="shared" ca="1" si="407"/>
        <v/>
      </c>
      <c r="S1161" t="str">
        <f t="shared" ca="1" si="394"/>
        <v/>
      </c>
      <c r="T1161" t="str">
        <f t="shared" ca="1" si="395"/>
        <v/>
      </c>
      <c r="U1161" t="str">
        <f t="shared" ca="1" si="396"/>
        <v/>
      </c>
      <c r="X1161" s="11"/>
      <c r="AB1161" s="8"/>
      <c r="AC1161" s="10"/>
      <c r="AH1161" vm="3463">
        <f ca="1"/>
        <v>42592</v>
      </c>
      <c r="AI1161" s="9" vm="3464">
        <f ca="1"/>
        <v>121.4892</v>
      </c>
      <c r="AJ1161" s="11">
        <f t="shared" ca="1" si="387"/>
        <v>4.7806718621901112E-3</v>
      </c>
      <c r="AK1161">
        <f t="shared" ca="1" si="388"/>
        <v>8</v>
      </c>
      <c r="AL1161">
        <f t="shared" ca="1" si="389"/>
        <v>2016</v>
      </c>
      <c r="AM1161" t="str">
        <f t="shared" ca="1" si="397"/>
        <v/>
      </c>
      <c r="AN1161" t="str">
        <f t="shared" ca="1" si="398"/>
        <v/>
      </c>
      <c r="AO1161" t="str">
        <f t="shared" ca="1" si="399"/>
        <v/>
      </c>
      <c r="AP1161" t="str">
        <f t="shared" ca="1" si="400"/>
        <v/>
      </c>
      <c r="AS1161" s="11"/>
      <c r="AZ1161" s="9"/>
      <c r="BA1161" s="11" t="e">
        <f t="shared" si="390"/>
        <v>#DIV/0!</v>
      </c>
      <c r="BB1161">
        <f t="shared" si="391"/>
        <v>1</v>
      </c>
      <c r="BC1161">
        <f t="shared" si="392"/>
        <v>1900</v>
      </c>
      <c r="BD1161" t="str">
        <f t="shared" si="401"/>
        <v/>
      </c>
      <c r="BE1161" t="str">
        <f t="shared" si="402"/>
        <v/>
      </c>
      <c r="BF1161" t="str">
        <f t="shared" si="403"/>
        <v/>
      </c>
      <c r="BG1161" t="str">
        <f t="shared" si="404"/>
        <v/>
      </c>
      <c r="BJ1161" s="11"/>
    </row>
    <row r="1162" spans="7:62" x14ac:dyDescent="0.2">
      <c r="G1162" s="1">
        <v>36978</v>
      </c>
      <c r="H1162" s="1">
        <f t="shared" si="408"/>
        <v>36978</v>
      </c>
      <c r="I1162" t="s">
        <v>9</v>
      </c>
      <c r="J1162" t="s">
        <v>9</v>
      </c>
      <c r="K1162">
        <v>1065.4000000000001</v>
      </c>
      <c r="M1162" vm="3465">
        <f ca="1"/>
        <v>43903</v>
      </c>
      <c r="N1162" s="8" t="e" vm="3028">
        <f ca="1"/>
        <v>#N/A</v>
      </c>
      <c r="O1162" s="10" t="e" vm="626">
        <f t="shared" ca="1" si="393"/>
        <v>#N/A</v>
      </c>
      <c r="P1162">
        <f t="shared" ca="1" si="405"/>
        <v>3</v>
      </c>
      <c r="Q1162">
        <f t="shared" ca="1" si="406"/>
        <v>2020</v>
      </c>
      <c r="R1162" t="str">
        <f t="shared" ca="1" si="407"/>
        <v/>
      </c>
      <c r="S1162" t="str">
        <f t="shared" ca="1" si="394"/>
        <v/>
      </c>
      <c r="T1162" t="str">
        <f t="shared" ca="1" si="395"/>
        <v/>
      </c>
      <c r="U1162" t="str">
        <f t="shared" ca="1" si="396"/>
        <v/>
      </c>
      <c r="X1162" s="11"/>
      <c r="AB1162" s="8"/>
      <c r="AC1162" s="10"/>
      <c r="AH1162" vm="3466">
        <f ca="1"/>
        <v>42593</v>
      </c>
      <c r="AI1162" s="9" vm="3467">
        <f ca="1"/>
        <v>122.07</v>
      </c>
      <c r="AJ1162" s="11">
        <f t="shared" ref="AJ1162:AJ1225" ca="1" si="409">AI1163/AI1162-1</f>
        <v>9.8304251658887232E-4</v>
      </c>
      <c r="AK1162">
        <f t="shared" ref="AK1162:AK1225" ca="1" si="410">MONTH(AH1162)</f>
        <v>8</v>
      </c>
      <c r="AL1162">
        <f t="shared" ref="AL1162:AL1225" ca="1" si="411">YEAR(AH1162)</f>
        <v>2016</v>
      </c>
      <c r="AM1162" t="str">
        <f t="shared" ca="1" si="397"/>
        <v/>
      </c>
      <c r="AN1162" t="str">
        <f t="shared" ca="1" si="398"/>
        <v/>
      </c>
      <c r="AO1162" t="str">
        <f t="shared" ca="1" si="399"/>
        <v/>
      </c>
      <c r="AP1162" t="str">
        <f t="shared" ca="1" si="400"/>
        <v/>
      </c>
      <c r="AS1162" s="11"/>
      <c r="AZ1162" s="9"/>
      <c r="BA1162" s="11" t="e">
        <f t="shared" ref="BA1162:BA1225" si="412">AZ1163/AZ1162-1</f>
        <v>#DIV/0!</v>
      </c>
      <c r="BB1162">
        <f t="shared" ref="BB1162:BB1225" si="413">MONTH(AY1162)</f>
        <v>1</v>
      </c>
      <c r="BC1162">
        <f t="shared" ref="BC1162:BC1225" si="414">YEAR(AY1162)</f>
        <v>1900</v>
      </c>
      <c r="BD1162" t="str">
        <f t="shared" si="401"/>
        <v/>
      </c>
      <c r="BE1162" t="str">
        <f t="shared" si="402"/>
        <v/>
      </c>
      <c r="BF1162" t="str">
        <f t="shared" si="403"/>
        <v/>
      </c>
      <c r="BG1162" t="str">
        <f t="shared" si="404"/>
        <v/>
      </c>
      <c r="BJ1162" s="11"/>
    </row>
    <row r="1163" spans="7:62" x14ac:dyDescent="0.2">
      <c r="G1163" s="1">
        <v>36978</v>
      </c>
      <c r="H1163" s="1">
        <f t="shared" si="408"/>
        <v>36978</v>
      </c>
      <c r="I1163" t="s">
        <v>9</v>
      </c>
      <c r="J1163" t="s">
        <v>9</v>
      </c>
      <c r="K1163">
        <v>1065.4000000000001</v>
      </c>
      <c r="M1163" vm="3468">
        <f ca="1"/>
        <v>43906</v>
      </c>
      <c r="N1163" s="8" t="e" vm="3028">
        <f ca="1"/>
        <v>#N/A</v>
      </c>
      <c r="O1163" s="10" t="e" vm="626">
        <f t="shared" ref="O1163:O1226" ca="1" si="415">N1164/N1163-1</f>
        <v>#N/A</v>
      </c>
      <c r="P1163">
        <f t="shared" ca="1" si="405"/>
        <v>3</v>
      </c>
      <c r="Q1163">
        <f t="shared" ca="1" si="406"/>
        <v>2020</v>
      </c>
      <c r="R1163" t="str">
        <f t="shared" ca="1" si="407"/>
        <v/>
      </c>
      <c r="S1163" t="str">
        <f t="shared" ref="S1163:S1226" ca="1" si="416">IF(R1163="Start",N1163,"")</f>
        <v/>
      </c>
      <c r="T1163" t="str">
        <f t="shared" ref="T1163:T1226" ca="1" si="417">IF(MONTH(M1164)&lt;&gt;MONTH(M1163),"Fin","")</f>
        <v/>
      </c>
      <c r="U1163" t="str">
        <f t="shared" ref="U1163:U1226" ca="1" si="418">IF(T1163="Fin",N1163,"")</f>
        <v/>
      </c>
      <c r="X1163" s="11"/>
      <c r="AB1163" s="8"/>
      <c r="AC1163" s="10"/>
      <c r="AH1163" vm="3469">
        <f ca="1"/>
        <v>42594</v>
      </c>
      <c r="AI1163" s="9" vm="3470">
        <f ca="1"/>
        <v>122.19</v>
      </c>
      <c r="AJ1163" s="11">
        <f t="shared" ca="1" si="409"/>
        <v>9.9026106882724729E-3</v>
      </c>
      <c r="AK1163">
        <f t="shared" ca="1" si="410"/>
        <v>8</v>
      </c>
      <c r="AL1163">
        <f t="shared" ca="1" si="411"/>
        <v>2016</v>
      </c>
      <c r="AM1163" t="str">
        <f t="shared" ref="AM1163:AM1226" ca="1" si="419">IF(MONTH(AH1163)&lt;&gt;MONTH(AH1162),"Start","")</f>
        <v/>
      </c>
      <c r="AN1163" t="str">
        <f t="shared" ref="AN1163:AN1226" ca="1" si="420">IF(AM1163="Start",AI1163,"")</f>
        <v/>
      </c>
      <c r="AO1163" t="str">
        <f t="shared" ref="AO1163:AO1226" ca="1" si="421">IF(MONTH(AH1164)&lt;&gt;MONTH(AH1163),"End","")</f>
        <v/>
      </c>
      <c r="AP1163" t="str">
        <f t="shared" ref="AP1163:AP1226" ca="1" si="422">IF(AO1163="End",AI1163,"")</f>
        <v/>
      </c>
      <c r="AS1163" s="11"/>
      <c r="AZ1163" s="9"/>
      <c r="BA1163" s="11" t="e">
        <f t="shared" si="412"/>
        <v>#DIV/0!</v>
      </c>
      <c r="BB1163">
        <f t="shared" si="413"/>
        <v>1</v>
      </c>
      <c r="BC1163">
        <f t="shared" si="414"/>
        <v>1900</v>
      </c>
      <c r="BD1163" t="str">
        <f t="shared" ref="BD1163:BD1226" si="423">IF(MONTH(AY1163)&lt;&gt;MONTH(AY1162),"Start","")</f>
        <v/>
      </c>
      <c r="BE1163" t="str">
        <f t="shared" ref="BE1163:BE1226" si="424">IF(BD1163="Start",AZ1163,"")</f>
        <v/>
      </c>
      <c r="BF1163" t="str">
        <f t="shared" ref="BF1163:BF1226" si="425">IF(MONTH(AY1164)&lt;&gt;MONTH(AY1163),"End","")</f>
        <v/>
      </c>
      <c r="BG1163" t="str">
        <f t="shared" ref="BG1163:BG1226" si="426">IF(BF1163="End",AZ1163,"")</f>
        <v/>
      </c>
      <c r="BJ1163" s="11"/>
    </row>
    <row r="1164" spans="7:62" x14ac:dyDescent="0.2">
      <c r="G1164" s="1">
        <v>36978</v>
      </c>
      <c r="H1164" s="1">
        <f t="shared" si="408"/>
        <v>36978</v>
      </c>
      <c r="I1164" t="s">
        <v>9</v>
      </c>
      <c r="J1164" t="s">
        <v>9</v>
      </c>
      <c r="K1164">
        <v>1065.4000000000001</v>
      </c>
      <c r="M1164" vm="3471">
        <f ca="1"/>
        <v>43907</v>
      </c>
      <c r="N1164" s="8" vm="3453">
        <f ca="1"/>
        <v>3.0000000000000001E-3</v>
      </c>
      <c r="O1164" s="10" t="e" vm="626">
        <f t="shared" ca="1" si="415"/>
        <v>#N/A</v>
      </c>
      <c r="P1164">
        <f t="shared" ref="P1164:P1227" ca="1" si="427">MONTH(M1164)</f>
        <v>3</v>
      </c>
      <c r="Q1164">
        <f t="shared" ref="Q1164:Q1227" ca="1" si="428">YEAR(M1164)</f>
        <v>2020</v>
      </c>
      <c r="R1164" t="str">
        <f t="shared" ca="1" si="407"/>
        <v/>
      </c>
      <c r="S1164" t="str">
        <f t="shared" ca="1" si="416"/>
        <v/>
      </c>
      <c r="T1164" t="str">
        <f t="shared" ca="1" si="417"/>
        <v/>
      </c>
      <c r="U1164" t="str">
        <f t="shared" ca="1" si="418"/>
        <v/>
      </c>
      <c r="X1164" s="11"/>
      <c r="AB1164" s="8"/>
      <c r="AC1164" s="10"/>
      <c r="AH1164" vm="1908">
        <f ca="1"/>
        <v>42597</v>
      </c>
      <c r="AI1164" s="9" vm="3472">
        <f ca="1"/>
        <v>123.4</v>
      </c>
      <c r="AJ1164" s="11">
        <f t="shared" ca="1" si="409"/>
        <v>-8.1037277147487652E-3</v>
      </c>
      <c r="AK1164">
        <f t="shared" ca="1" si="410"/>
        <v>8</v>
      </c>
      <c r="AL1164">
        <f t="shared" ca="1" si="411"/>
        <v>2016</v>
      </c>
      <c r="AM1164" t="str">
        <f t="shared" ca="1" si="419"/>
        <v/>
      </c>
      <c r="AN1164" t="str">
        <f t="shared" ca="1" si="420"/>
        <v/>
      </c>
      <c r="AO1164" t="str">
        <f t="shared" ca="1" si="421"/>
        <v/>
      </c>
      <c r="AP1164" t="str">
        <f t="shared" ca="1" si="422"/>
        <v/>
      </c>
      <c r="AS1164" s="11"/>
      <c r="AZ1164" s="9"/>
      <c r="BA1164" s="11" t="e">
        <f t="shared" si="412"/>
        <v>#DIV/0!</v>
      </c>
      <c r="BB1164">
        <f t="shared" si="413"/>
        <v>1</v>
      </c>
      <c r="BC1164">
        <f t="shared" si="414"/>
        <v>1900</v>
      </c>
      <c r="BD1164" t="str">
        <f t="shared" si="423"/>
        <v/>
      </c>
      <c r="BE1164" t="str">
        <f t="shared" si="424"/>
        <v/>
      </c>
      <c r="BF1164" t="str">
        <f t="shared" si="425"/>
        <v/>
      </c>
      <c r="BG1164" t="str">
        <f t="shared" si="426"/>
        <v/>
      </c>
      <c r="BJ1164" s="11"/>
    </row>
    <row r="1165" spans="7:62" x14ac:dyDescent="0.2">
      <c r="G1165" s="1">
        <v>36978</v>
      </c>
      <c r="H1165" s="1">
        <f t="shared" si="408"/>
        <v>36978</v>
      </c>
      <c r="I1165" t="s">
        <v>9</v>
      </c>
      <c r="J1165" t="s">
        <v>9</v>
      </c>
      <c r="K1165">
        <v>1065.4000000000001</v>
      </c>
      <c r="M1165" vm="3473">
        <f ca="1"/>
        <v>43908</v>
      </c>
      <c r="N1165" s="8" t="e" vm="3028">
        <f ca="1"/>
        <v>#N/A</v>
      </c>
      <c r="O1165" s="10" t="e" vm="626">
        <f t="shared" ca="1" si="415"/>
        <v>#N/A</v>
      </c>
      <c r="P1165">
        <f t="shared" ca="1" si="427"/>
        <v>3</v>
      </c>
      <c r="Q1165">
        <f t="shared" ca="1" si="428"/>
        <v>2020</v>
      </c>
      <c r="R1165" t="str">
        <f t="shared" ca="1" si="407"/>
        <v/>
      </c>
      <c r="S1165" t="str">
        <f t="shared" ca="1" si="416"/>
        <v/>
      </c>
      <c r="T1165" t="str">
        <f t="shared" ca="1" si="417"/>
        <v/>
      </c>
      <c r="U1165" t="str">
        <f t="shared" ca="1" si="418"/>
        <v/>
      </c>
      <c r="X1165" s="11"/>
      <c r="AB1165" s="8"/>
      <c r="AC1165" s="10"/>
      <c r="AH1165" vm="1910">
        <f ca="1"/>
        <v>42598</v>
      </c>
      <c r="AI1165" s="9" vm="3474">
        <f ca="1"/>
        <v>122.4</v>
      </c>
      <c r="AJ1165" s="11">
        <f t="shared" ca="1" si="409"/>
        <v>-2.9411764705882248E-3</v>
      </c>
      <c r="AK1165">
        <f t="shared" ca="1" si="410"/>
        <v>8</v>
      </c>
      <c r="AL1165">
        <f t="shared" ca="1" si="411"/>
        <v>2016</v>
      </c>
      <c r="AM1165" t="str">
        <f t="shared" ca="1" si="419"/>
        <v/>
      </c>
      <c r="AN1165" t="str">
        <f t="shared" ca="1" si="420"/>
        <v/>
      </c>
      <c r="AO1165" t="str">
        <f t="shared" ca="1" si="421"/>
        <v/>
      </c>
      <c r="AP1165" t="str">
        <f t="shared" ca="1" si="422"/>
        <v/>
      </c>
      <c r="AS1165" s="11"/>
      <c r="AZ1165" s="9"/>
      <c r="BA1165" s="11" t="e">
        <f t="shared" si="412"/>
        <v>#DIV/0!</v>
      </c>
      <c r="BB1165">
        <f t="shared" si="413"/>
        <v>1</v>
      </c>
      <c r="BC1165">
        <f t="shared" si="414"/>
        <v>1900</v>
      </c>
      <c r="BD1165" t="str">
        <f t="shared" si="423"/>
        <v/>
      </c>
      <c r="BE1165" t="str">
        <f t="shared" si="424"/>
        <v/>
      </c>
      <c r="BF1165" t="str">
        <f t="shared" si="425"/>
        <v/>
      </c>
      <c r="BG1165" t="str">
        <f t="shared" si="426"/>
        <v/>
      </c>
      <c r="BJ1165" s="11"/>
    </row>
    <row r="1166" spans="7:62" x14ac:dyDescent="0.2">
      <c r="G1166" s="1">
        <v>36978</v>
      </c>
      <c r="H1166" s="1">
        <f t="shared" si="408"/>
        <v>36978</v>
      </c>
      <c r="I1166" t="s">
        <v>9</v>
      </c>
      <c r="J1166" t="s">
        <v>9</v>
      </c>
      <c r="K1166">
        <v>1065.4000000000001</v>
      </c>
      <c r="M1166" vm="3475">
        <f ca="1"/>
        <v>43909</v>
      </c>
      <c r="N1166" s="8" t="e" vm="3028">
        <f ca="1"/>
        <v>#N/A</v>
      </c>
      <c r="O1166" s="10" t="e" vm="626">
        <f t="shared" ca="1" si="415"/>
        <v>#N/A</v>
      </c>
      <c r="P1166">
        <f t="shared" ca="1" si="427"/>
        <v>3</v>
      </c>
      <c r="Q1166">
        <f t="shared" ca="1" si="428"/>
        <v>2020</v>
      </c>
      <c r="R1166" t="str">
        <f t="shared" ca="1" si="407"/>
        <v/>
      </c>
      <c r="S1166" t="str">
        <f t="shared" ca="1" si="416"/>
        <v/>
      </c>
      <c r="T1166" t="str">
        <f t="shared" ca="1" si="417"/>
        <v/>
      </c>
      <c r="U1166" t="str">
        <f t="shared" ca="1" si="418"/>
        <v/>
      </c>
      <c r="X1166" s="11"/>
      <c r="AB1166" s="8"/>
      <c r="AC1166" s="10"/>
      <c r="AH1166" vm="3476">
        <f ca="1"/>
        <v>42599</v>
      </c>
      <c r="AI1166" s="9" vm="2565">
        <f ca="1"/>
        <v>122.04</v>
      </c>
      <c r="AJ1166" s="11">
        <f t="shared" ca="1" si="409"/>
        <v>7.3746312684364046E-3</v>
      </c>
      <c r="AK1166">
        <f t="shared" ca="1" si="410"/>
        <v>8</v>
      </c>
      <c r="AL1166">
        <f t="shared" ca="1" si="411"/>
        <v>2016</v>
      </c>
      <c r="AM1166" t="str">
        <f t="shared" ca="1" si="419"/>
        <v/>
      </c>
      <c r="AN1166" t="str">
        <f t="shared" ca="1" si="420"/>
        <v/>
      </c>
      <c r="AO1166" t="str">
        <f t="shared" ca="1" si="421"/>
        <v/>
      </c>
      <c r="AP1166" t="str">
        <f t="shared" ca="1" si="422"/>
        <v/>
      </c>
      <c r="AS1166" s="11"/>
      <c r="AZ1166" s="9"/>
      <c r="BA1166" s="11" t="e">
        <f t="shared" si="412"/>
        <v>#DIV/0!</v>
      </c>
      <c r="BB1166">
        <f t="shared" si="413"/>
        <v>1</v>
      </c>
      <c r="BC1166">
        <f t="shared" si="414"/>
        <v>1900</v>
      </c>
      <c r="BD1166" t="str">
        <f t="shared" si="423"/>
        <v/>
      </c>
      <c r="BE1166" t="str">
        <f t="shared" si="424"/>
        <v/>
      </c>
      <c r="BF1166" t="str">
        <f t="shared" si="425"/>
        <v/>
      </c>
      <c r="BG1166" t="str">
        <f t="shared" si="426"/>
        <v/>
      </c>
      <c r="BJ1166" s="11"/>
    </row>
    <row r="1167" spans="7:62" x14ac:dyDescent="0.2">
      <c r="G1167" s="1">
        <v>36978</v>
      </c>
      <c r="H1167" s="1">
        <f t="shared" si="408"/>
        <v>36978</v>
      </c>
      <c r="I1167" t="s">
        <v>9</v>
      </c>
      <c r="J1167" t="s">
        <v>9</v>
      </c>
      <c r="K1167">
        <v>1065.4000000000001</v>
      </c>
      <c r="M1167" vm="3477">
        <f ca="1"/>
        <v>43910</v>
      </c>
      <c r="N1167" s="8" t="e" vm="3028">
        <f ca="1"/>
        <v>#N/A</v>
      </c>
      <c r="O1167" s="10" t="e" vm="626">
        <f t="shared" ca="1" si="415"/>
        <v>#N/A</v>
      </c>
      <c r="P1167">
        <f t="shared" ca="1" si="427"/>
        <v>3</v>
      </c>
      <c r="Q1167">
        <f t="shared" ca="1" si="428"/>
        <v>2020</v>
      </c>
      <c r="R1167" t="str">
        <f t="shared" ca="1" si="407"/>
        <v/>
      </c>
      <c r="S1167" t="str">
        <f t="shared" ca="1" si="416"/>
        <v/>
      </c>
      <c r="T1167" t="str">
        <f t="shared" ca="1" si="417"/>
        <v/>
      </c>
      <c r="U1167" t="str">
        <f t="shared" ca="1" si="418"/>
        <v/>
      </c>
      <c r="X1167" s="11"/>
      <c r="AB1167" s="8"/>
      <c r="AC1167" s="10"/>
      <c r="AH1167" vm="3478">
        <f ca="1"/>
        <v>42600</v>
      </c>
      <c r="AI1167" s="9" vm="3479">
        <f ca="1"/>
        <v>122.94</v>
      </c>
      <c r="AJ1167" s="11">
        <f t="shared" ca="1" si="409"/>
        <v>0</v>
      </c>
      <c r="AK1167">
        <f t="shared" ca="1" si="410"/>
        <v>8</v>
      </c>
      <c r="AL1167">
        <f t="shared" ca="1" si="411"/>
        <v>2016</v>
      </c>
      <c r="AM1167" t="str">
        <f t="shared" ca="1" si="419"/>
        <v/>
      </c>
      <c r="AN1167" t="str">
        <f t="shared" ca="1" si="420"/>
        <v/>
      </c>
      <c r="AO1167" t="str">
        <f t="shared" ca="1" si="421"/>
        <v/>
      </c>
      <c r="AP1167" t="str">
        <f t="shared" ca="1" si="422"/>
        <v/>
      </c>
      <c r="AS1167" s="11"/>
      <c r="AZ1167" s="9"/>
      <c r="BA1167" s="11" t="e">
        <f t="shared" si="412"/>
        <v>#DIV/0!</v>
      </c>
      <c r="BB1167">
        <f t="shared" si="413"/>
        <v>1</v>
      </c>
      <c r="BC1167">
        <f t="shared" si="414"/>
        <v>1900</v>
      </c>
      <c r="BD1167" t="str">
        <f t="shared" si="423"/>
        <v/>
      </c>
      <c r="BE1167" t="str">
        <f t="shared" si="424"/>
        <v/>
      </c>
      <c r="BF1167" t="str">
        <f t="shared" si="425"/>
        <v/>
      </c>
      <c r="BG1167" t="str">
        <f t="shared" si="426"/>
        <v/>
      </c>
      <c r="BJ1167" s="11"/>
    </row>
    <row r="1168" spans="7:62" x14ac:dyDescent="0.2">
      <c r="G1168" s="1">
        <v>36978</v>
      </c>
      <c r="H1168" s="1">
        <f t="shared" si="408"/>
        <v>36978</v>
      </c>
      <c r="I1168" t="s">
        <v>9</v>
      </c>
      <c r="J1168" t="s">
        <v>9</v>
      </c>
      <c r="K1168">
        <v>1065.4000000000001</v>
      </c>
      <c r="M1168" vm="3480">
        <f ca="1"/>
        <v>43913</v>
      </c>
      <c r="N1168" s="8" vm="684">
        <f ca="1"/>
        <v>2E-3</v>
      </c>
      <c r="O1168" s="10">
        <f t="shared" ca="1" si="415"/>
        <v>0</v>
      </c>
      <c r="P1168">
        <f t="shared" ca="1" si="427"/>
        <v>3</v>
      </c>
      <c r="Q1168">
        <f t="shared" ca="1" si="428"/>
        <v>2020</v>
      </c>
      <c r="R1168" t="str">
        <f t="shared" ca="1" si="407"/>
        <v/>
      </c>
      <c r="S1168" t="str">
        <f t="shared" ca="1" si="416"/>
        <v/>
      </c>
      <c r="T1168" t="str">
        <f t="shared" ca="1" si="417"/>
        <v/>
      </c>
      <c r="U1168" t="str">
        <f t="shared" ca="1" si="418"/>
        <v/>
      </c>
      <c r="X1168" s="11"/>
      <c r="AB1168" s="8"/>
      <c r="AC1168" s="10"/>
      <c r="AH1168" vm="3481">
        <f ca="1"/>
        <v>42601</v>
      </c>
      <c r="AI1168" s="9" vm="3479">
        <f ca="1"/>
        <v>122.94</v>
      </c>
      <c r="AJ1168" s="11">
        <f t="shared" ca="1" si="409"/>
        <v>2.2775337563039066E-3</v>
      </c>
      <c r="AK1168">
        <f t="shared" ca="1" si="410"/>
        <v>8</v>
      </c>
      <c r="AL1168">
        <f t="shared" ca="1" si="411"/>
        <v>2016</v>
      </c>
      <c r="AM1168" t="str">
        <f t="shared" ca="1" si="419"/>
        <v/>
      </c>
      <c r="AN1168" t="str">
        <f t="shared" ca="1" si="420"/>
        <v/>
      </c>
      <c r="AO1168" t="str">
        <f t="shared" ca="1" si="421"/>
        <v/>
      </c>
      <c r="AP1168" t="str">
        <f t="shared" ca="1" si="422"/>
        <v/>
      </c>
      <c r="AS1168" s="11"/>
      <c r="AZ1168" s="9"/>
      <c r="BA1168" s="11" t="e">
        <f t="shared" si="412"/>
        <v>#DIV/0!</v>
      </c>
      <c r="BB1168">
        <f t="shared" si="413"/>
        <v>1</v>
      </c>
      <c r="BC1168">
        <f t="shared" si="414"/>
        <v>1900</v>
      </c>
      <c r="BD1168" t="str">
        <f t="shared" si="423"/>
        <v/>
      </c>
      <c r="BE1168" t="str">
        <f t="shared" si="424"/>
        <v/>
      </c>
      <c r="BF1168" t="str">
        <f t="shared" si="425"/>
        <v/>
      </c>
      <c r="BG1168" t="str">
        <f t="shared" si="426"/>
        <v/>
      </c>
      <c r="BJ1168" s="11"/>
    </row>
    <row r="1169" spans="7:62" x14ac:dyDescent="0.2">
      <c r="G1169" s="1">
        <v>36978</v>
      </c>
      <c r="H1169" s="1">
        <f t="shared" si="408"/>
        <v>36978</v>
      </c>
      <c r="I1169" t="s">
        <v>9</v>
      </c>
      <c r="J1169" t="s">
        <v>9</v>
      </c>
      <c r="K1169">
        <v>1065.4000000000001</v>
      </c>
      <c r="M1169" vm="3482">
        <f ca="1"/>
        <v>43914</v>
      </c>
      <c r="N1169" s="8" vm="684">
        <f ca="1"/>
        <v>2E-3</v>
      </c>
      <c r="O1169" s="10" t="e" vm="626">
        <f t="shared" ca="1" si="415"/>
        <v>#N/A</v>
      </c>
      <c r="P1169">
        <f t="shared" ca="1" si="427"/>
        <v>3</v>
      </c>
      <c r="Q1169">
        <f t="shared" ca="1" si="428"/>
        <v>2020</v>
      </c>
      <c r="R1169" t="str">
        <f t="shared" ca="1" si="407"/>
        <v/>
      </c>
      <c r="S1169" t="str">
        <f t="shared" ca="1" si="416"/>
        <v/>
      </c>
      <c r="T1169" t="str">
        <f t="shared" ca="1" si="417"/>
        <v/>
      </c>
      <c r="U1169" t="str">
        <f t="shared" ca="1" si="418"/>
        <v/>
      </c>
      <c r="X1169" s="11"/>
      <c r="AB1169" s="8"/>
      <c r="AC1169" s="10"/>
      <c r="AH1169" vm="1912">
        <f ca="1"/>
        <v>42604</v>
      </c>
      <c r="AI1169" s="9" vm="3483">
        <f ca="1"/>
        <v>123.22</v>
      </c>
      <c r="AJ1169" s="11">
        <f t="shared" ca="1" si="409"/>
        <v>6.9793864632365921E-3</v>
      </c>
      <c r="AK1169">
        <f t="shared" ca="1" si="410"/>
        <v>8</v>
      </c>
      <c r="AL1169">
        <f t="shared" ca="1" si="411"/>
        <v>2016</v>
      </c>
      <c r="AM1169" t="str">
        <f t="shared" ca="1" si="419"/>
        <v/>
      </c>
      <c r="AN1169" t="str">
        <f t="shared" ca="1" si="420"/>
        <v/>
      </c>
      <c r="AO1169" t="str">
        <f t="shared" ca="1" si="421"/>
        <v/>
      </c>
      <c r="AP1169" t="str">
        <f t="shared" ca="1" si="422"/>
        <v/>
      </c>
      <c r="AS1169" s="11"/>
      <c r="AZ1169" s="9"/>
      <c r="BA1169" s="11" t="e">
        <f t="shared" si="412"/>
        <v>#DIV/0!</v>
      </c>
      <c r="BB1169">
        <f t="shared" si="413"/>
        <v>1</v>
      </c>
      <c r="BC1169">
        <f t="shared" si="414"/>
        <v>1900</v>
      </c>
      <c r="BD1169" t="str">
        <f t="shared" si="423"/>
        <v/>
      </c>
      <c r="BE1169" t="str">
        <f t="shared" si="424"/>
        <v/>
      </c>
      <c r="BF1169" t="str">
        <f t="shared" si="425"/>
        <v/>
      </c>
      <c r="BG1169" t="str">
        <f t="shared" si="426"/>
        <v/>
      </c>
      <c r="BJ1169" s="11"/>
    </row>
    <row r="1170" spans="7:62" x14ac:dyDescent="0.2">
      <c r="G1170" s="1">
        <v>36978</v>
      </c>
      <c r="H1170" s="1">
        <f t="shared" si="408"/>
        <v>36978</v>
      </c>
      <c r="I1170" t="s">
        <v>9</v>
      </c>
      <c r="J1170" t="s">
        <v>9</v>
      </c>
      <c r="K1170">
        <v>1065.4000000000001</v>
      </c>
      <c r="M1170" vm="3484">
        <f ca="1"/>
        <v>43915</v>
      </c>
      <c r="N1170" s="8" t="e" vm="3028">
        <f ca="1"/>
        <v>#N/A</v>
      </c>
      <c r="O1170" s="10" t="e" vm="626">
        <f t="shared" ca="1" si="415"/>
        <v>#N/A</v>
      </c>
      <c r="P1170">
        <f t="shared" ca="1" si="427"/>
        <v>3</v>
      </c>
      <c r="Q1170">
        <f t="shared" ca="1" si="428"/>
        <v>2020</v>
      </c>
      <c r="R1170" t="str">
        <f t="shared" ca="1" si="407"/>
        <v/>
      </c>
      <c r="S1170" t="str">
        <f t="shared" ca="1" si="416"/>
        <v/>
      </c>
      <c r="T1170" t="str">
        <f t="shared" ca="1" si="417"/>
        <v/>
      </c>
      <c r="U1170" t="str">
        <f t="shared" ca="1" si="418"/>
        <v/>
      </c>
      <c r="X1170" s="11"/>
      <c r="AB1170" s="8"/>
      <c r="AC1170" s="10"/>
      <c r="AH1170" vm="3485">
        <f ca="1"/>
        <v>42605</v>
      </c>
      <c r="AI1170" s="9" vm="3486">
        <f ca="1"/>
        <v>124.08</v>
      </c>
      <c r="AJ1170" s="11">
        <f t="shared" ca="1" si="409"/>
        <v>-8.1399097356544825E-3</v>
      </c>
      <c r="AK1170">
        <f t="shared" ca="1" si="410"/>
        <v>8</v>
      </c>
      <c r="AL1170">
        <f t="shared" ca="1" si="411"/>
        <v>2016</v>
      </c>
      <c r="AM1170" t="str">
        <f t="shared" ca="1" si="419"/>
        <v/>
      </c>
      <c r="AN1170" t="str">
        <f t="shared" ca="1" si="420"/>
        <v/>
      </c>
      <c r="AO1170" t="str">
        <f t="shared" ca="1" si="421"/>
        <v/>
      </c>
      <c r="AP1170" t="str">
        <f t="shared" ca="1" si="422"/>
        <v/>
      </c>
      <c r="AS1170" s="11"/>
      <c r="AZ1170" s="9"/>
      <c r="BA1170" s="11" t="e">
        <f t="shared" si="412"/>
        <v>#DIV/0!</v>
      </c>
      <c r="BB1170">
        <f t="shared" si="413"/>
        <v>1</v>
      </c>
      <c r="BC1170">
        <f t="shared" si="414"/>
        <v>1900</v>
      </c>
      <c r="BD1170" t="str">
        <f t="shared" si="423"/>
        <v/>
      </c>
      <c r="BE1170" t="str">
        <f t="shared" si="424"/>
        <v/>
      </c>
      <c r="BF1170" t="str">
        <f t="shared" si="425"/>
        <v/>
      </c>
      <c r="BG1170" t="str">
        <f t="shared" si="426"/>
        <v/>
      </c>
      <c r="BJ1170" s="11"/>
    </row>
    <row r="1171" spans="7:62" x14ac:dyDescent="0.2">
      <c r="G1171" s="1">
        <v>36978</v>
      </c>
      <c r="H1171" s="1">
        <f t="shared" si="408"/>
        <v>36978</v>
      </c>
      <c r="I1171" t="s">
        <v>9</v>
      </c>
      <c r="J1171" t="s">
        <v>9</v>
      </c>
      <c r="K1171">
        <v>1065.4000000000001</v>
      </c>
      <c r="M1171" vm="3487">
        <f ca="1"/>
        <v>43916</v>
      </c>
      <c r="N1171" s="8" vm="684">
        <f ca="1"/>
        <v>2E-3</v>
      </c>
      <c r="O1171" s="10" t="e" vm="626">
        <f t="shared" ca="1" si="415"/>
        <v>#N/A</v>
      </c>
      <c r="P1171">
        <f t="shared" ca="1" si="427"/>
        <v>3</v>
      </c>
      <c r="Q1171">
        <f t="shared" ca="1" si="428"/>
        <v>2020</v>
      </c>
      <c r="R1171" t="str">
        <f t="shared" ca="1" si="407"/>
        <v/>
      </c>
      <c r="S1171" t="str">
        <f t="shared" ca="1" si="416"/>
        <v/>
      </c>
      <c r="T1171" t="str">
        <f t="shared" ca="1" si="417"/>
        <v/>
      </c>
      <c r="U1171" t="str">
        <f t="shared" ca="1" si="418"/>
        <v/>
      </c>
      <c r="X1171" s="11"/>
      <c r="AB1171" s="8"/>
      <c r="AC1171" s="10"/>
      <c r="AH1171" vm="3488">
        <f ca="1"/>
        <v>42606</v>
      </c>
      <c r="AI1171" s="9" vm="3489">
        <f ca="1"/>
        <v>123.07</v>
      </c>
      <c r="AJ1171" s="11">
        <f t="shared" ca="1" si="409"/>
        <v>1.9501096936702655E-3</v>
      </c>
      <c r="AK1171">
        <f t="shared" ca="1" si="410"/>
        <v>8</v>
      </c>
      <c r="AL1171">
        <f t="shared" ca="1" si="411"/>
        <v>2016</v>
      </c>
      <c r="AM1171" t="str">
        <f t="shared" ca="1" si="419"/>
        <v/>
      </c>
      <c r="AN1171" t="str">
        <f t="shared" ca="1" si="420"/>
        <v/>
      </c>
      <c r="AO1171" t="str">
        <f t="shared" ca="1" si="421"/>
        <v/>
      </c>
      <c r="AP1171" t="str">
        <f t="shared" ca="1" si="422"/>
        <v/>
      </c>
      <c r="AS1171" s="11"/>
      <c r="AZ1171" s="9"/>
      <c r="BA1171" s="11" t="e">
        <f t="shared" si="412"/>
        <v>#DIV/0!</v>
      </c>
      <c r="BB1171">
        <f t="shared" si="413"/>
        <v>1</v>
      </c>
      <c r="BC1171">
        <f t="shared" si="414"/>
        <v>1900</v>
      </c>
      <c r="BD1171" t="str">
        <f t="shared" si="423"/>
        <v/>
      </c>
      <c r="BE1171" t="str">
        <f t="shared" si="424"/>
        <v/>
      </c>
      <c r="BF1171" t="str">
        <f t="shared" si="425"/>
        <v/>
      </c>
      <c r="BG1171" t="str">
        <f t="shared" si="426"/>
        <v/>
      </c>
      <c r="BJ1171" s="11"/>
    </row>
    <row r="1172" spans="7:62" x14ac:dyDescent="0.2">
      <c r="G1172" s="1">
        <v>36978</v>
      </c>
      <c r="H1172" s="1">
        <f t="shared" si="408"/>
        <v>36978</v>
      </c>
      <c r="I1172" t="s">
        <v>9</v>
      </c>
      <c r="J1172" t="s">
        <v>9</v>
      </c>
      <c r="K1172">
        <v>1065.4000000000001</v>
      </c>
      <c r="M1172" vm="3490">
        <f ca="1"/>
        <v>43917</v>
      </c>
      <c r="N1172" s="8" t="e" vm="3028">
        <f ca="1"/>
        <v>#N/A</v>
      </c>
      <c r="O1172" s="10" t="e" vm="626">
        <f t="shared" ca="1" si="415"/>
        <v>#N/A</v>
      </c>
      <c r="P1172">
        <f t="shared" ca="1" si="427"/>
        <v>3</v>
      </c>
      <c r="Q1172">
        <f t="shared" ca="1" si="428"/>
        <v>2020</v>
      </c>
      <c r="R1172" t="str">
        <f t="shared" ca="1" si="407"/>
        <v/>
      </c>
      <c r="S1172" t="str">
        <f t="shared" ca="1" si="416"/>
        <v/>
      </c>
      <c r="T1172" t="str">
        <f t="shared" ca="1" si="417"/>
        <v/>
      </c>
      <c r="U1172" t="str">
        <f t="shared" ca="1" si="418"/>
        <v/>
      </c>
      <c r="X1172" s="11"/>
      <c r="AB1172" s="8"/>
      <c r="AC1172" s="10"/>
      <c r="AH1172" vm="3491">
        <f ca="1"/>
        <v>42607</v>
      </c>
      <c r="AI1172" s="9" vm="3492">
        <f ca="1"/>
        <v>123.31</v>
      </c>
      <c r="AJ1172" s="11">
        <f t="shared" ca="1" si="409"/>
        <v>-2.0274105911929352E-3</v>
      </c>
      <c r="AK1172">
        <f t="shared" ca="1" si="410"/>
        <v>8</v>
      </c>
      <c r="AL1172">
        <f t="shared" ca="1" si="411"/>
        <v>2016</v>
      </c>
      <c r="AM1172" t="str">
        <f t="shared" ca="1" si="419"/>
        <v/>
      </c>
      <c r="AN1172" t="str">
        <f t="shared" ca="1" si="420"/>
        <v/>
      </c>
      <c r="AO1172" t="str">
        <f t="shared" ca="1" si="421"/>
        <v/>
      </c>
      <c r="AP1172" t="str">
        <f t="shared" ca="1" si="422"/>
        <v/>
      </c>
      <c r="AS1172" s="11"/>
      <c r="AZ1172" s="9"/>
      <c r="BA1172" s="11" t="e">
        <f t="shared" si="412"/>
        <v>#DIV/0!</v>
      </c>
      <c r="BB1172">
        <f t="shared" si="413"/>
        <v>1</v>
      </c>
      <c r="BC1172">
        <f t="shared" si="414"/>
        <v>1900</v>
      </c>
      <c r="BD1172" t="str">
        <f t="shared" si="423"/>
        <v/>
      </c>
      <c r="BE1172" t="str">
        <f t="shared" si="424"/>
        <v/>
      </c>
      <c r="BF1172" t="str">
        <f t="shared" si="425"/>
        <v/>
      </c>
      <c r="BG1172" t="str">
        <f t="shared" si="426"/>
        <v/>
      </c>
      <c r="BJ1172" s="11"/>
    </row>
    <row r="1173" spans="7:62" x14ac:dyDescent="0.2">
      <c r="G1173" s="1">
        <v>36978</v>
      </c>
      <c r="H1173" s="1">
        <f t="shared" si="408"/>
        <v>36978</v>
      </c>
      <c r="I1173" t="s">
        <v>9</v>
      </c>
      <c r="J1173" t="s">
        <v>9</v>
      </c>
      <c r="K1173">
        <v>1065.4000000000001</v>
      </c>
      <c r="M1173" vm="3493">
        <f ca="1"/>
        <v>43920</v>
      </c>
      <c r="N1173" s="8" t="e" vm="3028">
        <f ca="1"/>
        <v>#N/A</v>
      </c>
      <c r="O1173" s="10" t="e" vm="626">
        <f t="shared" ca="1" si="415"/>
        <v>#N/A</v>
      </c>
      <c r="P1173">
        <f t="shared" ca="1" si="427"/>
        <v>3</v>
      </c>
      <c r="Q1173">
        <f t="shared" ca="1" si="428"/>
        <v>2020</v>
      </c>
      <c r="R1173" t="str">
        <f t="shared" ca="1" si="407"/>
        <v/>
      </c>
      <c r="S1173" t="str">
        <f t="shared" ca="1" si="416"/>
        <v/>
      </c>
      <c r="T1173" t="str">
        <f t="shared" ca="1" si="417"/>
        <v/>
      </c>
      <c r="U1173" t="str">
        <f t="shared" ca="1" si="418"/>
        <v/>
      </c>
      <c r="X1173" s="11"/>
      <c r="AB1173" s="8"/>
      <c r="AC1173" s="10"/>
      <c r="AH1173" vm="1914">
        <f ca="1"/>
        <v>42608</v>
      </c>
      <c r="AI1173" s="9" vm="3494">
        <f ca="1"/>
        <v>123.06</v>
      </c>
      <c r="AJ1173" s="11">
        <f t="shared" ca="1" si="409"/>
        <v>5.2007150983259809E-3</v>
      </c>
      <c r="AK1173">
        <f t="shared" ca="1" si="410"/>
        <v>8</v>
      </c>
      <c r="AL1173">
        <f t="shared" ca="1" si="411"/>
        <v>2016</v>
      </c>
      <c r="AM1173" t="str">
        <f t="shared" ca="1" si="419"/>
        <v/>
      </c>
      <c r="AN1173" t="str">
        <f t="shared" ca="1" si="420"/>
        <v/>
      </c>
      <c r="AO1173" t="str">
        <f t="shared" ca="1" si="421"/>
        <v/>
      </c>
      <c r="AP1173" t="str">
        <f t="shared" ca="1" si="422"/>
        <v/>
      </c>
      <c r="AS1173" s="11"/>
      <c r="AZ1173" s="9"/>
      <c r="BA1173" s="11" t="e">
        <f t="shared" si="412"/>
        <v>#DIV/0!</v>
      </c>
      <c r="BB1173">
        <f t="shared" si="413"/>
        <v>1</v>
      </c>
      <c r="BC1173">
        <f t="shared" si="414"/>
        <v>1900</v>
      </c>
      <c r="BD1173" t="str">
        <f t="shared" si="423"/>
        <v/>
      </c>
      <c r="BE1173" t="str">
        <f t="shared" si="424"/>
        <v/>
      </c>
      <c r="BF1173" t="str">
        <f t="shared" si="425"/>
        <v/>
      </c>
      <c r="BG1173" t="str">
        <f t="shared" si="426"/>
        <v/>
      </c>
      <c r="BJ1173" s="11"/>
    </row>
    <row r="1174" spans="7:62" x14ac:dyDescent="0.2">
      <c r="G1174" s="1">
        <v>36978</v>
      </c>
      <c r="H1174" s="1">
        <f t="shared" si="408"/>
        <v>36978</v>
      </c>
      <c r="I1174" t="s">
        <v>9</v>
      </c>
      <c r="J1174" t="s">
        <v>9</v>
      </c>
      <c r="K1174">
        <v>1065.4000000000001</v>
      </c>
      <c r="M1174" vm="3495">
        <f ca="1"/>
        <v>43921</v>
      </c>
      <c r="N1174" s="8" t="e" vm="3028">
        <f ca="1"/>
        <v>#N/A</v>
      </c>
      <c r="O1174" s="10" t="e" vm="626">
        <f t="shared" ca="1" si="415"/>
        <v>#N/A</v>
      </c>
      <c r="P1174">
        <f t="shared" ca="1" si="427"/>
        <v>3</v>
      </c>
      <c r="Q1174">
        <f t="shared" ca="1" si="428"/>
        <v>2020</v>
      </c>
      <c r="R1174" t="str">
        <f t="shared" ca="1" si="407"/>
        <v/>
      </c>
      <c r="S1174" t="str">
        <f t="shared" ca="1" si="416"/>
        <v/>
      </c>
      <c r="T1174" t="str">
        <f t="shared" ca="1" si="417"/>
        <v>Fin</v>
      </c>
      <c r="U1174" t="e" vm="626">
        <f t="shared" ca="1" si="418"/>
        <v>#N/A</v>
      </c>
      <c r="X1174" s="11"/>
      <c r="AB1174" s="8"/>
      <c r="AC1174" s="10"/>
      <c r="AH1174" vm="3496">
        <f ca="1"/>
        <v>42611</v>
      </c>
      <c r="AI1174" s="9" vm="3497">
        <f ca="1"/>
        <v>123.7</v>
      </c>
      <c r="AJ1174" s="11">
        <f t="shared" ca="1" si="409"/>
        <v>1.8593371059014707E-3</v>
      </c>
      <c r="AK1174">
        <f t="shared" ca="1" si="410"/>
        <v>8</v>
      </c>
      <c r="AL1174">
        <f t="shared" ca="1" si="411"/>
        <v>2016</v>
      </c>
      <c r="AM1174" t="str">
        <f t="shared" ca="1" si="419"/>
        <v/>
      </c>
      <c r="AN1174" t="str">
        <f t="shared" ca="1" si="420"/>
        <v/>
      </c>
      <c r="AO1174" t="str">
        <f t="shared" ca="1" si="421"/>
        <v/>
      </c>
      <c r="AP1174" t="str">
        <f t="shared" ca="1" si="422"/>
        <v/>
      </c>
      <c r="AS1174" s="11"/>
      <c r="AZ1174" s="9"/>
      <c r="BA1174" s="11" t="e">
        <f t="shared" si="412"/>
        <v>#DIV/0!</v>
      </c>
      <c r="BB1174">
        <f t="shared" si="413"/>
        <v>1</v>
      </c>
      <c r="BC1174">
        <f t="shared" si="414"/>
        <v>1900</v>
      </c>
      <c r="BD1174" t="str">
        <f t="shared" si="423"/>
        <v/>
      </c>
      <c r="BE1174" t="str">
        <f t="shared" si="424"/>
        <v/>
      </c>
      <c r="BF1174" t="str">
        <f t="shared" si="425"/>
        <v/>
      </c>
      <c r="BG1174" t="str">
        <f t="shared" si="426"/>
        <v/>
      </c>
      <c r="BJ1174" s="11"/>
    </row>
    <row r="1175" spans="7:62" x14ac:dyDescent="0.2">
      <c r="G1175" s="1">
        <v>36978</v>
      </c>
      <c r="H1175" s="1">
        <f t="shared" si="408"/>
        <v>36978</v>
      </c>
      <c r="I1175" t="s">
        <v>9</v>
      </c>
      <c r="J1175" t="s">
        <v>9</v>
      </c>
      <c r="K1175">
        <v>1065.4000000000001</v>
      </c>
      <c r="M1175" vm="3498">
        <f ca="1"/>
        <v>43922</v>
      </c>
      <c r="N1175" s="8" vm="684">
        <f ca="1"/>
        <v>2E-3</v>
      </c>
      <c r="O1175" s="10" t="e" vm="626">
        <f t="shared" ca="1" si="415"/>
        <v>#N/A</v>
      </c>
      <c r="P1175">
        <f t="shared" ca="1" si="427"/>
        <v>4</v>
      </c>
      <c r="Q1175">
        <f t="shared" ca="1" si="428"/>
        <v>2020</v>
      </c>
      <c r="R1175" t="str">
        <f t="shared" ca="1" si="407"/>
        <v>Start</v>
      </c>
      <c r="S1175" vm="684">
        <f t="shared" ca="1" si="416"/>
        <v>2E-3</v>
      </c>
      <c r="T1175" t="str">
        <f t="shared" ca="1" si="417"/>
        <v/>
      </c>
      <c r="U1175" t="str">
        <f t="shared" ca="1" si="418"/>
        <v/>
      </c>
      <c r="X1175" s="11"/>
      <c r="Y1175" s="14"/>
      <c r="AB1175" s="8"/>
      <c r="AC1175" s="10"/>
      <c r="AH1175" vm="3499">
        <f ca="1"/>
        <v>42612</v>
      </c>
      <c r="AI1175" s="9" vm="3500">
        <f ca="1"/>
        <v>123.93</v>
      </c>
      <c r="AJ1175" s="11">
        <f t="shared" ca="1" si="409"/>
        <v>-5.6483498749294592E-3</v>
      </c>
      <c r="AK1175">
        <f t="shared" ca="1" si="410"/>
        <v>8</v>
      </c>
      <c r="AL1175">
        <f t="shared" ca="1" si="411"/>
        <v>2016</v>
      </c>
      <c r="AM1175" t="str">
        <f t="shared" ca="1" si="419"/>
        <v/>
      </c>
      <c r="AN1175" t="str">
        <f t="shared" ca="1" si="420"/>
        <v/>
      </c>
      <c r="AO1175" t="str">
        <f t="shared" ca="1" si="421"/>
        <v/>
      </c>
      <c r="AP1175" t="str">
        <f t="shared" ca="1" si="422"/>
        <v/>
      </c>
      <c r="AS1175" s="11"/>
      <c r="AZ1175" s="9"/>
      <c r="BA1175" s="11" t="e">
        <f t="shared" si="412"/>
        <v>#DIV/0!</v>
      </c>
      <c r="BB1175">
        <f t="shared" si="413"/>
        <v>1</v>
      </c>
      <c r="BC1175">
        <f t="shared" si="414"/>
        <v>1900</v>
      </c>
      <c r="BD1175" t="str">
        <f t="shared" si="423"/>
        <v/>
      </c>
      <c r="BE1175" t="str">
        <f t="shared" si="424"/>
        <v/>
      </c>
      <c r="BF1175" t="str">
        <f t="shared" si="425"/>
        <v/>
      </c>
      <c r="BG1175" t="str">
        <f t="shared" si="426"/>
        <v/>
      </c>
      <c r="BJ1175" s="11"/>
    </row>
    <row r="1176" spans="7:62" x14ac:dyDescent="0.2">
      <c r="G1176" s="1">
        <v>36978</v>
      </c>
      <c r="H1176" s="1">
        <f t="shared" si="408"/>
        <v>36978</v>
      </c>
      <c r="I1176" t="s">
        <v>9</v>
      </c>
      <c r="J1176" t="s">
        <v>9</v>
      </c>
      <c r="K1176">
        <v>1065.4000000000001</v>
      </c>
      <c r="M1176" vm="3501">
        <f ca="1"/>
        <v>43923</v>
      </c>
      <c r="N1176" s="8" t="e" vm="3028">
        <f ca="1"/>
        <v>#N/A</v>
      </c>
      <c r="O1176" s="10" t="e" vm="626">
        <f t="shared" ca="1" si="415"/>
        <v>#N/A</v>
      </c>
      <c r="P1176">
        <f t="shared" ca="1" si="427"/>
        <v>4</v>
      </c>
      <c r="Q1176">
        <f t="shared" ca="1" si="428"/>
        <v>2020</v>
      </c>
      <c r="R1176" t="str">
        <f t="shared" ca="1" si="407"/>
        <v/>
      </c>
      <c r="S1176" t="str">
        <f t="shared" ca="1" si="416"/>
        <v/>
      </c>
      <c r="T1176" t="str">
        <f t="shared" ca="1" si="417"/>
        <v/>
      </c>
      <c r="U1176" t="str">
        <f t="shared" ca="1" si="418"/>
        <v/>
      </c>
      <c r="X1176" s="11"/>
      <c r="AB1176" s="8"/>
      <c r="AC1176" s="10"/>
      <c r="AH1176" vm="3502">
        <f ca="1"/>
        <v>42613</v>
      </c>
      <c r="AI1176" s="9" vm="363">
        <f ca="1"/>
        <v>123.23</v>
      </c>
      <c r="AJ1176" s="11">
        <f t="shared" ca="1" si="409"/>
        <v>7.3034163758811665E-4</v>
      </c>
      <c r="AK1176">
        <f t="shared" ca="1" si="410"/>
        <v>8</v>
      </c>
      <c r="AL1176">
        <f t="shared" ca="1" si="411"/>
        <v>2016</v>
      </c>
      <c r="AM1176" t="str">
        <f t="shared" ca="1" si="419"/>
        <v/>
      </c>
      <c r="AN1176" t="str">
        <f t="shared" ca="1" si="420"/>
        <v/>
      </c>
      <c r="AO1176" t="str">
        <f t="shared" ca="1" si="421"/>
        <v>End</v>
      </c>
      <c r="AP1176" vm="363">
        <f t="shared" ca="1" si="422"/>
        <v>123.23</v>
      </c>
      <c r="AS1176" s="11"/>
      <c r="AZ1176" s="9"/>
      <c r="BA1176" s="11" t="e">
        <f t="shared" si="412"/>
        <v>#DIV/0!</v>
      </c>
      <c r="BB1176">
        <f t="shared" si="413"/>
        <v>1</v>
      </c>
      <c r="BC1176">
        <f t="shared" si="414"/>
        <v>1900</v>
      </c>
      <c r="BD1176" t="str">
        <f t="shared" si="423"/>
        <v/>
      </c>
      <c r="BE1176" t="str">
        <f t="shared" si="424"/>
        <v/>
      </c>
      <c r="BF1176" t="str">
        <f t="shared" si="425"/>
        <v/>
      </c>
      <c r="BG1176" t="str">
        <f t="shared" si="426"/>
        <v/>
      </c>
      <c r="BJ1176" s="11"/>
    </row>
    <row r="1177" spans="7:62" x14ac:dyDescent="0.2">
      <c r="G1177" s="1">
        <v>36978</v>
      </c>
      <c r="H1177" s="1">
        <f t="shared" si="408"/>
        <v>36978</v>
      </c>
      <c r="I1177" t="s">
        <v>9</v>
      </c>
      <c r="J1177" t="s">
        <v>9</v>
      </c>
      <c r="K1177">
        <v>1065.4000000000001</v>
      </c>
      <c r="M1177" vm="3503">
        <f ca="1"/>
        <v>43924</v>
      </c>
      <c r="N1177" s="8" vm="684">
        <f ca="1"/>
        <v>2E-3</v>
      </c>
      <c r="O1177" s="10" t="e" vm="626">
        <f t="shared" ca="1" si="415"/>
        <v>#N/A</v>
      </c>
      <c r="P1177">
        <f t="shared" ca="1" si="427"/>
        <v>4</v>
      </c>
      <c r="Q1177">
        <f t="shared" ca="1" si="428"/>
        <v>2020</v>
      </c>
      <c r="R1177" t="str">
        <f t="shared" ca="1" si="407"/>
        <v/>
      </c>
      <c r="S1177" t="str">
        <f t="shared" ca="1" si="416"/>
        <v/>
      </c>
      <c r="T1177" t="str">
        <f t="shared" ca="1" si="417"/>
        <v/>
      </c>
      <c r="U1177" t="str">
        <f t="shared" ca="1" si="418"/>
        <v/>
      </c>
      <c r="X1177" s="11"/>
      <c r="AB1177" s="8"/>
      <c r="AC1177" s="10"/>
      <c r="AH1177" vm="1917">
        <f ca="1"/>
        <v>42614</v>
      </c>
      <c r="AI1177" s="9" vm="369">
        <f ca="1"/>
        <v>123.32</v>
      </c>
      <c r="AJ1177" s="11">
        <f t="shared" ca="1" si="409"/>
        <v>9.6496918585793345E-3</v>
      </c>
      <c r="AK1177">
        <f t="shared" ca="1" si="410"/>
        <v>9</v>
      </c>
      <c r="AL1177">
        <f t="shared" ca="1" si="411"/>
        <v>2016</v>
      </c>
      <c r="AM1177" t="str">
        <f t="shared" ca="1" si="419"/>
        <v>Start</v>
      </c>
      <c r="AN1177" vm="369">
        <f t="shared" ca="1" si="420"/>
        <v>123.32</v>
      </c>
      <c r="AO1177" t="str">
        <f t="shared" ca="1" si="421"/>
        <v/>
      </c>
      <c r="AP1177" t="str">
        <f t="shared" ca="1" si="422"/>
        <v/>
      </c>
      <c r="AS1177" s="11"/>
      <c r="AZ1177" s="9"/>
      <c r="BA1177" s="11" t="e">
        <f t="shared" si="412"/>
        <v>#DIV/0!</v>
      </c>
      <c r="BB1177">
        <f t="shared" si="413"/>
        <v>1</v>
      </c>
      <c r="BC1177">
        <f t="shared" si="414"/>
        <v>1900</v>
      </c>
      <c r="BD1177" t="str">
        <f t="shared" si="423"/>
        <v/>
      </c>
      <c r="BE1177" t="str">
        <f t="shared" si="424"/>
        <v/>
      </c>
      <c r="BF1177" t="str">
        <f t="shared" si="425"/>
        <v/>
      </c>
      <c r="BG1177" t="str">
        <f t="shared" si="426"/>
        <v/>
      </c>
      <c r="BJ1177" s="11"/>
    </row>
    <row r="1178" spans="7:62" x14ac:dyDescent="0.2">
      <c r="G1178" s="1">
        <v>36978</v>
      </c>
      <c r="H1178" s="1">
        <f t="shared" si="408"/>
        <v>36978</v>
      </c>
      <c r="I1178" t="s">
        <v>9</v>
      </c>
      <c r="J1178" t="s">
        <v>9</v>
      </c>
      <c r="K1178">
        <v>1065.4000000000001</v>
      </c>
      <c r="M1178" vm="3504">
        <f ca="1"/>
        <v>43927</v>
      </c>
      <c r="N1178" s="8" t="e" vm="3028">
        <f ca="1"/>
        <v>#N/A</v>
      </c>
      <c r="O1178" s="10" t="e" vm="626">
        <f t="shared" ca="1" si="415"/>
        <v>#N/A</v>
      </c>
      <c r="P1178">
        <f t="shared" ca="1" si="427"/>
        <v>4</v>
      </c>
      <c r="Q1178">
        <f t="shared" ca="1" si="428"/>
        <v>2020</v>
      </c>
      <c r="R1178" t="str">
        <f t="shared" ca="1" si="407"/>
        <v/>
      </c>
      <c r="S1178" t="str">
        <f t="shared" ca="1" si="416"/>
        <v/>
      </c>
      <c r="T1178" t="str">
        <f t="shared" ca="1" si="417"/>
        <v/>
      </c>
      <c r="U1178" t="str">
        <f t="shared" ca="1" si="418"/>
        <v/>
      </c>
      <c r="X1178" s="11"/>
      <c r="AB1178" s="8"/>
      <c r="AC1178" s="10"/>
      <c r="AH1178" vm="3505">
        <f ca="1"/>
        <v>42615</v>
      </c>
      <c r="AI1178" s="9" vm="3506">
        <f ca="1"/>
        <v>124.51</v>
      </c>
      <c r="AJ1178" s="11">
        <f t="shared" ca="1" si="409"/>
        <v>9.5735282306641523E-4</v>
      </c>
      <c r="AK1178">
        <f t="shared" ca="1" si="410"/>
        <v>9</v>
      </c>
      <c r="AL1178">
        <f t="shared" ca="1" si="411"/>
        <v>2016</v>
      </c>
      <c r="AM1178" t="str">
        <f t="shared" ca="1" si="419"/>
        <v/>
      </c>
      <c r="AN1178" t="str">
        <f t="shared" ca="1" si="420"/>
        <v/>
      </c>
      <c r="AO1178" t="str">
        <f t="shared" ca="1" si="421"/>
        <v/>
      </c>
      <c r="AP1178" t="str">
        <f t="shared" ca="1" si="422"/>
        <v/>
      </c>
      <c r="AS1178" s="11"/>
      <c r="AZ1178" s="9"/>
      <c r="BA1178" s="11" t="e">
        <f t="shared" si="412"/>
        <v>#DIV/0!</v>
      </c>
      <c r="BB1178">
        <f t="shared" si="413"/>
        <v>1</v>
      </c>
      <c r="BC1178">
        <f t="shared" si="414"/>
        <v>1900</v>
      </c>
      <c r="BD1178" t="str">
        <f t="shared" si="423"/>
        <v/>
      </c>
      <c r="BE1178" t="str">
        <f t="shared" si="424"/>
        <v/>
      </c>
      <c r="BF1178" t="str">
        <f t="shared" si="425"/>
        <v/>
      </c>
      <c r="BG1178" t="str">
        <f t="shared" si="426"/>
        <v/>
      </c>
      <c r="BJ1178" s="11"/>
    </row>
    <row r="1179" spans="7:62" x14ac:dyDescent="0.2">
      <c r="G1179" s="1">
        <v>36978</v>
      </c>
      <c r="H1179" s="1">
        <f t="shared" si="408"/>
        <v>36978</v>
      </c>
      <c r="I1179" t="s">
        <v>9</v>
      </c>
      <c r="J1179" t="s">
        <v>9</v>
      </c>
      <c r="K1179">
        <v>1065.4000000000001</v>
      </c>
      <c r="M1179" vm="3507">
        <f ca="1"/>
        <v>43928</v>
      </c>
      <c r="N1179" s="8" vm="3453">
        <f ca="1"/>
        <v>3.0000000000000001E-3</v>
      </c>
      <c r="O1179" s="10">
        <f t="shared" ca="1" si="415"/>
        <v>0</v>
      </c>
      <c r="P1179">
        <f t="shared" ca="1" si="427"/>
        <v>4</v>
      </c>
      <c r="Q1179">
        <f t="shared" ca="1" si="428"/>
        <v>2020</v>
      </c>
      <c r="R1179" t="str">
        <f t="shared" ca="1" si="407"/>
        <v/>
      </c>
      <c r="S1179" t="str">
        <f t="shared" ca="1" si="416"/>
        <v/>
      </c>
      <c r="T1179" t="str">
        <f t="shared" ca="1" si="417"/>
        <v/>
      </c>
      <c r="U1179" t="str">
        <f t="shared" ca="1" si="418"/>
        <v/>
      </c>
      <c r="X1179" s="11"/>
      <c r="AB1179" s="8"/>
      <c r="AC1179" s="10"/>
      <c r="AH1179" vm="3508">
        <f ca="1"/>
        <v>42619</v>
      </c>
      <c r="AI1179" s="9" vm="3509">
        <f ca="1"/>
        <v>124.6292</v>
      </c>
      <c r="AJ1179" s="11">
        <f t="shared" ca="1" si="409"/>
        <v>6.264984449872113E-3</v>
      </c>
      <c r="AK1179">
        <f t="shared" ca="1" si="410"/>
        <v>9</v>
      </c>
      <c r="AL1179">
        <f t="shared" ca="1" si="411"/>
        <v>2016</v>
      </c>
      <c r="AM1179" t="str">
        <f t="shared" ca="1" si="419"/>
        <v/>
      </c>
      <c r="AN1179" t="str">
        <f t="shared" ca="1" si="420"/>
        <v/>
      </c>
      <c r="AO1179" t="str">
        <f t="shared" ca="1" si="421"/>
        <v/>
      </c>
      <c r="AP1179" t="str">
        <f t="shared" ca="1" si="422"/>
        <v/>
      </c>
      <c r="AS1179" s="11"/>
      <c r="AZ1179" s="9"/>
      <c r="BA1179" s="11" t="e">
        <f t="shared" si="412"/>
        <v>#DIV/0!</v>
      </c>
      <c r="BB1179">
        <f t="shared" si="413"/>
        <v>1</v>
      </c>
      <c r="BC1179">
        <f t="shared" si="414"/>
        <v>1900</v>
      </c>
      <c r="BD1179" t="str">
        <f t="shared" si="423"/>
        <v/>
      </c>
      <c r="BE1179" t="str">
        <f t="shared" si="424"/>
        <v/>
      </c>
      <c r="BF1179" t="str">
        <f t="shared" si="425"/>
        <v/>
      </c>
      <c r="BG1179" t="str">
        <f t="shared" si="426"/>
        <v/>
      </c>
      <c r="BJ1179" s="11"/>
    </row>
    <row r="1180" spans="7:62" x14ac:dyDescent="0.2">
      <c r="G1180" s="1">
        <v>36978</v>
      </c>
      <c r="H1180" s="1">
        <f t="shared" si="408"/>
        <v>36978</v>
      </c>
      <c r="I1180" t="s">
        <v>9</v>
      </c>
      <c r="J1180" t="s">
        <v>9</v>
      </c>
      <c r="K1180">
        <v>1065.4000000000001</v>
      </c>
      <c r="M1180" vm="3510">
        <f ca="1"/>
        <v>43929</v>
      </c>
      <c r="N1180" s="8" vm="3453">
        <f ca="1"/>
        <v>3.0000000000000001E-3</v>
      </c>
      <c r="O1180" s="10">
        <f t="shared" ca="1" si="415"/>
        <v>0</v>
      </c>
      <c r="P1180">
        <f t="shared" ca="1" si="427"/>
        <v>4</v>
      </c>
      <c r="Q1180">
        <f t="shared" ca="1" si="428"/>
        <v>2020</v>
      </c>
      <c r="R1180" t="str">
        <f t="shared" ca="1" si="407"/>
        <v/>
      </c>
      <c r="S1180" t="str">
        <f t="shared" ca="1" si="416"/>
        <v/>
      </c>
      <c r="T1180" t="str">
        <f t="shared" ca="1" si="417"/>
        <v/>
      </c>
      <c r="U1180" t="str">
        <f t="shared" ca="1" si="418"/>
        <v/>
      </c>
      <c r="X1180" s="11"/>
      <c r="AB1180" s="8"/>
      <c r="AC1180" s="10"/>
      <c r="AH1180" vm="3511">
        <f ca="1"/>
        <v>42620</v>
      </c>
      <c r="AI1180" s="9" vm="3512">
        <f ca="1"/>
        <v>125.41</v>
      </c>
      <c r="AJ1180" s="11">
        <f t="shared" ca="1" si="409"/>
        <v>-1.9934614464556244E-3</v>
      </c>
      <c r="AK1180">
        <f t="shared" ca="1" si="410"/>
        <v>9</v>
      </c>
      <c r="AL1180">
        <f t="shared" ca="1" si="411"/>
        <v>2016</v>
      </c>
      <c r="AM1180" t="str">
        <f t="shared" ca="1" si="419"/>
        <v/>
      </c>
      <c r="AN1180" t="str">
        <f t="shared" ca="1" si="420"/>
        <v/>
      </c>
      <c r="AO1180" t="str">
        <f t="shared" ca="1" si="421"/>
        <v/>
      </c>
      <c r="AP1180" t="str">
        <f t="shared" ca="1" si="422"/>
        <v/>
      </c>
      <c r="AS1180" s="11"/>
      <c r="AZ1180" s="9"/>
      <c r="BA1180" s="11" t="e">
        <f t="shared" si="412"/>
        <v>#DIV/0!</v>
      </c>
      <c r="BB1180">
        <f t="shared" si="413"/>
        <v>1</v>
      </c>
      <c r="BC1180">
        <f t="shared" si="414"/>
        <v>1900</v>
      </c>
      <c r="BD1180" t="str">
        <f t="shared" si="423"/>
        <v/>
      </c>
      <c r="BE1180" t="str">
        <f t="shared" si="424"/>
        <v/>
      </c>
      <c r="BF1180" t="str">
        <f t="shared" si="425"/>
        <v/>
      </c>
      <c r="BG1180" t="str">
        <f t="shared" si="426"/>
        <v/>
      </c>
      <c r="BJ1180" s="11"/>
    </row>
    <row r="1181" spans="7:62" x14ac:dyDescent="0.2">
      <c r="G1181" s="1">
        <v>36978</v>
      </c>
      <c r="H1181" s="1">
        <f t="shared" si="408"/>
        <v>36978</v>
      </c>
      <c r="I1181" t="s">
        <v>9</v>
      </c>
      <c r="J1181" t="s">
        <v>9</v>
      </c>
      <c r="K1181">
        <v>1065.4000000000001</v>
      </c>
      <c r="M1181" vm="3513">
        <f ca="1"/>
        <v>43930</v>
      </c>
      <c r="N1181" s="8" vm="3453">
        <f ca="1"/>
        <v>3.0000000000000001E-3</v>
      </c>
      <c r="O1181" s="10">
        <f t="shared" ca="1" si="415"/>
        <v>0</v>
      </c>
      <c r="P1181">
        <f t="shared" ca="1" si="427"/>
        <v>4</v>
      </c>
      <c r="Q1181">
        <f t="shared" ca="1" si="428"/>
        <v>2020</v>
      </c>
      <c r="R1181" t="str">
        <f t="shared" ca="1" si="407"/>
        <v/>
      </c>
      <c r="S1181" t="str">
        <f t="shared" ca="1" si="416"/>
        <v/>
      </c>
      <c r="T1181" t="str">
        <f t="shared" ca="1" si="417"/>
        <v/>
      </c>
      <c r="U1181" t="str">
        <f t="shared" ca="1" si="418"/>
        <v/>
      </c>
      <c r="X1181" s="11"/>
      <c r="AB1181" s="8"/>
      <c r="AC1181" s="10"/>
      <c r="AH1181" vm="1920">
        <f ca="1"/>
        <v>42621</v>
      </c>
      <c r="AI1181" s="9" vm="2689">
        <f ca="1"/>
        <v>125.16</v>
      </c>
      <c r="AJ1181" s="11">
        <f t="shared" ca="1" si="409"/>
        <v>-3.1240012783636972E-2</v>
      </c>
      <c r="AK1181">
        <f t="shared" ca="1" si="410"/>
        <v>9</v>
      </c>
      <c r="AL1181">
        <f t="shared" ca="1" si="411"/>
        <v>2016</v>
      </c>
      <c r="AM1181" t="str">
        <f t="shared" ca="1" si="419"/>
        <v/>
      </c>
      <c r="AN1181" t="str">
        <f t="shared" ca="1" si="420"/>
        <v/>
      </c>
      <c r="AO1181" t="str">
        <f t="shared" ca="1" si="421"/>
        <v/>
      </c>
      <c r="AP1181" t="str">
        <f t="shared" ca="1" si="422"/>
        <v/>
      </c>
      <c r="AS1181" s="11"/>
      <c r="AZ1181" s="9"/>
      <c r="BA1181" s="11" t="e">
        <f t="shared" si="412"/>
        <v>#DIV/0!</v>
      </c>
      <c r="BB1181">
        <f t="shared" si="413"/>
        <v>1</v>
      </c>
      <c r="BC1181">
        <f t="shared" si="414"/>
        <v>1900</v>
      </c>
      <c r="BD1181" t="str">
        <f t="shared" si="423"/>
        <v/>
      </c>
      <c r="BE1181" t="str">
        <f t="shared" si="424"/>
        <v/>
      </c>
      <c r="BF1181" t="str">
        <f t="shared" si="425"/>
        <v/>
      </c>
      <c r="BG1181" t="str">
        <f t="shared" si="426"/>
        <v/>
      </c>
      <c r="BJ1181" s="11"/>
    </row>
    <row r="1182" spans="7:62" x14ac:dyDescent="0.2">
      <c r="G1182" s="1">
        <v>36978</v>
      </c>
      <c r="H1182" s="1">
        <f t="shared" si="408"/>
        <v>36978</v>
      </c>
      <c r="I1182" t="s">
        <v>9</v>
      </c>
      <c r="J1182" t="s">
        <v>9</v>
      </c>
      <c r="K1182">
        <v>1065.4000000000001</v>
      </c>
      <c r="M1182" vm="3514">
        <f ca="1"/>
        <v>43935</v>
      </c>
      <c r="N1182" s="8" vm="3453">
        <f ca="1"/>
        <v>3.0000000000000001E-3</v>
      </c>
      <c r="O1182" s="10" t="e" vm="626">
        <f t="shared" ca="1" si="415"/>
        <v>#N/A</v>
      </c>
      <c r="P1182">
        <f t="shared" ca="1" si="427"/>
        <v>4</v>
      </c>
      <c r="Q1182">
        <f t="shared" ca="1" si="428"/>
        <v>2020</v>
      </c>
      <c r="R1182" t="str">
        <f t="shared" ca="1" si="407"/>
        <v/>
      </c>
      <c r="S1182" t="str">
        <f t="shared" ca="1" si="416"/>
        <v/>
      </c>
      <c r="T1182" t="str">
        <f t="shared" ca="1" si="417"/>
        <v/>
      </c>
      <c r="U1182" t="str">
        <f t="shared" ca="1" si="418"/>
        <v/>
      </c>
      <c r="X1182" s="11"/>
      <c r="AB1182" s="8"/>
      <c r="AC1182" s="10"/>
      <c r="AH1182" vm="1923">
        <f ca="1"/>
        <v>42622</v>
      </c>
      <c r="AI1182" s="9" vm="3515">
        <f ca="1"/>
        <v>121.25</v>
      </c>
      <c r="AJ1182" s="11">
        <f t="shared" ca="1" si="409"/>
        <v>1.3938144329896929E-2</v>
      </c>
      <c r="AK1182">
        <f t="shared" ca="1" si="410"/>
        <v>9</v>
      </c>
      <c r="AL1182">
        <f t="shared" ca="1" si="411"/>
        <v>2016</v>
      </c>
      <c r="AM1182" t="str">
        <f t="shared" ca="1" si="419"/>
        <v/>
      </c>
      <c r="AN1182" t="str">
        <f t="shared" ca="1" si="420"/>
        <v/>
      </c>
      <c r="AO1182" t="str">
        <f t="shared" ca="1" si="421"/>
        <v/>
      </c>
      <c r="AP1182" t="str">
        <f t="shared" ca="1" si="422"/>
        <v/>
      </c>
      <c r="AS1182" s="11"/>
      <c r="AZ1182" s="9"/>
      <c r="BA1182" s="11" t="e">
        <f t="shared" si="412"/>
        <v>#DIV/0!</v>
      </c>
      <c r="BB1182">
        <f t="shared" si="413"/>
        <v>1</v>
      </c>
      <c r="BC1182">
        <f t="shared" si="414"/>
        <v>1900</v>
      </c>
      <c r="BD1182" t="str">
        <f t="shared" si="423"/>
        <v/>
      </c>
      <c r="BE1182" t="str">
        <f t="shared" si="424"/>
        <v/>
      </c>
      <c r="BF1182" t="str">
        <f t="shared" si="425"/>
        <v/>
      </c>
      <c r="BG1182" t="str">
        <f t="shared" si="426"/>
        <v/>
      </c>
      <c r="BJ1182" s="11"/>
    </row>
    <row r="1183" spans="7:62" x14ac:dyDescent="0.2">
      <c r="G1183" s="1">
        <v>36978</v>
      </c>
      <c r="H1183" s="1">
        <f t="shared" si="408"/>
        <v>36978</v>
      </c>
      <c r="I1183" t="s">
        <v>9</v>
      </c>
      <c r="J1183" t="s">
        <v>9</v>
      </c>
      <c r="K1183">
        <v>1065.4000000000001</v>
      </c>
      <c r="M1183" vm="3516">
        <f ca="1"/>
        <v>43936</v>
      </c>
      <c r="N1183" s="8" t="e" vm="3028">
        <f ca="1"/>
        <v>#N/A</v>
      </c>
      <c r="O1183" s="10" t="e" vm="626">
        <f t="shared" ca="1" si="415"/>
        <v>#N/A</v>
      </c>
      <c r="P1183">
        <f t="shared" ca="1" si="427"/>
        <v>4</v>
      </c>
      <c r="Q1183">
        <f t="shared" ca="1" si="428"/>
        <v>2020</v>
      </c>
      <c r="R1183" t="str">
        <f t="shared" ca="1" si="407"/>
        <v/>
      </c>
      <c r="S1183" t="str">
        <f t="shared" ca="1" si="416"/>
        <v/>
      </c>
      <c r="T1183" t="str">
        <f t="shared" ca="1" si="417"/>
        <v/>
      </c>
      <c r="U1183" t="str">
        <f t="shared" ca="1" si="418"/>
        <v/>
      </c>
      <c r="X1183" s="11"/>
      <c r="AB1183" s="8"/>
      <c r="AC1183" s="10"/>
      <c r="AH1183" vm="3517">
        <f ca="1"/>
        <v>42625</v>
      </c>
      <c r="AI1183" s="9" vm="3479">
        <f ca="1"/>
        <v>122.94</v>
      </c>
      <c r="AJ1183" s="11">
        <f t="shared" ca="1" si="409"/>
        <v>-1.9196355945989896E-2</v>
      </c>
      <c r="AK1183">
        <f t="shared" ca="1" si="410"/>
        <v>9</v>
      </c>
      <c r="AL1183">
        <f t="shared" ca="1" si="411"/>
        <v>2016</v>
      </c>
      <c r="AM1183" t="str">
        <f t="shared" ca="1" si="419"/>
        <v/>
      </c>
      <c r="AN1183" t="str">
        <f t="shared" ca="1" si="420"/>
        <v/>
      </c>
      <c r="AO1183" t="str">
        <f t="shared" ca="1" si="421"/>
        <v/>
      </c>
      <c r="AP1183" t="str">
        <f t="shared" ca="1" si="422"/>
        <v/>
      </c>
      <c r="AS1183" s="11"/>
      <c r="AZ1183" s="9"/>
      <c r="BA1183" s="11" t="e">
        <f t="shared" si="412"/>
        <v>#DIV/0!</v>
      </c>
      <c r="BB1183">
        <f t="shared" si="413"/>
        <v>1</v>
      </c>
      <c r="BC1183">
        <f t="shared" si="414"/>
        <v>1900</v>
      </c>
      <c r="BD1183" t="str">
        <f t="shared" si="423"/>
        <v/>
      </c>
      <c r="BE1183" t="str">
        <f t="shared" si="424"/>
        <v/>
      </c>
      <c r="BF1183" t="str">
        <f t="shared" si="425"/>
        <v/>
      </c>
      <c r="BG1183" t="str">
        <f t="shared" si="426"/>
        <v/>
      </c>
      <c r="BJ1183" s="11"/>
    </row>
    <row r="1184" spans="7:62" x14ac:dyDescent="0.2">
      <c r="G1184" s="1">
        <v>36978</v>
      </c>
      <c r="H1184" s="1">
        <f t="shared" si="408"/>
        <v>36978</v>
      </c>
      <c r="I1184" t="s">
        <v>9</v>
      </c>
      <c r="J1184" t="s">
        <v>9</v>
      </c>
      <c r="K1184">
        <v>1065.4000000000001</v>
      </c>
      <c r="M1184" vm="3518">
        <f ca="1"/>
        <v>43937</v>
      </c>
      <c r="N1184" s="8" vm="3453">
        <f ca="1"/>
        <v>3.0000000000000001E-3</v>
      </c>
      <c r="O1184" s="10">
        <f t="shared" ca="1" si="415"/>
        <v>0</v>
      </c>
      <c r="P1184">
        <f t="shared" ca="1" si="427"/>
        <v>4</v>
      </c>
      <c r="Q1184">
        <f t="shared" ca="1" si="428"/>
        <v>2020</v>
      </c>
      <c r="R1184" t="str">
        <f t="shared" ca="1" si="407"/>
        <v/>
      </c>
      <c r="S1184" t="str">
        <f t="shared" ca="1" si="416"/>
        <v/>
      </c>
      <c r="T1184" t="str">
        <f t="shared" ca="1" si="417"/>
        <v/>
      </c>
      <c r="U1184" t="str">
        <f t="shared" ca="1" si="418"/>
        <v/>
      </c>
      <c r="X1184" s="11"/>
      <c r="AB1184" s="8"/>
      <c r="AC1184" s="10"/>
      <c r="AH1184" vm="3519">
        <f ca="1"/>
        <v>42626</v>
      </c>
      <c r="AI1184" s="9" vm="3520">
        <f ca="1"/>
        <v>120.58</v>
      </c>
      <c r="AJ1184" s="11">
        <f t="shared" ca="1" si="409"/>
        <v>1.6586498590154264E-4</v>
      </c>
      <c r="AK1184">
        <f t="shared" ca="1" si="410"/>
        <v>9</v>
      </c>
      <c r="AL1184">
        <f t="shared" ca="1" si="411"/>
        <v>2016</v>
      </c>
      <c r="AM1184" t="str">
        <f t="shared" ca="1" si="419"/>
        <v/>
      </c>
      <c r="AN1184" t="str">
        <f t="shared" ca="1" si="420"/>
        <v/>
      </c>
      <c r="AO1184" t="str">
        <f t="shared" ca="1" si="421"/>
        <v/>
      </c>
      <c r="AP1184" t="str">
        <f t="shared" ca="1" si="422"/>
        <v/>
      </c>
      <c r="AS1184" s="11"/>
      <c r="AZ1184" s="9"/>
      <c r="BA1184" s="11" t="e">
        <f t="shared" si="412"/>
        <v>#DIV/0!</v>
      </c>
      <c r="BB1184">
        <f t="shared" si="413"/>
        <v>1</v>
      </c>
      <c r="BC1184">
        <f t="shared" si="414"/>
        <v>1900</v>
      </c>
      <c r="BD1184" t="str">
        <f t="shared" si="423"/>
        <v/>
      </c>
      <c r="BE1184" t="str">
        <f t="shared" si="424"/>
        <v/>
      </c>
      <c r="BF1184" t="str">
        <f t="shared" si="425"/>
        <v/>
      </c>
      <c r="BG1184" t="str">
        <f t="shared" si="426"/>
        <v/>
      </c>
      <c r="BJ1184" s="11"/>
    </row>
    <row r="1185" spans="7:62" x14ac:dyDescent="0.2">
      <c r="G1185" s="1">
        <v>36978</v>
      </c>
      <c r="H1185" s="1">
        <f t="shared" si="408"/>
        <v>36978</v>
      </c>
      <c r="I1185" t="s">
        <v>9</v>
      </c>
      <c r="J1185" t="s">
        <v>9</v>
      </c>
      <c r="K1185">
        <v>1065.4000000000001</v>
      </c>
      <c r="M1185" vm="3521">
        <f ca="1"/>
        <v>43938</v>
      </c>
      <c r="N1185" s="8" vm="3453">
        <f ca="1"/>
        <v>3.0000000000000001E-3</v>
      </c>
      <c r="O1185" s="10">
        <f t="shared" ca="1" si="415"/>
        <v>0.33333333333333326</v>
      </c>
      <c r="P1185">
        <f t="shared" ca="1" si="427"/>
        <v>4</v>
      </c>
      <c r="Q1185">
        <f t="shared" ca="1" si="428"/>
        <v>2020</v>
      </c>
      <c r="R1185" t="str">
        <f t="shared" ca="1" si="407"/>
        <v/>
      </c>
      <c r="S1185" t="str">
        <f t="shared" ca="1" si="416"/>
        <v/>
      </c>
      <c r="T1185" t="str">
        <f t="shared" ca="1" si="417"/>
        <v/>
      </c>
      <c r="U1185" t="str">
        <f t="shared" ca="1" si="418"/>
        <v/>
      </c>
      <c r="X1185" s="11"/>
      <c r="AB1185" s="8"/>
      <c r="AC1185" s="10"/>
      <c r="AH1185" vm="3522">
        <f ca="1"/>
        <v>42627</v>
      </c>
      <c r="AI1185" s="9" vm="3523">
        <f ca="1"/>
        <v>120.6</v>
      </c>
      <c r="AJ1185" s="11">
        <f t="shared" ca="1" si="409"/>
        <v>1.194029850746281E-2</v>
      </c>
      <c r="AK1185">
        <f t="shared" ca="1" si="410"/>
        <v>9</v>
      </c>
      <c r="AL1185">
        <f t="shared" ca="1" si="411"/>
        <v>2016</v>
      </c>
      <c r="AM1185" t="str">
        <f t="shared" ca="1" si="419"/>
        <v/>
      </c>
      <c r="AN1185" t="str">
        <f t="shared" ca="1" si="420"/>
        <v/>
      </c>
      <c r="AO1185" t="str">
        <f t="shared" ca="1" si="421"/>
        <v/>
      </c>
      <c r="AP1185" t="str">
        <f t="shared" ca="1" si="422"/>
        <v/>
      </c>
      <c r="AS1185" s="11"/>
      <c r="AZ1185" s="9"/>
      <c r="BA1185" s="11" t="e">
        <f t="shared" si="412"/>
        <v>#DIV/0!</v>
      </c>
      <c r="BB1185">
        <f t="shared" si="413"/>
        <v>1</v>
      </c>
      <c r="BC1185">
        <f t="shared" si="414"/>
        <v>1900</v>
      </c>
      <c r="BD1185" t="str">
        <f t="shared" si="423"/>
        <v/>
      </c>
      <c r="BE1185" t="str">
        <f t="shared" si="424"/>
        <v/>
      </c>
      <c r="BF1185" t="str">
        <f t="shared" si="425"/>
        <v/>
      </c>
      <c r="BG1185" t="str">
        <f t="shared" si="426"/>
        <v/>
      </c>
      <c r="BJ1185" s="11"/>
    </row>
    <row r="1186" spans="7:62" x14ac:dyDescent="0.2">
      <c r="G1186" s="1">
        <v>36978</v>
      </c>
      <c r="H1186" s="1">
        <f t="shared" si="408"/>
        <v>36978</v>
      </c>
      <c r="I1186" t="s">
        <v>9</v>
      </c>
      <c r="J1186" t="s">
        <v>9</v>
      </c>
      <c r="K1186">
        <v>1065.4000000000001</v>
      </c>
      <c r="M1186" vm="3524">
        <f ca="1"/>
        <v>43941</v>
      </c>
      <c r="N1186" s="8" vm="692">
        <f ca="1"/>
        <v>4.0000000000000001E-3</v>
      </c>
      <c r="O1186" s="10">
        <f t="shared" ca="1" si="415"/>
        <v>-0.25</v>
      </c>
      <c r="P1186">
        <f t="shared" ca="1" si="427"/>
        <v>4</v>
      </c>
      <c r="Q1186">
        <f t="shared" ca="1" si="428"/>
        <v>2020</v>
      </c>
      <c r="R1186" t="str">
        <f t="shared" ca="1" si="407"/>
        <v/>
      </c>
      <c r="S1186" t="str">
        <f t="shared" ca="1" si="416"/>
        <v/>
      </c>
      <c r="T1186" t="str">
        <f t="shared" ca="1" si="417"/>
        <v/>
      </c>
      <c r="U1186" t="str">
        <f t="shared" ca="1" si="418"/>
        <v/>
      </c>
      <c r="X1186" s="11"/>
      <c r="AB1186" s="8"/>
      <c r="AC1186" s="10"/>
      <c r="AH1186" vm="1926">
        <f ca="1"/>
        <v>42628</v>
      </c>
      <c r="AI1186" s="9" vm="2565">
        <f ca="1"/>
        <v>122.04</v>
      </c>
      <c r="AJ1186" s="11">
        <f t="shared" ca="1" si="409"/>
        <v>-1.4749262536873919E-3</v>
      </c>
      <c r="AK1186">
        <f t="shared" ca="1" si="410"/>
        <v>9</v>
      </c>
      <c r="AL1186">
        <f t="shared" ca="1" si="411"/>
        <v>2016</v>
      </c>
      <c r="AM1186" t="str">
        <f t="shared" ca="1" si="419"/>
        <v/>
      </c>
      <c r="AN1186" t="str">
        <f t="shared" ca="1" si="420"/>
        <v/>
      </c>
      <c r="AO1186" t="str">
        <f t="shared" ca="1" si="421"/>
        <v/>
      </c>
      <c r="AP1186" t="str">
        <f t="shared" ca="1" si="422"/>
        <v/>
      </c>
      <c r="AS1186" s="11"/>
      <c r="AZ1186" s="9"/>
      <c r="BA1186" s="11" t="e">
        <f t="shared" si="412"/>
        <v>#DIV/0!</v>
      </c>
      <c r="BB1186">
        <f t="shared" si="413"/>
        <v>1</v>
      </c>
      <c r="BC1186">
        <f t="shared" si="414"/>
        <v>1900</v>
      </c>
      <c r="BD1186" t="str">
        <f t="shared" si="423"/>
        <v/>
      </c>
      <c r="BE1186" t="str">
        <f t="shared" si="424"/>
        <v/>
      </c>
      <c r="BF1186" t="str">
        <f t="shared" si="425"/>
        <v/>
      </c>
      <c r="BG1186" t="str">
        <f t="shared" si="426"/>
        <v/>
      </c>
      <c r="BJ1186" s="11"/>
    </row>
    <row r="1187" spans="7:62" x14ac:dyDescent="0.2">
      <c r="G1187" s="1">
        <v>36978</v>
      </c>
      <c r="H1187" s="1">
        <f t="shared" si="408"/>
        <v>36978</v>
      </c>
      <c r="I1187" t="s">
        <v>9</v>
      </c>
      <c r="J1187" t="s">
        <v>9</v>
      </c>
      <c r="K1187">
        <v>1065.4000000000001</v>
      </c>
      <c r="M1187" vm="3525">
        <f ca="1"/>
        <v>43942</v>
      </c>
      <c r="N1187" s="8" vm="3453">
        <f ca="1"/>
        <v>3.0000000000000001E-3</v>
      </c>
      <c r="O1187" s="10">
        <f t="shared" ca="1" si="415"/>
        <v>0</v>
      </c>
      <c r="P1187">
        <f t="shared" ca="1" si="427"/>
        <v>4</v>
      </c>
      <c r="Q1187">
        <f t="shared" ca="1" si="428"/>
        <v>2020</v>
      </c>
      <c r="R1187" t="str">
        <f t="shared" ca="1" si="407"/>
        <v/>
      </c>
      <c r="S1187" t="str">
        <f t="shared" ca="1" si="416"/>
        <v/>
      </c>
      <c r="T1187" t="str">
        <f t="shared" ca="1" si="417"/>
        <v/>
      </c>
      <c r="U1187" t="str">
        <f t="shared" ca="1" si="418"/>
        <v/>
      </c>
      <c r="X1187" s="11"/>
      <c r="AB1187" s="8"/>
      <c r="AC1187" s="10"/>
      <c r="AH1187" vm="3526">
        <f ca="1"/>
        <v>42629</v>
      </c>
      <c r="AI1187" s="9" vm="3527">
        <f ca="1"/>
        <v>121.86</v>
      </c>
      <c r="AJ1187" s="11">
        <f t="shared" ca="1" si="409"/>
        <v>6.6469719350072953E-3</v>
      </c>
      <c r="AK1187">
        <f t="shared" ca="1" si="410"/>
        <v>9</v>
      </c>
      <c r="AL1187">
        <f t="shared" ca="1" si="411"/>
        <v>2016</v>
      </c>
      <c r="AM1187" t="str">
        <f t="shared" ca="1" si="419"/>
        <v/>
      </c>
      <c r="AN1187" t="str">
        <f t="shared" ca="1" si="420"/>
        <v/>
      </c>
      <c r="AO1187" t="str">
        <f t="shared" ca="1" si="421"/>
        <v/>
      </c>
      <c r="AP1187" t="str">
        <f t="shared" ca="1" si="422"/>
        <v/>
      </c>
      <c r="AS1187" s="11"/>
      <c r="AZ1187" s="9"/>
      <c r="BA1187" s="11" t="e">
        <f t="shared" si="412"/>
        <v>#DIV/0!</v>
      </c>
      <c r="BB1187">
        <f t="shared" si="413"/>
        <v>1</v>
      </c>
      <c r="BC1187">
        <f t="shared" si="414"/>
        <v>1900</v>
      </c>
      <c r="BD1187" t="str">
        <f t="shared" si="423"/>
        <v/>
      </c>
      <c r="BE1187" t="str">
        <f t="shared" si="424"/>
        <v/>
      </c>
      <c r="BF1187" t="str">
        <f t="shared" si="425"/>
        <v/>
      </c>
      <c r="BG1187" t="str">
        <f t="shared" si="426"/>
        <v/>
      </c>
      <c r="BJ1187" s="11"/>
    </row>
    <row r="1188" spans="7:62" x14ac:dyDescent="0.2">
      <c r="G1188" s="1">
        <v>36978</v>
      </c>
      <c r="H1188" s="1">
        <f t="shared" si="408"/>
        <v>36978</v>
      </c>
      <c r="I1188" t="s">
        <v>9</v>
      </c>
      <c r="J1188" t="s">
        <v>9</v>
      </c>
      <c r="K1188">
        <v>1065.4000000000001</v>
      </c>
      <c r="M1188" vm="3528">
        <f ca="1"/>
        <v>43943</v>
      </c>
      <c r="N1188" s="8" vm="3453">
        <f ca="1"/>
        <v>3.0000000000000001E-3</v>
      </c>
      <c r="O1188" s="10" t="e" vm="626">
        <f t="shared" ca="1" si="415"/>
        <v>#N/A</v>
      </c>
      <c r="P1188">
        <f t="shared" ca="1" si="427"/>
        <v>4</v>
      </c>
      <c r="Q1188">
        <f t="shared" ca="1" si="428"/>
        <v>2020</v>
      </c>
      <c r="R1188" t="str">
        <f t="shared" ca="1" si="407"/>
        <v/>
      </c>
      <c r="S1188" t="str">
        <f t="shared" ca="1" si="416"/>
        <v/>
      </c>
      <c r="T1188" t="str">
        <f t="shared" ca="1" si="417"/>
        <v/>
      </c>
      <c r="U1188" t="str">
        <f t="shared" ca="1" si="418"/>
        <v/>
      </c>
      <c r="X1188" s="11"/>
      <c r="AB1188" s="8"/>
      <c r="AC1188" s="10"/>
      <c r="AH1188" vm="3529">
        <f ca="1"/>
        <v>42632</v>
      </c>
      <c r="AI1188" s="9" vm="3530">
        <f ca="1"/>
        <v>122.67</v>
      </c>
      <c r="AJ1188" s="11">
        <f t="shared" ca="1" si="409"/>
        <v>-4.2390152441509343E-3</v>
      </c>
      <c r="AK1188">
        <f t="shared" ca="1" si="410"/>
        <v>9</v>
      </c>
      <c r="AL1188">
        <f t="shared" ca="1" si="411"/>
        <v>2016</v>
      </c>
      <c r="AM1188" t="str">
        <f t="shared" ca="1" si="419"/>
        <v/>
      </c>
      <c r="AN1188" t="str">
        <f t="shared" ca="1" si="420"/>
        <v/>
      </c>
      <c r="AO1188" t="str">
        <f t="shared" ca="1" si="421"/>
        <v/>
      </c>
      <c r="AP1188" t="str">
        <f t="shared" ca="1" si="422"/>
        <v/>
      </c>
      <c r="AS1188" s="11"/>
      <c r="AZ1188" s="9"/>
      <c r="BA1188" s="11" t="e">
        <f t="shared" si="412"/>
        <v>#DIV/0!</v>
      </c>
      <c r="BB1188">
        <f t="shared" si="413"/>
        <v>1</v>
      </c>
      <c r="BC1188">
        <f t="shared" si="414"/>
        <v>1900</v>
      </c>
      <c r="BD1188" t="str">
        <f t="shared" si="423"/>
        <v/>
      </c>
      <c r="BE1188" t="str">
        <f t="shared" si="424"/>
        <v/>
      </c>
      <c r="BF1188" t="str">
        <f t="shared" si="425"/>
        <v/>
      </c>
      <c r="BG1188" t="str">
        <f t="shared" si="426"/>
        <v/>
      </c>
      <c r="BJ1188" s="11"/>
    </row>
    <row r="1189" spans="7:62" x14ac:dyDescent="0.2">
      <c r="G1189" s="1">
        <v>36978</v>
      </c>
      <c r="H1189" s="1">
        <f t="shared" si="408"/>
        <v>36978</v>
      </c>
      <c r="I1189" t="s">
        <v>9</v>
      </c>
      <c r="J1189" t="s">
        <v>9</v>
      </c>
      <c r="K1189">
        <v>1065.4000000000001</v>
      </c>
      <c r="M1189" vm="3531">
        <f ca="1"/>
        <v>43944</v>
      </c>
      <c r="N1189" s="8" t="e" vm="3028">
        <f ca="1"/>
        <v>#N/A</v>
      </c>
      <c r="O1189" s="10" t="e" vm="626">
        <f t="shared" ca="1" si="415"/>
        <v>#N/A</v>
      </c>
      <c r="P1189">
        <f t="shared" ca="1" si="427"/>
        <v>4</v>
      </c>
      <c r="Q1189">
        <f t="shared" ca="1" si="428"/>
        <v>2020</v>
      </c>
      <c r="R1189" t="str">
        <f t="shared" ca="1" si="407"/>
        <v/>
      </c>
      <c r="S1189" t="str">
        <f t="shared" ca="1" si="416"/>
        <v/>
      </c>
      <c r="T1189" t="str">
        <f t="shared" ca="1" si="417"/>
        <v/>
      </c>
      <c r="U1189" t="str">
        <f t="shared" ca="1" si="418"/>
        <v/>
      </c>
      <c r="X1189" s="11"/>
      <c r="AB1189" s="8"/>
      <c r="AC1189" s="10"/>
      <c r="AH1189" vm="3532">
        <f ca="1"/>
        <v>42633</v>
      </c>
      <c r="AI1189" s="9" vm="3533">
        <f ca="1"/>
        <v>122.15</v>
      </c>
      <c r="AJ1189" s="11">
        <f t="shared" ca="1" si="409"/>
        <v>1.4490380679492487E-2</v>
      </c>
      <c r="AK1189">
        <f t="shared" ca="1" si="410"/>
        <v>9</v>
      </c>
      <c r="AL1189">
        <f t="shared" ca="1" si="411"/>
        <v>2016</v>
      </c>
      <c r="AM1189" t="str">
        <f t="shared" ca="1" si="419"/>
        <v/>
      </c>
      <c r="AN1189" t="str">
        <f t="shared" ca="1" si="420"/>
        <v/>
      </c>
      <c r="AO1189" t="str">
        <f t="shared" ca="1" si="421"/>
        <v/>
      </c>
      <c r="AP1189" t="str">
        <f t="shared" ca="1" si="422"/>
        <v/>
      </c>
      <c r="AS1189" s="11"/>
      <c r="AZ1189" s="9"/>
      <c r="BA1189" s="11" t="e">
        <f t="shared" si="412"/>
        <v>#DIV/0!</v>
      </c>
      <c r="BB1189">
        <f t="shared" si="413"/>
        <v>1</v>
      </c>
      <c r="BC1189">
        <f t="shared" si="414"/>
        <v>1900</v>
      </c>
      <c r="BD1189" t="str">
        <f t="shared" si="423"/>
        <v/>
      </c>
      <c r="BE1189" t="str">
        <f t="shared" si="424"/>
        <v/>
      </c>
      <c r="BF1189" t="str">
        <f t="shared" si="425"/>
        <v/>
      </c>
      <c r="BG1189" t="str">
        <f t="shared" si="426"/>
        <v/>
      </c>
      <c r="BJ1189" s="11"/>
    </row>
    <row r="1190" spans="7:62" x14ac:dyDescent="0.2">
      <c r="G1190" s="1">
        <v>36978</v>
      </c>
      <c r="H1190" s="1">
        <f t="shared" si="408"/>
        <v>36978</v>
      </c>
      <c r="I1190" t="s">
        <v>9</v>
      </c>
      <c r="J1190" t="s">
        <v>9</v>
      </c>
      <c r="K1190">
        <v>1065.4000000000001</v>
      </c>
      <c r="M1190" vm="3534">
        <f ca="1"/>
        <v>43945</v>
      </c>
      <c r="N1190" s="8" t="e" vm="3028">
        <f ca="1"/>
        <v>#N/A</v>
      </c>
      <c r="O1190" s="10" t="e" vm="626">
        <f t="shared" ca="1" si="415"/>
        <v>#N/A</v>
      </c>
      <c r="P1190">
        <f t="shared" ca="1" si="427"/>
        <v>4</v>
      </c>
      <c r="Q1190">
        <f t="shared" ca="1" si="428"/>
        <v>2020</v>
      </c>
      <c r="R1190" t="str">
        <f t="shared" ca="1" si="407"/>
        <v/>
      </c>
      <c r="S1190" t="str">
        <f t="shared" ca="1" si="416"/>
        <v/>
      </c>
      <c r="T1190" t="str">
        <f t="shared" ca="1" si="417"/>
        <v/>
      </c>
      <c r="U1190" t="str">
        <f t="shared" ca="1" si="418"/>
        <v/>
      </c>
      <c r="X1190" s="11"/>
      <c r="AB1190" s="8"/>
      <c r="AC1190" s="10"/>
      <c r="AH1190" vm="3535">
        <f ca="1"/>
        <v>42634</v>
      </c>
      <c r="AI1190" s="9" vm="3536">
        <f ca="1"/>
        <v>123.92</v>
      </c>
      <c r="AJ1190" s="11">
        <f t="shared" ca="1" si="409"/>
        <v>1.4364105874757893E-2</v>
      </c>
      <c r="AK1190">
        <f t="shared" ca="1" si="410"/>
        <v>9</v>
      </c>
      <c r="AL1190">
        <f t="shared" ca="1" si="411"/>
        <v>2016</v>
      </c>
      <c r="AM1190" t="str">
        <f t="shared" ca="1" si="419"/>
        <v/>
      </c>
      <c r="AN1190" t="str">
        <f t="shared" ca="1" si="420"/>
        <v/>
      </c>
      <c r="AO1190" t="str">
        <f t="shared" ca="1" si="421"/>
        <v/>
      </c>
      <c r="AP1190" t="str">
        <f t="shared" ca="1" si="422"/>
        <v/>
      </c>
      <c r="AS1190" s="11"/>
      <c r="AZ1190" s="9"/>
      <c r="BA1190" s="11" t="e">
        <f t="shared" si="412"/>
        <v>#DIV/0!</v>
      </c>
      <c r="BB1190">
        <f t="shared" si="413"/>
        <v>1</v>
      </c>
      <c r="BC1190">
        <f t="shared" si="414"/>
        <v>1900</v>
      </c>
      <c r="BD1190" t="str">
        <f t="shared" si="423"/>
        <v/>
      </c>
      <c r="BE1190" t="str">
        <f t="shared" si="424"/>
        <v/>
      </c>
      <c r="BF1190" t="str">
        <f t="shared" si="425"/>
        <v/>
      </c>
      <c r="BG1190" t="str">
        <f t="shared" si="426"/>
        <v/>
      </c>
      <c r="BJ1190" s="11"/>
    </row>
    <row r="1191" spans="7:62" x14ac:dyDescent="0.2">
      <c r="G1191" s="1">
        <v>36978</v>
      </c>
      <c r="H1191" s="1">
        <f t="shared" si="408"/>
        <v>36978</v>
      </c>
      <c r="I1191" t="s">
        <v>9</v>
      </c>
      <c r="J1191" t="s">
        <v>9</v>
      </c>
      <c r="K1191">
        <v>1065.4000000000001</v>
      </c>
      <c r="M1191" vm="3537">
        <f ca="1"/>
        <v>43948</v>
      </c>
      <c r="N1191" s="8" t="e" vm="3028">
        <f ca="1"/>
        <v>#N/A</v>
      </c>
      <c r="O1191" s="10" t="e" vm="626">
        <f t="shared" ca="1" si="415"/>
        <v>#N/A</v>
      </c>
      <c r="P1191">
        <f t="shared" ca="1" si="427"/>
        <v>4</v>
      </c>
      <c r="Q1191">
        <f t="shared" ca="1" si="428"/>
        <v>2020</v>
      </c>
      <c r="R1191" t="str">
        <f t="shared" ca="1" si="407"/>
        <v/>
      </c>
      <c r="S1191" t="str">
        <f t="shared" ca="1" si="416"/>
        <v/>
      </c>
      <c r="T1191" t="str">
        <f t="shared" ca="1" si="417"/>
        <v/>
      </c>
      <c r="U1191" t="str">
        <f t="shared" ca="1" si="418"/>
        <v/>
      </c>
      <c r="X1191" s="11"/>
      <c r="AB1191" s="8"/>
      <c r="AC1191" s="10"/>
      <c r="AH1191" vm="3538">
        <f ca="1"/>
        <v>42635</v>
      </c>
      <c r="AI1191" s="9" vm="961">
        <f ca="1"/>
        <v>125.7</v>
      </c>
      <c r="AJ1191" s="11">
        <f t="shared" ca="1" si="409"/>
        <v>-7.0803500397772501E-3</v>
      </c>
      <c r="AK1191">
        <f t="shared" ca="1" si="410"/>
        <v>9</v>
      </c>
      <c r="AL1191">
        <f t="shared" ca="1" si="411"/>
        <v>2016</v>
      </c>
      <c r="AM1191" t="str">
        <f t="shared" ca="1" si="419"/>
        <v/>
      </c>
      <c r="AN1191" t="str">
        <f t="shared" ca="1" si="420"/>
        <v/>
      </c>
      <c r="AO1191" t="str">
        <f t="shared" ca="1" si="421"/>
        <v/>
      </c>
      <c r="AP1191" t="str">
        <f t="shared" ca="1" si="422"/>
        <v/>
      </c>
      <c r="AS1191" s="11"/>
      <c r="AZ1191" s="9"/>
      <c r="BA1191" s="11" t="e">
        <f t="shared" si="412"/>
        <v>#DIV/0!</v>
      </c>
      <c r="BB1191">
        <f t="shared" si="413"/>
        <v>1</v>
      </c>
      <c r="BC1191">
        <f t="shared" si="414"/>
        <v>1900</v>
      </c>
      <c r="BD1191" t="str">
        <f t="shared" si="423"/>
        <v/>
      </c>
      <c r="BE1191" t="str">
        <f t="shared" si="424"/>
        <v/>
      </c>
      <c r="BF1191" t="str">
        <f t="shared" si="425"/>
        <v/>
      </c>
      <c r="BG1191" t="str">
        <f t="shared" si="426"/>
        <v/>
      </c>
      <c r="BJ1191" s="11"/>
    </row>
    <row r="1192" spans="7:62" x14ac:dyDescent="0.2">
      <c r="G1192" s="1">
        <v>36978</v>
      </c>
      <c r="H1192" s="1">
        <f t="shared" si="408"/>
        <v>36978</v>
      </c>
      <c r="I1192" t="s">
        <v>9</v>
      </c>
      <c r="J1192" t="s">
        <v>9</v>
      </c>
      <c r="K1192">
        <v>1065.4000000000001</v>
      </c>
      <c r="M1192" vm="3539">
        <f ca="1"/>
        <v>43949</v>
      </c>
      <c r="N1192" s="8" t="e" vm="3028">
        <f ca="1"/>
        <v>#N/A</v>
      </c>
      <c r="O1192" s="10" t="e" vm="626">
        <f t="shared" ca="1" si="415"/>
        <v>#N/A</v>
      </c>
      <c r="P1192">
        <f t="shared" ca="1" si="427"/>
        <v>4</v>
      </c>
      <c r="Q1192">
        <f t="shared" ca="1" si="428"/>
        <v>2020</v>
      </c>
      <c r="R1192" t="str">
        <f t="shared" ca="1" si="407"/>
        <v/>
      </c>
      <c r="S1192" t="str">
        <f t="shared" ca="1" si="416"/>
        <v/>
      </c>
      <c r="T1192" t="str">
        <f t="shared" ca="1" si="417"/>
        <v/>
      </c>
      <c r="U1192" t="str">
        <f t="shared" ca="1" si="418"/>
        <v/>
      </c>
      <c r="X1192" s="11"/>
      <c r="AB1192" s="8"/>
      <c r="AC1192" s="10"/>
      <c r="AH1192" vm="1929">
        <f ca="1"/>
        <v>42636</v>
      </c>
      <c r="AI1192" s="9" vm="3540">
        <f ca="1"/>
        <v>124.81</v>
      </c>
      <c r="AJ1192" s="11">
        <f t="shared" ca="1" si="409"/>
        <v>-1.26592420479128E-2</v>
      </c>
      <c r="AK1192">
        <f t="shared" ca="1" si="410"/>
        <v>9</v>
      </c>
      <c r="AL1192">
        <f t="shared" ca="1" si="411"/>
        <v>2016</v>
      </c>
      <c r="AM1192" t="str">
        <f t="shared" ca="1" si="419"/>
        <v/>
      </c>
      <c r="AN1192" t="str">
        <f t="shared" ca="1" si="420"/>
        <v/>
      </c>
      <c r="AO1192" t="str">
        <f t="shared" ca="1" si="421"/>
        <v/>
      </c>
      <c r="AP1192" t="str">
        <f t="shared" ca="1" si="422"/>
        <v/>
      </c>
      <c r="AS1192" s="11"/>
      <c r="AZ1192" s="9"/>
      <c r="BA1192" s="11" t="e">
        <f t="shared" si="412"/>
        <v>#DIV/0!</v>
      </c>
      <c r="BB1192">
        <f t="shared" si="413"/>
        <v>1</v>
      </c>
      <c r="BC1192">
        <f t="shared" si="414"/>
        <v>1900</v>
      </c>
      <c r="BD1192" t="str">
        <f t="shared" si="423"/>
        <v/>
      </c>
      <c r="BE1192" t="str">
        <f t="shared" si="424"/>
        <v/>
      </c>
      <c r="BF1192" t="str">
        <f t="shared" si="425"/>
        <v/>
      </c>
      <c r="BG1192" t="str">
        <f t="shared" si="426"/>
        <v/>
      </c>
      <c r="BJ1192" s="11"/>
    </row>
    <row r="1193" spans="7:62" x14ac:dyDescent="0.2">
      <c r="G1193" s="1">
        <v>36978</v>
      </c>
      <c r="H1193" s="1">
        <f t="shared" si="408"/>
        <v>36978</v>
      </c>
      <c r="I1193" t="s">
        <v>9</v>
      </c>
      <c r="J1193" t="s">
        <v>9</v>
      </c>
      <c r="K1193">
        <v>1065.4000000000001</v>
      </c>
      <c r="M1193" vm="3541">
        <f ca="1"/>
        <v>43950</v>
      </c>
      <c r="N1193" s="8" t="e" vm="3028">
        <f ca="1"/>
        <v>#N/A</v>
      </c>
      <c r="O1193" s="10" t="e" vm="626">
        <f t="shared" ca="1" si="415"/>
        <v>#N/A</v>
      </c>
      <c r="P1193">
        <f t="shared" ca="1" si="427"/>
        <v>4</v>
      </c>
      <c r="Q1193">
        <f t="shared" ca="1" si="428"/>
        <v>2020</v>
      </c>
      <c r="R1193" t="str">
        <f t="shared" ca="1" si="407"/>
        <v/>
      </c>
      <c r="S1193" t="str">
        <f t="shared" ca="1" si="416"/>
        <v/>
      </c>
      <c r="T1193" t="str">
        <f t="shared" ca="1" si="417"/>
        <v/>
      </c>
      <c r="U1193" t="str">
        <f t="shared" ca="1" si="418"/>
        <v/>
      </c>
      <c r="X1193" s="11"/>
      <c r="AB1193" s="8"/>
      <c r="AC1193" s="10"/>
      <c r="AH1193" vm="3542">
        <f ca="1"/>
        <v>42639</v>
      </c>
      <c r="AI1193" s="9" vm="363">
        <f ca="1"/>
        <v>123.23</v>
      </c>
      <c r="AJ1193" s="11">
        <f t="shared" ca="1" si="409"/>
        <v>4.0574535421569191E-3</v>
      </c>
      <c r="AK1193">
        <f t="shared" ca="1" si="410"/>
        <v>9</v>
      </c>
      <c r="AL1193">
        <f t="shared" ca="1" si="411"/>
        <v>2016</v>
      </c>
      <c r="AM1193" t="str">
        <f t="shared" ca="1" si="419"/>
        <v/>
      </c>
      <c r="AN1193" t="str">
        <f t="shared" ca="1" si="420"/>
        <v/>
      </c>
      <c r="AO1193" t="str">
        <f t="shared" ca="1" si="421"/>
        <v/>
      </c>
      <c r="AP1193" t="str">
        <f t="shared" ca="1" si="422"/>
        <v/>
      </c>
      <c r="AS1193" s="11"/>
      <c r="AZ1193" s="9"/>
      <c r="BA1193" s="11" t="e">
        <f t="shared" si="412"/>
        <v>#DIV/0!</v>
      </c>
      <c r="BB1193">
        <f t="shared" si="413"/>
        <v>1</v>
      </c>
      <c r="BC1193">
        <f t="shared" si="414"/>
        <v>1900</v>
      </c>
      <c r="BD1193" t="str">
        <f t="shared" si="423"/>
        <v/>
      </c>
      <c r="BE1193" t="str">
        <f t="shared" si="424"/>
        <v/>
      </c>
      <c r="BF1193" t="str">
        <f t="shared" si="425"/>
        <v/>
      </c>
      <c r="BG1193" t="str">
        <f t="shared" si="426"/>
        <v/>
      </c>
      <c r="BJ1193" s="11"/>
    </row>
    <row r="1194" spans="7:62" x14ac:dyDescent="0.2">
      <c r="G1194" s="1">
        <v>36978</v>
      </c>
      <c r="H1194" s="1">
        <f t="shared" si="408"/>
        <v>36978</v>
      </c>
      <c r="I1194" t="s">
        <v>9</v>
      </c>
      <c r="J1194" t="s">
        <v>9</v>
      </c>
      <c r="K1194">
        <v>1065.4000000000001</v>
      </c>
      <c r="M1194" vm="3543">
        <f ca="1"/>
        <v>43951</v>
      </c>
      <c r="N1194" s="8" t="e" vm="3028">
        <f ca="1"/>
        <v>#N/A</v>
      </c>
      <c r="O1194" s="10" t="e" vm="626">
        <f t="shared" ca="1" si="415"/>
        <v>#N/A</v>
      </c>
      <c r="P1194">
        <f t="shared" ca="1" si="427"/>
        <v>4</v>
      </c>
      <c r="Q1194">
        <f t="shared" ca="1" si="428"/>
        <v>2020</v>
      </c>
      <c r="R1194" t="str">
        <f t="shared" ca="1" si="407"/>
        <v/>
      </c>
      <c r="S1194" t="str">
        <f t="shared" ca="1" si="416"/>
        <v/>
      </c>
      <c r="T1194" t="str">
        <f t="shared" ca="1" si="417"/>
        <v>Fin</v>
      </c>
      <c r="U1194" t="e" vm="626">
        <f t="shared" ca="1" si="418"/>
        <v>#N/A</v>
      </c>
      <c r="X1194" s="11"/>
      <c r="AB1194" s="8"/>
      <c r="AC1194" s="10"/>
      <c r="AH1194" vm="3544">
        <f ca="1"/>
        <v>42640</v>
      </c>
      <c r="AI1194" s="9" vm="3545">
        <f ca="1"/>
        <v>123.73</v>
      </c>
      <c r="AJ1194" s="11">
        <f t="shared" ca="1" si="409"/>
        <v>7.6780085670411502E-3</v>
      </c>
      <c r="AK1194">
        <f t="shared" ca="1" si="410"/>
        <v>9</v>
      </c>
      <c r="AL1194">
        <f t="shared" ca="1" si="411"/>
        <v>2016</v>
      </c>
      <c r="AM1194" t="str">
        <f t="shared" ca="1" si="419"/>
        <v/>
      </c>
      <c r="AN1194" t="str">
        <f t="shared" ca="1" si="420"/>
        <v/>
      </c>
      <c r="AO1194" t="str">
        <f t="shared" ca="1" si="421"/>
        <v/>
      </c>
      <c r="AP1194" t="str">
        <f t="shared" ca="1" si="422"/>
        <v/>
      </c>
      <c r="AS1194" s="11"/>
      <c r="AZ1194" s="9"/>
      <c r="BA1194" s="11" t="e">
        <f t="shared" si="412"/>
        <v>#DIV/0!</v>
      </c>
      <c r="BB1194">
        <f t="shared" si="413"/>
        <v>1</v>
      </c>
      <c r="BC1194">
        <f t="shared" si="414"/>
        <v>1900</v>
      </c>
      <c r="BD1194" t="str">
        <f t="shared" si="423"/>
        <v/>
      </c>
      <c r="BE1194" t="str">
        <f t="shared" si="424"/>
        <v/>
      </c>
      <c r="BF1194" t="str">
        <f t="shared" si="425"/>
        <v/>
      </c>
      <c r="BG1194" t="str">
        <f t="shared" si="426"/>
        <v/>
      </c>
      <c r="BJ1194" s="11"/>
    </row>
    <row r="1195" spans="7:62" x14ac:dyDescent="0.2">
      <c r="G1195" s="1">
        <v>36978</v>
      </c>
      <c r="H1195" s="1">
        <f t="shared" si="408"/>
        <v>36978</v>
      </c>
      <c r="I1195" t="s">
        <v>9</v>
      </c>
      <c r="J1195" t="s">
        <v>9</v>
      </c>
      <c r="K1195">
        <v>1065.4000000000001</v>
      </c>
      <c r="M1195" vm="3546">
        <f ca="1"/>
        <v>43952</v>
      </c>
      <c r="N1195" s="8" t="e" vm="3028">
        <f ca="1"/>
        <v>#N/A</v>
      </c>
      <c r="O1195" s="10" t="e" vm="626">
        <f t="shared" ca="1" si="415"/>
        <v>#N/A</v>
      </c>
      <c r="P1195">
        <f t="shared" ca="1" si="427"/>
        <v>5</v>
      </c>
      <c r="Q1195">
        <f t="shared" ca="1" si="428"/>
        <v>2020</v>
      </c>
      <c r="R1195" t="str">
        <f t="shared" ca="1" si="407"/>
        <v>Start</v>
      </c>
      <c r="S1195" t="e" vm="626">
        <f t="shared" ca="1" si="416"/>
        <v>#N/A</v>
      </c>
      <c r="T1195" t="str">
        <f t="shared" ca="1" si="417"/>
        <v/>
      </c>
      <c r="U1195" t="str">
        <f t="shared" ca="1" si="418"/>
        <v/>
      </c>
      <c r="X1195" s="11"/>
      <c r="AB1195" s="8"/>
      <c r="AC1195" s="10"/>
      <c r="AH1195" vm="3547">
        <f ca="1"/>
        <v>42641</v>
      </c>
      <c r="AI1195" s="9" vm="3548">
        <f ca="1"/>
        <v>124.68</v>
      </c>
      <c r="AJ1195" s="11">
        <f t="shared" ca="1" si="409"/>
        <v>-1.4597369265319293E-2</v>
      </c>
      <c r="AK1195">
        <f t="shared" ca="1" si="410"/>
        <v>9</v>
      </c>
      <c r="AL1195">
        <f t="shared" ca="1" si="411"/>
        <v>2016</v>
      </c>
      <c r="AM1195" t="str">
        <f t="shared" ca="1" si="419"/>
        <v/>
      </c>
      <c r="AN1195" t="str">
        <f t="shared" ca="1" si="420"/>
        <v/>
      </c>
      <c r="AO1195" t="str">
        <f t="shared" ca="1" si="421"/>
        <v/>
      </c>
      <c r="AP1195" t="str">
        <f t="shared" ca="1" si="422"/>
        <v/>
      </c>
      <c r="AS1195" s="11"/>
      <c r="AZ1195" s="9"/>
      <c r="BA1195" s="11" t="e">
        <f t="shared" si="412"/>
        <v>#DIV/0!</v>
      </c>
      <c r="BB1195">
        <f t="shared" si="413"/>
        <v>1</v>
      </c>
      <c r="BC1195">
        <f t="shared" si="414"/>
        <v>1900</v>
      </c>
      <c r="BD1195" t="str">
        <f t="shared" si="423"/>
        <v/>
      </c>
      <c r="BE1195" t="str">
        <f t="shared" si="424"/>
        <v/>
      </c>
      <c r="BF1195" t="str">
        <f t="shared" si="425"/>
        <v/>
      </c>
      <c r="BG1195" t="str">
        <f t="shared" si="426"/>
        <v/>
      </c>
      <c r="BJ1195" s="11"/>
    </row>
    <row r="1196" spans="7:62" x14ac:dyDescent="0.2">
      <c r="G1196" s="1">
        <v>36978</v>
      </c>
      <c r="H1196" s="1">
        <f t="shared" si="408"/>
        <v>36978</v>
      </c>
      <c r="I1196" t="s">
        <v>9</v>
      </c>
      <c r="J1196" t="s">
        <v>9</v>
      </c>
      <c r="K1196">
        <v>1065.4000000000001</v>
      </c>
      <c r="M1196" vm="3549">
        <f ca="1"/>
        <v>43955</v>
      </c>
      <c r="N1196" s="8" vm="3453">
        <f ca="1"/>
        <v>3.0000000000000001E-3</v>
      </c>
      <c r="O1196" s="10" t="e" vm="626">
        <f t="shared" ca="1" si="415"/>
        <v>#N/A</v>
      </c>
      <c r="P1196">
        <f t="shared" ca="1" si="427"/>
        <v>5</v>
      </c>
      <c r="Q1196">
        <f t="shared" ca="1" si="428"/>
        <v>2020</v>
      </c>
      <c r="R1196" t="str">
        <f t="shared" ca="1" si="407"/>
        <v/>
      </c>
      <c r="S1196" t="str">
        <f t="shared" ca="1" si="416"/>
        <v/>
      </c>
      <c r="T1196" t="str">
        <f t="shared" ca="1" si="417"/>
        <v/>
      </c>
      <c r="U1196" t="str">
        <f t="shared" ca="1" si="418"/>
        <v/>
      </c>
      <c r="X1196" s="11"/>
      <c r="AB1196" s="8"/>
      <c r="AC1196" s="10"/>
      <c r="AH1196" vm="1931">
        <f ca="1"/>
        <v>42642</v>
      </c>
      <c r="AI1196" s="9" vm="3550">
        <f ca="1"/>
        <v>122.86</v>
      </c>
      <c r="AJ1196" s="11">
        <f t="shared" ca="1" si="409"/>
        <v>1.0988116555428862E-2</v>
      </c>
      <c r="AK1196">
        <f t="shared" ca="1" si="410"/>
        <v>9</v>
      </c>
      <c r="AL1196">
        <f t="shared" ca="1" si="411"/>
        <v>2016</v>
      </c>
      <c r="AM1196" t="str">
        <f t="shared" ca="1" si="419"/>
        <v/>
      </c>
      <c r="AN1196" t="str">
        <f t="shared" ca="1" si="420"/>
        <v/>
      </c>
      <c r="AO1196" t="str">
        <f t="shared" ca="1" si="421"/>
        <v/>
      </c>
      <c r="AP1196" t="str">
        <f t="shared" ca="1" si="422"/>
        <v/>
      </c>
      <c r="AS1196" s="11"/>
      <c r="AZ1196" s="9"/>
      <c r="BA1196" s="11" t="e">
        <f t="shared" si="412"/>
        <v>#DIV/0!</v>
      </c>
      <c r="BB1196">
        <f t="shared" si="413"/>
        <v>1</v>
      </c>
      <c r="BC1196">
        <f t="shared" si="414"/>
        <v>1900</v>
      </c>
      <c r="BD1196" t="str">
        <f t="shared" si="423"/>
        <v/>
      </c>
      <c r="BE1196" t="str">
        <f t="shared" si="424"/>
        <v/>
      </c>
      <c r="BF1196" t="str">
        <f t="shared" si="425"/>
        <v/>
      </c>
      <c r="BG1196" t="str">
        <f t="shared" si="426"/>
        <v/>
      </c>
      <c r="BJ1196" s="11"/>
    </row>
    <row r="1197" spans="7:62" x14ac:dyDescent="0.2">
      <c r="G1197" s="1">
        <v>36978</v>
      </c>
      <c r="H1197" s="1">
        <f t="shared" si="408"/>
        <v>36978</v>
      </c>
      <c r="I1197" t="s">
        <v>9</v>
      </c>
      <c r="J1197" t="s">
        <v>9</v>
      </c>
      <c r="K1197">
        <v>1065.4000000000001</v>
      </c>
      <c r="M1197" vm="3551">
        <f ca="1"/>
        <v>43956</v>
      </c>
      <c r="N1197" s="8" t="e" vm="3028">
        <f ca="1"/>
        <v>#N/A</v>
      </c>
      <c r="O1197" s="10" t="e" vm="626">
        <f t="shared" ca="1" si="415"/>
        <v>#N/A</v>
      </c>
      <c r="P1197">
        <f t="shared" ca="1" si="427"/>
        <v>5</v>
      </c>
      <c r="Q1197">
        <f t="shared" ca="1" si="428"/>
        <v>2020</v>
      </c>
      <c r="R1197" t="str">
        <f t="shared" ca="1" si="407"/>
        <v/>
      </c>
      <c r="S1197" t="str">
        <f t="shared" ca="1" si="416"/>
        <v/>
      </c>
      <c r="T1197" t="str">
        <f t="shared" ca="1" si="417"/>
        <v/>
      </c>
      <c r="U1197" t="str">
        <f t="shared" ca="1" si="418"/>
        <v/>
      </c>
      <c r="X1197" s="11"/>
      <c r="AB1197" s="8"/>
      <c r="AC1197" s="10"/>
      <c r="AH1197" vm="3552">
        <f ca="1"/>
        <v>42643</v>
      </c>
      <c r="AI1197" s="9" vm="370">
        <f ca="1"/>
        <v>124.21</v>
      </c>
      <c r="AJ1197" s="11">
        <f t="shared" ca="1" si="409"/>
        <v>-3.1398438128975581E-3</v>
      </c>
      <c r="AK1197">
        <f t="shared" ca="1" si="410"/>
        <v>9</v>
      </c>
      <c r="AL1197">
        <f t="shared" ca="1" si="411"/>
        <v>2016</v>
      </c>
      <c r="AM1197" t="str">
        <f t="shared" ca="1" si="419"/>
        <v/>
      </c>
      <c r="AN1197" t="str">
        <f t="shared" ca="1" si="420"/>
        <v/>
      </c>
      <c r="AO1197" t="str">
        <f t="shared" ca="1" si="421"/>
        <v>End</v>
      </c>
      <c r="AP1197" vm="370">
        <f t="shared" ca="1" si="422"/>
        <v>124.21</v>
      </c>
      <c r="AS1197" s="11"/>
      <c r="AZ1197" s="9"/>
      <c r="BA1197" s="11" t="e">
        <f t="shared" si="412"/>
        <v>#DIV/0!</v>
      </c>
      <c r="BB1197">
        <f t="shared" si="413"/>
        <v>1</v>
      </c>
      <c r="BC1197">
        <f t="shared" si="414"/>
        <v>1900</v>
      </c>
      <c r="BD1197" t="str">
        <f t="shared" si="423"/>
        <v/>
      </c>
      <c r="BE1197" t="str">
        <f t="shared" si="424"/>
        <v/>
      </c>
      <c r="BF1197" t="str">
        <f t="shared" si="425"/>
        <v/>
      </c>
      <c r="BG1197" t="str">
        <f t="shared" si="426"/>
        <v/>
      </c>
      <c r="BJ1197" s="11"/>
    </row>
    <row r="1198" spans="7:62" x14ac:dyDescent="0.2">
      <c r="G1198" s="1">
        <v>36978</v>
      </c>
      <c r="H1198" s="1">
        <f t="shared" si="408"/>
        <v>36978</v>
      </c>
      <c r="I1198" t="s">
        <v>9</v>
      </c>
      <c r="J1198" t="s">
        <v>9</v>
      </c>
      <c r="K1198">
        <v>1065.4000000000001</v>
      </c>
      <c r="M1198" vm="3553">
        <f ca="1"/>
        <v>43957</v>
      </c>
      <c r="N1198" s="8" vm="3554">
        <f ca="1"/>
        <v>2.5000000000000001E-3</v>
      </c>
      <c r="O1198" s="10" t="e" vm="626">
        <f t="shared" ca="1" si="415"/>
        <v>#N/A</v>
      </c>
      <c r="P1198">
        <f t="shared" ca="1" si="427"/>
        <v>5</v>
      </c>
      <c r="Q1198">
        <f t="shared" ca="1" si="428"/>
        <v>2020</v>
      </c>
      <c r="R1198" t="str">
        <f t="shared" ca="1" si="407"/>
        <v/>
      </c>
      <c r="S1198" t="str">
        <f t="shared" ca="1" si="416"/>
        <v/>
      </c>
      <c r="T1198" t="str">
        <f t="shared" ca="1" si="417"/>
        <v/>
      </c>
      <c r="U1198" t="str">
        <f t="shared" ca="1" si="418"/>
        <v/>
      </c>
      <c r="X1198" s="11"/>
      <c r="AB1198" s="8"/>
      <c r="AC1198" s="10"/>
      <c r="AH1198" vm="1933">
        <f ca="1"/>
        <v>42646</v>
      </c>
      <c r="AI1198" s="9" vm="377">
        <f ca="1"/>
        <v>123.82</v>
      </c>
      <c r="AJ1198" s="11">
        <f t="shared" ca="1" si="409"/>
        <v>-4.9265062187046071E-3</v>
      </c>
      <c r="AK1198">
        <f t="shared" ca="1" si="410"/>
        <v>10</v>
      </c>
      <c r="AL1198">
        <f t="shared" ca="1" si="411"/>
        <v>2016</v>
      </c>
      <c r="AM1198" t="str">
        <f t="shared" ca="1" si="419"/>
        <v>Start</v>
      </c>
      <c r="AN1198" vm="377">
        <f t="shared" ca="1" si="420"/>
        <v>123.82</v>
      </c>
      <c r="AO1198" t="str">
        <f t="shared" ca="1" si="421"/>
        <v/>
      </c>
      <c r="AP1198" t="str">
        <f t="shared" ca="1" si="422"/>
        <v/>
      </c>
      <c r="AS1198" s="11"/>
      <c r="AZ1198" s="9"/>
      <c r="BA1198" s="11" t="e">
        <f t="shared" si="412"/>
        <v>#DIV/0!</v>
      </c>
      <c r="BB1198">
        <f t="shared" si="413"/>
        <v>1</v>
      </c>
      <c r="BC1198">
        <f t="shared" si="414"/>
        <v>1900</v>
      </c>
      <c r="BD1198" t="str">
        <f t="shared" si="423"/>
        <v/>
      </c>
      <c r="BE1198" t="str">
        <f t="shared" si="424"/>
        <v/>
      </c>
      <c r="BF1198" t="str">
        <f t="shared" si="425"/>
        <v/>
      </c>
      <c r="BG1198" t="str">
        <f t="shared" si="426"/>
        <v/>
      </c>
      <c r="BJ1198" s="11"/>
    </row>
    <row r="1199" spans="7:62" x14ac:dyDescent="0.2">
      <c r="G1199" s="1">
        <v>36978</v>
      </c>
      <c r="H1199" s="1">
        <f t="shared" si="408"/>
        <v>36978</v>
      </c>
      <c r="I1199" t="s">
        <v>9</v>
      </c>
      <c r="J1199" t="s">
        <v>9</v>
      </c>
      <c r="K1199">
        <v>1065.4000000000001</v>
      </c>
      <c r="M1199" vm="3555">
        <f ca="1"/>
        <v>43958</v>
      </c>
      <c r="N1199" s="8" t="e" vm="3028">
        <f ca="1"/>
        <v>#N/A</v>
      </c>
      <c r="O1199" s="10" t="e" vm="626">
        <f t="shared" ca="1" si="415"/>
        <v>#N/A</v>
      </c>
      <c r="P1199">
        <f t="shared" ca="1" si="427"/>
        <v>5</v>
      </c>
      <c r="Q1199">
        <f t="shared" ca="1" si="428"/>
        <v>2020</v>
      </c>
      <c r="R1199" t="str">
        <f t="shared" ca="1" si="407"/>
        <v/>
      </c>
      <c r="S1199" t="str">
        <f t="shared" ca="1" si="416"/>
        <v/>
      </c>
      <c r="T1199" t="str">
        <f t="shared" ca="1" si="417"/>
        <v/>
      </c>
      <c r="U1199" t="str">
        <f t="shared" ca="1" si="418"/>
        <v/>
      </c>
      <c r="X1199" s="11"/>
      <c r="AB1199" s="8"/>
      <c r="AC1199" s="10"/>
      <c r="AH1199" vm="1934">
        <f ca="1"/>
        <v>42647</v>
      </c>
      <c r="AI1199" s="9" vm="3556">
        <f ca="1"/>
        <v>123.21</v>
      </c>
      <c r="AJ1199" s="11">
        <f t="shared" ca="1" si="409"/>
        <v>6.0060060060060927E-3</v>
      </c>
      <c r="AK1199">
        <f t="shared" ca="1" si="410"/>
        <v>10</v>
      </c>
      <c r="AL1199">
        <f t="shared" ca="1" si="411"/>
        <v>2016</v>
      </c>
      <c r="AM1199" t="str">
        <f t="shared" ca="1" si="419"/>
        <v/>
      </c>
      <c r="AN1199" t="str">
        <f t="shared" ca="1" si="420"/>
        <v/>
      </c>
      <c r="AO1199" t="str">
        <f t="shared" ca="1" si="421"/>
        <v/>
      </c>
      <c r="AP1199" t="str">
        <f t="shared" ca="1" si="422"/>
        <v/>
      </c>
      <c r="AS1199" s="11"/>
      <c r="AZ1199" s="9"/>
      <c r="BA1199" s="11" t="e">
        <f t="shared" si="412"/>
        <v>#DIV/0!</v>
      </c>
      <c r="BB1199">
        <f t="shared" si="413"/>
        <v>1</v>
      </c>
      <c r="BC1199">
        <f t="shared" si="414"/>
        <v>1900</v>
      </c>
      <c r="BD1199" t="str">
        <f t="shared" si="423"/>
        <v/>
      </c>
      <c r="BE1199" t="str">
        <f t="shared" si="424"/>
        <v/>
      </c>
      <c r="BF1199" t="str">
        <f t="shared" si="425"/>
        <v/>
      </c>
      <c r="BG1199" t="str">
        <f t="shared" si="426"/>
        <v/>
      </c>
      <c r="BJ1199" s="11"/>
    </row>
    <row r="1200" spans="7:62" x14ac:dyDescent="0.2">
      <c r="G1200" s="1">
        <v>36978</v>
      </c>
      <c r="H1200" s="1">
        <f t="shared" si="408"/>
        <v>36978</v>
      </c>
      <c r="I1200" t="s">
        <v>9</v>
      </c>
      <c r="J1200" t="s">
        <v>9</v>
      </c>
      <c r="K1200">
        <v>1065.4000000000001</v>
      </c>
      <c r="M1200" vm="3557">
        <f ca="1"/>
        <v>43959</v>
      </c>
      <c r="N1200" s="8" t="e" vm="3028">
        <f ca="1"/>
        <v>#N/A</v>
      </c>
      <c r="O1200" s="10" t="e" vm="626">
        <f t="shared" ca="1" si="415"/>
        <v>#N/A</v>
      </c>
      <c r="P1200">
        <f t="shared" ca="1" si="427"/>
        <v>5</v>
      </c>
      <c r="Q1200">
        <f t="shared" ca="1" si="428"/>
        <v>2020</v>
      </c>
      <c r="R1200" t="str">
        <f t="shared" ca="1" si="407"/>
        <v/>
      </c>
      <c r="S1200" t="str">
        <f t="shared" ca="1" si="416"/>
        <v/>
      </c>
      <c r="T1200" t="str">
        <f t="shared" ca="1" si="417"/>
        <v/>
      </c>
      <c r="U1200" t="str">
        <f t="shared" ca="1" si="418"/>
        <v/>
      </c>
      <c r="X1200" s="11"/>
      <c r="AB1200" s="8"/>
      <c r="AC1200" s="10"/>
      <c r="AH1200" vm="3558">
        <f ca="1"/>
        <v>42648</v>
      </c>
      <c r="AI1200" s="9" vm="3559">
        <f ca="1"/>
        <v>123.95</v>
      </c>
      <c r="AJ1200" s="11">
        <f t="shared" ca="1" si="409"/>
        <v>-1.0488100040340065E-3</v>
      </c>
      <c r="AK1200">
        <f t="shared" ca="1" si="410"/>
        <v>10</v>
      </c>
      <c r="AL1200">
        <f t="shared" ca="1" si="411"/>
        <v>2016</v>
      </c>
      <c r="AM1200" t="str">
        <f t="shared" ca="1" si="419"/>
        <v/>
      </c>
      <c r="AN1200" t="str">
        <f t="shared" ca="1" si="420"/>
        <v/>
      </c>
      <c r="AO1200" t="str">
        <f t="shared" ca="1" si="421"/>
        <v/>
      </c>
      <c r="AP1200" t="str">
        <f t="shared" ca="1" si="422"/>
        <v/>
      </c>
      <c r="AS1200" s="11"/>
      <c r="AZ1200" s="9"/>
      <c r="BA1200" s="11" t="e">
        <f t="shared" si="412"/>
        <v>#DIV/0!</v>
      </c>
      <c r="BB1200">
        <f t="shared" si="413"/>
        <v>1</v>
      </c>
      <c r="BC1200">
        <f t="shared" si="414"/>
        <v>1900</v>
      </c>
      <c r="BD1200" t="str">
        <f t="shared" si="423"/>
        <v/>
      </c>
      <c r="BE1200" t="str">
        <f t="shared" si="424"/>
        <v/>
      </c>
      <c r="BF1200" t="str">
        <f t="shared" si="425"/>
        <v/>
      </c>
      <c r="BG1200" t="str">
        <f t="shared" si="426"/>
        <v/>
      </c>
      <c r="BJ1200" s="11"/>
    </row>
    <row r="1201" spans="7:62" x14ac:dyDescent="0.2">
      <c r="G1201" s="1">
        <v>36978</v>
      </c>
      <c r="H1201" s="1">
        <f t="shared" si="408"/>
        <v>36978</v>
      </c>
      <c r="I1201" t="s">
        <v>9</v>
      </c>
      <c r="J1201" t="s">
        <v>9</v>
      </c>
      <c r="K1201">
        <v>1065.4000000000001</v>
      </c>
      <c r="M1201" vm="3560">
        <f ca="1"/>
        <v>43962</v>
      </c>
      <c r="N1201" s="8" vm="3453">
        <f ca="1"/>
        <v>3.0000000000000001E-3</v>
      </c>
      <c r="O1201" s="10" t="e" vm="626">
        <f t="shared" ca="1" si="415"/>
        <v>#N/A</v>
      </c>
      <c r="P1201">
        <f t="shared" ca="1" si="427"/>
        <v>5</v>
      </c>
      <c r="Q1201">
        <f t="shared" ca="1" si="428"/>
        <v>2020</v>
      </c>
      <c r="R1201" t="str">
        <f t="shared" ca="1" si="407"/>
        <v/>
      </c>
      <c r="S1201" t="str">
        <f t="shared" ca="1" si="416"/>
        <v/>
      </c>
      <c r="T1201" t="str">
        <f t="shared" ca="1" si="417"/>
        <v/>
      </c>
      <c r="U1201" t="str">
        <f t="shared" ca="1" si="418"/>
        <v/>
      </c>
      <c r="X1201" s="11"/>
      <c r="AB1201" s="8"/>
      <c r="AC1201" s="10"/>
      <c r="AH1201" vm="3561">
        <f ca="1"/>
        <v>42649</v>
      </c>
      <c r="AI1201" s="9" vm="377">
        <f ca="1"/>
        <v>123.82</v>
      </c>
      <c r="AJ1201" s="11">
        <f t="shared" ca="1" si="409"/>
        <v>-7.9954773057664408E-3</v>
      </c>
      <c r="AK1201">
        <f t="shared" ca="1" si="410"/>
        <v>10</v>
      </c>
      <c r="AL1201">
        <f t="shared" ca="1" si="411"/>
        <v>2016</v>
      </c>
      <c r="AM1201" t="str">
        <f t="shared" ca="1" si="419"/>
        <v/>
      </c>
      <c r="AN1201" t="str">
        <f t="shared" ca="1" si="420"/>
        <v/>
      </c>
      <c r="AO1201" t="str">
        <f t="shared" ca="1" si="421"/>
        <v/>
      </c>
      <c r="AP1201" t="str">
        <f t="shared" ca="1" si="422"/>
        <v/>
      </c>
      <c r="AS1201" s="11"/>
      <c r="AZ1201" s="9"/>
      <c r="BA1201" s="11" t="e">
        <f t="shared" si="412"/>
        <v>#DIV/0!</v>
      </c>
      <c r="BB1201">
        <f t="shared" si="413"/>
        <v>1</v>
      </c>
      <c r="BC1201">
        <f t="shared" si="414"/>
        <v>1900</v>
      </c>
      <c r="BD1201" t="str">
        <f t="shared" si="423"/>
        <v/>
      </c>
      <c r="BE1201" t="str">
        <f t="shared" si="424"/>
        <v/>
      </c>
      <c r="BF1201" t="str">
        <f t="shared" si="425"/>
        <v/>
      </c>
      <c r="BG1201" t="str">
        <f t="shared" si="426"/>
        <v/>
      </c>
      <c r="BJ1201" s="11"/>
    </row>
    <row r="1202" spans="7:62" x14ac:dyDescent="0.2">
      <c r="G1202" s="1">
        <v>36978</v>
      </c>
      <c r="H1202" s="1">
        <f t="shared" si="408"/>
        <v>36978</v>
      </c>
      <c r="I1202" t="s">
        <v>9</v>
      </c>
      <c r="J1202" t="s">
        <v>9</v>
      </c>
      <c r="K1202">
        <v>1065.4000000000001</v>
      </c>
      <c r="M1202" vm="3562">
        <f ca="1"/>
        <v>43963</v>
      </c>
      <c r="N1202" s="8" t="e" vm="3028">
        <f ca="1"/>
        <v>#N/A</v>
      </c>
      <c r="O1202" s="10" t="e" vm="626">
        <f t="shared" ca="1" si="415"/>
        <v>#N/A</v>
      </c>
      <c r="P1202">
        <f t="shared" ca="1" si="427"/>
        <v>5</v>
      </c>
      <c r="Q1202">
        <f t="shared" ca="1" si="428"/>
        <v>2020</v>
      </c>
      <c r="R1202" t="str">
        <f t="shared" ca="1" si="407"/>
        <v/>
      </c>
      <c r="S1202" t="str">
        <f t="shared" ca="1" si="416"/>
        <v/>
      </c>
      <c r="T1202" t="str">
        <f t="shared" ca="1" si="417"/>
        <v/>
      </c>
      <c r="U1202" t="str">
        <f t="shared" ca="1" si="418"/>
        <v/>
      </c>
      <c r="X1202" s="11"/>
      <c r="AB1202" s="8"/>
      <c r="AC1202" s="10"/>
      <c r="AH1202" vm="3563">
        <f ca="1"/>
        <v>42650</v>
      </c>
      <c r="AI1202" s="9" vm="3564">
        <f ca="1"/>
        <v>122.83</v>
      </c>
      <c r="AJ1202" s="11">
        <f t="shared" ca="1" si="409"/>
        <v>1.1967760319140375E-2</v>
      </c>
      <c r="AK1202">
        <f t="shared" ca="1" si="410"/>
        <v>10</v>
      </c>
      <c r="AL1202">
        <f t="shared" ca="1" si="411"/>
        <v>2016</v>
      </c>
      <c r="AM1202" t="str">
        <f t="shared" ca="1" si="419"/>
        <v/>
      </c>
      <c r="AN1202" t="str">
        <f t="shared" ca="1" si="420"/>
        <v/>
      </c>
      <c r="AO1202" t="str">
        <f t="shared" ca="1" si="421"/>
        <v/>
      </c>
      <c r="AP1202" t="str">
        <f t="shared" ca="1" si="422"/>
        <v/>
      </c>
      <c r="AS1202" s="11"/>
      <c r="AZ1202" s="9"/>
      <c r="BA1202" s="11" t="e">
        <f t="shared" si="412"/>
        <v>#DIV/0!</v>
      </c>
      <c r="BB1202">
        <f t="shared" si="413"/>
        <v>1</v>
      </c>
      <c r="BC1202">
        <f t="shared" si="414"/>
        <v>1900</v>
      </c>
      <c r="BD1202" t="str">
        <f t="shared" si="423"/>
        <v/>
      </c>
      <c r="BE1202" t="str">
        <f t="shared" si="424"/>
        <v/>
      </c>
      <c r="BF1202" t="str">
        <f t="shared" si="425"/>
        <v/>
      </c>
      <c r="BG1202" t="str">
        <f t="shared" si="426"/>
        <v/>
      </c>
      <c r="BJ1202" s="11"/>
    </row>
    <row r="1203" spans="7:62" x14ac:dyDescent="0.2">
      <c r="G1203" s="1">
        <v>36978</v>
      </c>
      <c r="H1203" s="1">
        <f t="shared" si="408"/>
        <v>36978</v>
      </c>
      <c r="I1203" t="s">
        <v>9</v>
      </c>
      <c r="J1203" t="s">
        <v>9</v>
      </c>
      <c r="K1203">
        <v>1065.4000000000001</v>
      </c>
      <c r="M1203" vm="3565">
        <f ca="1"/>
        <v>43964</v>
      </c>
      <c r="N1203" s="8" t="e" vm="3028">
        <f ca="1"/>
        <v>#N/A</v>
      </c>
      <c r="O1203" s="10" t="e" vm="626">
        <f t="shared" ca="1" si="415"/>
        <v>#N/A</v>
      </c>
      <c r="P1203">
        <f t="shared" ca="1" si="427"/>
        <v>5</v>
      </c>
      <c r="Q1203">
        <f t="shared" ca="1" si="428"/>
        <v>2020</v>
      </c>
      <c r="R1203" t="str">
        <f t="shared" ca="1" si="407"/>
        <v/>
      </c>
      <c r="S1203" t="str">
        <f t="shared" ca="1" si="416"/>
        <v/>
      </c>
      <c r="T1203" t="str">
        <f t="shared" ca="1" si="417"/>
        <v/>
      </c>
      <c r="U1203" t="str">
        <f t="shared" ca="1" si="418"/>
        <v/>
      </c>
      <c r="X1203" s="11"/>
      <c r="AB1203" s="8"/>
      <c r="AC1203" s="10"/>
      <c r="AH1203" vm="3566">
        <f ca="1"/>
        <v>42653</v>
      </c>
      <c r="AI1203" s="9" vm="3567">
        <f ca="1"/>
        <v>124.3</v>
      </c>
      <c r="AJ1203" s="11">
        <f t="shared" ca="1" si="409"/>
        <v>-1.8262268704746565E-2</v>
      </c>
      <c r="AK1203">
        <f t="shared" ca="1" si="410"/>
        <v>10</v>
      </c>
      <c r="AL1203">
        <f t="shared" ca="1" si="411"/>
        <v>2016</v>
      </c>
      <c r="AM1203" t="str">
        <f t="shared" ca="1" si="419"/>
        <v/>
      </c>
      <c r="AN1203" t="str">
        <f t="shared" ca="1" si="420"/>
        <v/>
      </c>
      <c r="AO1203" t="str">
        <f t="shared" ca="1" si="421"/>
        <v/>
      </c>
      <c r="AP1203" t="str">
        <f t="shared" ca="1" si="422"/>
        <v/>
      </c>
      <c r="AS1203" s="11"/>
      <c r="AZ1203" s="9"/>
      <c r="BA1203" s="11" t="e">
        <f t="shared" si="412"/>
        <v>#DIV/0!</v>
      </c>
      <c r="BB1203">
        <f t="shared" si="413"/>
        <v>1</v>
      </c>
      <c r="BC1203">
        <f t="shared" si="414"/>
        <v>1900</v>
      </c>
      <c r="BD1203" t="str">
        <f t="shared" si="423"/>
        <v/>
      </c>
      <c r="BE1203" t="str">
        <f t="shared" si="424"/>
        <v/>
      </c>
      <c r="BF1203" t="str">
        <f t="shared" si="425"/>
        <v/>
      </c>
      <c r="BG1203" t="str">
        <f t="shared" si="426"/>
        <v/>
      </c>
      <c r="BJ1203" s="11"/>
    </row>
    <row r="1204" spans="7:62" x14ac:dyDescent="0.2">
      <c r="G1204" s="1">
        <v>36978</v>
      </c>
      <c r="H1204" s="1">
        <f t="shared" si="408"/>
        <v>36978</v>
      </c>
      <c r="I1204" t="s">
        <v>9</v>
      </c>
      <c r="J1204" t="s">
        <v>9</v>
      </c>
      <c r="K1204">
        <v>1065.4000000000001</v>
      </c>
      <c r="M1204" vm="3568">
        <f ca="1"/>
        <v>43965</v>
      </c>
      <c r="N1204" s="8" t="e" vm="3028">
        <f ca="1"/>
        <v>#N/A</v>
      </c>
      <c r="O1204" s="10" t="e" vm="626">
        <f t="shared" ca="1" si="415"/>
        <v>#N/A</v>
      </c>
      <c r="P1204">
        <f t="shared" ca="1" si="427"/>
        <v>5</v>
      </c>
      <c r="Q1204">
        <f t="shared" ca="1" si="428"/>
        <v>2020</v>
      </c>
      <c r="R1204" t="str">
        <f t="shared" ca="1" si="407"/>
        <v/>
      </c>
      <c r="S1204" t="str">
        <f t="shared" ca="1" si="416"/>
        <v/>
      </c>
      <c r="T1204" t="str">
        <f t="shared" ca="1" si="417"/>
        <v/>
      </c>
      <c r="U1204" t="str">
        <f t="shared" ca="1" si="418"/>
        <v/>
      </c>
      <c r="X1204" s="11"/>
      <c r="AB1204" s="8"/>
      <c r="AC1204" s="10"/>
      <c r="AH1204" vm="3569">
        <f ca="1"/>
        <v>42654</v>
      </c>
      <c r="AI1204" s="9" vm="3570">
        <f ca="1"/>
        <v>122.03</v>
      </c>
      <c r="AJ1204" s="11">
        <f t="shared" ca="1" si="409"/>
        <v>-8.1947062197817999E-4</v>
      </c>
      <c r="AK1204">
        <f t="shared" ca="1" si="410"/>
        <v>10</v>
      </c>
      <c r="AL1204">
        <f t="shared" ca="1" si="411"/>
        <v>2016</v>
      </c>
      <c r="AM1204" t="str">
        <f t="shared" ca="1" si="419"/>
        <v/>
      </c>
      <c r="AN1204" t="str">
        <f t="shared" ca="1" si="420"/>
        <v/>
      </c>
      <c r="AO1204" t="str">
        <f t="shared" ca="1" si="421"/>
        <v/>
      </c>
      <c r="AP1204" t="str">
        <f t="shared" ca="1" si="422"/>
        <v/>
      </c>
      <c r="AS1204" s="11"/>
      <c r="AZ1204" s="9"/>
      <c r="BA1204" s="11" t="e">
        <f t="shared" si="412"/>
        <v>#DIV/0!</v>
      </c>
      <c r="BB1204">
        <f t="shared" si="413"/>
        <v>1</v>
      </c>
      <c r="BC1204">
        <f t="shared" si="414"/>
        <v>1900</v>
      </c>
      <c r="BD1204" t="str">
        <f t="shared" si="423"/>
        <v/>
      </c>
      <c r="BE1204" t="str">
        <f t="shared" si="424"/>
        <v/>
      </c>
      <c r="BF1204" t="str">
        <f t="shared" si="425"/>
        <v/>
      </c>
      <c r="BG1204" t="str">
        <f t="shared" si="426"/>
        <v/>
      </c>
      <c r="BJ1204" s="11"/>
    </row>
    <row r="1205" spans="7:62" x14ac:dyDescent="0.2">
      <c r="G1205" s="1">
        <v>36978</v>
      </c>
      <c r="H1205" s="1">
        <f t="shared" si="408"/>
        <v>36978</v>
      </c>
      <c r="I1205" t="s">
        <v>9</v>
      </c>
      <c r="J1205" t="s">
        <v>9</v>
      </c>
      <c r="K1205">
        <v>1065.4000000000001</v>
      </c>
      <c r="M1205" vm="3571">
        <f ca="1"/>
        <v>43966</v>
      </c>
      <c r="N1205" s="8" vm="3453">
        <f ca="1"/>
        <v>3.0000000000000001E-3</v>
      </c>
      <c r="O1205" s="10" t="e" vm="626">
        <f t="shared" ca="1" si="415"/>
        <v>#N/A</v>
      </c>
      <c r="P1205">
        <f t="shared" ca="1" si="427"/>
        <v>5</v>
      </c>
      <c r="Q1205">
        <f t="shared" ca="1" si="428"/>
        <v>2020</v>
      </c>
      <c r="R1205" t="str">
        <f t="shared" ca="1" si="407"/>
        <v/>
      </c>
      <c r="S1205" t="str">
        <f t="shared" ca="1" si="416"/>
        <v/>
      </c>
      <c r="T1205" t="str">
        <f t="shared" ca="1" si="417"/>
        <v/>
      </c>
      <c r="U1205" t="str">
        <f t="shared" ca="1" si="418"/>
        <v/>
      </c>
      <c r="X1205" s="11"/>
      <c r="AB1205" s="8"/>
      <c r="AC1205" s="10"/>
      <c r="AH1205" vm="3572">
        <f ca="1"/>
        <v>42655</v>
      </c>
      <c r="AI1205" s="9" vm="3573">
        <f ca="1"/>
        <v>121.93</v>
      </c>
      <c r="AJ1205" s="11">
        <f t="shared" ca="1" si="409"/>
        <v>-8.2834413187895528E-3</v>
      </c>
      <c r="AK1205">
        <f t="shared" ca="1" si="410"/>
        <v>10</v>
      </c>
      <c r="AL1205">
        <f t="shared" ca="1" si="411"/>
        <v>2016</v>
      </c>
      <c r="AM1205" t="str">
        <f t="shared" ca="1" si="419"/>
        <v/>
      </c>
      <c r="AN1205" t="str">
        <f t="shared" ca="1" si="420"/>
        <v/>
      </c>
      <c r="AO1205" t="str">
        <f t="shared" ca="1" si="421"/>
        <v/>
      </c>
      <c r="AP1205" t="str">
        <f t="shared" ca="1" si="422"/>
        <v/>
      </c>
      <c r="AS1205" s="11"/>
      <c r="AZ1205" s="9"/>
      <c r="BA1205" s="11" t="e">
        <f t="shared" si="412"/>
        <v>#DIV/0!</v>
      </c>
      <c r="BB1205">
        <f t="shared" si="413"/>
        <v>1</v>
      </c>
      <c r="BC1205">
        <f t="shared" si="414"/>
        <v>1900</v>
      </c>
      <c r="BD1205" t="str">
        <f t="shared" si="423"/>
        <v/>
      </c>
      <c r="BE1205" t="str">
        <f t="shared" si="424"/>
        <v/>
      </c>
      <c r="BF1205" t="str">
        <f t="shared" si="425"/>
        <v/>
      </c>
      <c r="BG1205" t="str">
        <f t="shared" si="426"/>
        <v/>
      </c>
      <c r="BJ1205" s="11"/>
    </row>
    <row r="1206" spans="7:62" x14ac:dyDescent="0.2">
      <c r="G1206" s="1">
        <v>36978</v>
      </c>
      <c r="H1206" s="1">
        <f t="shared" si="408"/>
        <v>36978</v>
      </c>
      <c r="I1206" t="s">
        <v>9</v>
      </c>
      <c r="J1206" t="s">
        <v>9</v>
      </c>
      <c r="K1206">
        <v>1065.4000000000001</v>
      </c>
      <c r="M1206" vm="3574">
        <f ca="1"/>
        <v>43969</v>
      </c>
      <c r="N1206" s="8" t="e" vm="3028">
        <f ca="1"/>
        <v>#N/A</v>
      </c>
      <c r="O1206" s="10" t="e" vm="626">
        <f t="shared" ca="1" si="415"/>
        <v>#N/A</v>
      </c>
      <c r="P1206">
        <f t="shared" ca="1" si="427"/>
        <v>5</v>
      </c>
      <c r="Q1206">
        <f t="shared" ca="1" si="428"/>
        <v>2020</v>
      </c>
      <c r="R1206" t="str">
        <f t="shared" ca="1" si="407"/>
        <v/>
      </c>
      <c r="S1206" t="str">
        <f t="shared" ca="1" si="416"/>
        <v/>
      </c>
      <c r="T1206" t="str">
        <f t="shared" ca="1" si="417"/>
        <v/>
      </c>
      <c r="U1206" t="str">
        <f t="shared" ca="1" si="418"/>
        <v/>
      </c>
      <c r="X1206" s="11"/>
      <c r="AB1206" s="8"/>
      <c r="AC1206" s="10"/>
      <c r="AH1206" vm="3575">
        <f ca="1"/>
        <v>42656</v>
      </c>
      <c r="AI1206" s="9" vm="3576">
        <f ca="1"/>
        <v>120.92</v>
      </c>
      <c r="AJ1206" s="11">
        <f t="shared" ca="1" si="409"/>
        <v>-4.0522659609658618E-3</v>
      </c>
      <c r="AK1206">
        <f t="shared" ca="1" si="410"/>
        <v>10</v>
      </c>
      <c r="AL1206">
        <f t="shared" ca="1" si="411"/>
        <v>2016</v>
      </c>
      <c r="AM1206" t="str">
        <f t="shared" ca="1" si="419"/>
        <v/>
      </c>
      <c r="AN1206" t="str">
        <f t="shared" ca="1" si="420"/>
        <v/>
      </c>
      <c r="AO1206" t="str">
        <f t="shared" ca="1" si="421"/>
        <v/>
      </c>
      <c r="AP1206" t="str">
        <f t="shared" ca="1" si="422"/>
        <v/>
      </c>
      <c r="AS1206" s="11"/>
      <c r="AZ1206" s="9"/>
      <c r="BA1206" s="11" t="e">
        <f t="shared" si="412"/>
        <v>#DIV/0!</v>
      </c>
      <c r="BB1206">
        <f t="shared" si="413"/>
        <v>1</v>
      </c>
      <c r="BC1206">
        <f t="shared" si="414"/>
        <v>1900</v>
      </c>
      <c r="BD1206" t="str">
        <f t="shared" si="423"/>
        <v/>
      </c>
      <c r="BE1206" t="str">
        <f t="shared" si="424"/>
        <v/>
      </c>
      <c r="BF1206" t="str">
        <f t="shared" si="425"/>
        <v/>
      </c>
      <c r="BG1206" t="str">
        <f t="shared" si="426"/>
        <v/>
      </c>
      <c r="BJ1206" s="11"/>
    </row>
    <row r="1207" spans="7:62" x14ac:dyDescent="0.2">
      <c r="G1207" s="1">
        <v>36978</v>
      </c>
      <c r="H1207" s="1">
        <f t="shared" si="408"/>
        <v>36978</v>
      </c>
      <c r="I1207" t="s">
        <v>9</v>
      </c>
      <c r="J1207" t="s">
        <v>9</v>
      </c>
      <c r="K1207">
        <v>1065.4000000000001</v>
      </c>
      <c r="M1207" vm="3577">
        <f ca="1"/>
        <v>43970</v>
      </c>
      <c r="N1207" s="8" vm="3453">
        <f ca="1"/>
        <v>3.0000000000000001E-3</v>
      </c>
      <c r="O1207" s="10">
        <f t="shared" ca="1" si="415"/>
        <v>0.16666666666666674</v>
      </c>
      <c r="P1207">
        <f t="shared" ca="1" si="427"/>
        <v>5</v>
      </c>
      <c r="Q1207">
        <f t="shared" ca="1" si="428"/>
        <v>2020</v>
      </c>
      <c r="R1207" t="str">
        <f t="shared" ca="1" si="407"/>
        <v/>
      </c>
      <c r="S1207" t="str">
        <f t="shared" ca="1" si="416"/>
        <v/>
      </c>
      <c r="T1207" t="str">
        <f t="shared" ca="1" si="417"/>
        <v/>
      </c>
      <c r="U1207" t="str">
        <f t="shared" ca="1" si="418"/>
        <v/>
      </c>
      <c r="X1207" s="11"/>
      <c r="AB1207" s="8"/>
      <c r="AC1207" s="10"/>
      <c r="AH1207" vm="3578">
        <f ca="1"/>
        <v>42657</v>
      </c>
      <c r="AI1207" s="9" vm="3579">
        <f ca="1"/>
        <v>120.43</v>
      </c>
      <c r="AJ1207" s="11">
        <f t="shared" ca="1" si="409"/>
        <v>-1.1625010379473499E-3</v>
      </c>
      <c r="AK1207">
        <f t="shared" ca="1" si="410"/>
        <v>10</v>
      </c>
      <c r="AL1207">
        <f t="shared" ca="1" si="411"/>
        <v>2016</v>
      </c>
      <c r="AM1207" t="str">
        <f t="shared" ca="1" si="419"/>
        <v/>
      </c>
      <c r="AN1207" t="str">
        <f t="shared" ca="1" si="420"/>
        <v/>
      </c>
      <c r="AO1207" t="str">
        <f t="shared" ca="1" si="421"/>
        <v/>
      </c>
      <c r="AP1207" t="str">
        <f t="shared" ca="1" si="422"/>
        <v/>
      </c>
      <c r="AS1207" s="11"/>
      <c r="AZ1207" s="9"/>
      <c r="BA1207" s="11" t="e">
        <f t="shared" si="412"/>
        <v>#DIV/0!</v>
      </c>
      <c r="BB1207">
        <f t="shared" si="413"/>
        <v>1</v>
      </c>
      <c r="BC1207">
        <f t="shared" si="414"/>
        <v>1900</v>
      </c>
      <c r="BD1207" t="str">
        <f t="shared" si="423"/>
        <v/>
      </c>
      <c r="BE1207" t="str">
        <f t="shared" si="424"/>
        <v/>
      </c>
      <c r="BF1207" t="str">
        <f t="shared" si="425"/>
        <v/>
      </c>
      <c r="BG1207" t="str">
        <f t="shared" si="426"/>
        <v/>
      </c>
      <c r="BJ1207" s="11"/>
    </row>
    <row r="1208" spans="7:62" x14ac:dyDescent="0.2">
      <c r="G1208" s="1">
        <v>36978</v>
      </c>
      <c r="H1208" s="1">
        <f t="shared" si="408"/>
        <v>36978</v>
      </c>
      <c r="I1208" t="s">
        <v>9</v>
      </c>
      <c r="J1208" t="s">
        <v>9</v>
      </c>
      <c r="K1208">
        <v>1065.4000000000001</v>
      </c>
      <c r="M1208" vm="3580">
        <f ca="1"/>
        <v>43971</v>
      </c>
      <c r="N1208" s="8" vm="3581">
        <f ca="1"/>
        <v>3.5000000000000001E-3</v>
      </c>
      <c r="O1208" s="10">
        <f t="shared" ca="1" si="415"/>
        <v>0</v>
      </c>
      <c r="P1208">
        <f t="shared" ca="1" si="427"/>
        <v>5</v>
      </c>
      <c r="Q1208">
        <f t="shared" ca="1" si="428"/>
        <v>2020</v>
      </c>
      <c r="R1208" t="str">
        <f t="shared" ca="1" si="407"/>
        <v/>
      </c>
      <c r="S1208" t="str">
        <f t="shared" ca="1" si="416"/>
        <v/>
      </c>
      <c r="T1208" t="str">
        <f t="shared" ca="1" si="417"/>
        <v/>
      </c>
      <c r="U1208" t="str">
        <f t="shared" ca="1" si="418"/>
        <v/>
      </c>
      <c r="X1208" s="11"/>
      <c r="AB1208" s="8"/>
      <c r="AC1208" s="10"/>
      <c r="AH1208" vm="3582">
        <f ca="1"/>
        <v>42660</v>
      </c>
      <c r="AI1208" s="9" vm="3583">
        <f ca="1"/>
        <v>120.29</v>
      </c>
      <c r="AJ1208" s="11">
        <f t="shared" ca="1" si="409"/>
        <v>5.7361376673039643E-3</v>
      </c>
      <c r="AK1208">
        <f t="shared" ca="1" si="410"/>
        <v>10</v>
      </c>
      <c r="AL1208">
        <f t="shared" ca="1" si="411"/>
        <v>2016</v>
      </c>
      <c r="AM1208" t="str">
        <f t="shared" ca="1" si="419"/>
        <v/>
      </c>
      <c r="AN1208" t="str">
        <f t="shared" ca="1" si="420"/>
        <v/>
      </c>
      <c r="AO1208" t="str">
        <f t="shared" ca="1" si="421"/>
        <v/>
      </c>
      <c r="AP1208" t="str">
        <f t="shared" ca="1" si="422"/>
        <v/>
      </c>
      <c r="AS1208" s="11"/>
      <c r="AZ1208" s="9"/>
      <c r="BA1208" s="11" t="e">
        <f t="shared" si="412"/>
        <v>#DIV/0!</v>
      </c>
      <c r="BB1208">
        <f t="shared" si="413"/>
        <v>1</v>
      </c>
      <c r="BC1208">
        <f t="shared" si="414"/>
        <v>1900</v>
      </c>
      <c r="BD1208" t="str">
        <f t="shared" si="423"/>
        <v/>
      </c>
      <c r="BE1208" t="str">
        <f t="shared" si="424"/>
        <v/>
      </c>
      <c r="BF1208" t="str">
        <f t="shared" si="425"/>
        <v/>
      </c>
      <c r="BG1208" t="str">
        <f t="shared" si="426"/>
        <v/>
      </c>
      <c r="BJ1208" s="11"/>
    </row>
    <row r="1209" spans="7:62" x14ac:dyDescent="0.2">
      <c r="G1209" s="1">
        <v>36978</v>
      </c>
      <c r="H1209" s="1">
        <f t="shared" si="408"/>
        <v>36978</v>
      </c>
      <c r="I1209" t="s">
        <v>9</v>
      </c>
      <c r="J1209" t="s">
        <v>9</v>
      </c>
      <c r="K1209">
        <v>1065.4000000000001</v>
      </c>
      <c r="M1209" vm="3584">
        <f ca="1"/>
        <v>43972</v>
      </c>
      <c r="N1209" s="8" vm="3581">
        <f ca="1"/>
        <v>3.5000000000000001E-3</v>
      </c>
      <c r="O1209" s="10">
        <f t="shared" ca="1" si="415"/>
        <v>-0.1428571428571429</v>
      </c>
      <c r="P1209">
        <f t="shared" ca="1" si="427"/>
        <v>5</v>
      </c>
      <c r="Q1209">
        <f t="shared" ca="1" si="428"/>
        <v>2020</v>
      </c>
      <c r="R1209" t="str">
        <f t="shared" ca="1" si="407"/>
        <v/>
      </c>
      <c r="S1209" t="str">
        <f t="shared" ca="1" si="416"/>
        <v/>
      </c>
      <c r="T1209" t="str">
        <f t="shared" ca="1" si="417"/>
        <v/>
      </c>
      <c r="U1209" t="str">
        <f t="shared" ca="1" si="418"/>
        <v/>
      </c>
      <c r="X1209" s="11"/>
      <c r="AB1209" s="8"/>
      <c r="AC1209" s="10"/>
      <c r="AH1209" vm="3585">
        <f ca="1"/>
        <v>42661</v>
      </c>
      <c r="AI1209" s="9" vm="3586">
        <f ca="1"/>
        <v>120.98</v>
      </c>
      <c r="AJ1209" s="11">
        <f t="shared" ca="1" si="409"/>
        <v>4.2155728219539501E-3</v>
      </c>
      <c r="AK1209">
        <f t="shared" ca="1" si="410"/>
        <v>10</v>
      </c>
      <c r="AL1209">
        <f t="shared" ca="1" si="411"/>
        <v>2016</v>
      </c>
      <c r="AM1209" t="str">
        <f t="shared" ca="1" si="419"/>
        <v/>
      </c>
      <c r="AN1209" t="str">
        <f t="shared" ca="1" si="420"/>
        <v/>
      </c>
      <c r="AO1209" t="str">
        <f t="shared" ca="1" si="421"/>
        <v/>
      </c>
      <c r="AP1209" t="str">
        <f t="shared" ca="1" si="422"/>
        <v/>
      </c>
      <c r="AS1209" s="11"/>
      <c r="AZ1209" s="9"/>
      <c r="BA1209" s="11" t="e">
        <f t="shared" si="412"/>
        <v>#DIV/0!</v>
      </c>
      <c r="BB1209">
        <f t="shared" si="413"/>
        <v>1</v>
      </c>
      <c r="BC1209">
        <f t="shared" si="414"/>
        <v>1900</v>
      </c>
      <c r="BD1209" t="str">
        <f t="shared" si="423"/>
        <v/>
      </c>
      <c r="BE1209" t="str">
        <f t="shared" si="424"/>
        <v/>
      </c>
      <c r="BF1209" t="str">
        <f t="shared" si="425"/>
        <v/>
      </c>
      <c r="BG1209" t="str">
        <f t="shared" si="426"/>
        <v/>
      </c>
      <c r="BJ1209" s="11"/>
    </row>
    <row r="1210" spans="7:62" x14ac:dyDescent="0.2">
      <c r="G1210" s="1">
        <v>36978</v>
      </c>
      <c r="H1210" s="1">
        <f t="shared" si="408"/>
        <v>36978</v>
      </c>
      <c r="I1210" t="s">
        <v>9</v>
      </c>
      <c r="J1210" t="s">
        <v>9</v>
      </c>
      <c r="K1210">
        <v>1065.4000000000001</v>
      </c>
      <c r="M1210" vm="3587">
        <f ca="1"/>
        <v>43973</v>
      </c>
      <c r="N1210" s="8" vm="3453">
        <f ca="1"/>
        <v>3.0000000000000001E-3</v>
      </c>
      <c r="O1210" s="10">
        <f t="shared" ca="1" si="415"/>
        <v>0</v>
      </c>
      <c r="P1210">
        <f t="shared" ca="1" si="427"/>
        <v>5</v>
      </c>
      <c r="Q1210">
        <f t="shared" ca="1" si="428"/>
        <v>2020</v>
      </c>
      <c r="R1210" t="str">
        <f t="shared" ca="1" si="407"/>
        <v/>
      </c>
      <c r="S1210" t="str">
        <f t="shared" ca="1" si="416"/>
        <v/>
      </c>
      <c r="T1210" t="str">
        <f t="shared" ca="1" si="417"/>
        <v/>
      </c>
      <c r="U1210" t="str">
        <f t="shared" ca="1" si="418"/>
        <v/>
      </c>
      <c r="X1210" s="11"/>
      <c r="AB1210" s="8"/>
      <c r="AC1210" s="10"/>
      <c r="AH1210" vm="3588">
        <f ca="1"/>
        <v>42662</v>
      </c>
      <c r="AI1210" s="9" vm="3589">
        <f ca="1"/>
        <v>121.49</v>
      </c>
      <c r="AJ1210" s="11">
        <f t="shared" ca="1" si="409"/>
        <v>-2.9632068483003149E-3</v>
      </c>
      <c r="AK1210">
        <f t="shared" ca="1" si="410"/>
        <v>10</v>
      </c>
      <c r="AL1210">
        <f t="shared" ca="1" si="411"/>
        <v>2016</v>
      </c>
      <c r="AM1210" t="str">
        <f t="shared" ca="1" si="419"/>
        <v/>
      </c>
      <c r="AN1210" t="str">
        <f t="shared" ca="1" si="420"/>
        <v/>
      </c>
      <c r="AO1210" t="str">
        <f t="shared" ca="1" si="421"/>
        <v/>
      </c>
      <c r="AP1210" t="str">
        <f t="shared" ca="1" si="422"/>
        <v/>
      </c>
      <c r="AS1210" s="11"/>
      <c r="AZ1210" s="9"/>
      <c r="BA1210" s="11" t="e">
        <f t="shared" si="412"/>
        <v>#DIV/0!</v>
      </c>
      <c r="BB1210">
        <f t="shared" si="413"/>
        <v>1</v>
      </c>
      <c r="BC1210">
        <f t="shared" si="414"/>
        <v>1900</v>
      </c>
      <c r="BD1210" t="str">
        <f t="shared" si="423"/>
        <v/>
      </c>
      <c r="BE1210" t="str">
        <f t="shared" si="424"/>
        <v/>
      </c>
      <c r="BF1210" t="str">
        <f t="shared" si="425"/>
        <v/>
      </c>
      <c r="BG1210" t="str">
        <f t="shared" si="426"/>
        <v/>
      </c>
      <c r="BJ1210" s="11"/>
    </row>
    <row r="1211" spans="7:62" x14ac:dyDescent="0.2">
      <c r="G1211" s="1">
        <v>36978</v>
      </c>
      <c r="H1211" s="1">
        <f t="shared" si="408"/>
        <v>36978</v>
      </c>
      <c r="I1211" t="s">
        <v>9</v>
      </c>
      <c r="J1211" t="s">
        <v>9</v>
      </c>
      <c r="K1211">
        <v>1065.4000000000001</v>
      </c>
      <c r="M1211" vm="3590">
        <f ca="1"/>
        <v>43976</v>
      </c>
      <c r="N1211" s="8" vm="3453">
        <f ca="1"/>
        <v>3.0000000000000001E-3</v>
      </c>
      <c r="O1211" s="10">
        <f t="shared" ca="1" si="415"/>
        <v>0</v>
      </c>
      <c r="P1211">
        <f t="shared" ca="1" si="427"/>
        <v>5</v>
      </c>
      <c r="Q1211">
        <f t="shared" ca="1" si="428"/>
        <v>2020</v>
      </c>
      <c r="R1211" t="str">
        <f t="shared" ref="R1211:R1274" ca="1" si="429">IF(MONTH(M1211)&lt;&gt;MONTH(M1210),"Start","")</f>
        <v/>
      </c>
      <c r="S1211" t="str">
        <f t="shared" ca="1" si="416"/>
        <v/>
      </c>
      <c r="T1211" t="str">
        <f t="shared" ca="1" si="417"/>
        <v/>
      </c>
      <c r="U1211" t="str">
        <f t="shared" ca="1" si="418"/>
        <v/>
      </c>
      <c r="X1211" s="11"/>
      <c r="AB1211" s="8"/>
      <c r="AC1211" s="10"/>
      <c r="AH1211" vm="3591">
        <f ca="1"/>
        <v>42663</v>
      </c>
      <c r="AI1211" s="9" vm="3592">
        <f ca="1"/>
        <v>121.13</v>
      </c>
      <c r="AJ1211" s="11">
        <f t="shared" ca="1" si="409"/>
        <v>-4.9533558986214477E-4</v>
      </c>
      <c r="AK1211">
        <f t="shared" ca="1" si="410"/>
        <v>10</v>
      </c>
      <c r="AL1211">
        <f t="shared" ca="1" si="411"/>
        <v>2016</v>
      </c>
      <c r="AM1211" t="str">
        <f t="shared" ca="1" si="419"/>
        <v/>
      </c>
      <c r="AN1211" t="str">
        <f t="shared" ca="1" si="420"/>
        <v/>
      </c>
      <c r="AO1211" t="str">
        <f t="shared" ca="1" si="421"/>
        <v/>
      </c>
      <c r="AP1211" t="str">
        <f t="shared" ca="1" si="422"/>
        <v/>
      </c>
      <c r="AS1211" s="11"/>
      <c r="AZ1211" s="9"/>
      <c r="BA1211" s="11" t="e">
        <f t="shared" si="412"/>
        <v>#DIV/0!</v>
      </c>
      <c r="BB1211">
        <f t="shared" si="413"/>
        <v>1</v>
      </c>
      <c r="BC1211">
        <f t="shared" si="414"/>
        <v>1900</v>
      </c>
      <c r="BD1211" t="str">
        <f t="shared" si="423"/>
        <v/>
      </c>
      <c r="BE1211" t="str">
        <f t="shared" si="424"/>
        <v/>
      </c>
      <c r="BF1211" t="str">
        <f t="shared" si="425"/>
        <v/>
      </c>
      <c r="BG1211" t="str">
        <f t="shared" si="426"/>
        <v/>
      </c>
      <c r="BJ1211" s="11"/>
    </row>
    <row r="1212" spans="7:62" x14ac:dyDescent="0.2">
      <c r="G1212" s="1">
        <v>36978</v>
      </c>
      <c r="H1212" s="1">
        <f t="shared" si="408"/>
        <v>36978</v>
      </c>
      <c r="I1212" t="s">
        <v>9</v>
      </c>
      <c r="J1212" t="s">
        <v>9</v>
      </c>
      <c r="K1212">
        <v>1065.4000000000001</v>
      </c>
      <c r="M1212" vm="3593">
        <f ca="1"/>
        <v>43977</v>
      </c>
      <c r="N1212" s="8" vm="3453">
        <f ca="1"/>
        <v>3.0000000000000001E-3</v>
      </c>
      <c r="O1212" s="10">
        <f t="shared" ca="1" si="415"/>
        <v>0</v>
      </c>
      <c r="P1212">
        <f t="shared" ca="1" si="427"/>
        <v>5</v>
      </c>
      <c r="Q1212">
        <f t="shared" ca="1" si="428"/>
        <v>2020</v>
      </c>
      <c r="R1212" t="str">
        <f t="shared" ca="1" si="429"/>
        <v/>
      </c>
      <c r="S1212" t="str">
        <f t="shared" ca="1" si="416"/>
        <v/>
      </c>
      <c r="T1212" t="str">
        <f t="shared" ca="1" si="417"/>
        <v/>
      </c>
      <c r="U1212" t="str">
        <f t="shared" ca="1" si="418"/>
        <v/>
      </c>
      <c r="X1212" s="11"/>
      <c r="AB1212" s="8"/>
      <c r="AC1212" s="10"/>
      <c r="AH1212" vm="3594">
        <f ca="1"/>
        <v>42664</v>
      </c>
      <c r="AI1212" s="9" vm="358">
        <f ca="1"/>
        <v>121.07</v>
      </c>
      <c r="AJ1212" s="11">
        <f t="shared" ca="1" si="409"/>
        <v>6.3599570496408742E-3</v>
      </c>
      <c r="AK1212">
        <f t="shared" ca="1" si="410"/>
        <v>10</v>
      </c>
      <c r="AL1212">
        <f t="shared" ca="1" si="411"/>
        <v>2016</v>
      </c>
      <c r="AM1212" t="str">
        <f t="shared" ca="1" si="419"/>
        <v/>
      </c>
      <c r="AN1212" t="str">
        <f t="shared" ca="1" si="420"/>
        <v/>
      </c>
      <c r="AO1212" t="str">
        <f t="shared" ca="1" si="421"/>
        <v/>
      </c>
      <c r="AP1212" t="str">
        <f t="shared" ca="1" si="422"/>
        <v/>
      </c>
      <c r="AS1212" s="11"/>
      <c r="AZ1212" s="9"/>
      <c r="BA1212" s="11" t="e">
        <f t="shared" si="412"/>
        <v>#DIV/0!</v>
      </c>
      <c r="BB1212">
        <f t="shared" si="413"/>
        <v>1</v>
      </c>
      <c r="BC1212">
        <f t="shared" si="414"/>
        <v>1900</v>
      </c>
      <c r="BD1212" t="str">
        <f t="shared" si="423"/>
        <v/>
      </c>
      <c r="BE1212" t="str">
        <f t="shared" si="424"/>
        <v/>
      </c>
      <c r="BF1212" t="str">
        <f t="shared" si="425"/>
        <v/>
      </c>
      <c r="BG1212" t="str">
        <f t="shared" si="426"/>
        <v/>
      </c>
      <c r="BJ1212" s="11"/>
    </row>
    <row r="1213" spans="7:62" x14ac:dyDescent="0.2">
      <c r="G1213" s="1">
        <v>36978</v>
      </c>
      <c r="H1213" s="1">
        <f t="shared" si="408"/>
        <v>36978</v>
      </c>
      <c r="I1213" t="s">
        <v>9</v>
      </c>
      <c r="J1213" t="s">
        <v>9</v>
      </c>
      <c r="K1213">
        <v>1065.4000000000001</v>
      </c>
      <c r="M1213" vm="3595">
        <f ca="1"/>
        <v>43978</v>
      </c>
      <c r="N1213" s="8" vm="3453">
        <f ca="1"/>
        <v>3.0000000000000001E-3</v>
      </c>
      <c r="O1213" s="10">
        <f t="shared" ca="1" si="415"/>
        <v>0</v>
      </c>
      <c r="P1213">
        <f t="shared" ca="1" si="427"/>
        <v>5</v>
      </c>
      <c r="Q1213">
        <f t="shared" ca="1" si="428"/>
        <v>2020</v>
      </c>
      <c r="R1213" t="str">
        <f t="shared" ca="1" si="429"/>
        <v/>
      </c>
      <c r="S1213" t="str">
        <f t="shared" ca="1" si="416"/>
        <v/>
      </c>
      <c r="T1213" t="str">
        <f t="shared" ca="1" si="417"/>
        <v/>
      </c>
      <c r="U1213" t="str">
        <f t="shared" ca="1" si="418"/>
        <v/>
      </c>
      <c r="X1213" s="11"/>
      <c r="AB1213" s="8"/>
      <c r="AC1213" s="10"/>
      <c r="AH1213" vm="3596">
        <f ca="1"/>
        <v>42667</v>
      </c>
      <c r="AI1213" s="9" vm="3597">
        <f ca="1"/>
        <v>121.84</v>
      </c>
      <c r="AJ1213" s="11">
        <f t="shared" ca="1" si="409"/>
        <v>-7.4688115561392099E-3</v>
      </c>
      <c r="AK1213">
        <f t="shared" ca="1" si="410"/>
        <v>10</v>
      </c>
      <c r="AL1213">
        <f t="shared" ca="1" si="411"/>
        <v>2016</v>
      </c>
      <c r="AM1213" t="str">
        <f t="shared" ca="1" si="419"/>
        <v/>
      </c>
      <c r="AN1213" t="str">
        <f t="shared" ca="1" si="420"/>
        <v/>
      </c>
      <c r="AO1213" t="str">
        <f t="shared" ca="1" si="421"/>
        <v/>
      </c>
      <c r="AP1213" t="str">
        <f t="shared" ca="1" si="422"/>
        <v/>
      </c>
      <c r="AS1213" s="11"/>
      <c r="AZ1213" s="9"/>
      <c r="BA1213" s="11" t="e">
        <f t="shared" si="412"/>
        <v>#DIV/0!</v>
      </c>
      <c r="BB1213">
        <f t="shared" si="413"/>
        <v>1</v>
      </c>
      <c r="BC1213">
        <f t="shared" si="414"/>
        <v>1900</v>
      </c>
      <c r="BD1213" t="str">
        <f t="shared" si="423"/>
        <v/>
      </c>
      <c r="BE1213" t="str">
        <f t="shared" si="424"/>
        <v/>
      </c>
      <c r="BF1213" t="str">
        <f t="shared" si="425"/>
        <v/>
      </c>
      <c r="BG1213" t="str">
        <f t="shared" si="426"/>
        <v/>
      </c>
      <c r="BJ1213" s="11"/>
    </row>
    <row r="1214" spans="7:62" x14ac:dyDescent="0.2">
      <c r="G1214" s="1">
        <v>36978</v>
      </c>
      <c r="H1214" s="1">
        <f t="shared" si="408"/>
        <v>36978</v>
      </c>
      <c r="I1214" t="s">
        <v>9</v>
      </c>
      <c r="J1214" t="s">
        <v>9</v>
      </c>
      <c r="K1214">
        <v>1065.4000000000001</v>
      </c>
      <c r="M1214" vm="3598">
        <f ca="1"/>
        <v>43979</v>
      </c>
      <c r="N1214" s="8" vm="3453">
        <f ca="1"/>
        <v>3.0000000000000001E-3</v>
      </c>
      <c r="O1214" s="10">
        <f t="shared" ca="1" si="415"/>
        <v>0.33333333333333326</v>
      </c>
      <c r="P1214">
        <f t="shared" ca="1" si="427"/>
        <v>5</v>
      </c>
      <c r="Q1214">
        <f t="shared" ca="1" si="428"/>
        <v>2020</v>
      </c>
      <c r="R1214" t="str">
        <f t="shared" ca="1" si="429"/>
        <v/>
      </c>
      <c r="S1214" t="str">
        <f t="shared" ca="1" si="416"/>
        <v/>
      </c>
      <c r="T1214" t="str">
        <f t="shared" ca="1" si="417"/>
        <v/>
      </c>
      <c r="U1214" t="str">
        <f t="shared" ca="1" si="418"/>
        <v/>
      </c>
      <c r="X1214" s="11"/>
      <c r="AB1214" s="8"/>
      <c r="AC1214" s="10"/>
      <c r="AH1214" vm="3599">
        <f ca="1"/>
        <v>42668</v>
      </c>
      <c r="AI1214" s="9" vm="3600">
        <f ca="1"/>
        <v>120.93</v>
      </c>
      <c r="AJ1214" s="11">
        <f t="shared" ca="1" si="409"/>
        <v>-9.9230960059538686E-3</v>
      </c>
      <c r="AK1214">
        <f t="shared" ca="1" si="410"/>
        <v>10</v>
      </c>
      <c r="AL1214">
        <f t="shared" ca="1" si="411"/>
        <v>2016</v>
      </c>
      <c r="AM1214" t="str">
        <f t="shared" ca="1" si="419"/>
        <v/>
      </c>
      <c r="AN1214" t="str">
        <f t="shared" ca="1" si="420"/>
        <v/>
      </c>
      <c r="AO1214" t="str">
        <f t="shared" ca="1" si="421"/>
        <v/>
      </c>
      <c r="AP1214" t="str">
        <f t="shared" ca="1" si="422"/>
        <v/>
      </c>
      <c r="AS1214" s="11"/>
      <c r="AZ1214" s="9"/>
      <c r="BA1214" s="11" t="e">
        <f t="shared" si="412"/>
        <v>#DIV/0!</v>
      </c>
      <c r="BB1214">
        <f t="shared" si="413"/>
        <v>1</v>
      </c>
      <c r="BC1214">
        <f t="shared" si="414"/>
        <v>1900</v>
      </c>
      <c r="BD1214" t="str">
        <f t="shared" si="423"/>
        <v/>
      </c>
      <c r="BE1214" t="str">
        <f t="shared" si="424"/>
        <v/>
      </c>
      <c r="BF1214" t="str">
        <f t="shared" si="425"/>
        <v/>
      </c>
      <c r="BG1214" t="str">
        <f t="shared" si="426"/>
        <v/>
      </c>
      <c r="BJ1214" s="11"/>
    </row>
    <row r="1215" spans="7:62" x14ac:dyDescent="0.2">
      <c r="G1215" s="1">
        <v>36978</v>
      </c>
      <c r="H1215" s="1">
        <f t="shared" si="408"/>
        <v>36978</v>
      </c>
      <c r="I1215" t="s">
        <v>9</v>
      </c>
      <c r="J1215" t="s">
        <v>9</v>
      </c>
      <c r="K1215">
        <v>1065.4000000000001</v>
      </c>
      <c r="M1215" vm="3601">
        <f ca="1"/>
        <v>43980</v>
      </c>
      <c r="N1215" s="8" vm="692">
        <f ca="1"/>
        <v>4.0000000000000001E-3</v>
      </c>
      <c r="O1215" s="10">
        <f t="shared" ca="1" si="415"/>
        <v>0</v>
      </c>
      <c r="P1215">
        <f t="shared" ca="1" si="427"/>
        <v>5</v>
      </c>
      <c r="Q1215">
        <f t="shared" ca="1" si="428"/>
        <v>2020</v>
      </c>
      <c r="R1215" t="str">
        <f t="shared" ca="1" si="429"/>
        <v/>
      </c>
      <c r="S1215" t="str">
        <f t="shared" ca="1" si="416"/>
        <v/>
      </c>
      <c r="T1215" t="str">
        <f t="shared" ca="1" si="417"/>
        <v>Fin</v>
      </c>
      <c r="U1215" vm="692">
        <f t="shared" ca="1" si="418"/>
        <v>4.0000000000000001E-3</v>
      </c>
      <c r="X1215" s="11"/>
      <c r="AA1215" s="14"/>
      <c r="AB1215" s="8"/>
      <c r="AC1215" s="10"/>
      <c r="AH1215" vm="3602">
        <f ca="1"/>
        <v>42669</v>
      </c>
      <c r="AI1215" s="9" vm="3603">
        <f ca="1"/>
        <v>119.73</v>
      </c>
      <c r="AJ1215" s="11">
        <f t="shared" ca="1" si="409"/>
        <v>-1.1442412093877974E-2</v>
      </c>
      <c r="AK1215">
        <f t="shared" ca="1" si="410"/>
        <v>10</v>
      </c>
      <c r="AL1215">
        <f t="shared" ca="1" si="411"/>
        <v>2016</v>
      </c>
      <c r="AM1215" t="str">
        <f t="shared" ca="1" si="419"/>
        <v/>
      </c>
      <c r="AN1215" t="str">
        <f t="shared" ca="1" si="420"/>
        <v/>
      </c>
      <c r="AO1215" t="str">
        <f t="shared" ca="1" si="421"/>
        <v/>
      </c>
      <c r="AP1215" t="str">
        <f t="shared" ca="1" si="422"/>
        <v/>
      </c>
      <c r="AS1215" s="11"/>
      <c r="AZ1215" s="9"/>
      <c r="BA1215" s="11" t="e">
        <f t="shared" si="412"/>
        <v>#DIV/0!</v>
      </c>
      <c r="BB1215">
        <f t="shared" si="413"/>
        <v>1</v>
      </c>
      <c r="BC1215">
        <f t="shared" si="414"/>
        <v>1900</v>
      </c>
      <c r="BD1215" t="str">
        <f t="shared" si="423"/>
        <v/>
      </c>
      <c r="BE1215" t="str">
        <f t="shared" si="424"/>
        <v/>
      </c>
      <c r="BF1215" t="str">
        <f t="shared" si="425"/>
        <v/>
      </c>
      <c r="BG1215" t="str">
        <f t="shared" si="426"/>
        <v/>
      </c>
      <c r="BJ1215" s="11"/>
    </row>
    <row r="1216" spans="7:62" x14ac:dyDescent="0.2">
      <c r="G1216" s="1">
        <v>36978</v>
      </c>
      <c r="H1216" s="1">
        <f t="shared" si="408"/>
        <v>36978</v>
      </c>
      <c r="I1216" t="s">
        <v>9</v>
      </c>
      <c r="J1216" t="s">
        <v>9</v>
      </c>
      <c r="K1216">
        <v>1065.4000000000001</v>
      </c>
      <c r="M1216" vm="3604">
        <f ca="1"/>
        <v>43983</v>
      </c>
      <c r="N1216" s="8" vm="692">
        <f ca="1"/>
        <v>4.0000000000000001E-3</v>
      </c>
      <c r="O1216" s="10">
        <f t="shared" ca="1" si="415"/>
        <v>0</v>
      </c>
      <c r="P1216">
        <f t="shared" ca="1" si="427"/>
        <v>6</v>
      </c>
      <c r="Q1216">
        <f t="shared" ca="1" si="428"/>
        <v>2020</v>
      </c>
      <c r="R1216" t="str">
        <f t="shared" ca="1" si="429"/>
        <v>Start</v>
      </c>
      <c r="S1216" vm="692">
        <f t="shared" ca="1" si="416"/>
        <v>4.0000000000000001E-3</v>
      </c>
      <c r="T1216" t="str">
        <f t="shared" ca="1" si="417"/>
        <v/>
      </c>
      <c r="U1216" t="str">
        <f t="shared" ca="1" si="418"/>
        <v/>
      </c>
      <c r="X1216" s="11"/>
      <c r="Y1216" s="14"/>
      <c r="AB1216" s="8"/>
      <c r="AC1216" s="10"/>
      <c r="AH1216" vm="3605">
        <f ca="1"/>
        <v>42670</v>
      </c>
      <c r="AI1216" s="9" vm="3606">
        <f ca="1"/>
        <v>118.36</v>
      </c>
      <c r="AJ1216" s="11">
        <f t="shared" ca="1" si="409"/>
        <v>-2.7881040892193676E-3</v>
      </c>
      <c r="AK1216">
        <f t="shared" ca="1" si="410"/>
        <v>10</v>
      </c>
      <c r="AL1216">
        <f t="shared" ca="1" si="411"/>
        <v>2016</v>
      </c>
      <c r="AM1216" t="str">
        <f t="shared" ca="1" si="419"/>
        <v/>
      </c>
      <c r="AN1216" t="str">
        <f t="shared" ca="1" si="420"/>
        <v/>
      </c>
      <c r="AO1216" t="str">
        <f t="shared" ca="1" si="421"/>
        <v/>
      </c>
      <c r="AP1216" t="str">
        <f t="shared" ca="1" si="422"/>
        <v/>
      </c>
      <c r="AS1216" s="11"/>
      <c r="AZ1216" s="9"/>
      <c r="BA1216" s="11" t="e">
        <f t="shared" si="412"/>
        <v>#DIV/0!</v>
      </c>
      <c r="BB1216">
        <f t="shared" si="413"/>
        <v>1</v>
      </c>
      <c r="BC1216">
        <f t="shared" si="414"/>
        <v>1900</v>
      </c>
      <c r="BD1216" t="str">
        <f t="shared" si="423"/>
        <v/>
      </c>
      <c r="BE1216" t="str">
        <f t="shared" si="424"/>
        <v/>
      </c>
      <c r="BF1216" t="str">
        <f t="shared" si="425"/>
        <v/>
      </c>
      <c r="BG1216" t="str">
        <f t="shared" si="426"/>
        <v/>
      </c>
      <c r="BJ1216" s="11"/>
    </row>
    <row r="1217" spans="7:62" x14ac:dyDescent="0.2">
      <c r="G1217" s="1">
        <v>36978</v>
      </c>
      <c r="H1217" s="1">
        <f t="shared" si="408"/>
        <v>36978</v>
      </c>
      <c r="I1217" t="s">
        <v>9</v>
      </c>
      <c r="J1217" t="s">
        <v>9</v>
      </c>
      <c r="K1217">
        <v>1065.4000000000001</v>
      </c>
      <c r="M1217" vm="3607">
        <f ca="1"/>
        <v>43984</v>
      </c>
      <c r="N1217" s="8" vm="692">
        <f ca="1"/>
        <v>4.0000000000000001E-3</v>
      </c>
      <c r="O1217" s="10">
        <f t="shared" ca="1" si="415"/>
        <v>0</v>
      </c>
      <c r="P1217">
        <f t="shared" ca="1" si="427"/>
        <v>6</v>
      </c>
      <c r="Q1217">
        <f t="shared" ca="1" si="428"/>
        <v>2020</v>
      </c>
      <c r="R1217" t="str">
        <f t="shared" ca="1" si="429"/>
        <v/>
      </c>
      <c r="S1217" t="str">
        <f t="shared" ca="1" si="416"/>
        <v/>
      </c>
      <c r="T1217" t="str">
        <f t="shared" ca="1" si="417"/>
        <v/>
      </c>
      <c r="U1217" t="str">
        <f t="shared" ca="1" si="418"/>
        <v/>
      </c>
      <c r="X1217" s="11"/>
      <c r="AB1217" s="8"/>
      <c r="AC1217" s="10"/>
      <c r="AH1217" vm="3608">
        <f ca="1"/>
        <v>42671</v>
      </c>
      <c r="AI1217" s="9" vm="3609">
        <f ca="1"/>
        <v>118.03</v>
      </c>
      <c r="AJ1217" s="11">
        <f t="shared" ca="1" si="409"/>
        <v>3.9820384647970553E-3</v>
      </c>
      <c r="AK1217">
        <f t="shared" ca="1" si="410"/>
        <v>10</v>
      </c>
      <c r="AL1217">
        <f t="shared" ca="1" si="411"/>
        <v>2016</v>
      </c>
      <c r="AM1217" t="str">
        <f t="shared" ca="1" si="419"/>
        <v/>
      </c>
      <c r="AN1217" t="str">
        <f t="shared" ca="1" si="420"/>
        <v/>
      </c>
      <c r="AO1217" t="str">
        <f t="shared" ca="1" si="421"/>
        <v/>
      </c>
      <c r="AP1217" t="str">
        <f t="shared" ca="1" si="422"/>
        <v/>
      </c>
      <c r="AS1217" s="11"/>
      <c r="AZ1217" s="9"/>
      <c r="BA1217" s="11" t="e">
        <f t="shared" si="412"/>
        <v>#DIV/0!</v>
      </c>
      <c r="BB1217">
        <f t="shared" si="413"/>
        <v>1</v>
      </c>
      <c r="BC1217">
        <f t="shared" si="414"/>
        <v>1900</v>
      </c>
      <c r="BD1217" t="str">
        <f t="shared" si="423"/>
        <v/>
      </c>
      <c r="BE1217" t="str">
        <f t="shared" si="424"/>
        <v/>
      </c>
      <c r="BF1217" t="str">
        <f t="shared" si="425"/>
        <v/>
      </c>
      <c r="BG1217" t="str">
        <f t="shared" si="426"/>
        <v/>
      </c>
      <c r="BJ1217" s="11"/>
    </row>
    <row r="1218" spans="7:62" x14ac:dyDescent="0.2">
      <c r="G1218" s="1">
        <v>36978</v>
      </c>
      <c r="H1218" s="1">
        <f t="shared" si="408"/>
        <v>36978</v>
      </c>
      <c r="I1218" t="s">
        <v>9</v>
      </c>
      <c r="J1218" t="s">
        <v>9</v>
      </c>
      <c r="K1218">
        <v>1065.4000000000001</v>
      </c>
      <c r="M1218" vm="3610">
        <f ca="1"/>
        <v>43985</v>
      </c>
      <c r="N1218" s="8" vm="692">
        <f ca="1"/>
        <v>4.0000000000000001E-3</v>
      </c>
      <c r="O1218" s="10">
        <f t="shared" ca="1" si="415"/>
        <v>0.5</v>
      </c>
      <c r="P1218">
        <f t="shared" ca="1" si="427"/>
        <v>6</v>
      </c>
      <c r="Q1218">
        <f t="shared" ca="1" si="428"/>
        <v>2020</v>
      </c>
      <c r="R1218" t="str">
        <f t="shared" ca="1" si="429"/>
        <v/>
      </c>
      <c r="S1218" t="str">
        <f t="shared" ca="1" si="416"/>
        <v/>
      </c>
      <c r="T1218" t="str">
        <f t="shared" ca="1" si="417"/>
        <v/>
      </c>
      <c r="U1218" t="str">
        <f t="shared" ca="1" si="418"/>
        <v/>
      </c>
      <c r="X1218" s="11"/>
      <c r="AB1218" s="8"/>
      <c r="AC1218" s="10"/>
      <c r="AH1218" vm="3611">
        <f ca="1"/>
        <v>42674</v>
      </c>
      <c r="AI1218" s="9" vm="378">
        <f ca="1"/>
        <v>118.5</v>
      </c>
      <c r="AJ1218" s="11">
        <f t="shared" ca="1" si="409"/>
        <v>-1.2236286919831252E-2</v>
      </c>
      <c r="AK1218">
        <f t="shared" ca="1" si="410"/>
        <v>10</v>
      </c>
      <c r="AL1218">
        <f t="shared" ca="1" si="411"/>
        <v>2016</v>
      </c>
      <c r="AM1218" t="str">
        <f t="shared" ca="1" si="419"/>
        <v/>
      </c>
      <c r="AN1218" t="str">
        <f t="shared" ca="1" si="420"/>
        <v/>
      </c>
      <c r="AO1218" t="str">
        <f t="shared" ca="1" si="421"/>
        <v>End</v>
      </c>
      <c r="AP1218" vm="378">
        <f t="shared" ca="1" si="422"/>
        <v>118.5</v>
      </c>
      <c r="AS1218" s="11"/>
      <c r="AZ1218" s="9"/>
      <c r="BA1218" s="11" t="e">
        <f t="shared" si="412"/>
        <v>#DIV/0!</v>
      </c>
      <c r="BB1218">
        <f t="shared" si="413"/>
        <v>1</v>
      </c>
      <c r="BC1218">
        <f t="shared" si="414"/>
        <v>1900</v>
      </c>
      <c r="BD1218" t="str">
        <f t="shared" si="423"/>
        <v/>
      </c>
      <c r="BE1218" t="str">
        <f t="shared" si="424"/>
        <v/>
      </c>
      <c r="BF1218" t="str">
        <f t="shared" si="425"/>
        <v/>
      </c>
      <c r="BG1218" t="str">
        <f t="shared" si="426"/>
        <v/>
      </c>
      <c r="BJ1218" s="11"/>
    </row>
    <row r="1219" spans="7:62" x14ac:dyDescent="0.2">
      <c r="G1219" s="1">
        <v>36978</v>
      </c>
      <c r="H1219" s="1">
        <f t="shared" si="408"/>
        <v>36978</v>
      </c>
      <c r="I1219" t="s">
        <v>9</v>
      </c>
      <c r="J1219" t="s">
        <v>9</v>
      </c>
      <c r="K1219">
        <v>1065.4000000000001</v>
      </c>
      <c r="M1219" vm="3612">
        <f ca="1"/>
        <v>43986</v>
      </c>
      <c r="N1219" s="8" vm="664">
        <f ca="1"/>
        <v>6.0000000000000001E-3</v>
      </c>
      <c r="O1219" s="10">
        <f t="shared" ca="1" si="415"/>
        <v>0</v>
      </c>
      <c r="P1219">
        <f t="shared" ca="1" si="427"/>
        <v>6</v>
      </c>
      <c r="Q1219">
        <f t="shared" ca="1" si="428"/>
        <v>2020</v>
      </c>
      <c r="R1219" t="str">
        <f t="shared" ca="1" si="429"/>
        <v/>
      </c>
      <c r="S1219" t="str">
        <f t="shared" ca="1" si="416"/>
        <v/>
      </c>
      <c r="T1219" t="str">
        <f t="shared" ca="1" si="417"/>
        <v/>
      </c>
      <c r="U1219" t="str">
        <f t="shared" ca="1" si="418"/>
        <v/>
      </c>
      <c r="X1219" s="11"/>
      <c r="AB1219" s="8"/>
      <c r="AC1219" s="10"/>
      <c r="AH1219" vm="3613">
        <f ca="1"/>
        <v>42675</v>
      </c>
      <c r="AI1219" s="9" vm="383">
        <f ca="1"/>
        <v>117.05</v>
      </c>
      <c r="AJ1219" s="11">
        <f t="shared" ca="1" si="409"/>
        <v>-1.2729602733874357E-2</v>
      </c>
      <c r="AK1219">
        <f t="shared" ca="1" si="410"/>
        <v>11</v>
      </c>
      <c r="AL1219">
        <f t="shared" ca="1" si="411"/>
        <v>2016</v>
      </c>
      <c r="AM1219" t="str">
        <f t="shared" ca="1" si="419"/>
        <v>Start</v>
      </c>
      <c r="AN1219" vm="383">
        <f t="shared" ca="1" si="420"/>
        <v>117.05</v>
      </c>
      <c r="AO1219" t="str">
        <f t="shared" ca="1" si="421"/>
        <v/>
      </c>
      <c r="AP1219" t="str">
        <f t="shared" ca="1" si="422"/>
        <v/>
      </c>
      <c r="AS1219" s="11"/>
      <c r="AZ1219" s="9"/>
      <c r="BA1219" s="11" t="e">
        <f t="shared" si="412"/>
        <v>#DIV/0!</v>
      </c>
      <c r="BB1219">
        <f t="shared" si="413"/>
        <v>1</v>
      </c>
      <c r="BC1219">
        <f t="shared" si="414"/>
        <v>1900</v>
      </c>
      <c r="BD1219" t="str">
        <f t="shared" si="423"/>
        <v/>
      </c>
      <c r="BE1219" t="str">
        <f t="shared" si="424"/>
        <v/>
      </c>
      <c r="BF1219" t="str">
        <f t="shared" si="425"/>
        <v/>
      </c>
      <c r="BG1219" t="str">
        <f t="shared" si="426"/>
        <v/>
      </c>
      <c r="BJ1219" s="11"/>
    </row>
    <row r="1220" spans="7:62" x14ac:dyDescent="0.2">
      <c r="G1220" s="1">
        <v>36978</v>
      </c>
      <c r="H1220" s="1">
        <f t="shared" si="408"/>
        <v>36978</v>
      </c>
      <c r="I1220" t="s">
        <v>9</v>
      </c>
      <c r="J1220" t="s">
        <v>9</v>
      </c>
      <c r="K1220">
        <v>1065.4000000000001</v>
      </c>
      <c r="M1220" vm="3614">
        <f ca="1"/>
        <v>43987</v>
      </c>
      <c r="N1220" s="8" vm="664">
        <f ca="1"/>
        <v>6.0000000000000001E-3</v>
      </c>
      <c r="O1220" s="10" t="e" vm="626">
        <f t="shared" ca="1" si="415"/>
        <v>#N/A</v>
      </c>
      <c r="P1220">
        <f t="shared" ca="1" si="427"/>
        <v>6</v>
      </c>
      <c r="Q1220">
        <f t="shared" ca="1" si="428"/>
        <v>2020</v>
      </c>
      <c r="R1220" t="str">
        <f t="shared" ca="1" si="429"/>
        <v/>
      </c>
      <c r="S1220" t="str">
        <f t="shared" ca="1" si="416"/>
        <v/>
      </c>
      <c r="T1220" t="str">
        <f t="shared" ca="1" si="417"/>
        <v/>
      </c>
      <c r="U1220" t="str">
        <f t="shared" ca="1" si="418"/>
        <v/>
      </c>
      <c r="X1220" s="11"/>
      <c r="AB1220" s="8"/>
      <c r="AC1220" s="10"/>
      <c r="AH1220" vm="3615">
        <f ca="1"/>
        <v>42676</v>
      </c>
      <c r="AI1220" s="9" vm="3616">
        <f ca="1"/>
        <v>115.56</v>
      </c>
      <c r="AJ1220" s="11">
        <f t="shared" ca="1" si="409"/>
        <v>-4.8459674627898686E-3</v>
      </c>
      <c r="AK1220">
        <f t="shared" ca="1" si="410"/>
        <v>11</v>
      </c>
      <c r="AL1220">
        <f t="shared" ca="1" si="411"/>
        <v>2016</v>
      </c>
      <c r="AM1220" t="str">
        <f t="shared" ca="1" si="419"/>
        <v/>
      </c>
      <c r="AN1220" t="str">
        <f t="shared" ca="1" si="420"/>
        <v/>
      </c>
      <c r="AO1220" t="str">
        <f t="shared" ca="1" si="421"/>
        <v/>
      </c>
      <c r="AP1220" t="str">
        <f t="shared" ca="1" si="422"/>
        <v/>
      </c>
      <c r="AS1220" s="11"/>
      <c r="AZ1220" s="9"/>
      <c r="BA1220" s="11" t="e">
        <f t="shared" si="412"/>
        <v>#DIV/0!</v>
      </c>
      <c r="BB1220">
        <f t="shared" si="413"/>
        <v>1</v>
      </c>
      <c r="BC1220">
        <f t="shared" si="414"/>
        <v>1900</v>
      </c>
      <c r="BD1220" t="str">
        <f t="shared" si="423"/>
        <v/>
      </c>
      <c r="BE1220" t="str">
        <f t="shared" si="424"/>
        <v/>
      </c>
      <c r="BF1220" t="str">
        <f t="shared" si="425"/>
        <v/>
      </c>
      <c r="BG1220" t="str">
        <f t="shared" si="426"/>
        <v/>
      </c>
      <c r="BJ1220" s="11"/>
    </row>
    <row r="1221" spans="7:62" x14ac:dyDescent="0.2">
      <c r="G1221" s="1">
        <v>36978</v>
      </c>
      <c r="H1221" s="1">
        <f t="shared" si="408"/>
        <v>36978</v>
      </c>
      <c r="I1221" t="s">
        <v>9</v>
      </c>
      <c r="J1221" t="s">
        <v>9</v>
      </c>
      <c r="K1221">
        <v>1065.4000000000001</v>
      </c>
      <c r="M1221" vm="3617">
        <f ca="1"/>
        <v>43991</v>
      </c>
      <c r="N1221" s="8" t="e" vm="3028">
        <f ca="1"/>
        <v>#N/A</v>
      </c>
      <c r="O1221" s="10" t="e" vm="626">
        <f t="shared" ca="1" si="415"/>
        <v>#N/A</v>
      </c>
      <c r="P1221">
        <f t="shared" ca="1" si="427"/>
        <v>6</v>
      </c>
      <c r="Q1221">
        <f t="shared" ca="1" si="428"/>
        <v>2020</v>
      </c>
      <c r="R1221" t="str">
        <f t="shared" ca="1" si="429"/>
        <v/>
      </c>
      <c r="S1221" t="str">
        <f t="shared" ca="1" si="416"/>
        <v/>
      </c>
      <c r="T1221" t="str">
        <f t="shared" ca="1" si="417"/>
        <v/>
      </c>
      <c r="U1221" t="str">
        <f t="shared" ca="1" si="418"/>
        <v/>
      </c>
      <c r="X1221" s="11"/>
      <c r="AB1221" s="8"/>
      <c r="AC1221" s="10"/>
      <c r="AH1221" vm="3618">
        <f ca="1"/>
        <v>42677</v>
      </c>
      <c r="AI1221" s="9" vm="346">
        <f ca="1"/>
        <v>115</v>
      </c>
      <c r="AJ1221" s="11">
        <f t="shared" ca="1" si="409"/>
        <v>6.4347826086956772E-3</v>
      </c>
      <c r="AK1221">
        <f t="shared" ca="1" si="410"/>
        <v>11</v>
      </c>
      <c r="AL1221">
        <f t="shared" ca="1" si="411"/>
        <v>2016</v>
      </c>
      <c r="AM1221" t="str">
        <f t="shared" ca="1" si="419"/>
        <v/>
      </c>
      <c r="AN1221" t="str">
        <f t="shared" ca="1" si="420"/>
        <v/>
      </c>
      <c r="AO1221" t="str">
        <f t="shared" ca="1" si="421"/>
        <v/>
      </c>
      <c r="AP1221" t="str">
        <f t="shared" ca="1" si="422"/>
        <v/>
      </c>
      <c r="AS1221" s="11"/>
      <c r="AZ1221" s="9"/>
      <c r="BA1221" s="11" t="e">
        <f t="shared" si="412"/>
        <v>#DIV/0!</v>
      </c>
      <c r="BB1221">
        <f t="shared" si="413"/>
        <v>1</v>
      </c>
      <c r="BC1221">
        <f t="shared" si="414"/>
        <v>1900</v>
      </c>
      <c r="BD1221" t="str">
        <f t="shared" si="423"/>
        <v/>
      </c>
      <c r="BE1221" t="str">
        <f t="shared" si="424"/>
        <v/>
      </c>
      <c r="BF1221" t="str">
        <f t="shared" si="425"/>
        <v/>
      </c>
      <c r="BG1221" t="str">
        <f t="shared" si="426"/>
        <v/>
      </c>
      <c r="BJ1221" s="11"/>
    </row>
    <row r="1222" spans="7:62" x14ac:dyDescent="0.2">
      <c r="G1222" s="1">
        <v>36978</v>
      </c>
      <c r="H1222" s="1">
        <f t="shared" ref="H1222:H1285" si="430">IF(ISTEXT(G1222), DATEVALUE(SUBSTITUTE(G1222,".","/")), G1222)</f>
        <v>36978</v>
      </c>
      <c r="I1222" t="s">
        <v>9</v>
      </c>
      <c r="J1222" t="s">
        <v>9</v>
      </c>
      <c r="K1222">
        <v>1065.4000000000001</v>
      </c>
      <c r="M1222" vm="3619">
        <f ca="1"/>
        <v>43992</v>
      </c>
      <c r="N1222" s="8" t="e" vm="3028">
        <f ca="1"/>
        <v>#N/A</v>
      </c>
      <c r="O1222" s="10" t="e" vm="626">
        <f t="shared" ca="1" si="415"/>
        <v>#N/A</v>
      </c>
      <c r="P1222">
        <f t="shared" ca="1" si="427"/>
        <v>6</v>
      </c>
      <c r="Q1222">
        <f t="shared" ca="1" si="428"/>
        <v>2020</v>
      </c>
      <c r="R1222" t="str">
        <f t="shared" ca="1" si="429"/>
        <v/>
      </c>
      <c r="S1222" t="str">
        <f t="shared" ca="1" si="416"/>
        <v/>
      </c>
      <c r="T1222" t="str">
        <f t="shared" ca="1" si="417"/>
        <v/>
      </c>
      <c r="U1222" t="str">
        <f t="shared" ca="1" si="418"/>
        <v/>
      </c>
      <c r="X1222" s="11"/>
      <c r="AB1222" s="8"/>
      <c r="AC1222" s="10"/>
      <c r="AH1222" vm="3620">
        <f ca="1"/>
        <v>42678</v>
      </c>
      <c r="AI1222" s="9" vm="2952">
        <f ca="1"/>
        <v>115.74</v>
      </c>
      <c r="AJ1222" s="11">
        <f t="shared" ca="1" si="409"/>
        <v>2.4451356488681464E-2</v>
      </c>
      <c r="AK1222">
        <f t="shared" ca="1" si="410"/>
        <v>11</v>
      </c>
      <c r="AL1222">
        <f t="shared" ca="1" si="411"/>
        <v>2016</v>
      </c>
      <c r="AM1222" t="str">
        <f t="shared" ca="1" si="419"/>
        <v/>
      </c>
      <c r="AN1222" t="str">
        <f t="shared" ca="1" si="420"/>
        <v/>
      </c>
      <c r="AO1222" t="str">
        <f t="shared" ca="1" si="421"/>
        <v/>
      </c>
      <c r="AP1222" t="str">
        <f t="shared" ca="1" si="422"/>
        <v/>
      </c>
      <c r="AS1222" s="11"/>
      <c r="AZ1222" s="9"/>
      <c r="BA1222" s="11" t="e">
        <f t="shared" si="412"/>
        <v>#DIV/0!</v>
      </c>
      <c r="BB1222">
        <f t="shared" si="413"/>
        <v>1</v>
      </c>
      <c r="BC1222">
        <f t="shared" si="414"/>
        <v>1900</v>
      </c>
      <c r="BD1222" t="str">
        <f t="shared" si="423"/>
        <v/>
      </c>
      <c r="BE1222" t="str">
        <f t="shared" si="424"/>
        <v/>
      </c>
      <c r="BF1222" t="str">
        <f t="shared" si="425"/>
        <v/>
      </c>
      <c r="BG1222" t="str">
        <f t="shared" si="426"/>
        <v/>
      </c>
      <c r="BJ1222" s="11"/>
    </row>
    <row r="1223" spans="7:62" x14ac:dyDescent="0.2">
      <c r="G1223" s="1">
        <v>36978</v>
      </c>
      <c r="H1223" s="1">
        <f t="shared" si="430"/>
        <v>36978</v>
      </c>
      <c r="I1223" t="s">
        <v>9</v>
      </c>
      <c r="J1223" t="s">
        <v>9</v>
      </c>
      <c r="K1223">
        <v>1065.4000000000001</v>
      </c>
      <c r="M1223" vm="3621">
        <f ca="1"/>
        <v>43993</v>
      </c>
      <c r="N1223" s="8" t="e" vm="3028">
        <f ca="1"/>
        <v>#N/A</v>
      </c>
      <c r="O1223" s="10" t="e" vm="626">
        <f t="shared" ca="1" si="415"/>
        <v>#N/A</v>
      </c>
      <c r="P1223">
        <f t="shared" ca="1" si="427"/>
        <v>6</v>
      </c>
      <c r="Q1223">
        <f t="shared" ca="1" si="428"/>
        <v>2020</v>
      </c>
      <c r="R1223" t="str">
        <f t="shared" ca="1" si="429"/>
        <v/>
      </c>
      <c r="S1223" t="str">
        <f t="shared" ca="1" si="416"/>
        <v/>
      </c>
      <c r="T1223" t="str">
        <f t="shared" ca="1" si="417"/>
        <v/>
      </c>
      <c r="U1223" t="str">
        <f t="shared" ca="1" si="418"/>
        <v/>
      </c>
      <c r="X1223" s="11"/>
      <c r="AB1223" s="8"/>
      <c r="AC1223" s="10"/>
      <c r="AH1223" vm="3622">
        <f ca="1"/>
        <v>42681</v>
      </c>
      <c r="AI1223" s="9" vm="3623">
        <f ca="1"/>
        <v>118.57</v>
      </c>
      <c r="AJ1223" s="11">
        <f t="shared" ca="1" si="409"/>
        <v>2.6144893311967898E-3</v>
      </c>
      <c r="AK1223">
        <f t="shared" ca="1" si="410"/>
        <v>11</v>
      </c>
      <c r="AL1223">
        <f t="shared" ca="1" si="411"/>
        <v>2016</v>
      </c>
      <c r="AM1223" t="str">
        <f t="shared" ca="1" si="419"/>
        <v/>
      </c>
      <c r="AN1223" t="str">
        <f t="shared" ca="1" si="420"/>
        <v/>
      </c>
      <c r="AO1223" t="str">
        <f t="shared" ca="1" si="421"/>
        <v/>
      </c>
      <c r="AP1223" t="str">
        <f t="shared" ca="1" si="422"/>
        <v/>
      </c>
      <c r="AS1223" s="11"/>
      <c r="AZ1223" s="9"/>
      <c r="BA1223" s="11" t="e">
        <f t="shared" si="412"/>
        <v>#DIV/0!</v>
      </c>
      <c r="BB1223">
        <f t="shared" si="413"/>
        <v>1</v>
      </c>
      <c r="BC1223">
        <f t="shared" si="414"/>
        <v>1900</v>
      </c>
      <c r="BD1223" t="str">
        <f t="shared" si="423"/>
        <v/>
      </c>
      <c r="BE1223" t="str">
        <f t="shared" si="424"/>
        <v/>
      </c>
      <c r="BF1223" t="str">
        <f t="shared" si="425"/>
        <v/>
      </c>
      <c r="BG1223" t="str">
        <f t="shared" si="426"/>
        <v/>
      </c>
      <c r="BJ1223" s="11"/>
    </row>
    <row r="1224" spans="7:62" x14ac:dyDescent="0.2">
      <c r="G1224" s="1">
        <v>36978</v>
      </c>
      <c r="H1224" s="1">
        <f t="shared" si="430"/>
        <v>36978</v>
      </c>
      <c r="I1224" t="s">
        <v>9</v>
      </c>
      <c r="J1224" t="s">
        <v>9</v>
      </c>
      <c r="K1224">
        <v>1065.4000000000001</v>
      </c>
      <c r="M1224" vm="3624">
        <f ca="1"/>
        <v>43994</v>
      </c>
      <c r="N1224" s="8" t="e" vm="3028">
        <f ca="1"/>
        <v>#N/A</v>
      </c>
      <c r="O1224" s="10" t="e" vm="626">
        <f t="shared" ca="1" si="415"/>
        <v>#N/A</v>
      </c>
      <c r="P1224">
        <f t="shared" ca="1" si="427"/>
        <v>6</v>
      </c>
      <c r="Q1224">
        <f t="shared" ca="1" si="428"/>
        <v>2020</v>
      </c>
      <c r="R1224" t="str">
        <f t="shared" ca="1" si="429"/>
        <v/>
      </c>
      <c r="S1224" t="str">
        <f t="shared" ca="1" si="416"/>
        <v/>
      </c>
      <c r="T1224" t="str">
        <f t="shared" ca="1" si="417"/>
        <v/>
      </c>
      <c r="U1224" t="str">
        <f t="shared" ca="1" si="418"/>
        <v/>
      </c>
      <c r="X1224" s="11"/>
      <c r="AB1224" s="8"/>
      <c r="AC1224" s="10"/>
      <c r="AH1224" vm="3625">
        <f ca="1"/>
        <v>42682</v>
      </c>
      <c r="AI1224" s="9" vm="3626">
        <f ca="1"/>
        <v>118.88</v>
      </c>
      <c r="AJ1224" s="11">
        <f t="shared" ca="1" si="409"/>
        <v>3.0787348586810426E-2</v>
      </c>
      <c r="AK1224">
        <f t="shared" ca="1" si="410"/>
        <v>11</v>
      </c>
      <c r="AL1224">
        <f t="shared" ca="1" si="411"/>
        <v>2016</v>
      </c>
      <c r="AM1224" t="str">
        <f t="shared" ca="1" si="419"/>
        <v/>
      </c>
      <c r="AN1224" t="str">
        <f t="shared" ca="1" si="420"/>
        <v/>
      </c>
      <c r="AO1224" t="str">
        <f t="shared" ca="1" si="421"/>
        <v/>
      </c>
      <c r="AP1224" t="str">
        <f t="shared" ca="1" si="422"/>
        <v/>
      </c>
      <c r="AS1224" s="11"/>
      <c r="AZ1224" s="9"/>
      <c r="BA1224" s="11" t="e">
        <f t="shared" si="412"/>
        <v>#DIV/0!</v>
      </c>
      <c r="BB1224">
        <f t="shared" si="413"/>
        <v>1</v>
      </c>
      <c r="BC1224">
        <f t="shared" si="414"/>
        <v>1900</v>
      </c>
      <c r="BD1224" t="str">
        <f t="shared" si="423"/>
        <v/>
      </c>
      <c r="BE1224" t="str">
        <f t="shared" si="424"/>
        <v/>
      </c>
      <c r="BF1224" t="str">
        <f t="shared" si="425"/>
        <v/>
      </c>
      <c r="BG1224" t="str">
        <f t="shared" si="426"/>
        <v/>
      </c>
      <c r="BJ1224" s="11"/>
    </row>
    <row r="1225" spans="7:62" x14ac:dyDescent="0.2">
      <c r="G1225" s="1">
        <v>36978</v>
      </c>
      <c r="H1225" s="1">
        <f t="shared" si="430"/>
        <v>36978</v>
      </c>
      <c r="I1225" t="s">
        <v>9</v>
      </c>
      <c r="J1225" t="s">
        <v>9</v>
      </c>
      <c r="K1225">
        <v>1065.4000000000001</v>
      </c>
      <c r="M1225" vm="3627">
        <f ca="1"/>
        <v>43997</v>
      </c>
      <c r="N1225" s="8" vm="671">
        <f ca="1"/>
        <v>5.0000000000000001E-3</v>
      </c>
      <c r="O1225" s="10">
        <f t="shared" ca="1" si="415"/>
        <v>0</v>
      </c>
      <c r="P1225">
        <f t="shared" ca="1" si="427"/>
        <v>6</v>
      </c>
      <c r="Q1225">
        <f t="shared" ca="1" si="428"/>
        <v>2020</v>
      </c>
      <c r="R1225" t="str">
        <f t="shared" ca="1" si="429"/>
        <v/>
      </c>
      <c r="S1225" t="str">
        <f t="shared" ca="1" si="416"/>
        <v/>
      </c>
      <c r="T1225" t="str">
        <f t="shared" ca="1" si="417"/>
        <v/>
      </c>
      <c r="U1225" t="str">
        <f t="shared" ca="1" si="418"/>
        <v/>
      </c>
      <c r="X1225" s="11"/>
      <c r="AB1225" s="8"/>
      <c r="AC1225" s="10"/>
      <c r="AH1225" vm="1937">
        <f ca="1"/>
        <v>42683</v>
      </c>
      <c r="AI1225" s="9" vm="3628">
        <f ca="1"/>
        <v>122.54</v>
      </c>
      <c r="AJ1225" s="11">
        <f t="shared" ca="1" si="409"/>
        <v>1.5994777215603051E-2</v>
      </c>
      <c r="AK1225">
        <f t="shared" ca="1" si="410"/>
        <v>11</v>
      </c>
      <c r="AL1225">
        <f t="shared" ca="1" si="411"/>
        <v>2016</v>
      </c>
      <c r="AM1225" t="str">
        <f t="shared" ca="1" si="419"/>
        <v/>
      </c>
      <c r="AN1225" t="str">
        <f t="shared" ca="1" si="420"/>
        <v/>
      </c>
      <c r="AO1225" t="str">
        <f t="shared" ca="1" si="421"/>
        <v/>
      </c>
      <c r="AP1225" t="str">
        <f t="shared" ca="1" si="422"/>
        <v/>
      </c>
      <c r="AS1225" s="11"/>
      <c r="AZ1225" s="9"/>
      <c r="BA1225" s="11" t="e">
        <f t="shared" si="412"/>
        <v>#DIV/0!</v>
      </c>
      <c r="BB1225">
        <f t="shared" si="413"/>
        <v>1</v>
      </c>
      <c r="BC1225">
        <f t="shared" si="414"/>
        <v>1900</v>
      </c>
      <c r="BD1225" t="str">
        <f t="shared" si="423"/>
        <v/>
      </c>
      <c r="BE1225" t="str">
        <f t="shared" si="424"/>
        <v/>
      </c>
      <c r="BF1225" t="str">
        <f t="shared" si="425"/>
        <v/>
      </c>
      <c r="BG1225" t="str">
        <f t="shared" si="426"/>
        <v/>
      </c>
      <c r="BJ1225" s="11"/>
    </row>
    <row r="1226" spans="7:62" x14ac:dyDescent="0.2">
      <c r="G1226" s="1">
        <v>36978</v>
      </c>
      <c r="H1226" s="1">
        <f t="shared" si="430"/>
        <v>36978</v>
      </c>
      <c r="I1226" t="s">
        <v>9</v>
      </c>
      <c r="J1226" t="s">
        <v>9</v>
      </c>
      <c r="K1226">
        <v>1065.4000000000001</v>
      </c>
      <c r="M1226" vm="3629">
        <f ca="1"/>
        <v>43998</v>
      </c>
      <c r="N1226" s="8" vm="671">
        <f ca="1"/>
        <v>5.0000000000000001E-3</v>
      </c>
      <c r="O1226" s="10">
        <f t="shared" ca="1" si="415"/>
        <v>0</v>
      </c>
      <c r="P1226">
        <f t="shared" ca="1" si="427"/>
        <v>6</v>
      </c>
      <c r="Q1226">
        <f t="shared" ca="1" si="428"/>
        <v>2020</v>
      </c>
      <c r="R1226" t="str">
        <f t="shared" ca="1" si="429"/>
        <v/>
      </c>
      <c r="S1226" t="str">
        <f t="shared" ca="1" si="416"/>
        <v/>
      </c>
      <c r="T1226" t="str">
        <f t="shared" ca="1" si="417"/>
        <v/>
      </c>
      <c r="U1226" t="str">
        <f t="shared" ca="1" si="418"/>
        <v/>
      </c>
      <c r="X1226" s="11"/>
      <c r="AB1226" s="8"/>
      <c r="AC1226" s="10"/>
      <c r="AH1226" vm="1939">
        <f ca="1"/>
        <v>42684</v>
      </c>
      <c r="AI1226" s="9" vm="2744">
        <f ca="1"/>
        <v>124.5</v>
      </c>
      <c r="AJ1226" s="11">
        <f t="shared" ref="AJ1226:AJ1289" ca="1" si="431">AI1227/AI1226-1</f>
        <v>2.2971887550200742E-2</v>
      </c>
      <c r="AK1226">
        <f t="shared" ref="AK1226:AK1289" ca="1" si="432">MONTH(AH1226)</f>
        <v>11</v>
      </c>
      <c r="AL1226">
        <f t="shared" ref="AL1226:AL1289" ca="1" si="433">YEAR(AH1226)</f>
        <v>2016</v>
      </c>
      <c r="AM1226" t="str">
        <f t="shared" ca="1" si="419"/>
        <v/>
      </c>
      <c r="AN1226" t="str">
        <f t="shared" ca="1" si="420"/>
        <v/>
      </c>
      <c r="AO1226" t="str">
        <f t="shared" ca="1" si="421"/>
        <v/>
      </c>
      <c r="AP1226" t="str">
        <f t="shared" ca="1" si="422"/>
        <v/>
      </c>
      <c r="AS1226" s="11"/>
      <c r="AZ1226" s="9"/>
      <c r="BA1226" s="11" t="e">
        <f t="shared" ref="BA1226:BA1289" si="434">AZ1227/AZ1226-1</f>
        <v>#DIV/0!</v>
      </c>
      <c r="BB1226">
        <f t="shared" ref="BB1226:BB1289" si="435">MONTH(AY1226)</f>
        <v>1</v>
      </c>
      <c r="BC1226">
        <f t="shared" ref="BC1226:BC1289" si="436">YEAR(AY1226)</f>
        <v>1900</v>
      </c>
      <c r="BD1226" t="str">
        <f t="shared" si="423"/>
        <v/>
      </c>
      <c r="BE1226" t="str">
        <f t="shared" si="424"/>
        <v/>
      </c>
      <c r="BF1226" t="str">
        <f t="shared" si="425"/>
        <v/>
      </c>
      <c r="BG1226" t="str">
        <f t="shared" si="426"/>
        <v/>
      </c>
      <c r="BJ1226" s="11"/>
    </row>
    <row r="1227" spans="7:62" x14ac:dyDescent="0.2">
      <c r="G1227" s="1">
        <v>36978</v>
      </c>
      <c r="H1227" s="1">
        <f t="shared" si="430"/>
        <v>36978</v>
      </c>
      <c r="I1227" t="s">
        <v>9</v>
      </c>
      <c r="J1227" t="s">
        <v>9</v>
      </c>
      <c r="K1227">
        <v>1065.4000000000001</v>
      </c>
      <c r="M1227" vm="3630">
        <f ca="1"/>
        <v>43999</v>
      </c>
      <c r="N1227" s="8" vm="671">
        <f ca="1"/>
        <v>5.0000000000000001E-3</v>
      </c>
      <c r="O1227" s="10">
        <f t="shared" ref="O1227:O1290" ca="1" si="437">N1228/N1227-1</f>
        <v>0.39999999999999991</v>
      </c>
      <c r="P1227">
        <f t="shared" ca="1" si="427"/>
        <v>6</v>
      </c>
      <c r="Q1227">
        <f t="shared" ca="1" si="428"/>
        <v>2020</v>
      </c>
      <c r="R1227" t="str">
        <f t="shared" ca="1" si="429"/>
        <v/>
      </c>
      <c r="S1227" t="str">
        <f t="shared" ref="S1227:S1290" ca="1" si="438">IF(R1227="Start",N1227,"")</f>
        <v/>
      </c>
      <c r="T1227" t="str">
        <f t="shared" ref="T1227:T1290" ca="1" si="439">IF(MONTH(M1228)&lt;&gt;MONTH(M1227),"Fin","")</f>
        <v/>
      </c>
      <c r="U1227" t="str">
        <f t="shared" ref="U1227:U1290" ca="1" si="440">IF(T1227="Fin",N1227,"")</f>
        <v/>
      </c>
      <c r="X1227" s="11"/>
      <c r="AB1227" s="8"/>
      <c r="AC1227" s="10"/>
      <c r="AH1227" vm="1942">
        <f ca="1"/>
        <v>42685</v>
      </c>
      <c r="AI1227" s="9" vm="3631">
        <f ca="1"/>
        <v>127.36</v>
      </c>
      <c r="AJ1227" s="11">
        <f t="shared" ca="1" si="431"/>
        <v>1.4054648241206058E-2</v>
      </c>
      <c r="AK1227">
        <f t="shared" ca="1" si="432"/>
        <v>11</v>
      </c>
      <c r="AL1227">
        <f t="shared" ca="1" si="433"/>
        <v>2016</v>
      </c>
      <c r="AM1227" t="str">
        <f t="shared" ref="AM1227:AM1290" ca="1" si="441">IF(MONTH(AH1227)&lt;&gt;MONTH(AH1226),"Start","")</f>
        <v/>
      </c>
      <c r="AN1227" t="str">
        <f t="shared" ref="AN1227:AN1290" ca="1" si="442">IF(AM1227="Start",AI1227,"")</f>
        <v/>
      </c>
      <c r="AO1227" t="str">
        <f t="shared" ref="AO1227:AO1290" ca="1" si="443">IF(MONTH(AH1228)&lt;&gt;MONTH(AH1227),"End","")</f>
        <v/>
      </c>
      <c r="AP1227" t="str">
        <f t="shared" ref="AP1227:AP1290" ca="1" si="444">IF(AO1227="End",AI1227,"")</f>
        <v/>
      </c>
      <c r="AS1227" s="11"/>
      <c r="AZ1227" s="9"/>
      <c r="BA1227" s="11" t="e">
        <f t="shared" si="434"/>
        <v>#DIV/0!</v>
      </c>
      <c r="BB1227">
        <f t="shared" si="435"/>
        <v>1</v>
      </c>
      <c r="BC1227">
        <f t="shared" si="436"/>
        <v>1900</v>
      </c>
      <c r="BD1227" t="str">
        <f t="shared" ref="BD1227:BD1290" si="445">IF(MONTH(AY1227)&lt;&gt;MONTH(AY1226),"Start","")</f>
        <v/>
      </c>
      <c r="BE1227" t="str">
        <f t="shared" ref="BE1227:BE1290" si="446">IF(BD1227="Start",AZ1227,"")</f>
        <v/>
      </c>
      <c r="BF1227" t="str">
        <f t="shared" ref="BF1227:BF1290" si="447">IF(MONTH(AY1228)&lt;&gt;MONTH(AY1227),"End","")</f>
        <v/>
      </c>
      <c r="BG1227" t="str">
        <f t="shared" ref="BG1227:BG1290" si="448">IF(BF1227="End",AZ1227,"")</f>
        <v/>
      </c>
      <c r="BJ1227" s="11"/>
    </row>
    <row r="1228" spans="7:62" x14ac:dyDescent="0.2">
      <c r="G1228" s="1">
        <v>36978</v>
      </c>
      <c r="H1228" s="1">
        <f t="shared" si="430"/>
        <v>36978</v>
      </c>
      <c r="I1228" t="s">
        <v>9</v>
      </c>
      <c r="J1228" t="s">
        <v>9</v>
      </c>
      <c r="K1228">
        <v>1065.4000000000001</v>
      </c>
      <c r="M1228" vm="3632">
        <f ca="1"/>
        <v>44000</v>
      </c>
      <c r="N1228" s="8" vm="656">
        <f ca="1"/>
        <v>7.0000000000000001E-3</v>
      </c>
      <c r="O1228" s="10">
        <f t="shared" ca="1" si="437"/>
        <v>0</v>
      </c>
      <c r="P1228">
        <f t="shared" ref="P1228:P1291" ca="1" si="449">MONTH(M1228)</f>
        <v>6</v>
      </c>
      <c r="Q1228">
        <f t="shared" ref="Q1228:Q1291" ca="1" si="450">YEAR(M1228)</f>
        <v>2020</v>
      </c>
      <c r="R1228" t="str">
        <f t="shared" ca="1" si="429"/>
        <v/>
      </c>
      <c r="S1228" t="str">
        <f t="shared" ca="1" si="438"/>
        <v/>
      </c>
      <c r="T1228" t="str">
        <f t="shared" ca="1" si="439"/>
        <v/>
      </c>
      <c r="U1228" t="str">
        <f t="shared" ca="1" si="440"/>
        <v/>
      </c>
      <c r="X1228" s="11"/>
      <c r="AB1228" s="8"/>
      <c r="AC1228" s="10"/>
      <c r="AH1228" vm="3633">
        <f ca="1"/>
        <v>42688</v>
      </c>
      <c r="AI1228" s="9" vm="3634">
        <f ca="1"/>
        <v>129.15</v>
      </c>
      <c r="AJ1228" s="11">
        <f t="shared" ca="1" si="431"/>
        <v>3.0971738288811945E-3</v>
      </c>
      <c r="AK1228">
        <f t="shared" ca="1" si="432"/>
        <v>11</v>
      </c>
      <c r="AL1228">
        <f t="shared" ca="1" si="433"/>
        <v>2016</v>
      </c>
      <c r="AM1228" t="str">
        <f t="shared" ca="1" si="441"/>
        <v/>
      </c>
      <c r="AN1228" t="str">
        <f t="shared" ca="1" si="442"/>
        <v/>
      </c>
      <c r="AO1228" t="str">
        <f t="shared" ca="1" si="443"/>
        <v/>
      </c>
      <c r="AP1228" t="str">
        <f t="shared" ca="1" si="444"/>
        <v/>
      </c>
      <c r="AS1228" s="11"/>
      <c r="AZ1228" s="9"/>
      <c r="BA1228" s="11" t="e">
        <f t="shared" si="434"/>
        <v>#DIV/0!</v>
      </c>
      <c r="BB1228">
        <f t="shared" si="435"/>
        <v>1</v>
      </c>
      <c r="BC1228">
        <f t="shared" si="436"/>
        <v>1900</v>
      </c>
      <c r="BD1228" t="str">
        <f t="shared" si="445"/>
        <v/>
      </c>
      <c r="BE1228" t="str">
        <f t="shared" si="446"/>
        <v/>
      </c>
      <c r="BF1228" t="str">
        <f t="shared" si="447"/>
        <v/>
      </c>
      <c r="BG1228" t="str">
        <f t="shared" si="448"/>
        <v/>
      </c>
      <c r="BJ1228" s="11"/>
    </row>
    <row r="1229" spans="7:62" x14ac:dyDescent="0.2">
      <c r="G1229" s="1">
        <v>36978</v>
      </c>
      <c r="H1229" s="1">
        <f t="shared" si="430"/>
        <v>36978</v>
      </c>
      <c r="I1229" t="s">
        <v>9</v>
      </c>
      <c r="J1229" t="s">
        <v>9</v>
      </c>
      <c r="K1229">
        <v>1065.4000000000001</v>
      </c>
      <c r="M1229" vm="3635">
        <f ca="1"/>
        <v>44001</v>
      </c>
      <c r="N1229" s="8" vm="656">
        <f ca="1"/>
        <v>7.0000000000000001E-3</v>
      </c>
      <c r="O1229" s="10">
        <f t="shared" ca="1" si="437"/>
        <v>0</v>
      </c>
      <c r="P1229">
        <f t="shared" ca="1" si="449"/>
        <v>6</v>
      </c>
      <c r="Q1229">
        <f t="shared" ca="1" si="450"/>
        <v>2020</v>
      </c>
      <c r="R1229" t="str">
        <f t="shared" ca="1" si="429"/>
        <v/>
      </c>
      <c r="S1229" t="str">
        <f t="shared" ca="1" si="438"/>
        <v/>
      </c>
      <c r="T1229" t="str">
        <f t="shared" ca="1" si="439"/>
        <v/>
      </c>
      <c r="U1229" t="str">
        <f t="shared" ca="1" si="440"/>
        <v/>
      </c>
      <c r="X1229" s="11"/>
      <c r="AB1229" s="8"/>
      <c r="AC1229" s="10"/>
      <c r="AH1229" vm="3636">
        <f ca="1"/>
        <v>42689</v>
      </c>
      <c r="AI1229" s="9" vm="822">
        <f ca="1"/>
        <v>129.55000000000001</v>
      </c>
      <c r="AJ1229" s="11">
        <f t="shared" ca="1" si="431"/>
        <v>-7.7190274025640271E-5</v>
      </c>
      <c r="AK1229">
        <f t="shared" ca="1" si="432"/>
        <v>11</v>
      </c>
      <c r="AL1229">
        <f t="shared" ca="1" si="433"/>
        <v>2016</v>
      </c>
      <c r="AM1229" t="str">
        <f t="shared" ca="1" si="441"/>
        <v/>
      </c>
      <c r="AN1229" t="str">
        <f t="shared" ca="1" si="442"/>
        <v/>
      </c>
      <c r="AO1229" t="str">
        <f t="shared" ca="1" si="443"/>
        <v/>
      </c>
      <c r="AP1229" t="str">
        <f t="shared" ca="1" si="444"/>
        <v/>
      </c>
      <c r="AS1229" s="11"/>
      <c r="AZ1229" s="9"/>
      <c r="BA1229" s="11" t="e">
        <f t="shared" si="434"/>
        <v>#DIV/0!</v>
      </c>
      <c r="BB1229">
        <f t="shared" si="435"/>
        <v>1</v>
      </c>
      <c r="BC1229">
        <f t="shared" si="436"/>
        <v>1900</v>
      </c>
      <c r="BD1229" t="str">
        <f t="shared" si="445"/>
        <v/>
      </c>
      <c r="BE1229" t="str">
        <f t="shared" si="446"/>
        <v/>
      </c>
      <c r="BF1229" t="str">
        <f t="shared" si="447"/>
        <v/>
      </c>
      <c r="BG1229" t="str">
        <f t="shared" si="448"/>
        <v/>
      </c>
      <c r="BJ1229" s="11"/>
    </row>
    <row r="1230" spans="7:62" x14ac:dyDescent="0.2">
      <c r="G1230" s="1">
        <v>36978</v>
      </c>
      <c r="H1230" s="1">
        <f t="shared" si="430"/>
        <v>36978</v>
      </c>
      <c r="I1230" t="s">
        <v>9</v>
      </c>
      <c r="J1230" t="s">
        <v>9</v>
      </c>
      <c r="K1230">
        <v>1065.4000000000001</v>
      </c>
      <c r="M1230" vm="3637">
        <f ca="1"/>
        <v>44004</v>
      </c>
      <c r="N1230" s="8" vm="656">
        <f ca="1"/>
        <v>7.0000000000000001E-3</v>
      </c>
      <c r="O1230" s="10">
        <f t="shared" ca="1" si="437"/>
        <v>0</v>
      </c>
      <c r="P1230">
        <f t="shared" ca="1" si="449"/>
        <v>6</v>
      </c>
      <c r="Q1230">
        <f t="shared" ca="1" si="450"/>
        <v>2020</v>
      </c>
      <c r="R1230" t="str">
        <f t="shared" ca="1" si="429"/>
        <v/>
      </c>
      <c r="S1230" t="str">
        <f t="shared" ca="1" si="438"/>
        <v/>
      </c>
      <c r="T1230" t="str">
        <f t="shared" ca="1" si="439"/>
        <v/>
      </c>
      <c r="U1230" t="str">
        <f t="shared" ca="1" si="440"/>
        <v/>
      </c>
      <c r="X1230" s="11"/>
      <c r="AB1230" s="8"/>
      <c r="AC1230" s="10"/>
      <c r="AH1230" vm="1944">
        <f ca="1"/>
        <v>42690</v>
      </c>
      <c r="AI1230" s="9" vm="3638">
        <f ca="1"/>
        <v>129.54</v>
      </c>
      <c r="AJ1230" s="11">
        <f t="shared" ca="1" si="431"/>
        <v>5.8669136946118972E-3</v>
      </c>
      <c r="AK1230">
        <f t="shared" ca="1" si="432"/>
        <v>11</v>
      </c>
      <c r="AL1230">
        <f t="shared" ca="1" si="433"/>
        <v>2016</v>
      </c>
      <c r="AM1230" t="str">
        <f t="shared" ca="1" si="441"/>
        <v/>
      </c>
      <c r="AN1230" t="str">
        <f t="shared" ca="1" si="442"/>
        <v/>
      </c>
      <c r="AO1230" t="str">
        <f t="shared" ca="1" si="443"/>
        <v/>
      </c>
      <c r="AP1230" t="str">
        <f t="shared" ca="1" si="444"/>
        <v/>
      </c>
      <c r="AS1230" s="11"/>
      <c r="AZ1230" s="9"/>
      <c r="BA1230" s="11" t="e">
        <f t="shared" si="434"/>
        <v>#DIV/0!</v>
      </c>
      <c r="BB1230">
        <f t="shared" si="435"/>
        <v>1</v>
      </c>
      <c r="BC1230">
        <f t="shared" si="436"/>
        <v>1900</v>
      </c>
      <c r="BD1230" t="str">
        <f t="shared" si="445"/>
        <v/>
      </c>
      <c r="BE1230" t="str">
        <f t="shared" si="446"/>
        <v/>
      </c>
      <c r="BF1230" t="str">
        <f t="shared" si="447"/>
        <v/>
      </c>
      <c r="BG1230" t="str">
        <f t="shared" si="448"/>
        <v/>
      </c>
      <c r="BJ1230" s="11"/>
    </row>
    <row r="1231" spans="7:62" x14ac:dyDescent="0.2">
      <c r="G1231" s="1">
        <v>36978</v>
      </c>
      <c r="H1231" s="1">
        <f t="shared" si="430"/>
        <v>36978</v>
      </c>
      <c r="I1231" t="s">
        <v>9</v>
      </c>
      <c r="J1231" t="s">
        <v>9</v>
      </c>
      <c r="K1231">
        <v>1065.4000000000001</v>
      </c>
      <c r="M1231" vm="3639">
        <f ca="1"/>
        <v>44005</v>
      </c>
      <c r="N1231" s="8" vm="656">
        <f ca="1"/>
        <v>7.0000000000000001E-3</v>
      </c>
      <c r="O1231" s="10">
        <f t="shared" ca="1" si="437"/>
        <v>-0.1428571428571429</v>
      </c>
      <c r="P1231">
        <f t="shared" ca="1" si="449"/>
        <v>6</v>
      </c>
      <c r="Q1231">
        <f t="shared" ca="1" si="450"/>
        <v>2020</v>
      </c>
      <c r="R1231" t="str">
        <f t="shared" ca="1" si="429"/>
        <v/>
      </c>
      <c r="S1231" t="str">
        <f t="shared" ca="1" si="438"/>
        <v/>
      </c>
      <c r="T1231" t="str">
        <f t="shared" ca="1" si="439"/>
        <v/>
      </c>
      <c r="U1231" t="str">
        <f t="shared" ca="1" si="440"/>
        <v/>
      </c>
      <c r="X1231" s="11"/>
      <c r="AB1231" s="8"/>
      <c r="AC1231" s="10"/>
      <c r="AH1231" vm="3640">
        <f ca="1"/>
        <v>42691</v>
      </c>
      <c r="AI1231" s="9" vm="3641">
        <f ca="1"/>
        <v>130.30000000000001</v>
      </c>
      <c r="AJ1231" s="11">
        <f t="shared" ca="1" si="431"/>
        <v>5.2954719877207346E-3</v>
      </c>
      <c r="AK1231">
        <f t="shared" ca="1" si="432"/>
        <v>11</v>
      </c>
      <c r="AL1231">
        <f t="shared" ca="1" si="433"/>
        <v>2016</v>
      </c>
      <c r="AM1231" t="str">
        <f t="shared" ca="1" si="441"/>
        <v/>
      </c>
      <c r="AN1231" t="str">
        <f t="shared" ca="1" si="442"/>
        <v/>
      </c>
      <c r="AO1231" t="str">
        <f t="shared" ca="1" si="443"/>
        <v/>
      </c>
      <c r="AP1231" t="str">
        <f t="shared" ca="1" si="444"/>
        <v/>
      </c>
      <c r="AS1231" s="11"/>
      <c r="AZ1231" s="9"/>
      <c r="BA1231" s="11" t="e">
        <f t="shared" si="434"/>
        <v>#DIV/0!</v>
      </c>
      <c r="BB1231">
        <f t="shared" si="435"/>
        <v>1</v>
      </c>
      <c r="BC1231">
        <f t="shared" si="436"/>
        <v>1900</v>
      </c>
      <c r="BD1231" t="str">
        <f t="shared" si="445"/>
        <v/>
      </c>
      <c r="BE1231" t="str">
        <f t="shared" si="446"/>
        <v/>
      </c>
      <c r="BF1231" t="str">
        <f t="shared" si="447"/>
        <v/>
      </c>
      <c r="BG1231" t="str">
        <f t="shared" si="448"/>
        <v/>
      </c>
      <c r="BJ1231" s="11"/>
    </row>
    <row r="1232" spans="7:62" x14ac:dyDescent="0.2">
      <c r="G1232" s="1">
        <v>36978</v>
      </c>
      <c r="H1232" s="1">
        <f t="shared" si="430"/>
        <v>36978</v>
      </c>
      <c r="I1232" t="s">
        <v>9</v>
      </c>
      <c r="J1232" t="s">
        <v>9</v>
      </c>
      <c r="K1232">
        <v>1065.4000000000001</v>
      </c>
      <c r="M1232" vm="3642">
        <f ca="1"/>
        <v>44006</v>
      </c>
      <c r="N1232" s="8" vm="664">
        <f ca="1"/>
        <v>6.0000000000000001E-3</v>
      </c>
      <c r="O1232" s="10">
        <f t="shared" ca="1" si="437"/>
        <v>0</v>
      </c>
      <c r="P1232">
        <f t="shared" ca="1" si="449"/>
        <v>6</v>
      </c>
      <c r="Q1232">
        <f t="shared" ca="1" si="450"/>
        <v>2020</v>
      </c>
      <c r="R1232" t="str">
        <f t="shared" ca="1" si="429"/>
        <v/>
      </c>
      <c r="S1232" t="str">
        <f t="shared" ca="1" si="438"/>
        <v/>
      </c>
      <c r="T1232" t="str">
        <f t="shared" ca="1" si="439"/>
        <v/>
      </c>
      <c r="U1232" t="str">
        <f t="shared" ca="1" si="440"/>
        <v/>
      </c>
      <c r="X1232" s="11"/>
      <c r="AB1232" s="8"/>
      <c r="AC1232" s="10"/>
      <c r="AH1232" vm="1946">
        <f ca="1"/>
        <v>42692</v>
      </c>
      <c r="AI1232" s="9" vm="3643">
        <f ca="1"/>
        <v>130.99</v>
      </c>
      <c r="AJ1232" s="11">
        <f t="shared" ca="1" si="431"/>
        <v>4.6568440338956574E-3</v>
      </c>
      <c r="AK1232">
        <f t="shared" ca="1" si="432"/>
        <v>11</v>
      </c>
      <c r="AL1232">
        <f t="shared" ca="1" si="433"/>
        <v>2016</v>
      </c>
      <c r="AM1232" t="str">
        <f t="shared" ca="1" si="441"/>
        <v/>
      </c>
      <c r="AN1232" t="str">
        <f t="shared" ca="1" si="442"/>
        <v/>
      </c>
      <c r="AO1232" t="str">
        <f t="shared" ca="1" si="443"/>
        <v/>
      </c>
      <c r="AP1232" t="str">
        <f t="shared" ca="1" si="444"/>
        <v/>
      </c>
      <c r="AS1232" s="11"/>
      <c r="AZ1232" s="9"/>
      <c r="BA1232" s="11" t="e">
        <f t="shared" si="434"/>
        <v>#DIV/0!</v>
      </c>
      <c r="BB1232">
        <f t="shared" si="435"/>
        <v>1</v>
      </c>
      <c r="BC1232">
        <f t="shared" si="436"/>
        <v>1900</v>
      </c>
      <c r="BD1232" t="str">
        <f t="shared" si="445"/>
        <v/>
      </c>
      <c r="BE1232" t="str">
        <f t="shared" si="446"/>
        <v/>
      </c>
      <c r="BF1232" t="str">
        <f t="shared" si="447"/>
        <v/>
      </c>
      <c r="BG1232" t="str">
        <f t="shared" si="448"/>
        <v/>
      </c>
      <c r="BJ1232" s="11"/>
    </row>
    <row r="1233" spans="7:62" x14ac:dyDescent="0.2">
      <c r="G1233" s="1">
        <v>36978</v>
      </c>
      <c r="H1233" s="1">
        <f t="shared" si="430"/>
        <v>36978</v>
      </c>
      <c r="I1233" t="s">
        <v>9</v>
      </c>
      <c r="J1233" t="s">
        <v>9</v>
      </c>
      <c r="K1233">
        <v>1065.4000000000001</v>
      </c>
      <c r="M1233" vm="3644">
        <f ca="1"/>
        <v>44007</v>
      </c>
      <c r="N1233" s="8" vm="664">
        <f ca="1"/>
        <v>6.0000000000000001E-3</v>
      </c>
      <c r="O1233" s="10">
        <f t="shared" ca="1" si="437"/>
        <v>0</v>
      </c>
      <c r="P1233">
        <f t="shared" ca="1" si="449"/>
        <v>6</v>
      </c>
      <c r="Q1233">
        <f t="shared" ca="1" si="450"/>
        <v>2020</v>
      </c>
      <c r="R1233" t="str">
        <f t="shared" ca="1" si="429"/>
        <v/>
      </c>
      <c r="S1233" t="str">
        <f t="shared" ca="1" si="438"/>
        <v/>
      </c>
      <c r="T1233" t="str">
        <f t="shared" ca="1" si="439"/>
        <v/>
      </c>
      <c r="U1233" t="str">
        <f t="shared" ca="1" si="440"/>
        <v/>
      </c>
      <c r="X1233" s="11"/>
      <c r="AB1233" s="8"/>
      <c r="AC1233" s="10"/>
      <c r="AH1233" vm="1950">
        <f ca="1"/>
        <v>42695</v>
      </c>
      <c r="AI1233" s="9" vm="3645">
        <f ca="1"/>
        <v>131.6</v>
      </c>
      <c r="AJ1233" s="11">
        <f t="shared" ca="1" si="431"/>
        <v>9.1185410334346795E-3</v>
      </c>
      <c r="AK1233">
        <f t="shared" ca="1" si="432"/>
        <v>11</v>
      </c>
      <c r="AL1233">
        <f t="shared" ca="1" si="433"/>
        <v>2016</v>
      </c>
      <c r="AM1233" t="str">
        <f t="shared" ca="1" si="441"/>
        <v/>
      </c>
      <c r="AN1233" t="str">
        <f t="shared" ca="1" si="442"/>
        <v/>
      </c>
      <c r="AO1233" t="str">
        <f t="shared" ca="1" si="443"/>
        <v/>
      </c>
      <c r="AP1233" t="str">
        <f t="shared" ca="1" si="444"/>
        <v/>
      </c>
      <c r="AS1233" s="11"/>
      <c r="AZ1233" s="9"/>
      <c r="BA1233" s="11" t="e">
        <f t="shared" si="434"/>
        <v>#DIV/0!</v>
      </c>
      <c r="BB1233">
        <f t="shared" si="435"/>
        <v>1</v>
      </c>
      <c r="BC1233">
        <f t="shared" si="436"/>
        <v>1900</v>
      </c>
      <c r="BD1233" t="str">
        <f t="shared" si="445"/>
        <v/>
      </c>
      <c r="BE1233" t="str">
        <f t="shared" si="446"/>
        <v/>
      </c>
      <c r="BF1233" t="str">
        <f t="shared" si="447"/>
        <v/>
      </c>
      <c r="BG1233" t="str">
        <f t="shared" si="448"/>
        <v/>
      </c>
      <c r="BJ1233" s="11"/>
    </row>
    <row r="1234" spans="7:62" x14ac:dyDescent="0.2">
      <c r="G1234" s="1">
        <v>36978</v>
      </c>
      <c r="H1234" s="1">
        <f t="shared" si="430"/>
        <v>36978</v>
      </c>
      <c r="I1234" t="s">
        <v>9</v>
      </c>
      <c r="J1234" t="s">
        <v>9</v>
      </c>
      <c r="K1234">
        <v>1065.4000000000001</v>
      </c>
      <c r="M1234" vm="3646">
        <f ca="1"/>
        <v>44008</v>
      </c>
      <c r="N1234" s="8" vm="664">
        <f ca="1"/>
        <v>6.0000000000000001E-3</v>
      </c>
      <c r="O1234" s="10">
        <f t="shared" ca="1" si="437"/>
        <v>-0.33333333333333337</v>
      </c>
      <c r="P1234">
        <f t="shared" ca="1" si="449"/>
        <v>6</v>
      </c>
      <c r="Q1234">
        <f t="shared" ca="1" si="450"/>
        <v>2020</v>
      </c>
      <c r="R1234" t="str">
        <f t="shared" ca="1" si="429"/>
        <v/>
      </c>
      <c r="S1234" t="str">
        <f t="shared" ca="1" si="438"/>
        <v/>
      </c>
      <c r="T1234" t="str">
        <f t="shared" ca="1" si="439"/>
        <v/>
      </c>
      <c r="U1234" t="str">
        <f t="shared" ca="1" si="440"/>
        <v/>
      </c>
      <c r="X1234" s="11"/>
      <c r="AB1234" s="8"/>
      <c r="AC1234" s="10"/>
      <c r="AH1234" vm="1953">
        <f ca="1"/>
        <v>42696</v>
      </c>
      <c r="AI1234" s="9" vm="3647">
        <f ca="1"/>
        <v>132.80000000000001</v>
      </c>
      <c r="AJ1234" s="11">
        <f t="shared" ca="1" si="431"/>
        <v>6.2499999999998668E-3</v>
      </c>
      <c r="AK1234">
        <f t="shared" ca="1" si="432"/>
        <v>11</v>
      </c>
      <c r="AL1234">
        <f t="shared" ca="1" si="433"/>
        <v>2016</v>
      </c>
      <c r="AM1234" t="str">
        <f t="shared" ca="1" si="441"/>
        <v/>
      </c>
      <c r="AN1234" t="str">
        <f t="shared" ca="1" si="442"/>
        <v/>
      </c>
      <c r="AO1234" t="str">
        <f t="shared" ca="1" si="443"/>
        <v/>
      </c>
      <c r="AP1234" t="str">
        <f t="shared" ca="1" si="444"/>
        <v/>
      </c>
      <c r="AS1234" s="11"/>
      <c r="AZ1234" s="9"/>
      <c r="BA1234" s="11" t="e">
        <f t="shared" si="434"/>
        <v>#DIV/0!</v>
      </c>
      <c r="BB1234">
        <f t="shared" si="435"/>
        <v>1</v>
      </c>
      <c r="BC1234">
        <f t="shared" si="436"/>
        <v>1900</v>
      </c>
      <c r="BD1234" t="str">
        <f t="shared" si="445"/>
        <v/>
      </c>
      <c r="BE1234" t="str">
        <f t="shared" si="446"/>
        <v/>
      </c>
      <c r="BF1234" t="str">
        <f t="shared" si="447"/>
        <v/>
      </c>
      <c r="BG1234" t="str">
        <f t="shared" si="448"/>
        <v/>
      </c>
      <c r="BJ1234" s="11"/>
    </row>
    <row r="1235" spans="7:62" x14ac:dyDescent="0.2">
      <c r="G1235" s="1">
        <v>36978</v>
      </c>
      <c r="H1235" s="1">
        <f t="shared" si="430"/>
        <v>36978</v>
      </c>
      <c r="I1235" t="s">
        <v>9</v>
      </c>
      <c r="J1235" t="s">
        <v>9</v>
      </c>
      <c r="K1235">
        <v>1065.4000000000001</v>
      </c>
      <c r="M1235" vm="3648">
        <f ca="1"/>
        <v>44011</v>
      </c>
      <c r="N1235" s="8" vm="692">
        <f ca="1"/>
        <v>4.0000000000000001E-3</v>
      </c>
      <c r="O1235" s="10">
        <f t="shared" ca="1" si="437"/>
        <v>0.5</v>
      </c>
      <c r="P1235">
        <f t="shared" ca="1" si="449"/>
        <v>6</v>
      </c>
      <c r="Q1235">
        <f t="shared" ca="1" si="450"/>
        <v>2020</v>
      </c>
      <c r="R1235" t="str">
        <f t="shared" ca="1" si="429"/>
        <v/>
      </c>
      <c r="S1235" t="str">
        <f t="shared" ca="1" si="438"/>
        <v/>
      </c>
      <c r="T1235" t="str">
        <f t="shared" ca="1" si="439"/>
        <v/>
      </c>
      <c r="U1235" t="str">
        <f t="shared" ca="1" si="440"/>
        <v/>
      </c>
      <c r="X1235" s="11"/>
      <c r="AB1235" s="8"/>
      <c r="AC1235" s="10"/>
      <c r="AH1235" vm="1957">
        <f ca="1"/>
        <v>42697</v>
      </c>
      <c r="AI1235" s="9" vm="3649">
        <f ca="1"/>
        <v>133.63</v>
      </c>
      <c r="AJ1235" s="11">
        <f t="shared" ca="1" si="431"/>
        <v>3.2926738007932332E-3</v>
      </c>
      <c r="AK1235">
        <f t="shared" ca="1" si="432"/>
        <v>11</v>
      </c>
      <c r="AL1235">
        <f t="shared" ca="1" si="433"/>
        <v>2016</v>
      </c>
      <c r="AM1235" t="str">
        <f t="shared" ca="1" si="441"/>
        <v/>
      </c>
      <c r="AN1235" t="str">
        <f t="shared" ca="1" si="442"/>
        <v/>
      </c>
      <c r="AO1235" t="str">
        <f t="shared" ca="1" si="443"/>
        <v/>
      </c>
      <c r="AP1235" t="str">
        <f t="shared" ca="1" si="444"/>
        <v/>
      </c>
      <c r="AS1235" s="11"/>
      <c r="AZ1235" s="9"/>
      <c r="BA1235" s="11" t="e">
        <f t="shared" si="434"/>
        <v>#DIV/0!</v>
      </c>
      <c r="BB1235">
        <f t="shared" si="435"/>
        <v>1</v>
      </c>
      <c r="BC1235">
        <f t="shared" si="436"/>
        <v>1900</v>
      </c>
      <c r="BD1235" t="str">
        <f t="shared" si="445"/>
        <v/>
      </c>
      <c r="BE1235" t="str">
        <f t="shared" si="446"/>
        <v/>
      </c>
      <c r="BF1235" t="str">
        <f t="shared" si="447"/>
        <v/>
      </c>
      <c r="BG1235" t="str">
        <f t="shared" si="448"/>
        <v/>
      </c>
      <c r="BJ1235" s="11"/>
    </row>
    <row r="1236" spans="7:62" x14ac:dyDescent="0.2">
      <c r="G1236" s="1">
        <v>36978</v>
      </c>
      <c r="H1236" s="1">
        <f t="shared" si="430"/>
        <v>36978</v>
      </c>
      <c r="I1236" t="s">
        <v>9</v>
      </c>
      <c r="J1236" t="s">
        <v>9</v>
      </c>
      <c r="K1236">
        <v>1065.4000000000001</v>
      </c>
      <c r="M1236" vm="3650">
        <f ca="1"/>
        <v>44012</v>
      </c>
      <c r="N1236" s="8" vm="664">
        <f ca="1"/>
        <v>6.0000000000000001E-3</v>
      </c>
      <c r="O1236" s="10">
        <f t="shared" ca="1" si="437"/>
        <v>-0.16666666666666663</v>
      </c>
      <c r="P1236">
        <f t="shared" ca="1" si="449"/>
        <v>6</v>
      </c>
      <c r="Q1236">
        <f t="shared" ca="1" si="450"/>
        <v>2020</v>
      </c>
      <c r="R1236" t="str">
        <f t="shared" ca="1" si="429"/>
        <v/>
      </c>
      <c r="S1236" t="str">
        <f t="shared" ca="1" si="438"/>
        <v/>
      </c>
      <c r="T1236" t="str">
        <f t="shared" ca="1" si="439"/>
        <v>Fin</v>
      </c>
      <c r="U1236" vm="664">
        <f t="shared" ca="1" si="440"/>
        <v>6.0000000000000001E-3</v>
      </c>
      <c r="X1236" s="11"/>
      <c r="AA1236" s="14"/>
      <c r="AB1236" s="8"/>
      <c r="AC1236" s="10"/>
      <c r="AH1236" vm="3651">
        <f ca="1"/>
        <v>42699</v>
      </c>
      <c r="AI1236" s="9" vm="3652">
        <f ca="1"/>
        <v>134.07</v>
      </c>
      <c r="AJ1236" s="11">
        <f t="shared" ca="1" si="431"/>
        <v>-1.2978294920563793E-2</v>
      </c>
      <c r="AK1236">
        <f t="shared" ca="1" si="432"/>
        <v>11</v>
      </c>
      <c r="AL1236">
        <f t="shared" ca="1" si="433"/>
        <v>2016</v>
      </c>
      <c r="AM1236" t="str">
        <f t="shared" ca="1" si="441"/>
        <v/>
      </c>
      <c r="AN1236" t="str">
        <f t="shared" ca="1" si="442"/>
        <v/>
      </c>
      <c r="AO1236" t="str">
        <f t="shared" ca="1" si="443"/>
        <v/>
      </c>
      <c r="AP1236" t="str">
        <f t="shared" ca="1" si="444"/>
        <v/>
      </c>
      <c r="AS1236" s="11"/>
      <c r="AZ1236" s="9"/>
      <c r="BA1236" s="11" t="e">
        <f t="shared" si="434"/>
        <v>#DIV/0!</v>
      </c>
      <c r="BB1236">
        <f t="shared" si="435"/>
        <v>1</v>
      </c>
      <c r="BC1236">
        <f t="shared" si="436"/>
        <v>1900</v>
      </c>
      <c r="BD1236" t="str">
        <f t="shared" si="445"/>
        <v/>
      </c>
      <c r="BE1236" t="str">
        <f t="shared" si="446"/>
        <v/>
      </c>
      <c r="BF1236" t="str">
        <f t="shared" si="447"/>
        <v/>
      </c>
      <c r="BG1236" t="str">
        <f t="shared" si="448"/>
        <v/>
      </c>
      <c r="BJ1236" s="11"/>
    </row>
    <row r="1237" spans="7:62" x14ac:dyDescent="0.2">
      <c r="G1237" s="1">
        <v>36978</v>
      </c>
      <c r="H1237" s="1">
        <f t="shared" si="430"/>
        <v>36978</v>
      </c>
      <c r="I1237" t="s">
        <v>9</v>
      </c>
      <c r="J1237" t="s">
        <v>9</v>
      </c>
      <c r="K1237">
        <v>1065.4000000000001</v>
      </c>
      <c r="M1237" vm="3653">
        <f ca="1"/>
        <v>44013</v>
      </c>
      <c r="N1237" s="8" vm="671">
        <f ca="1"/>
        <v>5.0000000000000001E-3</v>
      </c>
      <c r="O1237" s="10" t="e" vm="626">
        <f t="shared" ca="1" si="437"/>
        <v>#N/A</v>
      </c>
      <c r="P1237">
        <f t="shared" ca="1" si="449"/>
        <v>7</v>
      </c>
      <c r="Q1237">
        <f t="shared" ca="1" si="450"/>
        <v>2020</v>
      </c>
      <c r="R1237" t="str">
        <f t="shared" ca="1" si="429"/>
        <v>Start</v>
      </c>
      <c r="S1237" vm="671">
        <f t="shared" ca="1" si="438"/>
        <v>5.0000000000000001E-3</v>
      </c>
      <c r="T1237" t="str">
        <f t="shared" ca="1" si="439"/>
        <v/>
      </c>
      <c r="U1237" t="str">
        <f t="shared" ca="1" si="440"/>
        <v/>
      </c>
      <c r="X1237" s="11"/>
      <c r="Y1237" s="14"/>
      <c r="AB1237" s="8"/>
      <c r="AC1237" s="10"/>
      <c r="AH1237" vm="3654">
        <f ca="1"/>
        <v>42702</v>
      </c>
      <c r="AI1237" s="9" vm="3655">
        <f ca="1"/>
        <v>132.33000000000001</v>
      </c>
      <c r="AJ1237" s="11">
        <f t="shared" ca="1" si="431"/>
        <v>-5.289805788560864E-4</v>
      </c>
      <c r="AK1237">
        <f t="shared" ca="1" si="432"/>
        <v>11</v>
      </c>
      <c r="AL1237">
        <f t="shared" ca="1" si="433"/>
        <v>2016</v>
      </c>
      <c r="AM1237" t="str">
        <f t="shared" ca="1" si="441"/>
        <v/>
      </c>
      <c r="AN1237" t="str">
        <f t="shared" ca="1" si="442"/>
        <v/>
      </c>
      <c r="AO1237" t="str">
        <f t="shared" ca="1" si="443"/>
        <v/>
      </c>
      <c r="AP1237" t="str">
        <f t="shared" ca="1" si="444"/>
        <v/>
      </c>
      <c r="AS1237" s="11"/>
      <c r="AZ1237" s="9"/>
      <c r="BA1237" s="11" t="e">
        <f t="shared" si="434"/>
        <v>#DIV/0!</v>
      </c>
      <c r="BB1237">
        <f t="shared" si="435"/>
        <v>1</v>
      </c>
      <c r="BC1237">
        <f t="shared" si="436"/>
        <v>1900</v>
      </c>
      <c r="BD1237" t="str">
        <f t="shared" si="445"/>
        <v/>
      </c>
      <c r="BE1237" t="str">
        <f t="shared" si="446"/>
        <v/>
      </c>
      <c r="BF1237" t="str">
        <f t="shared" si="447"/>
        <v/>
      </c>
      <c r="BG1237" t="str">
        <f t="shared" si="448"/>
        <v/>
      </c>
      <c r="BJ1237" s="11"/>
    </row>
    <row r="1238" spans="7:62" x14ac:dyDescent="0.2">
      <c r="G1238" s="1">
        <v>36978</v>
      </c>
      <c r="H1238" s="1">
        <f t="shared" si="430"/>
        <v>36978</v>
      </c>
      <c r="I1238" t="s">
        <v>9</v>
      </c>
      <c r="J1238" t="s">
        <v>9</v>
      </c>
      <c r="K1238">
        <v>1065.4000000000001</v>
      </c>
      <c r="M1238" vm="3656">
        <f ca="1"/>
        <v>44014</v>
      </c>
      <c r="N1238" s="8" t="e" vm="3028">
        <f ca="1"/>
        <v>#N/A</v>
      </c>
      <c r="O1238" s="10" t="e" vm="626">
        <f t="shared" ca="1" si="437"/>
        <v>#N/A</v>
      </c>
      <c r="P1238">
        <f t="shared" ca="1" si="449"/>
        <v>7</v>
      </c>
      <c r="Q1238">
        <f t="shared" ca="1" si="450"/>
        <v>2020</v>
      </c>
      <c r="R1238" t="str">
        <f t="shared" ca="1" si="429"/>
        <v/>
      </c>
      <c r="S1238" t="str">
        <f t="shared" ca="1" si="438"/>
        <v/>
      </c>
      <c r="T1238" t="str">
        <f t="shared" ca="1" si="439"/>
        <v/>
      </c>
      <c r="U1238" t="str">
        <f t="shared" ca="1" si="440"/>
        <v/>
      </c>
      <c r="X1238" s="11"/>
      <c r="AB1238" s="8"/>
      <c r="AC1238" s="10"/>
      <c r="AH1238" vm="1960">
        <f ca="1"/>
        <v>42703</v>
      </c>
      <c r="AI1238" s="9" vm="3657">
        <f ca="1"/>
        <v>132.26</v>
      </c>
      <c r="AJ1238" s="11">
        <f t="shared" ca="1" si="431"/>
        <v>-4.9145622259184618E-3</v>
      </c>
      <c r="AK1238">
        <f t="shared" ca="1" si="432"/>
        <v>11</v>
      </c>
      <c r="AL1238">
        <f t="shared" ca="1" si="433"/>
        <v>2016</v>
      </c>
      <c r="AM1238" t="str">
        <f t="shared" ca="1" si="441"/>
        <v/>
      </c>
      <c r="AN1238" t="str">
        <f t="shared" ca="1" si="442"/>
        <v/>
      </c>
      <c r="AO1238" t="str">
        <f t="shared" ca="1" si="443"/>
        <v/>
      </c>
      <c r="AP1238" t="str">
        <f t="shared" ca="1" si="444"/>
        <v/>
      </c>
      <c r="AS1238" s="11"/>
      <c r="AZ1238" s="9"/>
      <c r="BA1238" s="11" t="e">
        <f t="shared" si="434"/>
        <v>#DIV/0!</v>
      </c>
      <c r="BB1238">
        <f t="shared" si="435"/>
        <v>1</v>
      </c>
      <c r="BC1238">
        <f t="shared" si="436"/>
        <v>1900</v>
      </c>
      <c r="BD1238" t="str">
        <f t="shared" si="445"/>
        <v/>
      </c>
      <c r="BE1238" t="str">
        <f t="shared" si="446"/>
        <v/>
      </c>
      <c r="BF1238" t="str">
        <f t="shared" si="447"/>
        <v/>
      </c>
      <c r="BG1238" t="str">
        <f t="shared" si="448"/>
        <v/>
      </c>
      <c r="BJ1238" s="11"/>
    </row>
    <row r="1239" spans="7:62" x14ac:dyDescent="0.2">
      <c r="G1239" s="1">
        <v>36978</v>
      </c>
      <c r="H1239" s="1">
        <f t="shared" si="430"/>
        <v>36978</v>
      </c>
      <c r="I1239" t="s">
        <v>9</v>
      </c>
      <c r="J1239" t="s">
        <v>9</v>
      </c>
      <c r="K1239">
        <v>1065.4000000000001</v>
      </c>
      <c r="M1239" vm="3658">
        <f ca="1"/>
        <v>44015</v>
      </c>
      <c r="N1239" s="8" t="e" vm="3028">
        <f ca="1"/>
        <v>#N/A</v>
      </c>
      <c r="O1239" s="10" t="e" vm="626">
        <f t="shared" ca="1" si="437"/>
        <v>#N/A</v>
      </c>
      <c r="P1239">
        <f t="shared" ca="1" si="449"/>
        <v>7</v>
      </c>
      <c r="Q1239">
        <f t="shared" ca="1" si="450"/>
        <v>2020</v>
      </c>
      <c r="R1239" t="str">
        <f t="shared" ca="1" si="429"/>
        <v/>
      </c>
      <c r="S1239" t="str">
        <f t="shared" ca="1" si="438"/>
        <v/>
      </c>
      <c r="T1239" t="str">
        <f t="shared" ca="1" si="439"/>
        <v/>
      </c>
      <c r="U1239" t="str">
        <f t="shared" ca="1" si="440"/>
        <v/>
      </c>
      <c r="X1239" s="11"/>
      <c r="AB1239" s="8"/>
      <c r="AC1239" s="10"/>
      <c r="AH1239" vm="3659">
        <f ca="1"/>
        <v>42704</v>
      </c>
      <c r="AI1239" s="9" vm="384">
        <f ca="1"/>
        <v>131.61000000000001</v>
      </c>
      <c r="AJ1239" s="11">
        <f t="shared" ca="1" si="431"/>
        <v>-4.8628523668415857E-3</v>
      </c>
      <c r="AK1239">
        <f t="shared" ca="1" si="432"/>
        <v>11</v>
      </c>
      <c r="AL1239">
        <f t="shared" ca="1" si="433"/>
        <v>2016</v>
      </c>
      <c r="AM1239" t="str">
        <f t="shared" ca="1" si="441"/>
        <v/>
      </c>
      <c r="AN1239" t="str">
        <f t="shared" ca="1" si="442"/>
        <v/>
      </c>
      <c r="AO1239" t="str">
        <f t="shared" ca="1" si="443"/>
        <v>End</v>
      </c>
      <c r="AP1239" vm="384">
        <f t="shared" ca="1" si="444"/>
        <v>131.61000000000001</v>
      </c>
      <c r="AS1239" s="11"/>
      <c r="AZ1239" s="9"/>
      <c r="BA1239" s="11" t="e">
        <f t="shared" si="434"/>
        <v>#DIV/0!</v>
      </c>
      <c r="BB1239">
        <f t="shared" si="435"/>
        <v>1</v>
      </c>
      <c r="BC1239">
        <f t="shared" si="436"/>
        <v>1900</v>
      </c>
      <c r="BD1239" t="str">
        <f t="shared" si="445"/>
        <v/>
      </c>
      <c r="BE1239" t="str">
        <f t="shared" si="446"/>
        <v/>
      </c>
      <c r="BF1239" t="str">
        <f t="shared" si="447"/>
        <v/>
      </c>
      <c r="BG1239" t="str">
        <f t="shared" si="448"/>
        <v/>
      </c>
      <c r="BJ1239" s="11"/>
    </row>
    <row r="1240" spans="7:62" x14ac:dyDescent="0.2">
      <c r="G1240" s="1">
        <v>36978</v>
      </c>
      <c r="H1240" s="1">
        <f t="shared" si="430"/>
        <v>36978</v>
      </c>
      <c r="I1240" t="s">
        <v>9</v>
      </c>
      <c r="J1240" t="s">
        <v>9</v>
      </c>
      <c r="K1240">
        <v>1065.4000000000001</v>
      </c>
      <c r="M1240" vm="3660">
        <f ca="1"/>
        <v>44018</v>
      </c>
      <c r="N1240" s="8" vm="664">
        <f ca="1"/>
        <v>6.0000000000000001E-3</v>
      </c>
      <c r="O1240" s="10">
        <f t="shared" ca="1" si="437"/>
        <v>0</v>
      </c>
      <c r="P1240">
        <f t="shared" ca="1" si="449"/>
        <v>7</v>
      </c>
      <c r="Q1240">
        <f t="shared" ca="1" si="450"/>
        <v>2020</v>
      </c>
      <c r="R1240" t="str">
        <f t="shared" ca="1" si="429"/>
        <v/>
      </c>
      <c r="S1240" t="str">
        <f t="shared" ca="1" si="438"/>
        <v/>
      </c>
      <c r="T1240" t="str">
        <f t="shared" ca="1" si="439"/>
        <v/>
      </c>
      <c r="U1240" t="str">
        <f t="shared" ca="1" si="440"/>
        <v/>
      </c>
      <c r="X1240" s="11"/>
      <c r="AB1240" s="8"/>
      <c r="AC1240" s="10"/>
      <c r="AH1240" vm="1963">
        <f ca="1"/>
        <v>42705</v>
      </c>
      <c r="AI1240" s="9" vm="391">
        <f ca="1"/>
        <v>130.97</v>
      </c>
      <c r="AJ1240" s="11">
        <f t="shared" ca="1" si="431"/>
        <v>-5.3447354355951049E-4</v>
      </c>
      <c r="AK1240">
        <f t="shared" ca="1" si="432"/>
        <v>12</v>
      </c>
      <c r="AL1240">
        <f t="shared" ca="1" si="433"/>
        <v>2016</v>
      </c>
      <c r="AM1240" t="str">
        <f t="shared" ca="1" si="441"/>
        <v>Start</v>
      </c>
      <c r="AN1240" vm="391">
        <f t="shared" ca="1" si="442"/>
        <v>130.97</v>
      </c>
      <c r="AO1240" t="str">
        <f t="shared" ca="1" si="443"/>
        <v/>
      </c>
      <c r="AP1240" t="str">
        <f t="shared" ca="1" si="444"/>
        <v/>
      </c>
      <c r="AS1240" s="11"/>
      <c r="AZ1240" s="9"/>
      <c r="BA1240" s="11" t="e">
        <f t="shared" si="434"/>
        <v>#DIV/0!</v>
      </c>
      <c r="BB1240">
        <f t="shared" si="435"/>
        <v>1</v>
      </c>
      <c r="BC1240">
        <f t="shared" si="436"/>
        <v>1900</v>
      </c>
      <c r="BD1240" t="str">
        <f t="shared" si="445"/>
        <v/>
      </c>
      <c r="BE1240" t="str">
        <f t="shared" si="446"/>
        <v/>
      </c>
      <c r="BF1240" t="str">
        <f t="shared" si="447"/>
        <v/>
      </c>
      <c r="BG1240" t="str">
        <f t="shared" si="448"/>
        <v/>
      </c>
      <c r="BJ1240" s="11"/>
    </row>
    <row r="1241" spans="7:62" x14ac:dyDescent="0.2">
      <c r="G1241" s="1">
        <v>36978</v>
      </c>
      <c r="H1241" s="1">
        <f t="shared" si="430"/>
        <v>36978</v>
      </c>
      <c r="I1241" t="s">
        <v>9</v>
      </c>
      <c r="J1241" t="s">
        <v>9</v>
      </c>
      <c r="K1241">
        <v>1065.4000000000001</v>
      </c>
      <c r="M1241" vm="3661">
        <f ca="1"/>
        <v>44019</v>
      </c>
      <c r="N1241" s="8" vm="664">
        <f ca="1"/>
        <v>6.0000000000000001E-3</v>
      </c>
      <c r="O1241" s="10">
        <f t="shared" ca="1" si="437"/>
        <v>0</v>
      </c>
      <c r="P1241">
        <f t="shared" ca="1" si="449"/>
        <v>7</v>
      </c>
      <c r="Q1241">
        <f t="shared" ca="1" si="450"/>
        <v>2020</v>
      </c>
      <c r="R1241" t="str">
        <f t="shared" ca="1" si="429"/>
        <v/>
      </c>
      <c r="S1241" t="str">
        <f t="shared" ca="1" si="438"/>
        <v/>
      </c>
      <c r="T1241" t="str">
        <f t="shared" ca="1" si="439"/>
        <v/>
      </c>
      <c r="U1241" t="str">
        <f t="shared" ca="1" si="440"/>
        <v/>
      </c>
      <c r="X1241" s="11"/>
      <c r="AB1241" s="8"/>
      <c r="AC1241" s="10"/>
      <c r="AH1241" vm="1966">
        <f ca="1"/>
        <v>42706</v>
      </c>
      <c r="AI1241" s="9" vm="3662">
        <f ca="1"/>
        <v>130.9</v>
      </c>
      <c r="AJ1241" s="11">
        <f t="shared" ca="1" si="431"/>
        <v>1.7188693659281995E-2</v>
      </c>
      <c r="AK1241">
        <f t="shared" ca="1" si="432"/>
        <v>12</v>
      </c>
      <c r="AL1241">
        <f t="shared" ca="1" si="433"/>
        <v>2016</v>
      </c>
      <c r="AM1241" t="str">
        <f t="shared" ca="1" si="441"/>
        <v/>
      </c>
      <c r="AN1241" t="str">
        <f t="shared" ca="1" si="442"/>
        <v/>
      </c>
      <c r="AO1241" t="str">
        <f t="shared" ca="1" si="443"/>
        <v/>
      </c>
      <c r="AP1241" t="str">
        <f t="shared" ca="1" si="444"/>
        <v/>
      </c>
      <c r="AS1241" s="11"/>
      <c r="AZ1241" s="9"/>
      <c r="BA1241" s="11" t="e">
        <f t="shared" si="434"/>
        <v>#DIV/0!</v>
      </c>
      <c r="BB1241">
        <f t="shared" si="435"/>
        <v>1</v>
      </c>
      <c r="BC1241">
        <f t="shared" si="436"/>
        <v>1900</v>
      </c>
      <c r="BD1241" t="str">
        <f t="shared" si="445"/>
        <v/>
      </c>
      <c r="BE1241" t="str">
        <f t="shared" si="446"/>
        <v/>
      </c>
      <c r="BF1241" t="str">
        <f t="shared" si="447"/>
        <v/>
      </c>
      <c r="BG1241" t="str">
        <f t="shared" si="448"/>
        <v/>
      </c>
      <c r="BJ1241" s="11"/>
    </row>
    <row r="1242" spans="7:62" x14ac:dyDescent="0.2">
      <c r="G1242" s="1">
        <v>36978</v>
      </c>
      <c r="H1242" s="1">
        <f t="shared" si="430"/>
        <v>36978</v>
      </c>
      <c r="I1242" t="s">
        <v>9</v>
      </c>
      <c r="J1242" t="s">
        <v>9</v>
      </c>
      <c r="K1242">
        <v>1065.4000000000001</v>
      </c>
      <c r="M1242" vm="3663">
        <f ca="1"/>
        <v>44020</v>
      </c>
      <c r="N1242" s="8" vm="664">
        <f ca="1"/>
        <v>6.0000000000000001E-3</v>
      </c>
      <c r="O1242" s="10">
        <f t="shared" ca="1" si="437"/>
        <v>0.49999999999999978</v>
      </c>
      <c r="P1242">
        <f t="shared" ca="1" si="449"/>
        <v>7</v>
      </c>
      <c r="Q1242">
        <f t="shared" ca="1" si="450"/>
        <v>2020</v>
      </c>
      <c r="R1242" t="str">
        <f t="shared" ca="1" si="429"/>
        <v/>
      </c>
      <c r="S1242" t="str">
        <f t="shared" ca="1" si="438"/>
        <v/>
      </c>
      <c r="T1242" t="str">
        <f t="shared" ca="1" si="439"/>
        <v/>
      </c>
      <c r="U1242" t="str">
        <f t="shared" ca="1" si="440"/>
        <v/>
      </c>
      <c r="X1242" s="11"/>
      <c r="AB1242" s="8"/>
      <c r="AC1242" s="10"/>
      <c r="AH1242" vm="1967">
        <f ca="1"/>
        <v>42709</v>
      </c>
      <c r="AI1242" s="9" vm="3664">
        <f ca="1"/>
        <v>133.15</v>
      </c>
      <c r="AJ1242" s="11">
        <f t="shared" ca="1" si="431"/>
        <v>1.0814870446864466E-2</v>
      </c>
      <c r="AK1242">
        <f t="shared" ca="1" si="432"/>
        <v>12</v>
      </c>
      <c r="AL1242">
        <f t="shared" ca="1" si="433"/>
        <v>2016</v>
      </c>
      <c r="AM1242" t="str">
        <f t="shared" ca="1" si="441"/>
        <v/>
      </c>
      <c r="AN1242" t="str">
        <f t="shared" ca="1" si="442"/>
        <v/>
      </c>
      <c r="AO1242" t="str">
        <f t="shared" ca="1" si="443"/>
        <v/>
      </c>
      <c r="AP1242" t="str">
        <f t="shared" ca="1" si="444"/>
        <v/>
      </c>
      <c r="AS1242" s="11"/>
      <c r="AZ1242" s="9"/>
      <c r="BA1242" s="11" t="e">
        <f t="shared" si="434"/>
        <v>#DIV/0!</v>
      </c>
      <c r="BB1242">
        <f t="shared" si="435"/>
        <v>1</v>
      </c>
      <c r="BC1242">
        <f t="shared" si="436"/>
        <v>1900</v>
      </c>
      <c r="BD1242" t="str">
        <f t="shared" si="445"/>
        <v/>
      </c>
      <c r="BE1242" t="str">
        <f t="shared" si="446"/>
        <v/>
      </c>
      <c r="BF1242" t="str">
        <f t="shared" si="447"/>
        <v/>
      </c>
      <c r="BG1242" t="str">
        <f t="shared" si="448"/>
        <v/>
      </c>
      <c r="BJ1242" s="11"/>
    </row>
    <row r="1243" spans="7:62" x14ac:dyDescent="0.2">
      <c r="G1243" s="1">
        <v>36978</v>
      </c>
      <c r="H1243" s="1">
        <f t="shared" si="430"/>
        <v>36978</v>
      </c>
      <c r="I1243" t="s">
        <v>9</v>
      </c>
      <c r="J1243" t="s">
        <v>9</v>
      </c>
      <c r="K1243">
        <v>1065.4000000000001</v>
      </c>
      <c r="M1243" vm="3665">
        <f ca="1"/>
        <v>44021</v>
      </c>
      <c r="N1243" s="8" vm="582">
        <f ca="1"/>
        <v>8.9999999999999993E-3</v>
      </c>
      <c r="O1243" s="10">
        <f t="shared" ca="1" si="437"/>
        <v>0.33333333333333348</v>
      </c>
      <c r="P1243">
        <f t="shared" ca="1" si="449"/>
        <v>7</v>
      </c>
      <c r="Q1243">
        <f t="shared" ca="1" si="450"/>
        <v>2020</v>
      </c>
      <c r="R1243" t="str">
        <f t="shared" ca="1" si="429"/>
        <v/>
      </c>
      <c r="S1243" t="str">
        <f t="shared" ca="1" si="438"/>
        <v/>
      </c>
      <c r="T1243" t="str">
        <f t="shared" ca="1" si="439"/>
        <v/>
      </c>
      <c r="U1243" t="str">
        <f t="shared" ca="1" si="440"/>
        <v/>
      </c>
      <c r="X1243" s="11"/>
      <c r="AB1243" s="8"/>
      <c r="AC1243" s="10"/>
      <c r="AH1243" vm="1968">
        <f ca="1"/>
        <v>42710</v>
      </c>
      <c r="AI1243" s="9" vm="3666">
        <f ca="1"/>
        <v>134.59</v>
      </c>
      <c r="AJ1243" s="11">
        <f t="shared" ca="1" si="431"/>
        <v>9.7332639869232018E-3</v>
      </c>
      <c r="AK1243">
        <f t="shared" ca="1" si="432"/>
        <v>12</v>
      </c>
      <c r="AL1243">
        <f t="shared" ca="1" si="433"/>
        <v>2016</v>
      </c>
      <c r="AM1243" t="str">
        <f t="shared" ca="1" si="441"/>
        <v/>
      </c>
      <c r="AN1243" t="str">
        <f t="shared" ca="1" si="442"/>
        <v/>
      </c>
      <c r="AO1243" t="str">
        <f t="shared" ca="1" si="443"/>
        <v/>
      </c>
      <c r="AP1243" t="str">
        <f t="shared" ca="1" si="444"/>
        <v/>
      </c>
      <c r="AS1243" s="11"/>
      <c r="AZ1243" s="9"/>
      <c r="BA1243" s="11" t="e">
        <f t="shared" si="434"/>
        <v>#DIV/0!</v>
      </c>
      <c r="BB1243">
        <f t="shared" si="435"/>
        <v>1</v>
      </c>
      <c r="BC1243">
        <f t="shared" si="436"/>
        <v>1900</v>
      </c>
      <c r="BD1243" t="str">
        <f t="shared" si="445"/>
        <v/>
      </c>
      <c r="BE1243" t="str">
        <f t="shared" si="446"/>
        <v/>
      </c>
      <c r="BF1243" t="str">
        <f t="shared" si="447"/>
        <v/>
      </c>
      <c r="BG1243" t="str">
        <f t="shared" si="448"/>
        <v/>
      </c>
      <c r="BJ1243" s="11"/>
    </row>
    <row r="1244" spans="7:62" x14ac:dyDescent="0.2">
      <c r="G1244" s="1">
        <v>36978</v>
      </c>
      <c r="H1244" s="1">
        <f t="shared" si="430"/>
        <v>36978</v>
      </c>
      <c r="I1244" t="s">
        <v>9</v>
      </c>
      <c r="J1244" t="s">
        <v>9</v>
      </c>
      <c r="K1244">
        <v>1065.4000000000001</v>
      </c>
      <c r="M1244" vm="3667">
        <f ca="1"/>
        <v>44022</v>
      </c>
      <c r="N1244" s="8" vm="573">
        <f ca="1"/>
        <v>1.2E-2</v>
      </c>
      <c r="O1244" s="10">
        <f t="shared" ca="1" si="437"/>
        <v>0.25</v>
      </c>
      <c r="P1244">
        <f t="shared" ca="1" si="449"/>
        <v>7</v>
      </c>
      <c r="Q1244">
        <f t="shared" ca="1" si="450"/>
        <v>2020</v>
      </c>
      <c r="R1244" t="str">
        <f t="shared" ca="1" si="429"/>
        <v/>
      </c>
      <c r="S1244" t="str">
        <f t="shared" ca="1" si="438"/>
        <v/>
      </c>
      <c r="T1244" t="str">
        <f t="shared" ca="1" si="439"/>
        <v/>
      </c>
      <c r="U1244" t="str">
        <f t="shared" ca="1" si="440"/>
        <v/>
      </c>
      <c r="X1244" s="11"/>
      <c r="AB1244" s="8"/>
      <c r="AC1244" s="10"/>
      <c r="AH1244" vm="1970">
        <f ca="1"/>
        <v>42711</v>
      </c>
      <c r="AI1244" s="9" vm="3668">
        <f ca="1"/>
        <v>135.9</v>
      </c>
      <c r="AJ1244" s="11">
        <f t="shared" ca="1" si="431"/>
        <v>1.5746872700515002E-2</v>
      </c>
      <c r="AK1244">
        <f t="shared" ca="1" si="432"/>
        <v>12</v>
      </c>
      <c r="AL1244">
        <f t="shared" ca="1" si="433"/>
        <v>2016</v>
      </c>
      <c r="AM1244" t="str">
        <f t="shared" ca="1" si="441"/>
        <v/>
      </c>
      <c r="AN1244" t="str">
        <f t="shared" ca="1" si="442"/>
        <v/>
      </c>
      <c r="AO1244" t="str">
        <f t="shared" ca="1" si="443"/>
        <v/>
      </c>
      <c r="AP1244" t="str">
        <f t="shared" ca="1" si="444"/>
        <v/>
      </c>
      <c r="AS1244" s="11"/>
      <c r="AZ1244" s="9"/>
      <c r="BA1244" s="11" t="e">
        <f t="shared" si="434"/>
        <v>#DIV/0!</v>
      </c>
      <c r="BB1244">
        <f t="shared" si="435"/>
        <v>1</v>
      </c>
      <c r="BC1244">
        <f t="shared" si="436"/>
        <v>1900</v>
      </c>
      <c r="BD1244" t="str">
        <f t="shared" si="445"/>
        <v/>
      </c>
      <c r="BE1244" t="str">
        <f t="shared" si="446"/>
        <v/>
      </c>
      <c r="BF1244" t="str">
        <f t="shared" si="447"/>
        <v/>
      </c>
      <c r="BG1244" t="str">
        <f t="shared" si="448"/>
        <v/>
      </c>
      <c r="BJ1244" s="11"/>
    </row>
    <row r="1245" spans="7:62" x14ac:dyDescent="0.2">
      <c r="G1245" s="1">
        <v>36978</v>
      </c>
      <c r="H1245" s="1">
        <f t="shared" si="430"/>
        <v>36978</v>
      </c>
      <c r="I1245" t="s">
        <v>9</v>
      </c>
      <c r="J1245" t="s">
        <v>9</v>
      </c>
      <c r="K1245">
        <v>1065.4000000000001</v>
      </c>
      <c r="M1245" vm="3669">
        <f ca="1"/>
        <v>44025</v>
      </c>
      <c r="N1245" s="8" vm="559">
        <f ca="1"/>
        <v>1.4999999999999999E-2</v>
      </c>
      <c r="O1245" s="10">
        <f t="shared" ca="1" si="437"/>
        <v>-0.1333333333333333</v>
      </c>
      <c r="P1245">
        <f t="shared" ca="1" si="449"/>
        <v>7</v>
      </c>
      <c r="Q1245">
        <f t="shared" ca="1" si="450"/>
        <v>2020</v>
      </c>
      <c r="R1245" t="str">
        <f t="shared" ca="1" si="429"/>
        <v/>
      </c>
      <c r="S1245" t="str">
        <f t="shared" ca="1" si="438"/>
        <v/>
      </c>
      <c r="T1245" t="str">
        <f t="shared" ca="1" si="439"/>
        <v/>
      </c>
      <c r="U1245" t="str">
        <f t="shared" ca="1" si="440"/>
        <v/>
      </c>
      <c r="X1245" s="11"/>
      <c r="AB1245" s="8"/>
      <c r="AC1245" s="10"/>
      <c r="AH1245" vm="1972">
        <f ca="1"/>
        <v>42712</v>
      </c>
      <c r="AI1245" s="9" vm="3670">
        <f ca="1"/>
        <v>138.04</v>
      </c>
      <c r="AJ1245" s="11">
        <f t="shared" ca="1" si="431"/>
        <v>1.9559547957115342E-3</v>
      </c>
      <c r="AK1245">
        <f t="shared" ca="1" si="432"/>
        <v>12</v>
      </c>
      <c r="AL1245">
        <f t="shared" ca="1" si="433"/>
        <v>2016</v>
      </c>
      <c r="AM1245" t="str">
        <f t="shared" ca="1" si="441"/>
        <v/>
      </c>
      <c r="AN1245" t="str">
        <f t="shared" ca="1" si="442"/>
        <v/>
      </c>
      <c r="AO1245" t="str">
        <f t="shared" ca="1" si="443"/>
        <v/>
      </c>
      <c r="AP1245" t="str">
        <f t="shared" ca="1" si="444"/>
        <v/>
      </c>
      <c r="AS1245" s="11"/>
      <c r="AZ1245" s="9"/>
      <c r="BA1245" s="11" t="e">
        <f t="shared" si="434"/>
        <v>#DIV/0!</v>
      </c>
      <c r="BB1245">
        <f t="shared" si="435"/>
        <v>1</v>
      </c>
      <c r="BC1245">
        <f t="shared" si="436"/>
        <v>1900</v>
      </c>
      <c r="BD1245" t="str">
        <f t="shared" si="445"/>
        <v/>
      </c>
      <c r="BE1245" t="str">
        <f t="shared" si="446"/>
        <v/>
      </c>
      <c r="BF1245" t="str">
        <f t="shared" si="447"/>
        <v/>
      </c>
      <c r="BG1245" t="str">
        <f t="shared" si="448"/>
        <v/>
      </c>
      <c r="BJ1245" s="11"/>
    </row>
    <row r="1246" spans="7:62" x14ac:dyDescent="0.2">
      <c r="G1246" s="1">
        <v>36978</v>
      </c>
      <c r="H1246" s="1">
        <f t="shared" si="430"/>
        <v>36978</v>
      </c>
      <c r="I1246" t="s">
        <v>9</v>
      </c>
      <c r="J1246" t="s">
        <v>9</v>
      </c>
      <c r="K1246">
        <v>1065.4000000000001</v>
      </c>
      <c r="M1246" vm="3671">
        <f ca="1"/>
        <v>44026</v>
      </c>
      <c r="N1246" s="8" vm="574">
        <f ca="1"/>
        <v>1.2999999999999999E-2</v>
      </c>
      <c r="O1246" s="10">
        <f t="shared" ca="1" si="437"/>
        <v>0</v>
      </c>
      <c r="P1246">
        <f t="shared" ca="1" si="449"/>
        <v>7</v>
      </c>
      <c r="Q1246">
        <f t="shared" ca="1" si="450"/>
        <v>2020</v>
      </c>
      <c r="R1246" t="str">
        <f t="shared" ca="1" si="429"/>
        <v/>
      </c>
      <c r="S1246" t="str">
        <f t="shared" ca="1" si="438"/>
        <v/>
      </c>
      <c r="T1246" t="str">
        <f t="shared" ca="1" si="439"/>
        <v/>
      </c>
      <c r="U1246" t="str">
        <f t="shared" ca="1" si="440"/>
        <v/>
      </c>
      <c r="X1246" s="11"/>
      <c r="AB1246" s="8"/>
      <c r="AC1246" s="10"/>
      <c r="AH1246" vm="1975">
        <f ca="1"/>
        <v>42713</v>
      </c>
      <c r="AI1246" s="9" vm="3672">
        <f ca="1"/>
        <v>138.31</v>
      </c>
      <c r="AJ1246" s="11">
        <f t="shared" ca="1" si="431"/>
        <v>-1.0555997397151407E-2</v>
      </c>
      <c r="AK1246">
        <f t="shared" ca="1" si="432"/>
        <v>12</v>
      </c>
      <c r="AL1246">
        <f t="shared" ca="1" si="433"/>
        <v>2016</v>
      </c>
      <c r="AM1246" t="str">
        <f t="shared" ca="1" si="441"/>
        <v/>
      </c>
      <c r="AN1246" t="str">
        <f t="shared" ca="1" si="442"/>
        <v/>
      </c>
      <c r="AO1246" t="str">
        <f t="shared" ca="1" si="443"/>
        <v/>
      </c>
      <c r="AP1246" t="str">
        <f t="shared" ca="1" si="444"/>
        <v/>
      </c>
      <c r="AS1246" s="11"/>
      <c r="AZ1246" s="9"/>
      <c r="BA1246" s="11" t="e">
        <f t="shared" si="434"/>
        <v>#DIV/0!</v>
      </c>
      <c r="BB1246">
        <f t="shared" si="435"/>
        <v>1</v>
      </c>
      <c r="BC1246">
        <f t="shared" si="436"/>
        <v>1900</v>
      </c>
      <c r="BD1246" t="str">
        <f t="shared" si="445"/>
        <v/>
      </c>
      <c r="BE1246" t="str">
        <f t="shared" si="446"/>
        <v/>
      </c>
      <c r="BF1246" t="str">
        <f t="shared" si="447"/>
        <v/>
      </c>
      <c r="BG1246" t="str">
        <f t="shared" si="448"/>
        <v/>
      </c>
      <c r="BJ1246" s="11"/>
    </row>
    <row r="1247" spans="7:62" x14ac:dyDescent="0.2">
      <c r="G1247" s="1">
        <v>36978</v>
      </c>
      <c r="H1247" s="1">
        <f t="shared" si="430"/>
        <v>36978</v>
      </c>
      <c r="I1247" t="s">
        <v>9</v>
      </c>
      <c r="J1247" t="s">
        <v>9</v>
      </c>
      <c r="K1247">
        <v>1065.4000000000001</v>
      </c>
      <c r="M1247" vm="3673">
        <f ca="1"/>
        <v>44027</v>
      </c>
      <c r="N1247" s="8" vm="574">
        <f ca="1"/>
        <v>1.2999999999999999E-2</v>
      </c>
      <c r="O1247" s="10">
        <f t="shared" ca="1" si="437"/>
        <v>-7.6923076923076872E-2</v>
      </c>
      <c r="P1247">
        <f t="shared" ca="1" si="449"/>
        <v>7</v>
      </c>
      <c r="Q1247">
        <f t="shared" ca="1" si="450"/>
        <v>2020</v>
      </c>
      <c r="R1247" t="str">
        <f t="shared" ca="1" si="429"/>
        <v/>
      </c>
      <c r="S1247" t="str">
        <f t="shared" ca="1" si="438"/>
        <v/>
      </c>
      <c r="T1247" t="str">
        <f t="shared" ca="1" si="439"/>
        <v/>
      </c>
      <c r="U1247" t="str">
        <f t="shared" ca="1" si="440"/>
        <v/>
      </c>
      <c r="X1247" s="11"/>
      <c r="AB1247" s="8"/>
      <c r="AC1247" s="10"/>
      <c r="AH1247" vm="1977">
        <f ca="1"/>
        <v>42716</v>
      </c>
      <c r="AI1247" s="9" vm="3674">
        <f ca="1"/>
        <v>136.85</v>
      </c>
      <c r="AJ1247" s="11">
        <f t="shared" ca="1" si="431"/>
        <v>7.3072707343913024E-5</v>
      </c>
      <c r="AK1247">
        <f t="shared" ca="1" si="432"/>
        <v>12</v>
      </c>
      <c r="AL1247">
        <f t="shared" ca="1" si="433"/>
        <v>2016</v>
      </c>
      <c r="AM1247" t="str">
        <f t="shared" ca="1" si="441"/>
        <v/>
      </c>
      <c r="AN1247" t="str">
        <f t="shared" ca="1" si="442"/>
        <v/>
      </c>
      <c r="AO1247" t="str">
        <f t="shared" ca="1" si="443"/>
        <v/>
      </c>
      <c r="AP1247" t="str">
        <f t="shared" ca="1" si="444"/>
        <v/>
      </c>
      <c r="AS1247" s="11"/>
      <c r="AZ1247" s="9"/>
      <c r="BA1247" s="11" t="e">
        <f t="shared" si="434"/>
        <v>#DIV/0!</v>
      </c>
      <c r="BB1247">
        <f t="shared" si="435"/>
        <v>1</v>
      </c>
      <c r="BC1247">
        <f t="shared" si="436"/>
        <v>1900</v>
      </c>
      <c r="BD1247" t="str">
        <f t="shared" si="445"/>
        <v/>
      </c>
      <c r="BE1247" t="str">
        <f t="shared" si="446"/>
        <v/>
      </c>
      <c r="BF1247" t="str">
        <f t="shared" si="447"/>
        <v/>
      </c>
      <c r="BG1247" t="str">
        <f t="shared" si="448"/>
        <v/>
      </c>
      <c r="BJ1247" s="11"/>
    </row>
    <row r="1248" spans="7:62" x14ac:dyDescent="0.2">
      <c r="G1248" s="1">
        <v>36978</v>
      </c>
      <c r="H1248" s="1">
        <f t="shared" si="430"/>
        <v>36978</v>
      </c>
      <c r="I1248" t="s">
        <v>9</v>
      </c>
      <c r="J1248" t="s">
        <v>9</v>
      </c>
      <c r="K1248">
        <v>1065.4000000000001</v>
      </c>
      <c r="M1248" vm="3675">
        <f ca="1"/>
        <v>44028</v>
      </c>
      <c r="N1248" s="8" vm="573">
        <f ca="1"/>
        <v>1.2E-2</v>
      </c>
      <c r="O1248" s="10">
        <f t="shared" ca="1" si="437"/>
        <v>0</v>
      </c>
      <c r="P1248">
        <f t="shared" ca="1" si="449"/>
        <v>7</v>
      </c>
      <c r="Q1248">
        <f t="shared" ca="1" si="450"/>
        <v>2020</v>
      </c>
      <c r="R1248" t="str">
        <f t="shared" ca="1" si="429"/>
        <v/>
      </c>
      <c r="S1248" t="str">
        <f t="shared" ca="1" si="438"/>
        <v/>
      </c>
      <c r="T1248" t="str">
        <f t="shared" ca="1" si="439"/>
        <v/>
      </c>
      <c r="U1248" t="str">
        <f t="shared" ca="1" si="440"/>
        <v/>
      </c>
      <c r="X1248" s="11"/>
      <c r="AB1248" s="8"/>
      <c r="AC1248" s="10"/>
      <c r="AH1248" vm="3676">
        <f ca="1"/>
        <v>42717</v>
      </c>
      <c r="AI1248" s="9" vm="3677">
        <f ca="1"/>
        <v>136.86000000000001</v>
      </c>
      <c r="AJ1248" s="11">
        <f t="shared" ca="1" si="431"/>
        <v>-1.2494519947391591E-2</v>
      </c>
      <c r="AK1248">
        <f t="shared" ca="1" si="432"/>
        <v>12</v>
      </c>
      <c r="AL1248">
        <f t="shared" ca="1" si="433"/>
        <v>2016</v>
      </c>
      <c r="AM1248" t="str">
        <f t="shared" ca="1" si="441"/>
        <v/>
      </c>
      <c r="AN1248" t="str">
        <f t="shared" ca="1" si="442"/>
        <v/>
      </c>
      <c r="AO1248" t="str">
        <f t="shared" ca="1" si="443"/>
        <v/>
      </c>
      <c r="AP1248" t="str">
        <f t="shared" ca="1" si="444"/>
        <v/>
      </c>
      <c r="AS1248" s="11"/>
      <c r="AZ1248" s="9"/>
      <c r="BA1248" s="11" t="e">
        <f t="shared" si="434"/>
        <v>#DIV/0!</v>
      </c>
      <c r="BB1248">
        <f t="shared" si="435"/>
        <v>1</v>
      </c>
      <c r="BC1248">
        <f t="shared" si="436"/>
        <v>1900</v>
      </c>
      <c r="BD1248" t="str">
        <f t="shared" si="445"/>
        <v/>
      </c>
      <c r="BE1248" t="str">
        <f t="shared" si="446"/>
        <v/>
      </c>
      <c r="BF1248" t="str">
        <f t="shared" si="447"/>
        <v/>
      </c>
      <c r="BG1248" t="str">
        <f t="shared" si="448"/>
        <v/>
      </c>
      <c r="BJ1248" s="11"/>
    </row>
    <row r="1249" spans="7:62" x14ac:dyDescent="0.2">
      <c r="G1249" s="1">
        <v>36978</v>
      </c>
      <c r="H1249" s="1">
        <f t="shared" si="430"/>
        <v>36978</v>
      </c>
      <c r="I1249" t="s">
        <v>9</v>
      </c>
      <c r="J1249" t="s">
        <v>9</v>
      </c>
      <c r="K1249">
        <v>1065.4000000000001</v>
      </c>
      <c r="M1249" vm="3678">
        <f ca="1"/>
        <v>44029</v>
      </c>
      <c r="N1249" s="8" vm="573">
        <f ca="1"/>
        <v>1.2E-2</v>
      </c>
      <c r="O1249" s="10">
        <f t="shared" ca="1" si="437"/>
        <v>-8.333333333333337E-2</v>
      </c>
      <c r="P1249">
        <f t="shared" ca="1" si="449"/>
        <v>7</v>
      </c>
      <c r="Q1249">
        <f t="shared" ca="1" si="450"/>
        <v>2020</v>
      </c>
      <c r="R1249" t="str">
        <f t="shared" ca="1" si="429"/>
        <v/>
      </c>
      <c r="S1249" t="str">
        <f t="shared" ca="1" si="438"/>
        <v/>
      </c>
      <c r="T1249" t="str">
        <f t="shared" ca="1" si="439"/>
        <v/>
      </c>
      <c r="U1249" t="str">
        <f t="shared" ca="1" si="440"/>
        <v/>
      </c>
      <c r="X1249" s="11"/>
      <c r="AB1249" s="8"/>
      <c r="AC1249" s="10"/>
      <c r="AH1249" vm="3679">
        <f ca="1"/>
        <v>42718</v>
      </c>
      <c r="AI1249" s="9" vm="406">
        <f ca="1"/>
        <v>135.15</v>
      </c>
      <c r="AJ1249" s="11">
        <f t="shared" ca="1" si="431"/>
        <v>7.473177950425347E-3</v>
      </c>
      <c r="AK1249">
        <f t="shared" ca="1" si="432"/>
        <v>12</v>
      </c>
      <c r="AL1249">
        <f t="shared" ca="1" si="433"/>
        <v>2016</v>
      </c>
      <c r="AM1249" t="str">
        <f t="shared" ca="1" si="441"/>
        <v/>
      </c>
      <c r="AN1249" t="str">
        <f t="shared" ca="1" si="442"/>
        <v/>
      </c>
      <c r="AO1249" t="str">
        <f t="shared" ca="1" si="443"/>
        <v/>
      </c>
      <c r="AP1249" t="str">
        <f t="shared" ca="1" si="444"/>
        <v/>
      </c>
      <c r="AS1249" s="11"/>
      <c r="AZ1249" s="9"/>
      <c r="BA1249" s="11" t="e">
        <f t="shared" si="434"/>
        <v>#DIV/0!</v>
      </c>
      <c r="BB1249">
        <f t="shared" si="435"/>
        <v>1</v>
      </c>
      <c r="BC1249">
        <f t="shared" si="436"/>
        <v>1900</v>
      </c>
      <c r="BD1249" t="str">
        <f t="shared" si="445"/>
        <v/>
      </c>
      <c r="BE1249" t="str">
        <f t="shared" si="446"/>
        <v/>
      </c>
      <c r="BF1249" t="str">
        <f t="shared" si="447"/>
        <v/>
      </c>
      <c r="BG1249" t="str">
        <f t="shared" si="448"/>
        <v/>
      </c>
      <c r="BJ1249" s="11"/>
    </row>
    <row r="1250" spans="7:62" x14ac:dyDescent="0.2">
      <c r="G1250" s="1">
        <v>36978</v>
      </c>
      <c r="H1250" s="1">
        <f t="shared" si="430"/>
        <v>36978</v>
      </c>
      <c r="I1250" t="s">
        <v>9</v>
      </c>
      <c r="J1250" t="s">
        <v>9</v>
      </c>
      <c r="K1250">
        <v>1065.4000000000001</v>
      </c>
      <c r="M1250" vm="3680">
        <f ca="1"/>
        <v>44032</v>
      </c>
      <c r="N1250" s="8" vm="611">
        <f ca="1"/>
        <v>1.0999999999999999E-2</v>
      </c>
      <c r="O1250" s="10">
        <f t="shared" ca="1" si="437"/>
        <v>0</v>
      </c>
      <c r="P1250">
        <f t="shared" ca="1" si="449"/>
        <v>7</v>
      </c>
      <c r="Q1250">
        <f t="shared" ca="1" si="450"/>
        <v>2020</v>
      </c>
      <c r="R1250" t="str">
        <f t="shared" ca="1" si="429"/>
        <v/>
      </c>
      <c r="S1250" t="str">
        <f t="shared" ca="1" si="438"/>
        <v/>
      </c>
      <c r="T1250" t="str">
        <f t="shared" ca="1" si="439"/>
        <v/>
      </c>
      <c r="U1250" t="str">
        <f t="shared" ca="1" si="440"/>
        <v/>
      </c>
      <c r="X1250" s="11"/>
      <c r="AB1250" s="8"/>
      <c r="AC1250" s="10"/>
      <c r="AH1250" vm="1981">
        <f ca="1"/>
        <v>42719</v>
      </c>
      <c r="AI1250" s="9" vm="3681">
        <f ca="1"/>
        <v>136.16</v>
      </c>
      <c r="AJ1250" s="11">
        <f t="shared" ca="1" si="431"/>
        <v>-1.8360752056404417E-3</v>
      </c>
      <c r="AK1250">
        <f t="shared" ca="1" si="432"/>
        <v>12</v>
      </c>
      <c r="AL1250">
        <f t="shared" ca="1" si="433"/>
        <v>2016</v>
      </c>
      <c r="AM1250" t="str">
        <f t="shared" ca="1" si="441"/>
        <v/>
      </c>
      <c r="AN1250" t="str">
        <f t="shared" ca="1" si="442"/>
        <v/>
      </c>
      <c r="AO1250" t="str">
        <f t="shared" ca="1" si="443"/>
        <v/>
      </c>
      <c r="AP1250" t="str">
        <f t="shared" ca="1" si="444"/>
        <v/>
      </c>
      <c r="AS1250" s="11"/>
      <c r="AZ1250" s="9"/>
      <c r="BA1250" s="11" t="e">
        <f t="shared" si="434"/>
        <v>#DIV/0!</v>
      </c>
      <c r="BB1250">
        <f t="shared" si="435"/>
        <v>1</v>
      </c>
      <c r="BC1250">
        <f t="shared" si="436"/>
        <v>1900</v>
      </c>
      <c r="BD1250" t="str">
        <f t="shared" si="445"/>
        <v/>
      </c>
      <c r="BE1250" t="str">
        <f t="shared" si="446"/>
        <v/>
      </c>
      <c r="BF1250" t="str">
        <f t="shared" si="447"/>
        <v/>
      </c>
      <c r="BG1250" t="str">
        <f t="shared" si="448"/>
        <v/>
      </c>
      <c r="BJ1250" s="11"/>
    </row>
    <row r="1251" spans="7:62" x14ac:dyDescent="0.2">
      <c r="G1251" s="1">
        <v>36978</v>
      </c>
      <c r="H1251" s="1">
        <f t="shared" si="430"/>
        <v>36978</v>
      </c>
      <c r="I1251" t="s">
        <v>9</v>
      </c>
      <c r="J1251" t="s">
        <v>9</v>
      </c>
      <c r="K1251">
        <v>1065.4000000000001</v>
      </c>
      <c r="M1251" vm="3682">
        <f ca="1"/>
        <v>44033</v>
      </c>
      <c r="N1251" s="8" vm="611">
        <f ca="1"/>
        <v>1.0999999999999999E-2</v>
      </c>
      <c r="O1251" s="10">
        <f t="shared" ca="1" si="437"/>
        <v>0</v>
      </c>
      <c r="P1251">
        <f t="shared" ca="1" si="449"/>
        <v>7</v>
      </c>
      <c r="Q1251">
        <f t="shared" ca="1" si="450"/>
        <v>2020</v>
      </c>
      <c r="R1251" t="str">
        <f t="shared" ca="1" si="429"/>
        <v/>
      </c>
      <c r="S1251" t="str">
        <f t="shared" ca="1" si="438"/>
        <v/>
      </c>
      <c r="T1251" t="str">
        <f t="shared" ca="1" si="439"/>
        <v/>
      </c>
      <c r="U1251" t="str">
        <f t="shared" ca="1" si="440"/>
        <v/>
      </c>
      <c r="X1251" s="11"/>
      <c r="AB1251" s="8"/>
      <c r="AC1251" s="10"/>
      <c r="AH1251" vm="3683">
        <f ca="1"/>
        <v>42720</v>
      </c>
      <c r="AI1251" s="9" vm="3684">
        <f ca="1"/>
        <v>135.91</v>
      </c>
      <c r="AJ1251" s="11">
        <f t="shared" ca="1" si="431"/>
        <v>6.5484511809286161E-3</v>
      </c>
      <c r="AK1251">
        <f t="shared" ca="1" si="432"/>
        <v>12</v>
      </c>
      <c r="AL1251">
        <f t="shared" ca="1" si="433"/>
        <v>2016</v>
      </c>
      <c r="AM1251" t="str">
        <f t="shared" ca="1" si="441"/>
        <v/>
      </c>
      <c r="AN1251" t="str">
        <f t="shared" ca="1" si="442"/>
        <v/>
      </c>
      <c r="AO1251" t="str">
        <f t="shared" ca="1" si="443"/>
        <v/>
      </c>
      <c r="AP1251" t="str">
        <f t="shared" ca="1" si="444"/>
        <v/>
      </c>
      <c r="AS1251" s="11"/>
      <c r="AZ1251" s="9"/>
      <c r="BA1251" s="11" t="e">
        <f t="shared" si="434"/>
        <v>#DIV/0!</v>
      </c>
      <c r="BB1251">
        <f t="shared" si="435"/>
        <v>1</v>
      </c>
      <c r="BC1251">
        <f t="shared" si="436"/>
        <v>1900</v>
      </c>
      <c r="BD1251" t="str">
        <f t="shared" si="445"/>
        <v/>
      </c>
      <c r="BE1251" t="str">
        <f t="shared" si="446"/>
        <v/>
      </c>
      <c r="BF1251" t="str">
        <f t="shared" si="447"/>
        <v/>
      </c>
      <c r="BG1251" t="str">
        <f t="shared" si="448"/>
        <v/>
      </c>
      <c r="BJ1251" s="11"/>
    </row>
    <row r="1252" spans="7:62" x14ac:dyDescent="0.2">
      <c r="G1252" s="1">
        <v>36978</v>
      </c>
      <c r="H1252" s="1">
        <f t="shared" si="430"/>
        <v>36978</v>
      </c>
      <c r="I1252" t="s">
        <v>9</v>
      </c>
      <c r="J1252" t="s">
        <v>9</v>
      </c>
      <c r="K1252">
        <v>1065.4000000000001</v>
      </c>
      <c r="M1252" vm="3685">
        <f ca="1"/>
        <v>44034</v>
      </c>
      <c r="N1252" s="8" vm="611">
        <f ca="1"/>
        <v>1.0999999999999999E-2</v>
      </c>
      <c r="O1252" s="10">
        <f t="shared" ca="1" si="437"/>
        <v>-9.0909090909090828E-2</v>
      </c>
      <c r="P1252">
        <f t="shared" ca="1" si="449"/>
        <v>7</v>
      </c>
      <c r="Q1252">
        <f t="shared" ca="1" si="450"/>
        <v>2020</v>
      </c>
      <c r="R1252" t="str">
        <f t="shared" ca="1" si="429"/>
        <v/>
      </c>
      <c r="S1252" t="str">
        <f t="shared" ca="1" si="438"/>
        <v/>
      </c>
      <c r="T1252" t="str">
        <f t="shared" ca="1" si="439"/>
        <v/>
      </c>
      <c r="U1252" t="str">
        <f t="shared" ca="1" si="440"/>
        <v/>
      </c>
      <c r="X1252" s="11"/>
      <c r="AB1252" s="8"/>
      <c r="AC1252" s="10"/>
      <c r="AH1252" vm="3686">
        <f ca="1"/>
        <v>42723</v>
      </c>
      <c r="AI1252" s="9" vm="3687">
        <f ca="1"/>
        <v>136.80000000000001</v>
      </c>
      <c r="AJ1252" s="11">
        <f t="shared" ca="1" si="431"/>
        <v>8.4795321637427534E-3</v>
      </c>
      <c r="AK1252">
        <f t="shared" ca="1" si="432"/>
        <v>12</v>
      </c>
      <c r="AL1252">
        <f t="shared" ca="1" si="433"/>
        <v>2016</v>
      </c>
      <c r="AM1252" t="str">
        <f t="shared" ca="1" si="441"/>
        <v/>
      </c>
      <c r="AN1252" t="str">
        <f t="shared" ca="1" si="442"/>
        <v/>
      </c>
      <c r="AO1252" t="str">
        <f t="shared" ca="1" si="443"/>
        <v/>
      </c>
      <c r="AP1252" t="str">
        <f t="shared" ca="1" si="444"/>
        <v/>
      </c>
      <c r="AS1252" s="11"/>
      <c r="AZ1252" s="9"/>
      <c r="BA1252" s="11" t="e">
        <f t="shared" si="434"/>
        <v>#DIV/0!</v>
      </c>
      <c r="BB1252">
        <f t="shared" si="435"/>
        <v>1</v>
      </c>
      <c r="BC1252">
        <f t="shared" si="436"/>
        <v>1900</v>
      </c>
      <c r="BD1252" t="str">
        <f t="shared" si="445"/>
        <v/>
      </c>
      <c r="BE1252" t="str">
        <f t="shared" si="446"/>
        <v/>
      </c>
      <c r="BF1252" t="str">
        <f t="shared" si="447"/>
        <v/>
      </c>
      <c r="BG1252" t="str">
        <f t="shared" si="448"/>
        <v/>
      </c>
      <c r="BJ1252" s="11"/>
    </row>
    <row r="1253" spans="7:62" x14ac:dyDescent="0.2">
      <c r="G1253" s="1">
        <v>36978</v>
      </c>
      <c r="H1253" s="1">
        <f t="shared" si="430"/>
        <v>36978</v>
      </c>
      <c r="I1253" t="s">
        <v>9</v>
      </c>
      <c r="J1253" t="s">
        <v>9</v>
      </c>
      <c r="K1253">
        <v>1065.4000000000001</v>
      </c>
      <c r="M1253" vm="3688">
        <f ca="1"/>
        <v>44035</v>
      </c>
      <c r="N1253" s="8" vm="596">
        <f ca="1"/>
        <v>0.01</v>
      </c>
      <c r="O1253" s="10">
        <f t="shared" ca="1" si="437"/>
        <v>-0.10000000000000009</v>
      </c>
      <c r="P1253">
        <f t="shared" ca="1" si="449"/>
        <v>7</v>
      </c>
      <c r="Q1253">
        <f t="shared" ca="1" si="450"/>
        <v>2020</v>
      </c>
      <c r="R1253" t="str">
        <f t="shared" ca="1" si="429"/>
        <v/>
      </c>
      <c r="S1253" t="str">
        <f t="shared" ca="1" si="438"/>
        <v/>
      </c>
      <c r="T1253" t="str">
        <f t="shared" ca="1" si="439"/>
        <v/>
      </c>
      <c r="U1253" t="str">
        <f t="shared" ca="1" si="440"/>
        <v/>
      </c>
      <c r="X1253" s="11"/>
      <c r="AB1253" s="8"/>
      <c r="AC1253" s="10"/>
      <c r="AH1253" vm="3689">
        <f ca="1"/>
        <v>42724</v>
      </c>
      <c r="AI1253" s="9" vm="3690">
        <f ca="1"/>
        <v>137.96</v>
      </c>
      <c r="AJ1253" s="11">
        <f t="shared" ca="1" si="431"/>
        <v>-6.5236300376920742E-3</v>
      </c>
      <c r="AK1253">
        <f t="shared" ca="1" si="432"/>
        <v>12</v>
      </c>
      <c r="AL1253">
        <f t="shared" ca="1" si="433"/>
        <v>2016</v>
      </c>
      <c r="AM1253" t="str">
        <f t="shared" ca="1" si="441"/>
        <v/>
      </c>
      <c r="AN1253" t="str">
        <f t="shared" ca="1" si="442"/>
        <v/>
      </c>
      <c r="AO1253" t="str">
        <f t="shared" ca="1" si="443"/>
        <v/>
      </c>
      <c r="AP1253" t="str">
        <f t="shared" ca="1" si="444"/>
        <v/>
      </c>
      <c r="AS1253" s="11"/>
      <c r="AZ1253" s="9"/>
      <c r="BA1253" s="11" t="e">
        <f t="shared" si="434"/>
        <v>#DIV/0!</v>
      </c>
      <c r="BB1253">
        <f t="shared" si="435"/>
        <v>1</v>
      </c>
      <c r="BC1253">
        <f t="shared" si="436"/>
        <v>1900</v>
      </c>
      <c r="BD1253" t="str">
        <f t="shared" si="445"/>
        <v/>
      </c>
      <c r="BE1253" t="str">
        <f t="shared" si="446"/>
        <v/>
      </c>
      <c r="BF1253" t="str">
        <f t="shared" si="447"/>
        <v/>
      </c>
      <c r="BG1253" t="str">
        <f t="shared" si="448"/>
        <v/>
      </c>
      <c r="BJ1253" s="11"/>
    </row>
    <row r="1254" spans="7:62" x14ac:dyDescent="0.2">
      <c r="G1254" s="1">
        <v>36978</v>
      </c>
      <c r="H1254" s="1">
        <f t="shared" si="430"/>
        <v>36978</v>
      </c>
      <c r="I1254" t="s">
        <v>9</v>
      </c>
      <c r="J1254" t="s">
        <v>9</v>
      </c>
      <c r="K1254">
        <v>1065.4000000000001</v>
      </c>
      <c r="M1254" vm="3691">
        <f ca="1"/>
        <v>44036</v>
      </c>
      <c r="N1254" s="8" vm="582">
        <f ca="1"/>
        <v>8.9999999999999993E-3</v>
      </c>
      <c r="O1254" s="10">
        <f t="shared" ca="1" si="437"/>
        <v>0.44444444444444442</v>
      </c>
      <c r="P1254">
        <f t="shared" ca="1" si="449"/>
        <v>7</v>
      </c>
      <c r="Q1254">
        <f t="shared" ca="1" si="450"/>
        <v>2020</v>
      </c>
      <c r="R1254" t="str">
        <f t="shared" ca="1" si="429"/>
        <v/>
      </c>
      <c r="S1254" t="str">
        <f t="shared" ca="1" si="438"/>
        <v/>
      </c>
      <c r="T1254" t="str">
        <f t="shared" ca="1" si="439"/>
        <v/>
      </c>
      <c r="U1254" t="str">
        <f t="shared" ca="1" si="440"/>
        <v/>
      </c>
      <c r="X1254" s="11"/>
      <c r="AB1254" s="8"/>
      <c r="AC1254" s="10"/>
      <c r="AH1254" vm="3692">
        <f ca="1"/>
        <v>42725</v>
      </c>
      <c r="AI1254" s="9" vm="3693">
        <f ca="1"/>
        <v>137.06</v>
      </c>
      <c r="AJ1254" s="11">
        <f t="shared" ca="1" si="431"/>
        <v>-1.2695169998540812E-2</v>
      </c>
      <c r="AK1254">
        <f t="shared" ca="1" si="432"/>
        <v>12</v>
      </c>
      <c r="AL1254">
        <f t="shared" ca="1" si="433"/>
        <v>2016</v>
      </c>
      <c r="AM1254" t="str">
        <f t="shared" ca="1" si="441"/>
        <v/>
      </c>
      <c r="AN1254" t="str">
        <f t="shared" ca="1" si="442"/>
        <v/>
      </c>
      <c r="AO1254" t="str">
        <f t="shared" ca="1" si="443"/>
        <v/>
      </c>
      <c r="AP1254" t="str">
        <f t="shared" ca="1" si="444"/>
        <v/>
      </c>
      <c r="AS1254" s="11"/>
      <c r="AZ1254" s="9"/>
      <c r="BA1254" s="11" t="e">
        <f t="shared" si="434"/>
        <v>#DIV/0!</v>
      </c>
      <c r="BB1254">
        <f t="shared" si="435"/>
        <v>1</v>
      </c>
      <c r="BC1254">
        <f t="shared" si="436"/>
        <v>1900</v>
      </c>
      <c r="BD1254" t="str">
        <f t="shared" si="445"/>
        <v/>
      </c>
      <c r="BE1254" t="str">
        <f t="shared" si="446"/>
        <v/>
      </c>
      <c r="BF1254" t="str">
        <f t="shared" si="447"/>
        <v/>
      </c>
      <c r="BG1254" t="str">
        <f t="shared" si="448"/>
        <v/>
      </c>
      <c r="BJ1254" s="11"/>
    </row>
    <row r="1255" spans="7:62" x14ac:dyDescent="0.2">
      <c r="G1255" s="1">
        <v>36978</v>
      </c>
      <c r="H1255" s="1">
        <f t="shared" si="430"/>
        <v>36978</v>
      </c>
      <c r="I1255" t="s">
        <v>9</v>
      </c>
      <c r="J1255" t="s">
        <v>9</v>
      </c>
      <c r="K1255">
        <v>1065.4000000000001</v>
      </c>
      <c r="M1255" vm="3694">
        <f ca="1"/>
        <v>44039</v>
      </c>
      <c r="N1255" s="8" vm="574">
        <f ca="1"/>
        <v>1.2999999999999999E-2</v>
      </c>
      <c r="O1255" s="10">
        <f t="shared" ca="1" si="437"/>
        <v>-0.23076923076923073</v>
      </c>
      <c r="P1255">
        <f t="shared" ca="1" si="449"/>
        <v>7</v>
      </c>
      <c r="Q1255">
        <f t="shared" ca="1" si="450"/>
        <v>2020</v>
      </c>
      <c r="R1255" t="str">
        <f t="shared" ca="1" si="429"/>
        <v/>
      </c>
      <c r="S1255" t="str">
        <f t="shared" ca="1" si="438"/>
        <v/>
      </c>
      <c r="T1255" t="str">
        <f t="shared" ca="1" si="439"/>
        <v/>
      </c>
      <c r="U1255" t="str">
        <f t="shared" ca="1" si="440"/>
        <v/>
      </c>
      <c r="X1255" s="11"/>
      <c r="AB1255" s="8"/>
      <c r="AC1255" s="10"/>
      <c r="AH1255" vm="1983">
        <f ca="1"/>
        <v>42726</v>
      </c>
      <c r="AI1255" s="9" vm="830">
        <f ca="1"/>
        <v>135.32</v>
      </c>
      <c r="AJ1255" s="11">
        <f t="shared" ca="1" si="431"/>
        <v>5.3207212533254999E-3</v>
      </c>
      <c r="AK1255">
        <f t="shared" ca="1" si="432"/>
        <v>12</v>
      </c>
      <c r="AL1255">
        <f t="shared" ca="1" si="433"/>
        <v>2016</v>
      </c>
      <c r="AM1255" t="str">
        <f t="shared" ca="1" si="441"/>
        <v/>
      </c>
      <c r="AN1255" t="str">
        <f t="shared" ca="1" si="442"/>
        <v/>
      </c>
      <c r="AO1255" t="str">
        <f t="shared" ca="1" si="443"/>
        <v/>
      </c>
      <c r="AP1255" t="str">
        <f t="shared" ca="1" si="444"/>
        <v/>
      </c>
      <c r="AS1255" s="11"/>
      <c r="AZ1255" s="9"/>
      <c r="BA1255" s="11" t="e">
        <f t="shared" si="434"/>
        <v>#DIV/0!</v>
      </c>
      <c r="BB1255">
        <f t="shared" si="435"/>
        <v>1</v>
      </c>
      <c r="BC1255">
        <f t="shared" si="436"/>
        <v>1900</v>
      </c>
      <c r="BD1255" t="str">
        <f t="shared" si="445"/>
        <v/>
      </c>
      <c r="BE1255" t="str">
        <f t="shared" si="446"/>
        <v/>
      </c>
      <c r="BF1255" t="str">
        <f t="shared" si="447"/>
        <v/>
      </c>
      <c r="BG1255" t="str">
        <f t="shared" si="448"/>
        <v/>
      </c>
      <c r="BJ1255" s="11"/>
    </row>
    <row r="1256" spans="7:62" x14ac:dyDescent="0.2">
      <c r="G1256" s="1">
        <v>36978</v>
      </c>
      <c r="H1256" s="1">
        <f t="shared" si="430"/>
        <v>36978</v>
      </c>
      <c r="I1256" t="s">
        <v>9</v>
      </c>
      <c r="J1256" t="s">
        <v>9</v>
      </c>
      <c r="K1256">
        <v>1065.4000000000001</v>
      </c>
      <c r="M1256" vm="3695">
        <f ca="1"/>
        <v>44040</v>
      </c>
      <c r="N1256" s="8" vm="596">
        <f ca="1"/>
        <v>0.01</v>
      </c>
      <c r="O1256" s="10">
        <f t="shared" ca="1" si="437"/>
        <v>9.9999999999999867E-2</v>
      </c>
      <c r="P1256">
        <f t="shared" ca="1" si="449"/>
        <v>7</v>
      </c>
      <c r="Q1256">
        <f t="shared" ca="1" si="450"/>
        <v>2020</v>
      </c>
      <c r="R1256" t="str">
        <f t="shared" ca="1" si="429"/>
        <v/>
      </c>
      <c r="S1256" t="str">
        <f t="shared" ca="1" si="438"/>
        <v/>
      </c>
      <c r="T1256" t="str">
        <f t="shared" ca="1" si="439"/>
        <v/>
      </c>
      <c r="U1256" t="str">
        <f t="shared" ca="1" si="440"/>
        <v/>
      </c>
      <c r="X1256" s="11"/>
      <c r="AB1256" s="8"/>
      <c r="AC1256" s="10"/>
      <c r="AH1256" vm="1985">
        <f ca="1"/>
        <v>42727</v>
      </c>
      <c r="AI1256" s="9" vm="3696">
        <f ca="1"/>
        <v>136.04</v>
      </c>
      <c r="AJ1256" s="11">
        <f t="shared" ca="1" si="431"/>
        <v>4.4839753013821149E-3</v>
      </c>
      <c r="AK1256">
        <f t="shared" ca="1" si="432"/>
        <v>12</v>
      </c>
      <c r="AL1256">
        <f t="shared" ca="1" si="433"/>
        <v>2016</v>
      </c>
      <c r="AM1256" t="str">
        <f t="shared" ca="1" si="441"/>
        <v/>
      </c>
      <c r="AN1256" t="str">
        <f t="shared" ca="1" si="442"/>
        <v/>
      </c>
      <c r="AO1256" t="str">
        <f t="shared" ca="1" si="443"/>
        <v/>
      </c>
      <c r="AP1256" t="str">
        <f t="shared" ca="1" si="444"/>
        <v/>
      </c>
      <c r="AS1256" s="11"/>
      <c r="AZ1256" s="9"/>
      <c r="BA1256" s="11" t="e">
        <f t="shared" si="434"/>
        <v>#DIV/0!</v>
      </c>
      <c r="BB1256">
        <f t="shared" si="435"/>
        <v>1</v>
      </c>
      <c r="BC1256">
        <f t="shared" si="436"/>
        <v>1900</v>
      </c>
      <c r="BD1256" t="str">
        <f t="shared" si="445"/>
        <v/>
      </c>
      <c r="BE1256" t="str">
        <f t="shared" si="446"/>
        <v/>
      </c>
      <c r="BF1256" t="str">
        <f t="shared" si="447"/>
        <v/>
      </c>
      <c r="BG1256" t="str">
        <f t="shared" si="448"/>
        <v/>
      </c>
      <c r="BJ1256" s="11"/>
    </row>
    <row r="1257" spans="7:62" x14ac:dyDescent="0.2">
      <c r="G1257" s="1">
        <v>36978</v>
      </c>
      <c r="H1257" s="1">
        <f t="shared" si="430"/>
        <v>36978</v>
      </c>
      <c r="I1257" t="s">
        <v>9</v>
      </c>
      <c r="J1257" t="s">
        <v>9</v>
      </c>
      <c r="K1257">
        <v>1065.4000000000001</v>
      </c>
      <c r="M1257" vm="3697">
        <f ca="1"/>
        <v>44041</v>
      </c>
      <c r="N1257" s="8" vm="611">
        <f ca="1"/>
        <v>1.0999999999999999E-2</v>
      </c>
      <c r="O1257" s="10">
        <f t="shared" ca="1" si="437"/>
        <v>0</v>
      </c>
      <c r="P1257">
        <f t="shared" ca="1" si="449"/>
        <v>7</v>
      </c>
      <c r="Q1257">
        <f t="shared" ca="1" si="450"/>
        <v>2020</v>
      </c>
      <c r="R1257" t="str">
        <f t="shared" ca="1" si="429"/>
        <v/>
      </c>
      <c r="S1257" t="str">
        <f t="shared" ca="1" si="438"/>
        <v/>
      </c>
      <c r="T1257" t="str">
        <f t="shared" ca="1" si="439"/>
        <v/>
      </c>
      <c r="U1257" t="str">
        <f t="shared" ca="1" si="440"/>
        <v/>
      </c>
      <c r="X1257" s="11"/>
      <c r="AB1257" s="8"/>
      <c r="AC1257" s="10"/>
      <c r="AH1257" vm="3698">
        <f ca="1"/>
        <v>42731</v>
      </c>
      <c r="AI1257" s="9" vm="3699">
        <f ca="1"/>
        <v>136.65</v>
      </c>
      <c r="AJ1257" s="11">
        <f t="shared" ca="1" si="431"/>
        <v>-1.0245151847786405E-2</v>
      </c>
      <c r="AK1257">
        <f t="shared" ca="1" si="432"/>
        <v>12</v>
      </c>
      <c r="AL1257">
        <f t="shared" ca="1" si="433"/>
        <v>2016</v>
      </c>
      <c r="AM1257" t="str">
        <f t="shared" ca="1" si="441"/>
        <v/>
      </c>
      <c r="AN1257" t="str">
        <f t="shared" ca="1" si="442"/>
        <v/>
      </c>
      <c r="AO1257" t="str">
        <f t="shared" ca="1" si="443"/>
        <v/>
      </c>
      <c r="AP1257" t="str">
        <f t="shared" ca="1" si="444"/>
        <v/>
      </c>
      <c r="AS1257" s="11"/>
      <c r="AZ1257" s="9"/>
      <c r="BA1257" s="11" t="e">
        <f t="shared" si="434"/>
        <v>#DIV/0!</v>
      </c>
      <c r="BB1257">
        <f t="shared" si="435"/>
        <v>1</v>
      </c>
      <c r="BC1257">
        <f t="shared" si="436"/>
        <v>1900</v>
      </c>
      <c r="BD1257" t="str">
        <f t="shared" si="445"/>
        <v/>
      </c>
      <c r="BE1257" t="str">
        <f t="shared" si="446"/>
        <v/>
      </c>
      <c r="BF1257" t="str">
        <f t="shared" si="447"/>
        <v/>
      </c>
      <c r="BG1257" t="str">
        <f t="shared" si="448"/>
        <v/>
      </c>
      <c r="BJ1257" s="11"/>
    </row>
    <row r="1258" spans="7:62" x14ac:dyDescent="0.2">
      <c r="G1258" s="1">
        <v>36978</v>
      </c>
      <c r="H1258" s="1">
        <f t="shared" si="430"/>
        <v>36978</v>
      </c>
      <c r="I1258" t="s">
        <v>9</v>
      </c>
      <c r="J1258" t="s">
        <v>9</v>
      </c>
      <c r="K1258">
        <v>1065.4000000000001</v>
      </c>
      <c r="M1258" vm="3700">
        <f ca="1"/>
        <v>44042</v>
      </c>
      <c r="N1258" s="8" vm="611">
        <f ca="1"/>
        <v>1.0999999999999999E-2</v>
      </c>
      <c r="O1258" s="10">
        <f t="shared" ca="1" si="437"/>
        <v>0</v>
      </c>
      <c r="P1258">
        <f t="shared" ca="1" si="449"/>
        <v>7</v>
      </c>
      <c r="Q1258">
        <f t="shared" ca="1" si="450"/>
        <v>2020</v>
      </c>
      <c r="R1258" t="str">
        <f t="shared" ca="1" si="429"/>
        <v/>
      </c>
      <c r="S1258" t="str">
        <f t="shared" ca="1" si="438"/>
        <v/>
      </c>
      <c r="T1258" t="str">
        <f t="shared" ca="1" si="439"/>
        <v/>
      </c>
      <c r="U1258" t="str">
        <f t="shared" ca="1" si="440"/>
        <v/>
      </c>
      <c r="X1258" s="11"/>
      <c r="AB1258" s="8"/>
      <c r="AC1258" s="10"/>
      <c r="AH1258" vm="1987">
        <f ca="1"/>
        <v>42732</v>
      </c>
      <c r="AI1258" s="9" vm="3701">
        <f ca="1"/>
        <v>135.25</v>
      </c>
      <c r="AJ1258" s="11">
        <f t="shared" ca="1" si="431"/>
        <v>8.872458410351669E-4</v>
      </c>
      <c r="AK1258">
        <f t="shared" ca="1" si="432"/>
        <v>12</v>
      </c>
      <c r="AL1258">
        <f t="shared" ca="1" si="433"/>
        <v>2016</v>
      </c>
      <c r="AM1258" t="str">
        <f t="shared" ca="1" si="441"/>
        <v/>
      </c>
      <c r="AN1258" t="str">
        <f t="shared" ca="1" si="442"/>
        <v/>
      </c>
      <c r="AO1258" t="str">
        <f t="shared" ca="1" si="443"/>
        <v/>
      </c>
      <c r="AP1258" t="str">
        <f t="shared" ca="1" si="444"/>
        <v/>
      </c>
      <c r="AS1258" s="11"/>
      <c r="AZ1258" s="9"/>
      <c r="BA1258" s="11" t="e">
        <f t="shared" si="434"/>
        <v>#DIV/0!</v>
      </c>
      <c r="BB1258">
        <f t="shared" si="435"/>
        <v>1</v>
      </c>
      <c r="BC1258">
        <f t="shared" si="436"/>
        <v>1900</v>
      </c>
      <c r="BD1258" t="str">
        <f t="shared" si="445"/>
        <v/>
      </c>
      <c r="BE1258" t="str">
        <f t="shared" si="446"/>
        <v/>
      </c>
      <c r="BF1258" t="str">
        <f t="shared" si="447"/>
        <v/>
      </c>
      <c r="BG1258" t="str">
        <f t="shared" si="448"/>
        <v/>
      </c>
      <c r="BJ1258" s="11"/>
    </row>
    <row r="1259" spans="7:62" x14ac:dyDescent="0.2">
      <c r="G1259" s="1">
        <v>36978</v>
      </c>
      <c r="H1259" s="1">
        <f t="shared" si="430"/>
        <v>36978</v>
      </c>
      <c r="I1259" t="s">
        <v>9</v>
      </c>
      <c r="J1259" t="s">
        <v>9</v>
      </c>
      <c r="K1259">
        <v>1065.4000000000001</v>
      </c>
      <c r="M1259" vm="3702">
        <f ca="1"/>
        <v>44043</v>
      </c>
      <c r="N1259" s="8" vm="611">
        <f ca="1"/>
        <v>1.0999999999999999E-2</v>
      </c>
      <c r="O1259" s="10">
        <f t="shared" ca="1" si="437"/>
        <v>9.090909090909105E-2</v>
      </c>
      <c r="P1259">
        <f t="shared" ca="1" si="449"/>
        <v>7</v>
      </c>
      <c r="Q1259">
        <f t="shared" ca="1" si="450"/>
        <v>2020</v>
      </c>
      <c r="R1259" t="str">
        <f t="shared" ca="1" si="429"/>
        <v/>
      </c>
      <c r="S1259" t="str">
        <f t="shared" ca="1" si="438"/>
        <v/>
      </c>
      <c r="T1259" t="str">
        <f t="shared" ca="1" si="439"/>
        <v>Fin</v>
      </c>
      <c r="U1259" vm="611">
        <f t="shared" ca="1" si="440"/>
        <v>1.0999999999999999E-2</v>
      </c>
      <c r="X1259" s="11"/>
      <c r="AA1259" s="14"/>
      <c r="AB1259" s="8"/>
      <c r="AC1259" s="10"/>
      <c r="AH1259" vm="1989">
        <f ca="1"/>
        <v>42733</v>
      </c>
      <c r="AI1259" s="9" vm="3703">
        <f ca="1"/>
        <v>135.37</v>
      </c>
      <c r="AJ1259" s="11">
        <f t="shared" ca="1" si="431"/>
        <v>-3.8413237792717103E-3</v>
      </c>
      <c r="AK1259">
        <f t="shared" ca="1" si="432"/>
        <v>12</v>
      </c>
      <c r="AL1259">
        <f t="shared" ca="1" si="433"/>
        <v>2016</v>
      </c>
      <c r="AM1259" t="str">
        <f t="shared" ca="1" si="441"/>
        <v/>
      </c>
      <c r="AN1259" t="str">
        <f t="shared" ca="1" si="442"/>
        <v/>
      </c>
      <c r="AO1259" t="str">
        <f t="shared" ca="1" si="443"/>
        <v/>
      </c>
      <c r="AP1259" t="str">
        <f t="shared" ca="1" si="444"/>
        <v/>
      </c>
      <c r="AS1259" s="11"/>
      <c r="AZ1259" s="9"/>
      <c r="BA1259" s="11" t="e">
        <f t="shared" si="434"/>
        <v>#DIV/0!</v>
      </c>
      <c r="BB1259">
        <f t="shared" si="435"/>
        <v>1</v>
      </c>
      <c r="BC1259">
        <f t="shared" si="436"/>
        <v>1900</v>
      </c>
      <c r="BD1259" t="str">
        <f t="shared" si="445"/>
        <v/>
      </c>
      <c r="BE1259" t="str">
        <f t="shared" si="446"/>
        <v/>
      </c>
      <c r="BF1259" t="str">
        <f t="shared" si="447"/>
        <v/>
      </c>
      <c r="BG1259" t="str">
        <f t="shared" si="448"/>
        <v/>
      </c>
      <c r="BJ1259" s="11"/>
    </row>
    <row r="1260" spans="7:62" x14ac:dyDescent="0.2">
      <c r="G1260" s="1">
        <v>36978</v>
      </c>
      <c r="H1260" s="1">
        <f t="shared" si="430"/>
        <v>36978</v>
      </c>
      <c r="I1260" t="s">
        <v>9</v>
      </c>
      <c r="J1260" t="s">
        <v>9</v>
      </c>
      <c r="K1260">
        <v>1065.4000000000001</v>
      </c>
      <c r="M1260" vm="3704">
        <f ca="1"/>
        <v>44046</v>
      </c>
      <c r="N1260" s="8" vm="573">
        <f ca="1"/>
        <v>1.2E-2</v>
      </c>
      <c r="O1260" s="10">
        <f t="shared" ca="1" si="437"/>
        <v>8.3333333333333259E-2</v>
      </c>
      <c r="P1260">
        <f t="shared" ca="1" si="449"/>
        <v>8</v>
      </c>
      <c r="Q1260">
        <f t="shared" ca="1" si="450"/>
        <v>2020</v>
      </c>
      <c r="R1260" t="str">
        <f t="shared" ca="1" si="429"/>
        <v>Start</v>
      </c>
      <c r="S1260" vm="573">
        <f t="shared" ca="1" si="438"/>
        <v>1.2E-2</v>
      </c>
      <c r="T1260" t="str">
        <f t="shared" ca="1" si="439"/>
        <v/>
      </c>
      <c r="U1260" t="str">
        <f t="shared" ca="1" si="440"/>
        <v/>
      </c>
      <c r="X1260" s="11"/>
      <c r="Y1260" s="14"/>
      <c r="AB1260" s="8"/>
      <c r="AC1260" s="10"/>
      <c r="AH1260" vm="3705">
        <f ca="1"/>
        <v>42734</v>
      </c>
      <c r="AI1260" s="9" vm="392">
        <f ca="1"/>
        <v>134.85</v>
      </c>
      <c r="AJ1260" s="11">
        <f t="shared" ca="1" si="431"/>
        <v>4.9684835001855276E-3</v>
      </c>
      <c r="AK1260">
        <f t="shared" ca="1" si="432"/>
        <v>12</v>
      </c>
      <c r="AL1260">
        <f t="shared" ca="1" si="433"/>
        <v>2016</v>
      </c>
      <c r="AM1260" t="str">
        <f t="shared" ca="1" si="441"/>
        <v/>
      </c>
      <c r="AN1260" t="str">
        <f t="shared" ca="1" si="442"/>
        <v/>
      </c>
      <c r="AO1260" t="str">
        <f t="shared" ca="1" si="443"/>
        <v>End</v>
      </c>
      <c r="AP1260" vm="392">
        <f t="shared" ca="1" si="444"/>
        <v>134.85</v>
      </c>
      <c r="AS1260" s="11"/>
      <c r="AZ1260" s="9"/>
      <c r="BA1260" s="11" t="e">
        <f t="shared" si="434"/>
        <v>#DIV/0!</v>
      </c>
      <c r="BB1260">
        <f t="shared" si="435"/>
        <v>1</v>
      </c>
      <c r="BC1260">
        <f t="shared" si="436"/>
        <v>1900</v>
      </c>
      <c r="BD1260" t="str">
        <f t="shared" si="445"/>
        <v/>
      </c>
      <c r="BE1260" t="str">
        <f t="shared" si="446"/>
        <v/>
      </c>
      <c r="BF1260" t="str">
        <f t="shared" si="447"/>
        <v/>
      </c>
      <c r="BG1260" t="str">
        <f t="shared" si="448"/>
        <v/>
      </c>
      <c r="BJ1260" s="11"/>
    </row>
    <row r="1261" spans="7:62" x14ac:dyDescent="0.2">
      <c r="G1261" s="1">
        <v>36978</v>
      </c>
      <c r="H1261" s="1">
        <f t="shared" si="430"/>
        <v>36978</v>
      </c>
      <c r="I1261" t="s">
        <v>9</v>
      </c>
      <c r="J1261" t="s">
        <v>9</v>
      </c>
      <c r="K1261">
        <v>1065.4000000000001</v>
      </c>
      <c r="M1261" vm="3706">
        <f ca="1"/>
        <v>44047</v>
      </c>
      <c r="N1261" s="8" vm="574">
        <f ca="1"/>
        <v>1.2999999999999999E-2</v>
      </c>
      <c r="O1261" s="10">
        <f t="shared" ca="1" si="437"/>
        <v>0</v>
      </c>
      <c r="P1261">
        <f t="shared" ca="1" si="449"/>
        <v>8</v>
      </c>
      <c r="Q1261">
        <f t="shared" ca="1" si="450"/>
        <v>2020</v>
      </c>
      <c r="R1261" t="str">
        <f t="shared" ca="1" si="429"/>
        <v/>
      </c>
      <c r="S1261" t="str">
        <f t="shared" ca="1" si="438"/>
        <v/>
      </c>
      <c r="T1261" t="str">
        <f t="shared" ca="1" si="439"/>
        <v/>
      </c>
      <c r="U1261" t="str">
        <f t="shared" ca="1" si="440"/>
        <v/>
      </c>
      <c r="X1261" s="11"/>
      <c r="AB1261" s="8"/>
      <c r="AC1261" s="10"/>
      <c r="AH1261" vm="1991">
        <f ca="1"/>
        <v>42738</v>
      </c>
      <c r="AI1261" s="9" vm="398">
        <f ca="1"/>
        <v>135.52000000000001</v>
      </c>
      <c r="AJ1261" s="11">
        <f t="shared" ca="1" si="431"/>
        <v>1.6676505312868795E-2</v>
      </c>
      <c r="AK1261">
        <f t="shared" ca="1" si="432"/>
        <v>1</v>
      </c>
      <c r="AL1261">
        <f t="shared" ca="1" si="433"/>
        <v>2017</v>
      </c>
      <c r="AM1261" t="str">
        <f t="shared" ca="1" si="441"/>
        <v>Start</v>
      </c>
      <c r="AN1261" vm="398">
        <f t="shared" ca="1" si="442"/>
        <v>135.52000000000001</v>
      </c>
      <c r="AO1261" t="str">
        <f t="shared" ca="1" si="443"/>
        <v/>
      </c>
      <c r="AP1261" t="str">
        <f t="shared" ca="1" si="444"/>
        <v/>
      </c>
      <c r="AS1261" s="11"/>
      <c r="AZ1261" s="9"/>
      <c r="BA1261" s="11" t="e">
        <f t="shared" si="434"/>
        <v>#DIV/0!</v>
      </c>
      <c r="BB1261">
        <f t="shared" si="435"/>
        <v>1</v>
      </c>
      <c r="BC1261">
        <f t="shared" si="436"/>
        <v>1900</v>
      </c>
      <c r="BD1261" t="str">
        <f t="shared" si="445"/>
        <v/>
      </c>
      <c r="BE1261" t="str">
        <f t="shared" si="446"/>
        <v/>
      </c>
      <c r="BF1261" t="str">
        <f t="shared" si="447"/>
        <v/>
      </c>
      <c r="BG1261" t="str">
        <f t="shared" si="448"/>
        <v/>
      </c>
      <c r="BJ1261" s="11"/>
    </row>
    <row r="1262" spans="7:62" x14ac:dyDescent="0.2">
      <c r="G1262" s="1">
        <v>36978</v>
      </c>
      <c r="H1262" s="1">
        <f t="shared" si="430"/>
        <v>36978</v>
      </c>
      <c r="I1262" t="s">
        <v>9</v>
      </c>
      <c r="J1262" t="s">
        <v>9</v>
      </c>
      <c r="K1262">
        <v>1065.4000000000001</v>
      </c>
      <c r="M1262" vm="3707">
        <f ca="1"/>
        <v>44048</v>
      </c>
      <c r="N1262" s="8" vm="574">
        <f ca="1"/>
        <v>1.2999999999999999E-2</v>
      </c>
      <c r="O1262" s="10">
        <f t="shared" ca="1" si="437"/>
        <v>-7.6923076923076872E-2</v>
      </c>
      <c r="P1262">
        <f t="shared" ca="1" si="449"/>
        <v>8</v>
      </c>
      <c r="Q1262">
        <f t="shared" ca="1" si="450"/>
        <v>2020</v>
      </c>
      <c r="R1262" t="str">
        <f t="shared" ca="1" si="429"/>
        <v/>
      </c>
      <c r="S1262" t="str">
        <f t="shared" ca="1" si="438"/>
        <v/>
      </c>
      <c r="T1262" t="str">
        <f t="shared" ca="1" si="439"/>
        <v/>
      </c>
      <c r="U1262" t="str">
        <f t="shared" ca="1" si="440"/>
        <v/>
      </c>
      <c r="X1262" s="11"/>
      <c r="AB1262" s="8"/>
      <c r="AC1262" s="10"/>
      <c r="AH1262" vm="1993">
        <f ca="1"/>
        <v>42739</v>
      </c>
      <c r="AI1262" s="9" vm="3708">
        <f ca="1"/>
        <v>137.78</v>
      </c>
      <c r="AJ1262" s="11">
        <f t="shared" ca="1" si="431"/>
        <v>-1.1540136449412097E-2</v>
      </c>
      <c r="AK1262">
        <f t="shared" ca="1" si="432"/>
        <v>1</v>
      </c>
      <c r="AL1262">
        <f t="shared" ca="1" si="433"/>
        <v>2017</v>
      </c>
      <c r="AM1262" t="str">
        <f t="shared" ca="1" si="441"/>
        <v/>
      </c>
      <c r="AN1262" t="str">
        <f t="shared" ca="1" si="442"/>
        <v/>
      </c>
      <c r="AO1262" t="str">
        <f t="shared" ca="1" si="443"/>
        <v/>
      </c>
      <c r="AP1262" t="str">
        <f t="shared" ca="1" si="444"/>
        <v/>
      </c>
      <c r="AS1262" s="11"/>
      <c r="AZ1262" s="9"/>
      <c r="BA1262" s="11" t="e">
        <f t="shared" si="434"/>
        <v>#DIV/0!</v>
      </c>
      <c r="BB1262">
        <f t="shared" si="435"/>
        <v>1</v>
      </c>
      <c r="BC1262">
        <f t="shared" si="436"/>
        <v>1900</v>
      </c>
      <c r="BD1262" t="str">
        <f t="shared" si="445"/>
        <v/>
      </c>
      <c r="BE1262" t="str">
        <f t="shared" si="446"/>
        <v/>
      </c>
      <c r="BF1262" t="str">
        <f t="shared" si="447"/>
        <v/>
      </c>
      <c r="BG1262" t="str">
        <f t="shared" si="448"/>
        <v/>
      </c>
      <c r="BJ1262" s="11"/>
    </row>
    <row r="1263" spans="7:62" x14ac:dyDescent="0.2">
      <c r="G1263" s="1">
        <v>36978</v>
      </c>
      <c r="H1263" s="1">
        <f t="shared" si="430"/>
        <v>36978</v>
      </c>
      <c r="I1263" t="s">
        <v>9</v>
      </c>
      <c r="J1263" t="s">
        <v>9</v>
      </c>
      <c r="K1263">
        <v>1065.4000000000001</v>
      </c>
      <c r="M1263" vm="3709">
        <f ca="1"/>
        <v>44049</v>
      </c>
      <c r="N1263" s="8" vm="573">
        <f ca="1"/>
        <v>1.2E-2</v>
      </c>
      <c r="O1263" s="10">
        <f t="shared" ca="1" si="437"/>
        <v>8.3333333333333259E-2</v>
      </c>
      <c r="P1263">
        <f t="shared" ca="1" si="449"/>
        <v>8</v>
      </c>
      <c r="Q1263">
        <f t="shared" ca="1" si="450"/>
        <v>2020</v>
      </c>
      <c r="R1263" t="str">
        <f t="shared" ca="1" si="429"/>
        <v/>
      </c>
      <c r="S1263" t="str">
        <f t="shared" ca="1" si="438"/>
        <v/>
      </c>
      <c r="T1263" t="str">
        <f t="shared" ca="1" si="439"/>
        <v/>
      </c>
      <c r="U1263" t="str">
        <f t="shared" ca="1" si="440"/>
        <v/>
      </c>
      <c r="X1263" s="11"/>
      <c r="AB1263" s="8"/>
      <c r="AC1263" s="10"/>
      <c r="AH1263" vm="3710">
        <f ca="1"/>
        <v>42740</v>
      </c>
      <c r="AI1263" s="9" vm="3711">
        <f ca="1"/>
        <v>136.19</v>
      </c>
      <c r="AJ1263" s="11">
        <f t="shared" ca="1" si="431"/>
        <v>-3.6713415081870426E-3</v>
      </c>
      <c r="AK1263">
        <f t="shared" ca="1" si="432"/>
        <v>1</v>
      </c>
      <c r="AL1263">
        <f t="shared" ca="1" si="433"/>
        <v>2017</v>
      </c>
      <c r="AM1263" t="str">
        <f t="shared" ca="1" si="441"/>
        <v/>
      </c>
      <c r="AN1263" t="str">
        <f t="shared" ca="1" si="442"/>
        <v/>
      </c>
      <c r="AO1263" t="str">
        <f t="shared" ca="1" si="443"/>
        <v/>
      </c>
      <c r="AP1263" t="str">
        <f t="shared" ca="1" si="444"/>
        <v/>
      </c>
      <c r="AS1263" s="11"/>
      <c r="AZ1263" s="9"/>
      <c r="BA1263" s="11" t="e">
        <f t="shared" si="434"/>
        <v>#DIV/0!</v>
      </c>
      <c r="BB1263">
        <f t="shared" si="435"/>
        <v>1</v>
      </c>
      <c r="BC1263">
        <f t="shared" si="436"/>
        <v>1900</v>
      </c>
      <c r="BD1263" t="str">
        <f t="shared" si="445"/>
        <v/>
      </c>
      <c r="BE1263" t="str">
        <f t="shared" si="446"/>
        <v/>
      </c>
      <c r="BF1263" t="str">
        <f t="shared" si="447"/>
        <v/>
      </c>
      <c r="BG1263" t="str">
        <f t="shared" si="448"/>
        <v/>
      </c>
      <c r="BJ1263" s="11"/>
    </row>
    <row r="1264" spans="7:62" x14ac:dyDescent="0.2">
      <c r="G1264" s="1">
        <v>36978</v>
      </c>
      <c r="H1264" s="1">
        <f t="shared" si="430"/>
        <v>36978</v>
      </c>
      <c r="I1264" t="s">
        <v>9</v>
      </c>
      <c r="J1264" t="s">
        <v>9</v>
      </c>
      <c r="K1264">
        <v>1065.4000000000001</v>
      </c>
      <c r="M1264" vm="3712">
        <f ca="1"/>
        <v>44050</v>
      </c>
      <c r="N1264" s="8" vm="574">
        <f ca="1"/>
        <v>1.2999999999999999E-2</v>
      </c>
      <c r="O1264" s="10" t="e" vm="626">
        <f t="shared" ca="1" si="437"/>
        <v>#N/A</v>
      </c>
      <c r="P1264">
        <f t="shared" ca="1" si="449"/>
        <v>8</v>
      </c>
      <c r="Q1264">
        <f t="shared" ca="1" si="450"/>
        <v>2020</v>
      </c>
      <c r="R1264" t="str">
        <f t="shared" ca="1" si="429"/>
        <v/>
      </c>
      <c r="S1264" t="str">
        <f t="shared" ca="1" si="438"/>
        <v/>
      </c>
      <c r="T1264" t="str">
        <f t="shared" ca="1" si="439"/>
        <v/>
      </c>
      <c r="U1264" t="str">
        <f t="shared" ca="1" si="440"/>
        <v/>
      </c>
      <c r="X1264" s="11"/>
      <c r="AB1264" s="8"/>
      <c r="AC1264" s="10"/>
      <c r="AH1264" vm="1996">
        <f ca="1"/>
        <v>42741</v>
      </c>
      <c r="AI1264" s="9" vm="3713">
        <f ca="1"/>
        <v>135.69</v>
      </c>
      <c r="AJ1264" s="11">
        <f t="shared" ca="1" si="431"/>
        <v>-6.5590684648830777E-3</v>
      </c>
      <c r="AK1264">
        <f t="shared" ca="1" si="432"/>
        <v>1</v>
      </c>
      <c r="AL1264">
        <f t="shared" ca="1" si="433"/>
        <v>2017</v>
      </c>
      <c r="AM1264" t="str">
        <f t="shared" ca="1" si="441"/>
        <v/>
      </c>
      <c r="AN1264" t="str">
        <f t="shared" ca="1" si="442"/>
        <v/>
      </c>
      <c r="AO1264" t="str">
        <f t="shared" ca="1" si="443"/>
        <v/>
      </c>
      <c r="AP1264" t="str">
        <f t="shared" ca="1" si="444"/>
        <v/>
      </c>
      <c r="AS1264" s="11"/>
      <c r="AZ1264" s="9"/>
      <c r="BA1264" s="11" t="e">
        <f t="shared" si="434"/>
        <v>#DIV/0!</v>
      </c>
      <c r="BB1264">
        <f t="shared" si="435"/>
        <v>1</v>
      </c>
      <c r="BC1264">
        <f t="shared" si="436"/>
        <v>1900</v>
      </c>
      <c r="BD1264" t="str">
        <f t="shared" si="445"/>
        <v/>
      </c>
      <c r="BE1264" t="str">
        <f t="shared" si="446"/>
        <v/>
      </c>
      <c r="BF1264" t="str">
        <f t="shared" si="447"/>
        <v/>
      </c>
      <c r="BG1264" t="str">
        <f t="shared" si="448"/>
        <v/>
      </c>
      <c r="BJ1264" s="11"/>
    </row>
    <row r="1265" spans="7:62" x14ac:dyDescent="0.2">
      <c r="G1265" s="1">
        <v>36978</v>
      </c>
      <c r="H1265" s="1">
        <f t="shared" si="430"/>
        <v>36978</v>
      </c>
      <c r="I1265" t="s">
        <v>9</v>
      </c>
      <c r="J1265" t="s">
        <v>9</v>
      </c>
      <c r="K1265">
        <v>1065.4000000000001</v>
      </c>
      <c r="M1265" vm="3714">
        <f ca="1"/>
        <v>44053</v>
      </c>
      <c r="N1265" s="8" t="e" vm="3028">
        <f ca="1"/>
        <v>#N/A</v>
      </c>
      <c r="O1265" s="10" t="e" vm="626">
        <f t="shared" ca="1" si="437"/>
        <v>#N/A</v>
      </c>
      <c r="P1265">
        <f t="shared" ca="1" si="449"/>
        <v>8</v>
      </c>
      <c r="Q1265">
        <f t="shared" ca="1" si="450"/>
        <v>2020</v>
      </c>
      <c r="R1265" t="str">
        <f t="shared" ca="1" si="429"/>
        <v/>
      </c>
      <c r="S1265" t="str">
        <f t="shared" ca="1" si="438"/>
        <v/>
      </c>
      <c r="T1265" t="str">
        <f t="shared" ca="1" si="439"/>
        <v/>
      </c>
      <c r="U1265" t="str">
        <f t="shared" ca="1" si="440"/>
        <v/>
      </c>
      <c r="X1265" s="11"/>
      <c r="AB1265" s="8"/>
      <c r="AC1265" s="10"/>
      <c r="AH1265" vm="3715">
        <f ca="1"/>
        <v>42744</v>
      </c>
      <c r="AI1265" s="9" vm="3716">
        <f ca="1"/>
        <v>134.80000000000001</v>
      </c>
      <c r="AJ1265" s="11">
        <f t="shared" ca="1" si="431"/>
        <v>9.5697329376853713E-3</v>
      </c>
      <c r="AK1265">
        <f t="shared" ca="1" si="432"/>
        <v>1</v>
      </c>
      <c r="AL1265">
        <f t="shared" ca="1" si="433"/>
        <v>2017</v>
      </c>
      <c r="AM1265" t="str">
        <f t="shared" ca="1" si="441"/>
        <v/>
      </c>
      <c r="AN1265" t="str">
        <f t="shared" ca="1" si="442"/>
        <v/>
      </c>
      <c r="AO1265" t="str">
        <f t="shared" ca="1" si="443"/>
        <v/>
      </c>
      <c r="AP1265" t="str">
        <f t="shared" ca="1" si="444"/>
        <v/>
      </c>
      <c r="AS1265" s="11"/>
      <c r="AZ1265" s="9"/>
      <c r="BA1265" s="11" t="e">
        <f t="shared" si="434"/>
        <v>#DIV/0!</v>
      </c>
      <c r="BB1265">
        <f t="shared" si="435"/>
        <v>1</v>
      </c>
      <c r="BC1265">
        <f t="shared" si="436"/>
        <v>1900</v>
      </c>
      <c r="BD1265" t="str">
        <f t="shared" si="445"/>
        <v/>
      </c>
      <c r="BE1265" t="str">
        <f t="shared" si="446"/>
        <v/>
      </c>
      <c r="BF1265" t="str">
        <f t="shared" si="447"/>
        <v/>
      </c>
      <c r="BG1265" t="str">
        <f t="shared" si="448"/>
        <v/>
      </c>
      <c r="BJ1265" s="11"/>
    </row>
    <row r="1266" spans="7:62" x14ac:dyDescent="0.2">
      <c r="G1266" s="1">
        <v>36978</v>
      </c>
      <c r="H1266" s="1">
        <f t="shared" si="430"/>
        <v>36978</v>
      </c>
      <c r="I1266" t="s">
        <v>9</v>
      </c>
      <c r="J1266" t="s">
        <v>9</v>
      </c>
      <c r="K1266">
        <v>1065.4000000000001</v>
      </c>
      <c r="M1266" vm="3717">
        <f ca="1"/>
        <v>44054</v>
      </c>
      <c r="N1266" s="8" t="e" vm="3028">
        <f ca="1"/>
        <v>#N/A</v>
      </c>
      <c r="O1266" s="10" t="e" vm="626">
        <f t="shared" ca="1" si="437"/>
        <v>#N/A</v>
      </c>
      <c r="P1266">
        <f t="shared" ca="1" si="449"/>
        <v>8</v>
      </c>
      <c r="Q1266">
        <f t="shared" ca="1" si="450"/>
        <v>2020</v>
      </c>
      <c r="R1266" t="str">
        <f t="shared" ca="1" si="429"/>
        <v/>
      </c>
      <c r="S1266" t="str">
        <f t="shared" ca="1" si="438"/>
        <v/>
      </c>
      <c r="T1266" t="str">
        <f t="shared" ca="1" si="439"/>
        <v/>
      </c>
      <c r="U1266" t="str">
        <f t="shared" ca="1" si="440"/>
        <v/>
      </c>
      <c r="X1266" s="11"/>
      <c r="AB1266" s="8"/>
      <c r="AC1266" s="10"/>
      <c r="AH1266" vm="1998">
        <f ca="1"/>
        <v>42745</v>
      </c>
      <c r="AI1266" s="9" vm="3718">
        <f ca="1"/>
        <v>136.09</v>
      </c>
      <c r="AJ1266" s="11">
        <f t="shared" ca="1" si="431"/>
        <v>1.7635388345949021E-3</v>
      </c>
      <c r="AK1266">
        <f t="shared" ca="1" si="432"/>
        <v>1</v>
      </c>
      <c r="AL1266">
        <f t="shared" ca="1" si="433"/>
        <v>2017</v>
      </c>
      <c r="AM1266" t="str">
        <f t="shared" ca="1" si="441"/>
        <v/>
      </c>
      <c r="AN1266" t="str">
        <f t="shared" ca="1" si="442"/>
        <v/>
      </c>
      <c r="AO1266" t="str">
        <f t="shared" ca="1" si="443"/>
        <v/>
      </c>
      <c r="AP1266" t="str">
        <f t="shared" ca="1" si="444"/>
        <v/>
      </c>
      <c r="AS1266" s="11"/>
      <c r="AZ1266" s="9"/>
      <c r="BA1266" s="11" t="e">
        <f t="shared" si="434"/>
        <v>#DIV/0!</v>
      </c>
      <c r="BB1266">
        <f t="shared" si="435"/>
        <v>1</v>
      </c>
      <c r="BC1266">
        <f t="shared" si="436"/>
        <v>1900</v>
      </c>
      <c r="BD1266" t="str">
        <f t="shared" si="445"/>
        <v/>
      </c>
      <c r="BE1266" t="str">
        <f t="shared" si="446"/>
        <v/>
      </c>
      <c r="BF1266" t="str">
        <f t="shared" si="447"/>
        <v/>
      </c>
      <c r="BG1266" t="str">
        <f t="shared" si="448"/>
        <v/>
      </c>
      <c r="BJ1266" s="11"/>
    </row>
    <row r="1267" spans="7:62" x14ac:dyDescent="0.2">
      <c r="G1267" s="1">
        <v>36978</v>
      </c>
      <c r="H1267" s="1">
        <f t="shared" si="430"/>
        <v>36978</v>
      </c>
      <c r="I1267" t="s">
        <v>9</v>
      </c>
      <c r="J1267" t="s">
        <v>9</v>
      </c>
      <c r="K1267">
        <v>1065.4000000000001</v>
      </c>
      <c r="M1267" vm="3719">
        <f ca="1"/>
        <v>44055</v>
      </c>
      <c r="N1267" s="8" t="e" vm="3028">
        <f ca="1"/>
        <v>#N/A</v>
      </c>
      <c r="O1267" s="10" t="e" vm="626">
        <f t="shared" ca="1" si="437"/>
        <v>#N/A</v>
      </c>
      <c r="P1267">
        <f t="shared" ca="1" si="449"/>
        <v>8</v>
      </c>
      <c r="Q1267">
        <f t="shared" ca="1" si="450"/>
        <v>2020</v>
      </c>
      <c r="R1267" t="str">
        <f t="shared" ca="1" si="429"/>
        <v/>
      </c>
      <c r="S1267" t="str">
        <f t="shared" ca="1" si="438"/>
        <v/>
      </c>
      <c r="T1267" t="str">
        <f t="shared" ca="1" si="439"/>
        <v/>
      </c>
      <c r="U1267" t="str">
        <f t="shared" ca="1" si="440"/>
        <v/>
      </c>
      <c r="X1267" s="11"/>
      <c r="AB1267" s="8"/>
      <c r="AC1267" s="10"/>
      <c r="AH1267" vm="3720">
        <f ca="1"/>
        <v>42746</v>
      </c>
      <c r="AI1267" s="9" vm="3721">
        <f ca="1"/>
        <v>136.33000000000001</v>
      </c>
      <c r="AJ1267" s="11">
        <f t="shared" ca="1" si="431"/>
        <v>-7.7018998019512397E-3</v>
      </c>
      <c r="AK1267">
        <f t="shared" ca="1" si="432"/>
        <v>1</v>
      </c>
      <c r="AL1267">
        <f t="shared" ca="1" si="433"/>
        <v>2017</v>
      </c>
      <c r="AM1267" t="str">
        <f t="shared" ca="1" si="441"/>
        <v/>
      </c>
      <c r="AN1267" t="str">
        <f t="shared" ca="1" si="442"/>
        <v/>
      </c>
      <c r="AO1267" t="str">
        <f t="shared" ca="1" si="443"/>
        <v/>
      </c>
      <c r="AP1267" t="str">
        <f t="shared" ca="1" si="444"/>
        <v/>
      </c>
      <c r="AS1267" s="11"/>
      <c r="AZ1267" s="9"/>
      <c r="BA1267" s="11" t="e">
        <f t="shared" si="434"/>
        <v>#DIV/0!</v>
      </c>
      <c r="BB1267">
        <f t="shared" si="435"/>
        <v>1</v>
      </c>
      <c r="BC1267">
        <f t="shared" si="436"/>
        <v>1900</v>
      </c>
      <c r="BD1267" t="str">
        <f t="shared" si="445"/>
        <v/>
      </c>
      <c r="BE1267" t="str">
        <f t="shared" si="446"/>
        <v/>
      </c>
      <c r="BF1267" t="str">
        <f t="shared" si="447"/>
        <v/>
      </c>
      <c r="BG1267" t="str">
        <f t="shared" si="448"/>
        <v/>
      </c>
      <c r="BJ1267" s="11"/>
    </row>
    <row r="1268" spans="7:62" x14ac:dyDescent="0.2">
      <c r="G1268" s="1">
        <v>36978</v>
      </c>
      <c r="H1268" s="1">
        <f t="shared" si="430"/>
        <v>36978</v>
      </c>
      <c r="I1268" t="s">
        <v>9</v>
      </c>
      <c r="J1268" t="s">
        <v>9</v>
      </c>
      <c r="K1268">
        <v>1065.4000000000001</v>
      </c>
      <c r="M1268" vm="3722">
        <f ca="1"/>
        <v>44056</v>
      </c>
      <c r="N1268" s="8" t="e" vm="3028">
        <f ca="1"/>
        <v>#N/A</v>
      </c>
      <c r="O1268" s="10" t="e" vm="626">
        <f t="shared" ca="1" si="437"/>
        <v>#N/A</v>
      </c>
      <c r="P1268">
        <f t="shared" ca="1" si="449"/>
        <v>8</v>
      </c>
      <c r="Q1268">
        <f t="shared" ca="1" si="450"/>
        <v>2020</v>
      </c>
      <c r="R1268" t="str">
        <f t="shared" ca="1" si="429"/>
        <v/>
      </c>
      <c r="S1268" t="str">
        <f t="shared" ca="1" si="438"/>
        <v/>
      </c>
      <c r="T1268" t="str">
        <f t="shared" ca="1" si="439"/>
        <v/>
      </c>
      <c r="U1268" t="str">
        <f t="shared" ca="1" si="440"/>
        <v/>
      </c>
      <c r="X1268" s="11"/>
      <c r="AB1268" s="8"/>
      <c r="AC1268" s="10"/>
      <c r="AH1268" vm="2000">
        <f ca="1"/>
        <v>42747</v>
      </c>
      <c r="AI1268" s="9" vm="3723">
        <f ca="1"/>
        <v>135.28</v>
      </c>
      <c r="AJ1268" s="11">
        <f t="shared" ca="1" si="431"/>
        <v>7.2442341809579869E-3</v>
      </c>
      <c r="AK1268">
        <f t="shared" ca="1" si="432"/>
        <v>1</v>
      </c>
      <c r="AL1268">
        <f t="shared" ca="1" si="433"/>
        <v>2017</v>
      </c>
      <c r="AM1268" t="str">
        <f t="shared" ca="1" si="441"/>
        <v/>
      </c>
      <c r="AN1268" t="str">
        <f t="shared" ca="1" si="442"/>
        <v/>
      </c>
      <c r="AO1268" t="str">
        <f t="shared" ca="1" si="443"/>
        <v/>
      </c>
      <c r="AP1268" t="str">
        <f t="shared" ca="1" si="444"/>
        <v/>
      </c>
      <c r="AS1268" s="11"/>
      <c r="AZ1268" s="9"/>
      <c r="BA1268" s="11" t="e">
        <f t="shared" si="434"/>
        <v>#DIV/0!</v>
      </c>
      <c r="BB1268">
        <f t="shared" si="435"/>
        <v>1</v>
      </c>
      <c r="BC1268">
        <f t="shared" si="436"/>
        <v>1900</v>
      </c>
      <c r="BD1268" t="str">
        <f t="shared" si="445"/>
        <v/>
      </c>
      <c r="BE1268" t="str">
        <f t="shared" si="446"/>
        <v/>
      </c>
      <c r="BF1268" t="str">
        <f t="shared" si="447"/>
        <v/>
      </c>
      <c r="BG1268" t="str">
        <f t="shared" si="448"/>
        <v/>
      </c>
      <c r="BJ1268" s="11"/>
    </row>
    <row r="1269" spans="7:62" x14ac:dyDescent="0.2">
      <c r="G1269" s="1">
        <v>36978</v>
      </c>
      <c r="H1269" s="1">
        <f t="shared" si="430"/>
        <v>36978</v>
      </c>
      <c r="I1269" t="s">
        <v>9</v>
      </c>
      <c r="J1269" t="s">
        <v>9</v>
      </c>
      <c r="K1269">
        <v>1065.4000000000001</v>
      </c>
      <c r="M1269" vm="3724">
        <f ca="1"/>
        <v>44057</v>
      </c>
      <c r="N1269" s="8" vm="566">
        <f ca="1"/>
        <v>1.4E-2</v>
      </c>
      <c r="O1269" s="10">
        <f t="shared" ca="1" si="437"/>
        <v>0.21428571428571441</v>
      </c>
      <c r="P1269">
        <f t="shared" ca="1" si="449"/>
        <v>8</v>
      </c>
      <c r="Q1269">
        <f t="shared" ca="1" si="450"/>
        <v>2020</v>
      </c>
      <c r="R1269" t="str">
        <f t="shared" ca="1" si="429"/>
        <v/>
      </c>
      <c r="S1269" t="str">
        <f t="shared" ca="1" si="438"/>
        <v/>
      </c>
      <c r="T1269" t="str">
        <f t="shared" ca="1" si="439"/>
        <v/>
      </c>
      <c r="U1269" t="str">
        <f t="shared" ca="1" si="440"/>
        <v/>
      </c>
      <c r="X1269" s="11"/>
      <c r="AB1269" s="8"/>
      <c r="AC1269" s="10"/>
      <c r="AH1269" vm="3725">
        <f ca="1"/>
        <v>42748</v>
      </c>
      <c r="AI1269" s="9" vm="3726">
        <f ca="1"/>
        <v>136.26</v>
      </c>
      <c r="AJ1269" s="11">
        <f t="shared" ca="1" si="431"/>
        <v>-1.3576985175399958E-2</v>
      </c>
      <c r="AK1269">
        <f t="shared" ca="1" si="432"/>
        <v>1</v>
      </c>
      <c r="AL1269">
        <f t="shared" ca="1" si="433"/>
        <v>2017</v>
      </c>
      <c r="AM1269" t="str">
        <f t="shared" ca="1" si="441"/>
        <v/>
      </c>
      <c r="AN1269" t="str">
        <f t="shared" ca="1" si="442"/>
        <v/>
      </c>
      <c r="AO1269" t="str">
        <f t="shared" ca="1" si="443"/>
        <v/>
      </c>
      <c r="AP1269" t="str">
        <f t="shared" ca="1" si="444"/>
        <v/>
      </c>
      <c r="AS1269" s="11"/>
      <c r="AZ1269" s="9"/>
      <c r="BA1269" s="11" t="e">
        <f t="shared" si="434"/>
        <v>#DIV/0!</v>
      </c>
      <c r="BB1269">
        <f t="shared" si="435"/>
        <v>1</v>
      </c>
      <c r="BC1269">
        <f t="shared" si="436"/>
        <v>1900</v>
      </c>
      <c r="BD1269" t="str">
        <f t="shared" si="445"/>
        <v/>
      </c>
      <c r="BE1269" t="str">
        <f t="shared" si="446"/>
        <v/>
      </c>
      <c r="BF1269" t="str">
        <f t="shared" si="447"/>
        <v/>
      </c>
      <c r="BG1269" t="str">
        <f t="shared" si="448"/>
        <v/>
      </c>
      <c r="BJ1269" s="11"/>
    </row>
    <row r="1270" spans="7:62" x14ac:dyDescent="0.2">
      <c r="G1270" s="1">
        <v>36978</v>
      </c>
      <c r="H1270" s="1">
        <f t="shared" si="430"/>
        <v>36978</v>
      </c>
      <c r="I1270" t="s">
        <v>9</v>
      </c>
      <c r="J1270" t="s">
        <v>9</v>
      </c>
      <c r="K1270">
        <v>1065.4000000000001</v>
      </c>
      <c r="M1270" vm="3727">
        <f ca="1"/>
        <v>44060</v>
      </c>
      <c r="N1270" s="8" vm="542">
        <f ca="1"/>
        <v>1.7000000000000001E-2</v>
      </c>
      <c r="O1270" s="10">
        <f t="shared" ca="1" si="437"/>
        <v>0</v>
      </c>
      <c r="P1270">
        <f t="shared" ca="1" si="449"/>
        <v>8</v>
      </c>
      <c r="Q1270">
        <f t="shared" ca="1" si="450"/>
        <v>2020</v>
      </c>
      <c r="R1270" t="str">
        <f t="shared" ca="1" si="429"/>
        <v/>
      </c>
      <c r="S1270" t="str">
        <f t="shared" ca="1" si="438"/>
        <v/>
      </c>
      <c r="T1270" t="str">
        <f t="shared" ca="1" si="439"/>
        <v/>
      </c>
      <c r="U1270" t="str">
        <f t="shared" ca="1" si="440"/>
        <v/>
      </c>
      <c r="X1270" s="11"/>
      <c r="AB1270" s="8"/>
      <c r="AC1270" s="10"/>
      <c r="AH1270" vm="3728">
        <f ca="1"/>
        <v>42752</v>
      </c>
      <c r="AI1270" s="9" vm="815">
        <f ca="1"/>
        <v>134.41</v>
      </c>
      <c r="AJ1270" s="11">
        <f t="shared" ca="1" si="431"/>
        <v>3.2735659549141261E-3</v>
      </c>
      <c r="AK1270">
        <f t="shared" ca="1" si="432"/>
        <v>1</v>
      </c>
      <c r="AL1270">
        <f t="shared" ca="1" si="433"/>
        <v>2017</v>
      </c>
      <c r="AM1270" t="str">
        <f t="shared" ca="1" si="441"/>
        <v/>
      </c>
      <c r="AN1270" t="str">
        <f t="shared" ca="1" si="442"/>
        <v/>
      </c>
      <c r="AO1270" t="str">
        <f t="shared" ca="1" si="443"/>
        <v/>
      </c>
      <c r="AP1270" t="str">
        <f t="shared" ca="1" si="444"/>
        <v/>
      </c>
      <c r="AS1270" s="11"/>
      <c r="AZ1270" s="9"/>
      <c r="BA1270" s="11" t="e">
        <f t="shared" si="434"/>
        <v>#DIV/0!</v>
      </c>
      <c r="BB1270">
        <f t="shared" si="435"/>
        <v>1</v>
      </c>
      <c r="BC1270">
        <f t="shared" si="436"/>
        <v>1900</v>
      </c>
      <c r="BD1270" t="str">
        <f t="shared" si="445"/>
        <v/>
      </c>
      <c r="BE1270" t="str">
        <f t="shared" si="446"/>
        <v/>
      </c>
      <c r="BF1270" t="str">
        <f t="shared" si="447"/>
        <v/>
      </c>
      <c r="BG1270" t="str">
        <f t="shared" si="448"/>
        <v/>
      </c>
      <c r="BJ1270" s="11"/>
    </row>
    <row r="1271" spans="7:62" x14ac:dyDescent="0.2">
      <c r="G1271" s="1">
        <v>36978</v>
      </c>
      <c r="H1271" s="1">
        <f t="shared" si="430"/>
        <v>36978</v>
      </c>
      <c r="I1271" t="s">
        <v>9</v>
      </c>
      <c r="J1271" t="s">
        <v>9</v>
      </c>
      <c r="K1271">
        <v>1065.4000000000001</v>
      </c>
      <c r="M1271" vm="3729">
        <f ca="1"/>
        <v>44061</v>
      </c>
      <c r="N1271" s="8" vm="542">
        <f ca="1"/>
        <v>1.7000000000000001E-2</v>
      </c>
      <c r="O1271" s="10">
        <f t="shared" ca="1" si="437"/>
        <v>0.23529411764705888</v>
      </c>
      <c r="P1271">
        <f t="shared" ca="1" si="449"/>
        <v>8</v>
      </c>
      <c r="Q1271">
        <f t="shared" ca="1" si="450"/>
        <v>2020</v>
      </c>
      <c r="R1271" t="str">
        <f t="shared" ca="1" si="429"/>
        <v/>
      </c>
      <c r="S1271" t="str">
        <f t="shared" ca="1" si="438"/>
        <v/>
      </c>
      <c r="T1271" t="str">
        <f t="shared" ca="1" si="439"/>
        <v/>
      </c>
      <c r="U1271" t="str">
        <f t="shared" ca="1" si="440"/>
        <v/>
      </c>
      <c r="X1271" s="11"/>
      <c r="AB1271" s="8"/>
      <c r="AC1271" s="10"/>
      <c r="AH1271" vm="3730">
        <f ca="1"/>
        <v>42753</v>
      </c>
      <c r="AI1271" s="9" vm="392">
        <f ca="1"/>
        <v>134.85</v>
      </c>
      <c r="AJ1271" s="11">
        <f t="shared" ca="1" si="431"/>
        <v>-8.1572117167222347E-3</v>
      </c>
      <c r="AK1271">
        <f t="shared" ca="1" si="432"/>
        <v>1</v>
      </c>
      <c r="AL1271">
        <f t="shared" ca="1" si="433"/>
        <v>2017</v>
      </c>
      <c r="AM1271" t="str">
        <f t="shared" ca="1" si="441"/>
        <v/>
      </c>
      <c r="AN1271" t="str">
        <f t="shared" ca="1" si="442"/>
        <v/>
      </c>
      <c r="AO1271" t="str">
        <f t="shared" ca="1" si="443"/>
        <v/>
      </c>
      <c r="AP1271" t="str">
        <f t="shared" ca="1" si="444"/>
        <v/>
      </c>
      <c r="AS1271" s="11"/>
      <c r="AZ1271" s="9"/>
      <c r="BA1271" s="11" t="e">
        <f t="shared" si="434"/>
        <v>#DIV/0!</v>
      </c>
      <c r="BB1271">
        <f t="shared" si="435"/>
        <v>1</v>
      </c>
      <c r="BC1271">
        <f t="shared" si="436"/>
        <v>1900</v>
      </c>
      <c r="BD1271" t="str">
        <f t="shared" si="445"/>
        <v/>
      </c>
      <c r="BE1271" t="str">
        <f t="shared" si="446"/>
        <v/>
      </c>
      <c r="BF1271" t="str">
        <f t="shared" si="447"/>
        <v/>
      </c>
      <c r="BG1271" t="str">
        <f t="shared" si="448"/>
        <v/>
      </c>
      <c r="BJ1271" s="11"/>
    </row>
    <row r="1272" spans="7:62" x14ac:dyDescent="0.2">
      <c r="G1272" s="1">
        <v>36978</v>
      </c>
      <c r="H1272" s="1">
        <f t="shared" si="430"/>
        <v>36978</v>
      </c>
      <c r="I1272" t="s">
        <v>9</v>
      </c>
      <c r="J1272" t="s">
        <v>9</v>
      </c>
      <c r="K1272">
        <v>1065.4000000000001</v>
      </c>
      <c r="M1272" vm="3731">
        <f ca="1"/>
        <v>44062</v>
      </c>
      <c r="N1272" s="8" vm="839">
        <f ca="1"/>
        <v>2.1000000000000001E-2</v>
      </c>
      <c r="O1272" s="10">
        <f t="shared" ca="1" si="437"/>
        <v>0.28571428571428559</v>
      </c>
      <c r="P1272">
        <f t="shared" ca="1" si="449"/>
        <v>8</v>
      </c>
      <c r="Q1272">
        <f t="shared" ca="1" si="450"/>
        <v>2020</v>
      </c>
      <c r="R1272" t="str">
        <f t="shared" ca="1" si="429"/>
        <v/>
      </c>
      <c r="S1272" t="str">
        <f t="shared" ca="1" si="438"/>
        <v/>
      </c>
      <c r="T1272" t="str">
        <f t="shared" ca="1" si="439"/>
        <v/>
      </c>
      <c r="U1272" t="str">
        <f t="shared" ca="1" si="440"/>
        <v/>
      </c>
      <c r="X1272" s="11"/>
      <c r="AB1272" s="8"/>
      <c r="AC1272" s="10"/>
      <c r="AH1272" vm="2004">
        <f ca="1"/>
        <v>42754</v>
      </c>
      <c r="AI1272" s="9" vm="3732">
        <f ca="1"/>
        <v>133.75</v>
      </c>
      <c r="AJ1272" s="11">
        <f t="shared" ca="1" si="431"/>
        <v>5.1588785046727814E-3</v>
      </c>
      <c r="AK1272">
        <f t="shared" ca="1" si="432"/>
        <v>1</v>
      </c>
      <c r="AL1272">
        <f t="shared" ca="1" si="433"/>
        <v>2017</v>
      </c>
      <c r="AM1272" t="str">
        <f t="shared" ca="1" si="441"/>
        <v/>
      </c>
      <c r="AN1272" t="str">
        <f t="shared" ca="1" si="442"/>
        <v/>
      </c>
      <c r="AO1272" t="str">
        <f t="shared" ca="1" si="443"/>
        <v/>
      </c>
      <c r="AP1272" t="str">
        <f t="shared" ca="1" si="444"/>
        <v/>
      </c>
      <c r="AS1272" s="11"/>
      <c r="AZ1272" s="9"/>
      <c r="BA1272" s="11" t="e">
        <f t="shared" si="434"/>
        <v>#DIV/0!</v>
      </c>
      <c r="BB1272">
        <f t="shared" si="435"/>
        <v>1</v>
      </c>
      <c r="BC1272">
        <f t="shared" si="436"/>
        <v>1900</v>
      </c>
      <c r="BD1272" t="str">
        <f t="shared" si="445"/>
        <v/>
      </c>
      <c r="BE1272" t="str">
        <f t="shared" si="446"/>
        <v/>
      </c>
      <c r="BF1272" t="str">
        <f t="shared" si="447"/>
        <v/>
      </c>
      <c r="BG1272" t="str">
        <f t="shared" si="448"/>
        <v/>
      </c>
      <c r="BJ1272" s="11"/>
    </row>
    <row r="1273" spans="7:62" x14ac:dyDescent="0.2">
      <c r="G1273" s="1">
        <v>36978</v>
      </c>
      <c r="H1273" s="1">
        <f t="shared" si="430"/>
        <v>36978</v>
      </c>
      <c r="I1273" t="s">
        <v>9</v>
      </c>
      <c r="J1273" t="s">
        <v>9</v>
      </c>
      <c r="K1273">
        <v>1065.4000000000001</v>
      </c>
      <c r="M1273" vm="3733">
        <f ca="1"/>
        <v>44063</v>
      </c>
      <c r="N1273" s="8" vm="533">
        <f ca="1"/>
        <v>2.7E-2</v>
      </c>
      <c r="O1273" s="10">
        <f t="shared" ca="1" si="437"/>
        <v>0</v>
      </c>
      <c r="P1273">
        <f t="shared" ca="1" si="449"/>
        <v>8</v>
      </c>
      <c r="Q1273">
        <f t="shared" ca="1" si="450"/>
        <v>2020</v>
      </c>
      <c r="R1273" t="str">
        <f t="shared" ca="1" si="429"/>
        <v/>
      </c>
      <c r="S1273" t="str">
        <f t="shared" ca="1" si="438"/>
        <v/>
      </c>
      <c r="T1273" t="str">
        <f t="shared" ca="1" si="439"/>
        <v/>
      </c>
      <c r="U1273" t="str">
        <f t="shared" ca="1" si="440"/>
        <v/>
      </c>
      <c r="X1273" s="11"/>
      <c r="AB1273" s="8"/>
      <c r="AC1273" s="10"/>
      <c r="AH1273" vm="2006">
        <f ca="1"/>
        <v>42755</v>
      </c>
      <c r="AI1273" s="9" vm="3734">
        <f ca="1"/>
        <v>134.44</v>
      </c>
      <c r="AJ1273" s="11">
        <f t="shared" ca="1" si="431"/>
        <v>-4.1654269562629853E-3</v>
      </c>
      <c r="AK1273">
        <f t="shared" ca="1" si="432"/>
        <v>1</v>
      </c>
      <c r="AL1273">
        <f t="shared" ca="1" si="433"/>
        <v>2017</v>
      </c>
      <c r="AM1273" t="str">
        <f t="shared" ca="1" si="441"/>
        <v/>
      </c>
      <c r="AN1273" t="str">
        <f t="shared" ca="1" si="442"/>
        <v/>
      </c>
      <c r="AO1273" t="str">
        <f t="shared" ca="1" si="443"/>
        <v/>
      </c>
      <c r="AP1273" t="str">
        <f t="shared" ca="1" si="444"/>
        <v/>
      </c>
      <c r="AS1273" s="11"/>
      <c r="AZ1273" s="9"/>
      <c r="BA1273" s="11" t="e">
        <f t="shared" si="434"/>
        <v>#DIV/0!</v>
      </c>
      <c r="BB1273">
        <f t="shared" si="435"/>
        <v>1</v>
      </c>
      <c r="BC1273">
        <f t="shared" si="436"/>
        <v>1900</v>
      </c>
      <c r="BD1273" t="str">
        <f t="shared" si="445"/>
        <v/>
      </c>
      <c r="BE1273" t="str">
        <f t="shared" si="446"/>
        <v/>
      </c>
      <c r="BF1273" t="str">
        <f t="shared" si="447"/>
        <v/>
      </c>
      <c r="BG1273" t="str">
        <f t="shared" si="448"/>
        <v/>
      </c>
      <c r="BJ1273" s="11"/>
    </row>
    <row r="1274" spans="7:62" x14ac:dyDescent="0.2">
      <c r="G1274" s="1">
        <v>36978</v>
      </c>
      <c r="H1274" s="1">
        <f t="shared" si="430"/>
        <v>36978</v>
      </c>
      <c r="I1274" t="s">
        <v>9</v>
      </c>
      <c r="J1274" t="s">
        <v>9</v>
      </c>
      <c r="K1274">
        <v>1065.4000000000001</v>
      </c>
      <c r="M1274" vm="3735">
        <f ca="1"/>
        <v>44064</v>
      </c>
      <c r="N1274" s="8" vm="533">
        <f ca="1"/>
        <v>2.7E-2</v>
      </c>
      <c r="O1274" s="10">
        <f t="shared" ca="1" si="437"/>
        <v>-3.703703703703709E-2</v>
      </c>
      <c r="P1274">
        <f t="shared" ca="1" si="449"/>
        <v>8</v>
      </c>
      <c r="Q1274">
        <f t="shared" ca="1" si="450"/>
        <v>2020</v>
      </c>
      <c r="R1274" t="str">
        <f t="shared" ca="1" si="429"/>
        <v/>
      </c>
      <c r="S1274" t="str">
        <f t="shared" ca="1" si="438"/>
        <v/>
      </c>
      <c r="T1274" t="str">
        <f t="shared" ca="1" si="439"/>
        <v/>
      </c>
      <c r="U1274" t="str">
        <f t="shared" ca="1" si="440"/>
        <v/>
      </c>
      <c r="X1274" s="11"/>
      <c r="AB1274" s="8"/>
      <c r="AC1274" s="10"/>
      <c r="AH1274" vm="3736">
        <f ca="1"/>
        <v>42758</v>
      </c>
      <c r="AI1274" s="9" vm="3737">
        <f ca="1"/>
        <v>133.88</v>
      </c>
      <c r="AJ1274" s="11">
        <f t="shared" ca="1" si="431"/>
        <v>1.5312219898416579E-2</v>
      </c>
      <c r="AK1274">
        <f t="shared" ca="1" si="432"/>
        <v>1</v>
      </c>
      <c r="AL1274">
        <f t="shared" ca="1" si="433"/>
        <v>2017</v>
      </c>
      <c r="AM1274" t="str">
        <f t="shared" ca="1" si="441"/>
        <v/>
      </c>
      <c r="AN1274" t="str">
        <f t="shared" ca="1" si="442"/>
        <v/>
      </c>
      <c r="AO1274" t="str">
        <f t="shared" ca="1" si="443"/>
        <v/>
      </c>
      <c r="AP1274" t="str">
        <f t="shared" ca="1" si="444"/>
        <v/>
      </c>
      <c r="AS1274" s="11"/>
      <c r="AZ1274" s="9"/>
      <c r="BA1274" s="11" t="e">
        <f t="shared" si="434"/>
        <v>#DIV/0!</v>
      </c>
      <c r="BB1274">
        <f t="shared" si="435"/>
        <v>1</v>
      </c>
      <c r="BC1274">
        <f t="shared" si="436"/>
        <v>1900</v>
      </c>
      <c r="BD1274" t="str">
        <f t="shared" si="445"/>
        <v/>
      </c>
      <c r="BE1274" t="str">
        <f t="shared" si="446"/>
        <v/>
      </c>
      <c r="BF1274" t="str">
        <f t="shared" si="447"/>
        <v/>
      </c>
      <c r="BG1274" t="str">
        <f t="shared" si="448"/>
        <v/>
      </c>
      <c r="BJ1274" s="11"/>
    </row>
    <row r="1275" spans="7:62" x14ac:dyDescent="0.2">
      <c r="G1275" s="1">
        <v>36978</v>
      </c>
      <c r="H1275" s="1">
        <f t="shared" si="430"/>
        <v>36978</v>
      </c>
      <c r="I1275" t="s">
        <v>9</v>
      </c>
      <c r="J1275" t="s">
        <v>9</v>
      </c>
      <c r="K1275">
        <v>1065.4000000000001</v>
      </c>
      <c r="M1275" vm="3738">
        <f ca="1"/>
        <v>44067</v>
      </c>
      <c r="N1275" s="8" vm="2662">
        <f ca="1"/>
        <v>2.5999999999999999E-2</v>
      </c>
      <c r="O1275" s="10">
        <f t="shared" ca="1" si="437"/>
        <v>-3.8461538461538325E-2</v>
      </c>
      <c r="P1275">
        <f t="shared" ca="1" si="449"/>
        <v>8</v>
      </c>
      <c r="Q1275">
        <f t="shared" ca="1" si="450"/>
        <v>2020</v>
      </c>
      <c r="R1275" t="str">
        <f t="shared" ref="R1275:R1338" ca="1" si="451">IF(MONTH(M1275)&lt;&gt;MONTH(M1274),"Start","")</f>
        <v/>
      </c>
      <c r="S1275" t="str">
        <f t="shared" ca="1" si="438"/>
        <v/>
      </c>
      <c r="T1275" t="str">
        <f t="shared" ca="1" si="439"/>
        <v/>
      </c>
      <c r="U1275" t="str">
        <f t="shared" ca="1" si="440"/>
        <v/>
      </c>
      <c r="X1275" s="11"/>
      <c r="AB1275" s="8"/>
      <c r="AC1275" s="10"/>
      <c r="AH1275" vm="3739">
        <f ca="1"/>
        <v>42759</v>
      </c>
      <c r="AI1275" s="9" vm="3740">
        <f ca="1"/>
        <v>135.93</v>
      </c>
      <c r="AJ1275" s="11">
        <f t="shared" ca="1" si="431"/>
        <v>9.4166114912086485E-3</v>
      </c>
      <c r="AK1275">
        <f t="shared" ca="1" si="432"/>
        <v>1</v>
      </c>
      <c r="AL1275">
        <f t="shared" ca="1" si="433"/>
        <v>2017</v>
      </c>
      <c r="AM1275" t="str">
        <f t="shared" ca="1" si="441"/>
        <v/>
      </c>
      <c r="AN1275" t="str">
        <f t="shared" ca="1" si="442"/>
        <v/>
      </c>
      <c r="AO1275" t="str">
        <f t="shared" ca="1" si="443"/>
        <v/>
      </c>
      <c r="AP1275" t="str">
        <f t="shared" ca="1" si="444"/>
        <v/>
      </c>
      <c r="AS1275" s="11"/>
      <c r="AZ1275" s="9"/>
      <c r="BA1275" s="11" t="e">
        <f t="shared" si="434"/>
        <v>#DIV/0!</v>
      </c>
      <c r="BB1275">
        <f t="shared" si="435"/>
        <v>1</v>
      </c>
      <c r="BC1275">
        <f t="shared" si="436"/>
        <v>1900</v>
      </c>
      <c r="BD1275" t="str">
        <f t="shared" si="445"/>
        <v/>
      </c>
      <c r="BE1275" t="str">
        <f t="shared" si="446"/>
        <v/>
      </c>
      <c r="BF1275" t="str">
        <f t="shared" si="447"/>
        <v/>
      </c>
      <c r="BG1275" t="str">
        <f t="shared" si="448"/>
        <v/>
      </c>
      <c r="BJ1275" s="11"/>
    </row>
    <row r="1276" spans="7:62" x14ac:dyDescent="0.2">
      <c r="G1276" s="1">
        <v>36978</v>
      </c>
      <c r="H1276" s="1">
        <f t="shared" si="430"/>
        <v>36978</v>
      </c>
      <c r="I1276" t="s">
        <v>9</v>
      </c>
      <c r="J1276" t="s">
        <v>9</v>
      </c>
      <c r="K1276">
        <v>1065.4000000000001</v>
      </c>
      <c r="M1276" vm="3741">
        <f ca="1"/>
        <v>44068</v>
      </c>
      <c r="N1276" s="8" vm="541">
        <f ca="1"/>
        <v>2.5000000000000001E-2</v>
      </c>
      <c r="O1276" s="10">
        <f t="shared" ca="1" si="437"/>
        <v>0.19999999999999996</v>
      </c>
      <c r="P1276">
        <f t="shared" ca="1" si="449"/>
        <v>8</v>
      </c>
      <c r="Q1276">
        <f t="shared" ca="1" si="450"/>
        <v>2020</v>
      </c>
      <c r="R1276" t="str">
        <f t="shared" ca="1" si="451"/>
        <v/>
      </c>
      <c r="S1276" t="str">
        <f t="shared" ca="1" si="438"/>
        <v/>
      </c>
      <c r="T1276" t="str">
        <f t="shared" ca="1" si="439"/>
        <v/>
      </c>
      <c r="U1276" t="str">
        <f t="shared" ca="1" si="440"/>
        <v/>
      </c>
      <c r="X1276" s="11"/>
      <c r="AB1276" s="8"/>
      <c r="AC1276" s="10"/>
      <c r="AH1276" vm="2007">
        <f ca="1"/>
        <v>42760</v>
      </c>
      <c r="AI1276" s="9" vm="3742">
        <f ca="1"/>
        <v>137.21</v>
      </c>
      <c r="AJ1276" s="11">
        <f t="shared" ca="1" si="431"/>
        <v>-4.0084541943007368E-3</v>
      </c>
      <c r="AK1276">
        <f t="shared" ca="1" si="432"/>
        <v>1</v>
      </c>
      <c r="AL1276">
        <f t="shared" ca="1" si="433"/>
        <v>2017</v>
      </c>
      <c r="AM1276" t="str">
        <f t="shared" ca="1" si="441"/>
        <v/>
      </c>
      <c r="AN1276" t="str">
        <f t="shared" ca="1" si="442"/>
        <v/>
      </c>
      <c r="AO1276" t="str">
        <f t="shared" ca="1" si="443"/>
        <v/>
      </c>
      <c r="AP1276" t="str">
        <f t="shared" ca="1" si="444"/>
        <v/>
      </c>
      <c r="AS1276" s="11"/>
      <c r="AZ1276" s="9"/>
      <c r="BA1276" s="11" t="e">
        <f t="shared" si="434"/>
        <v>#DIV/0!</v>
      </c>
      <c r="BB1276">
        <f t="shared" si="435"/>
        <v>1</v>
      </c>
      <c r="BC1276">
        <f t="shared" si="436"/>
        <v>1900</v>
      </c>
      <c r="BD1276" t="str">
        <f t="shared" si="445"/>
        <v/>
      </c>
      <c r="BE1276" t="str">
        <f t="shared" si="446"/>
        <v/>
      </c>
      <c r="BF1276" t="str">
        <f t="shared" si="447"/>
        <v/>
      </c>
      <c r="BG1276" t="str">
        <f t="shared" si="448"/>
        <v/>
      </c>
      <c r="BJ1276" s="11"/>
    </row>
    <row r="1277" spans="7:62" x14ac:dyDescent="0.2">
      <c r="G1277" s="1">
        <v>36978</v>
      </c>
      <c r="H1277" s="1">
        <f t="shared" si="430"/>
        <v>36978</v>
      </c>
      <c r="I1277" t="s">
        <v>9</v>
      </c>
      <c r="J1277" t="s">
        <v>9</v>
      </c>
      <c r="K1277">
        <v>1065.4000000000001</v>
      </c>
      <c r="M1277" vm="3743">
        <f ca="1"/>
        <v>44069</v>
      </c>
      <c r="N1277" s="8" vm="532">
        <f ca="1"/>
        <v>0.03</v>
      </c>
      <c r="O1277" s="10">
        <f t="shared" ca="1" si="437"/>
        <v>6.6666666666666652E-2</v>
      </c>
      <c r="P1277">
        <f t="shared" ca="1" si="449"/>
        <v>8</v>
      </c>
      <c r="Q1277">
        <f t="shared" ca="1" si="450"/>
        <v>2020</v>
      </c>
      <c r="R1277" t="str">
        <f t="shared" ca="1" si="451"/>
        <v/>
      </c>
      <c r="S1277" t="str">
        <f t="shared" ca="1" si="438"/>
        <v/>
      </c>
      <c r="T1277" t="str">
        <f t="shared" ca="1" si="439"/>
        <v/>
      </c>
      <c r="U1277" t="str">
        <f t="shared" ca="1" si="440"/>
        <v/>
      </c>
      <c r="X1277" s="11"/>
      <c r="AB1277" s="8"/>
      <c r="AC1277" s="10"/>
      <c r="AH1277" vm="3744">
        <f ca="1"/>
        <v>42761</v>
      </c>
      <c r="AI1277" s="9" vm="3745">
        <f ca="1"/>
        <v>136.66</v>
      </c>
      <c r="AJ1277" s="11">
        <f t="shared" ca="1" si="431"/>
        <v>-3.4391921557148653E-3</v>
      </c>
      <c r="AK1277">
        <f t="shared" ca="1" si="432"/>
        <v>1</v>
      </c>
      <c r="AL1277">
        <f t="shared" ca="1" si="433"/>
        <v>2017</v>
      </c>
      <c r="AM1277" t="str">
        <f t="shared" ca="1" si="441"/>
        <v/>
      </c>
      <c r="AN1277" t="str">
        <f t="shared" ca="1" si="442"/>
        <v/>
      </c>
      <c r="AO1277" t="str">
        <f t="shared" ca="1" si="443"/>
        <v/>
      </c>
      <c r="AP1277" t="str">
        <f t="shared" ca="1" si="444"/>
        <v/>
      </c>
      <c r="AS1277" s="11"/>
      <c r="AZ1277" s="9"/>
      <c r="BA1277" s="11" t="e">
        <f t="shared" si="434"/>
        <v>#DIV/0!</v>
      </c>
      <c r="BB1277">
        <f t="shared" si="435"/>
        <v>1</v>
      </c>
      <c r="BC1277">
        <f t="shared" si="436"/>
        <v>1900</v>
      </c>
      <c r="BD1277" t="str">
        <f t="shared" si="445"/>
        <v/>
      </c>
      <c r="BE1277" t="str">
        <f t="shared" si="446"/>
        <v/>
      </c>
      <c r="BF1277" t="str">
        <f t="shared" si="447"/>
        <v/>
      </c>
      <c r="BG1277" t="str">
        <f t="shared" si="448"/>
        <v/>
      </c>
      <c r="BJ1277" s="11"/>
    </row>
    <row r="1278" spans="7:62" x14ac:dyDescent="0.2">
      <c r="G1278" s="1">
        <v>36978</v>
      </c>
      <c r="H1278" s="1">
        <f t="shared" si="430"/>
        <v>36978</v>
      </c>
      <c r="I1278" t="s">
        <v>9</v>
      </c>
      <c r="J1278" t="s">
        <v>9</v>
      </c>
      <c r="K1278">
        <v>1065.4000000000001</v>
      </c>
      <c r="M1278" vm="3746">
        <f ca="1"/>
        <v>44070</v>
      </c>
      <c r="N1278" s="8" vm="448">
        <f ca="1"/>
        <v>3.2000000000000001E-2</v>
      </c>
      <c r="O1278" s="10">
        <f t="shared" ca="1" si="437"/>
        <v>0.3125</v>
      </c>
      <c r="P1278">
        <f t="shared" ca="1" si="449"/>
        <v>8</v>
      </c>
      <c r="Q1278">
        <f t="shared" ca="1" si="450"/>
        <v>2020</v>
      </c>
      <c r="R1278" t="str">
        <f t="shared" ca="1" si="451"/>
        <v/>
      </c>
      <c r="S1278" t="str">
        <f t="shared" ca="1" si="438"/>
        <v/>
      </c>
      <c r="T1278" t="str">
        <f t="shared" ca="1" si="439"/>
        <v/>
      </c>
      <c r="U1278" t="str">
        <f t="shared" ca="1" si="440"/>
        <v/>
      </c>
      <c r="X1278" s="11"/>
      <c r="AB1278" s="8"/>
      <c r="AC1278" s="10"/>
      <c r="AH1278" vm="2009">
        <f ca="1"/>
        <v>42762</v>
      </c>
      <c r="AI1278" s="9" vm="3711">
        <f ca="1"/>
        <v>136.19</v>
      </c>
      <c r="AJ1278" s="11">
        <f t="shared" ca="1" si="431"/>
        <v>-1.3951097731111028E-2</v>
      </c>
      <c r="AK1278">
        <f t="shared" ca="1" si="432"/>
        <v>1</v>
      </c>
      <c r="AL1278">
        <f t="shared" ca="1" si="433"/>
        <v>2017</v>
      </c>
      <c r="AM1278" t="str">
        <f t="shared" ca="1" si="441"/>
        <v/>
      </c>
      <c r="AN1278" t="str">
        <f t="shared" ca="1" si="442"/>
        <v/>
      </c>
      <c r="AO1278" t="str">
        <f t="shared" ca="1" si="443"/>
        <v/>
      </c>
      <c r="AP1278" t="str">
        <f t="shared" ca="1" si="444"/>
        <v/>
      </c>
      <c r="AS1278" s="11"/>
      <c r="AZ1278" s="9"/>
      <c r="BA1278" s="11" t="e">
        <f t="shared" si="434"/>
        <v>#DIV/0!</v>
      </c>
      <c r="BB1278">
        <f t="shared" si="435"/>
        <v>1</v>
      </c>
      <c r="BC1278">
        <f t="shared" si="436"/>
        <v>1900</v>
      </c>
      <c r="BD1278" t="str">
        <f t="shared" si="445"/>
        <v/>
      </c>
      <c r="BE1278" t="str">
        <f t="shared" si="446"/>
        <v/>
      </c>
      <c r="BF1278" t="str">
        <f t="shared" si="447"/>
        <v/>
      </c>
      <c r="BG1278" t="str">
        <f t="shared" si="448"/>
        <v/>
      </c>
      <c r="BJ1278" s="11"/>
    </row>
    <row r="1279" spans="7:62" x14ac:dyDescent="0.2">
      <c r="G1279" s="1">
        <v>36978</v>
      </c>
      <c r="H1279" s="1">
        <f t="shared" si="430"/>
        <v>36978</v>
      </c>
      <c r="I1279" t="s">
        <v>9</v>
      </c>
      <c r="J1279" t="s">
        <v>9</v>
      </c>
      <c r="K1279">
        <v>1065.4000000000001</v>
      </c>
      <c r="M1279" vm="3747">
        <f ca="1"/>
        <v>44071</v>
      </c>
      <c r="N1279" s="8" vm="2123">
        <f ca="1"/>
        <v>4.2000000000000003E-2</v>
      </c>
      <c r="O1279" s="10">
        <f t="shared" ca="1" si="437"/>
        <v>2.3809523809523725E-2</v>
      </c>
      <c r="P1279">
        <f t="shared" ca="1" si="449"/>
        <v>8</v>
      </c>
      <c r="Q1279">
        <f t="shared" ca="1" si="450"/>
        <v>2020</v>
      </c>
      <c r="R1279" t="str">
        <f t="shared" ca="1" si="451"/>
        <v/>
      </c>
      <c r="S1279" t="str">
        <f t="shared" ca="1" si="438"/>
        <v/>
      </c>
      <c r="T1279" t="str">
        <f t="shared" ca="1" si="439"/>
        <v/>
      </c>
      <c r="U1279" t="str">
        <f t="shared" ca="1" si="440"/>
        <v/>
      </c>
      <c r="X1279" s="11"/>
      <c r="AB1279" s="8"/>
      <c r="AC1279" s="10"/>
      <c r="AH1279" vm="2011">
        <f ca="1"/>
        <v>42765</v>
      </c>
      <c r="AI1279" s="9" vm="3748">
        <f ca="1"/>
        <v>134.29</v>
      </c>
      <c r="AJ1279" s="11">
        <f t="shared" ca="1" si="431"/>
        <v>6.9997766028744302E-3</v>
      </c>
      <c r="AK1279">
        <f t="shared" ca="1" si="432"/>
        <v>1</v>
      </c>
      <c r="AL1279">
        <f t="shared" ca="1" si="433"/>
        <v>2017</v>
      </c>
      <c r="AM1279" t="str">
        <f t="shared" ca="1" si="441"/>
        <v/>
      </c>
      <c r="AN1279" t="str">
        <f t="shared" ca="1" si="442"/>
        <v/>
      </c>
      <c r="AO1279" t="str">
        <f t="shared" ca="1" si="443"/>
        <v/>
      </c>
      <c r="AP1279" t="str">
        <f t="shared" ca="1" si="444"/>
        <v/>
      </c>
      <c r="AS1279" s="11"/>
      <c r="AZ1279" s="9"/>
      <c r="BA1279" s="11" t="e">
        <f t="shared" si="434"/>
        <v>#DIV/0!</v>
      </c>
      <c r="BB1279">
        <f t="shared" si="435"/>
        <v>1</v>
      </c>
      <c r="BC1279">
        <f t="shared" si="436"/>
        <v>1900</v>
      </c>
      <c r="BD1279" t="str">
        <f t="shared" si="445"/>
        <v/>
      </c>
      <c r="BE1279" t="str">
        <f t="shared" si="446"/>
        <v/>
      </c>
      <c r="BF1279" t="str">
        <f t="shared" si="447"/>
        <v/>
      </c>
      <c r="BG1279" t="str">
        <f t="shared" si="448"/>
        <v/>
      </c>
      <c r="BJ1279" s="11"/>
    </row>
    <row r="1280" spans="7:62" x14ac:dyDescent="0.2">
      <c r="G1280" s="1">
        <v>36978</v>
      </c>
      <c r="H1280" s="1">
        <f t="shared" si="430"/>
        <v>36978</v>
      </c>
      <c r="I1280" t="s">
        <v>9</v>
      </c>
      <c r="J1280" t="s">
        <v>9</v>
      </c>
      <c r="K1280">
        <v>1065.4000000000001</v>
      </c>
      <c r="M1280" vm="3749">
        <f ca="1"/>
        <v>44074</v>
      </c>
      <c r="N1280" s="8" vm="713">
        <f ca="1"/>
        <v>4.2999999999999997E-2</v>
      </c>
      <c r="O1280" s="10">
        <f t="shared" ca="1" si="437"/>
        <v>-0.13953488372093026</v>
      </c>
      <c r="P1280">
        <f t="shared" ca="1" si="449"/>
        <v>8</v>
      </c>
      <c r="Q1280">
        <f t="shared" ca="1" si="450"/>
        <v>2020</v>
      </c>
      <c r="R1280" t="str">
        <f t="shared" ca="1" si="451"/>
        <v/>
      </c>
      <c r="S1280" t="str">
        <f t="shared" ca="1" si="438"/>
        <v/>
      </c>
      <c r="T1280" t="str">
        <f t="shared" ca="1" si="439"/>
        <v>Fin</v>
      </c>
      <c r="U1280" vm="713">
        <f t="shared" ca="1" si="440"/>
        <v>4.2999999999999997E-2</v>
      </c>
      <c r="X1280" s="11"/>
      <c r="AA1280" s="14"/>
      <c r="AB1280" s="8"/>
      <c r="AC1280" s="10"/>
      <c r="AH1280" vm="2013">
        <f ca="1"/>
        <v>42766</v>
      </c>
      <c r="AI1280" s="9" vm="399">
        <f ca="1"/>
        <v>135.22999999999999</v>
      </c>
      <c r="AJ1280" s="11">
        <f t="shared" ca="1" si="431"/>
        <v>-5.9158470753517545E-4</v>
      </c>
      <c r="AK1280">
        <f t="shared" ca="1" si="432"/>
        <v>1</v>
      </c>
      <c r="AL1280">
        <f t="shared" ca="1" si="433"/>
        <v>2017</v>
      </c>
      <c r="AM1280" t="str">
        <f t="shared" ca="1" si="441"/>
        <v/>
      </c>
      <c r="AN1280" t="str">
        <f t="shared" ca="1" si="442"/>
        <v/>
      </c>
      <c r="AO1280" t="str">
        <f t="shared" ca="1" si="443"/>
        <v>End</v>
      </c>
      <c r="AP1280" vm="399">
        <f t="shared" ca="1" si="444"/>
        <v>135.22999999999999</v>
      </c>
      <c r="AS1280" s="11"/>
      <c r="AZ1280" s="9"/>
      <c r="BA1280" s="11" t="e">
        <f t="shared" si="434"/>
        <v>#DIV/0!</v>
      </c>
      <c r="BB1280">
        <f t="shared" si="435"/>
        <v>1</v>
      </c>
      <c r="BC1280">
        <f t="shared" si="436"/>
        <v>1900</v>
      </c>
      <c r="BD1280" t="str">
        <f t="shared" si="445"/>
        <v/>
      </c>
      <c r="BE1280" t="str">
        <f t="shared" si="446"/>
        <v/>
      </c>
      <c r="BF1280" t="str">
        <f t="shared" si="447"/>
        <v/>
      </c>
      <c r="BG1280" t="str">
        <f t="shared" si="448"/>
        <v/>
      </c>
      <c r="BJ1280" s="11"/>
    </row>
    <row r="1281" spans="7:62" x14ac:dyDescent="0.2">
      <c r="G1281" s="1">
        <v>36978</v>
      </c>
      <c r="H1281" s="1">
        <f t="shared" si="430"/>
        <v>36978</v>
      </c>
      <c r="I1281" t="s">
        <v>9</v>
      </c>
      <c r="J1281" t="s">
        <v>9</v>
      </c>
      <c r="K1281">
        <v>1065.4000000000001</v>
      </c>
      <c r="M1281" vm="3750">
        <f ca="1"/>
        <v>44075</v>
      </c>
      <c r="N1281" s="8" vm="440">
        <f ca="1"/>
        <v>3.6999999999999998E-2</v>
      </c>
      <c r="O1281" s="10">
        <f t="shared" ca="1" si="437"/>
        <v>-5.4054054054053946E-2</v>
      </c>
      <c r="P1281">
        <f t="shared" ca="1" si="449"/>
        <v>9</v>
      </c>
      <c r="Q1281">
        <f t="shared" ca="1" si="450"/>
        <v>2020</v>
      </c>
      <c r="R1281" t="str">
        <f t="shared" ca="1" si="451"/>
        <v>Start</v>
      </c>
      <c r="S1281" vm="440">
        <f t="shared" ca="1" si="438"/>
        <v>3.6999999999999998E-2</v>
      </c>
      <c r="T1281" t="str">
        <f t="shared" ca="1" si="439"/>
        <v/>
      </c>
      <c r="U1281" t="str">
        <f t="shared" ca="1" si="440"/>
        <v/>
      </c>
      <c r="X1281" s="11"/>
      <c r="Y1281" s="14"/>
      <c r="AB1281" s="8"/>
      <c r="AC1281" s="10"/>
      <c r="AH1281" vm="2015">
        <f ca="1"/>
        <v>42767</v>
      </c>
      <c r="AI1281" s="9" vm="406">
        <f ca="1"/>
        <v>135.15</v>
      </c>
      <c r="AJ1281" s="11">
        <f t="shared" ca="1" si="431"/>
        <v>-2.515723270440251E-3</v>
      </c>
      <c r="AK1281">
        <f t="shared" ca="1" si="432"/>
        <v>2</v>
      </c>
      <c r="AL1281">
        <f t="shared" ca="1" si="433"/>
        <v>2017</v>
      </c>
      <c r="AM1281" t="str">
        <f t="shared" ca="1" si="441"/>
        <v>Start</v>
      </c>
      <c r="AN1281" vm="406">
        <f t="shared" ca="1" si="442"/>
        <v>135.15</v>
      </c>
      <c r="AO1281" t="str">
        <f t="shared" ca="1" si="443"/>
        <v/>
      </c>
      <c r="AP1281" t="str">
        <f t="shared" ca="1" si="444"/>
        <v/>
      </c>
      <c r="AS1281" s="11"/>
      <c r="AZ1281" s="9"/>
      <c r="BA1281" s="11" t="e">
        <f t="shared" si="434"/>
        <v>#DIV/0!</v>
      </c>
      <c r="BB1281">
        <f t="shared" si="435"/>
        <v>1</v>
      </c>
      <c r="BC1281">
        <f t="shared" si="436"/>
        <v>1900</v>
      </c>
      <c r="BD1281" t="str">
        <f t="shared" si="445"/>
        <v/>
      </c>
      <c r="BE1281" t="str">
        <f t="shared" si="446"/>
        <v/>
      </c>
      <c r="BF1281" t="str">
        <f t="shared" si="447"/>
        <v/>
      </c>
      <c r="BG1281" t="str">
        <f t="shared" si="448"/>
        <v/>
      </c>
      <c r="BJ1281" s="11"/>
    </row>
    <row r="1282" spans="7:62" x14ac:dyDescent="0.2">
      <c r="G1282" s="1">
        <v>36978</v>
      </c>
      <c r="H1282" s="1">
        <f t="shared" si="430"/>
        <v>36978</v>
      </c>
      <c r="I1282" t="s">
        <v>9</v>
      </c>
      <c r="J1282" t="s">
        <v>9</v>
      </c>
      <c r="K1282">
        <v>1065.4000000000001</v>
      </c>
      <c r="M1282" vm="3751">
        <f ca="1"/>
        <v>44076</v>
      </c>
      <c r="N1282" s="8" vm="455">
        <f ca="1"/>
        <v>3.5000000000000003E-2</v>
      </c>
      <c r="O1282" s="10">
        <f t="shared" ca="1" si="437"/>
        <v>0.22857142857142843</v>
      </c>
      <c r="P1282">
        <f t="shared" ca="1" si="449"/>
        <v>9</v>
      </c>
      <c r="Q1282">
        <f t="shared" ca="1" si="450"/>
        <v>2020</v>
      </c>
      <c r="R1282" t="str">
        <f t="shared" ca="1" si="451"/>
        <v/>
      </c>
      <c r="S1282" t="str">
        <f t="shared" ca="1" si="438"/>
        <v/>
      </c>
      <c r="T1282" t="str">
        <f t="shared" ca="1" si="439"/>
        <v/>
      </c>
      <c r="U1282" t="str">
        <f t="shared" ca="1" si="440"/>
        <v/>
      </c>
      <c r="X1282" s="11"/>
      <c r="AB1282" s="8"/>
      <c r="AC1282" s="10"/>
      <c r="AH1282" vm="3752">
        <f ca="1"/>
        <v>42768</v>
      </c>
      <c r="AI1282" s="9" vm="3753">
        <f ca="1"/>
        <v>134.81</v>
      </c>
      <c r="AJ1282" s="11">
        <f t="shared" ca="1" si="431"/>
        <v>1.5280765521845652E-2</v>
      </c>
      <c r="AK1282">
        <f t="shared" ca="1" si="432"/>
        <v>2</v>
      </c>
      <c r="AL1282">
        <f t="shared" ca="1" si="433"/>
        <v>2017</v>
      </c>
      <c r="AM1282" t="str">
        <f t="shared" ca="1" si="441"/>
        <v/>
      </c>
      <c r="AN1282" t="str">
        <f t="shared" ca="1" si="442"/>
        <v/>
      </c>
      <c r="AO1282" t="str">
        <f t="shared" ca="1" si="443"/>
        <v/>
      </c>
      <c r="AP1282" t="str">
        <f t="shared" ca="1" si="444"/>
        <v/>
      </c>
      <c r="AS1282" s="11"/>
      <c r="AZ1282" s="9"/>
      <c r="BA1282" s="11" t="e">
        <f t="shared" si="434"/>
        <v>#DIV/0!</v>
      </c>
      <c r="BB1282">
        <f t="shared" si="435"/>
        <v>1</v>
      </c>
      <c r="BC1282">
        <f t="shared" si="436"/>
        <v>1900</v>
      </c>
      <c r="BD1282" t="str">
        <f t="shared" si="445"/>
        <v/>
      </c>
      <c r="BE1282" t="str">
        <f t="shared" si="446"/>
        <v/>
      </c>
      <c r="BF1282" t="str">
        <f t="shared" si="447"/>
        <v/>
      </c>
      <c r="BG1282" t="str">
        <f t="shared" si="448"/>
        <v/>
      </c>
      <c r="BJ1282" s="11"/>
    </row>
    <row r="1283" spans="7:62" x14ac:dyDescent="0.2">
      <c r="G1283" s="1">
        <v>36978</v>
      </c>
      <c r="H1283" s="1">
        <f t="shared" si="430"/>
        <v>36978</v>
      </c>
      <c r="I1283" t="s">
        <v>9</v>
      </c>
      <c r="J1283" t="s">
        <v>9</v>
      </c>
      <c r="K1283">
        <v>1065.4000000000001</v>
      </c>
      <c r="M1283" vm="3754">
        <f ca="1"/>
        <v>44077</v>
      </c>
      <c r="N1283" s="8" vm="713">
        <f ca="1"/>
        <v>4.2999999999999997E-2</v>
      </c>
      <c r="O1283" s="10">
        <f t="shared" ca="1" si="437"/>
        <v>-9.3023255813953432E-2</v>
      </c>
      <c r="P1283">
        <f t="shared" ca="1" si="449"/>
        <v>9</v>
      </c>
      <c r="Q1283">
        <f t="shared" ca="1" si="450"/>
        <v>2020</v>
      </c>
      <c r="R1283" t="str">
        <f t="shared" ca="1" si="451"/>
        <v/>
      </c>
      <c r="S1283" t="str">
        <f t="shared" ca="1" si="438"/>
        <v/>
      </c>
      <c r="T1283" t="str">
        <f t="shared" ca="1" si="439"/>
        <v/>
      </c>
      <c r="U1283" t="str">
        <f t="shared" ca="1" si="440"/>
        <v/>
      </c>
      <c r="X1283" s="11"/>
      <c r="AB1283" s="8"/>
      <c r="AC1283" s="10"/>
      <c r="AH1283" vm="2017">
        <f ca="1"/>
        <v>42769</v>
      </c>
      <c r="AI1283" s="9" vm="3755">
        <f ca="1"/>
        <v>136.87</v>
      </c>
      <c r="AJ1283" s="11">
        <f t="shared" ca="1" si="431"/>
        <v>-7.5253890553079739E-3</v>
      </c>
      <c r="AK1283">
        <f t="shared" ca="1" si="432"/>
        <v>2</v>
      </c>
      <c r="AL1283">
        <f t="shared" ca="1" si="433"/>
        <v>2017</v>
      </c>
      <c r="AM1283" t="str">
        <f t="shared" ca="1" si="441"/>
        <v/>
      </c>
      <c r="AN1283" t="str">
        <f t="shared" ca="1" si="442"/>
        <v/>
      </c>
      <c r="AO1283" t="str">
        <f t="shared" ca="1" si="443"/>
        <v/>
      </c>
      <c r="AP1283" t="str">
        <f t="shared" ca="1" si="444"/>
        <v/>
      </c>
      <c r="AS1283" s="11"/>
      <c r="AZ1283" s="9"/>
      <c r="BA1283" s="11" t="e">
        <f t="shared" si="434"/>
        <v>#DIV/0!</v>
      </c>
      <c r="BB1283">
        <f t="shared" si="435"/>
        <v>1</v>
      </c>
      <c r="BC1283">
        <f t="shared" si="436"/>
        <v>1900</v>
      </c>
      <c r="BD1283" t="str">
        <f t="shared" si="445"/>
        <v/>
      </c>
      <c r="BE1283" t="str">
        <f t="shared" si="446"/>
        <v/>
      </c>
      <c r="BF1283" t="str">
        <f t="shared" si="447"/>
        <v/>
      </c>
      <c r="BG1283" t="str">
        <f t="shared" si="448"/>
        <v/>
      </c>
      <c r="BJ1283" s="11"/>
    </row>
    <row r="1284" spans="7:62" x14ac:dyDescent="0.2">
      <c r="G1284" s="1">
        <v>36978</v>
      </c>
      <c r="H1284" s="1">
        <f t="shared" si="430"/>
        <v>36978</v>
      </c>
      <c r="I1284" t="s">
        <v>9</v>
      </c>
      <c r="J1284" t="s">
        <v>9</v>
      </c>
      <c r="K1284">
        <v>1065.4000000000001</v>
      </c>
      <c r="M1284" vm="3756">
        <f ca="1"/>
        <v>44078</v>
      </c>
      <c r="N1284" s="8" vm="832">
        <f ca="1"/>
        <v>3.9E-2</v>
      </c>
      <c r="O1284" s="10">
        <f t="shared" ca="1" si="437"/>
        <v>2.5641025641025772E-2</v>
      </c>
      <c r="P1284">
        <f t="shared" ca="1" si="449"/>
        <v>9</v>
      </c>
      <c r="Q1284">
        <f t="shared" ca="1" si="450"/>
        <v>2020</v>
      </c>
      <c r="R1284" t="str">
        <f t="shared" ca="1" si="451"/>
        <v/>
      </c>
      <c r="S1284" t="str">
        <f t="shared" ca="1" si="438"/>
        <v/>
      </c>
      <c r="T1284" t="str">
        <f t="shared" ca="1" si="439"/>
        <v/>
      </c>
      <c r="U1284" t="str">
        <f t="shared" ca="1" si="440"/>
        <v/>
      </c>
      <c r="X1284" s="11"/>
      <c r="AB1284" s="8"/>
      <c r="AC1284" s="10"/>
      <c r="AH1284" vm="2020">
        <f ca="1"/>
        <v>42772</v>
      </c>
      <c r="AI1284" s="9" vm="3757">
        <f ca="1"/>
        <v>135.84</v>
      </c>
      <c r="AJ1284" s="11">
        <f t="shared" ca="1" si="431"/>
        <v>-4.4169611307419698E-3</v>
      </c>
      <c r="AK1284">
        <f t="shared" ca="1" si="432"/>
        <v>2</v>
      </c>
      <c r="AL1284">
        <f t="shared" ca="1" si="433"/>
        <v>2017</v>
      </c>
      <c r="AM1284" t="str">
        <f t="shared" ca="1" si="441"/>
        <v/>
      </c>
      <c r="AN1284" t="str">
        <f t="shared" ca="1" si="442"/>
        <v/>
      </c>
      <c r="AO1284" t="str">
        <f t="shared" ca="1" si="443"/>
        <v/>
      </c>
      <c r="AP1284" t="str">
        <f t="shared" ca="1" si="444"/>
        <v/>
      </c>
      <c r="AS1284" s="11"/>
      <c r="AZ1284" s="9"/>
      <c r="BA1284" s="11" t="e">
        <f t="shared" si="434"/>
        <v>#DIV/0!</v>
      </c>
      <c r="BB1284">
        <f t="shared" si="435"/>
        <v>1</v>
      </c>
      <c r="BC1284">
        <f t="shared" si="436"/>
        <v>1900</v>
      </c>
      <c r="BD1284" t="str">
        <f t="shared" si="445"/>
        <v/>
      </c>
      <c r="BE1284" t="str">
        <f t="shared" si="446"/>
        <v/>
      </c>
      <c r="BF1284" t="str">
        <f t="shared" si="447"/>
        <v/>
      </c>
      <c r="BG1284" t="str">
        <f t="shared" si="448"/>
        <v/>
      </c>
      <c r="BJ1284" s="11"/>
    </row>
    <row r="1285" spans="7:62" x14ac:dyDescent="0.2">
      <c r="G1285" s="1">
        <v>36978</v>
      </c>
      <c r="H1285" s="1">
        <f t="shared" si="430"/>
        <v>36978</v>
      </c>
      <c r="I1285" t="s">
        <v>9</v>
      </c>
      <c r="J1285" t="s">
        <v>9</v>
      </c>
      <c r="K1285">
        <v>1065.4000000000001</v>
      </c>
      <c r="M1285" vm="3758">
        <f ca="1"/>
        <v>44081</v>
      </c>
      <c r="N1285" s="8" vm="726">
        <f ca="1"/>
        <v>0.04</v>
      </c>
      <c r="O1285" s="10">
        <f t="shared" ca="1" si="437"/>
        <v>2.4999999999999911E-2</v>
      </c>
      <c r="P1285">
        <f t="shared" ca="1" si="449"/>
        <v>9</v>
      </c>
      <c r="Q1285">
        <f t="shared" ca="1" si="450"/>
        <v>2020</v>
      </c>
      <c r="R1285" t="str">
        <f t="shared" ca="1" si="451"/>
        <v/>
      </c>
      <c r="S1285" t="str">
        <f t="shared" ca="1" si="438"/>
        <v/>
      </c>
      <c r="T1285" t="str">
        <f t="shared" ca="1" si="439"/>
        <v/>
      </c>
      <c r="U1285" t="str">
        <f t="shared" ca="1" si="440"/>
        <v/>
      </c>
      <c r="X1285" s="11"/>
      <c r="AB1285" s="8"/>
      <c r="AC1285" s="10"/>
      <c r="AH1285" vm="2022">
        <f ca="1"/>
        <v>42773</v>
      </c>
      <c r="AI1285" s="9" vm="3759">
        <f ca="1"/>
        <v>135.24</v>
      </c>
      <c r="AJ1285" s="11">
        <f t="shared" ca="1" si="431"/>
        <v>-1.7746228926354135E-3</v>
      </c>
      <c r="AK1285">
        <f t="shared" ca="1" si="432"/>
        <v>2</v>
      </c>
      <c r="AL1285">
        <f t="shared" ca="1" si="433"/>
        <v>2017</v>
      </c>
      <c r="AM1285" t="str">
        <f t="shared" ca="1" si="441"/>
        <v/>
      </c>
      <c r="AN1285" t="str">
        <f t="shared" ca="1" si="442"/>
        <v/>
      </c>
      <c r="AO1285" t="str">
        <f t="shared" ca="1" si="443"/>
        <v/>
      </c>
      <c r="AP1285" t="str">
        <f t="shared" ca="1" si="444"/>
        <v/>
      </c>
      <c r="AS1285" s="11"/>
      <c r="AZ1285" s="9"/>
      <c r="BA1285" s="11" t="e">
        <f t="shared" si="434"/>
        <v>#DIV/0!</v>
      </c>
      <c r="BB1285">
        <f t="shared" si="435"/>
        <v>1</v>
      </c>
      <c r="BC1285">
        <f t="shared" si="436"/>
        <v>1900</v>
      </c>
      <c r="BD1285" t="str">
        <f t="shared" si="445"/>
        <v/>
      </c>
      <c r="BE1285" t="str">
        <f t="shared" si="446"/>
        <v/>
      </c>
      <c r="BF1285" t="str">
        <f t="shared" si="447"/>
        <v/>
      </c>
      <c r="BG1285" t="str">
        <f t="shared" si="448"/>
        <v/>
      </c>
      <c r="BJ1285" s="11"/>
    </row>
    <row r="1286" spans="7:62" x14ac:dyDescent="0.2">
      <c r="G1286" s="1">
        <v>36978</v>
      </c>
      <c r="H1286" s="1">
        <f t="shared" ref="H1286:H1349" si="452">IF(ISTEXT(G1286), DATEVALUE(SUBSTITUTE(G1286,".","/")), G1286)</f>
        <v>36978</v>
      </c>
      <c r="I1286" t="s">
        <v>9</v>
      </c>
      <c r="J1286" t="s">
        <v>9</v>
      </c>
      <c r="K1286">
        <v>1065.4000000000001</v>
      </c>
      <c r="M1286" vm="3760">
        <f ca="1"/>
        <v>44082</v>
      </c>
      <c r="N1286" s="8" vm="2197">
        <f ca="1"/>
        <v>4.1000000000000002E-2</v>
      </c>
      <c r="O1286" s="10">
        <f t="shared" ca="1" si="437"/>
        <v>-7.3170731707317138E-2</v>
      </c>
      <c r="P1286">
        <f t="shared" ca="1" si="449"/>
        <v>9</v>
      </c>
      <c r="Q1286">
        <f t="shared" ca="1" si="450"/>
        <v>2020</v>
      </c>
      <c r="R1286" t="str">
        <f t="shared" ca="1" si="451"/>
        <v/>
      </c>
      <c r="S1286" t="str">
        <f t="shared" ca="1" si="438"/>
        <v/>
      </c>
      <c r="T1286" t="str">
        <f t="shared" ca="1" si="439"/>
        <v/>
      </c>
      <c r="U1286" t="str">
        <f t="shared" ca="1" si="440"/>
        <v/>
      </c>
      <c r="X1286" s="11"/>
      <c r="AB1286" s="8"/>
      <c r="AC1286" s="10"/>
      <c r="AH1286" vm="3761">
        <f ca="1"/>
        <v>42774</v>
      </c>
      <c r="AI1286" s="9" vm="3762">
        <f ca="1"/>
        <v>135</v>
      </c>
      <c r="AJ1286" s="11">
        <f t="shared" ca="1" si="431"/>
        <v>1.4074074074074128E-2</v>
      </c>
      <c r="AK1286">
        <f t="shared" ca="1" si="432"/>
        <v>2</v>
      </c>
      <c r="AL1286">
        <f t="shared" ca="1" si="433"/>
        <v>2017</v>
      </c>
      <c r="AM1286" t="str">
        <f t="shared" ca="1" si="441"/>
        <v/>
      </c>
      <c r="AN1286" t="str">
        <f t="shared" ca="1" si="442"/>
        <v/>
      </c>
      <c r="AO1286" t="str">
        <f t="shared" ca="1" si="443"/>
        <v/>
      </c>
      <c r="AP1286" t="str">
        <f t="shared" ca="1" si="444"/>
        <v/>
      </c>
      <c r="AS1286" s="11"/>
      <c r="AZ1286" s="9"/>
      <c r="BA1286" s="11" t="e">
        <f t="shared" si="434"/>
        <v>#DIV/0!</v>
      </c>
      <c r="BB1286">
        <f t="shared" si="435"/>
        <v>1</v>
      </c>
      <c r="BC1286">
        <f t="shared" si="436"/>
        <v>1900</v>
      </c>
      <c r="BD1286" t="str">
        <f t="shared" si="445"/>
        <v/>
      </c>
      <c r="BE1286" t="str">
        <f t="shared" si="446"/>
        <v/>
      </c>
      <c r="BF1286" t="str">
        <f t="shared" si="447"/>
        <v/>
      </c>
      <c r="BG1286" t="str">
        <f t="shared" si="448"/>
        <v/>
      </c>
      <c r="BJ1286" s="11"/>
    </row>
    <row r="1287" spans="7:62" x14ac:dyDescent="0.2">
      <c r="G1287" s="1">
        <v>36978</v>
      </c>
      <c r="H1287" s="1">
        <f t="shared" si="452"/>
        <v>36978</v>
      </c>
      <c r="I1287" t="s">
        <v>9</v>
      </c>
      <c r="J1287" t="s">
        <v>9</v>
      </c>
      <c r="K1287">
        <v>1065.4000000000001</v>
      </c>
      <c r="M1287" vm="3763">
        <f ca="1"/>
        <v>44083</v>
      </c>
      <c r="N1287" s="8" vm="739">
        <f ca="1"/>
        <v>3.7999999999999999E-2</v>
      </c>
      <c r="O1287" s="10">
        <f t="shared" ca="1" si="437"/>
        <v>-0.10526315789473673</v>
      </c>
      <c r="P1287">
        <f t="shared" ca="1" si="449"/>
        <v>9</v>
      </c>
      <c r="Q1287">
        <f t="shared" ca="1" si="450"/>
        <v>2020</v>
      </c>
      <c r="R1287" t="str">
        <f t="shared" ca="1" si="451"/>
        <v/>
      </c>
      <c r="S1287" t="str">
        <f t="shared" ca="1" si="438"/>
        <v/>
      </c>
      <c r="T1287" t="str">
        <f t="shared" ca="1" si="439"/>
        <v/>
      </c>
      <c r="U1287" t="str">
        <f t="shared" ca="1" si="440"/>
        <v/>
      </c>
      <c r="X1287" s="11"/>
      <c r="AB1287" s="8"/>
      <c r="AC1287" s="10"/>
      <c r="AH1287" vm="2024">
        <f ca="1"/>
        <v>42775</v>
      </c>
      <c r="AI1287" s="9" vm="3764">
        <f ca="1"/>
        <v>136.9</v>
      </c>
      <c r="AJ1287" s="11">
        <f t="shared" ca="1" si="431"/>
        <v>7.5967859751642219E-3</v>
      </c>
      <c r="AK1287">
        <f t="shared" ca="1" si="432"/>
        <v>2</v>
      </c>
      <c r="AL1287">
        <f t="shared" ca="1" si="433"/>
        <v>2017</v>
      </c>
      <c r="AM1287" t="str">
        <f t="shared" ca="1" si="441"/>
        <v/>
      </c>
      <c r="AN1287" t="str">
        <f t="shared" ca="1" si="442"/>
        <v/>
      </c>
      <c r="AO1287" t="str">
        <f t="shared" ca="1" si="443"/>
        <v/>
      </c>
      <c r="AP1287" t="str">
        <f t="shared" ca="1" si="444"/>
        <v/>
      </c>
      <c r="AS1287" s="11"/>
      <c r="AZ1287" s="9"/>
      <c r="BA1287" s="11" t="e">
        <f t="shared" si="434"/>
        <v>#DIV/0!</v>
      </c>
      <c r="BB1287">
        <f t="shared" si="435"/>
        <v>1</v>
      </c>
      <c r="BC1287">
        <f t="shared" si="436"/>
        <v>1900</v>
      </c>
      <c r="BD1287" t="str">
        <f t="shared" si="445"/>
        <v/>
      </c>
      <c r="BE1287" t="str">
        <f t="shared" si="446"/>
        <v/>
      </c>
      <c r="BF1287" t="str">
        <f t="shared" si="447"/>
        <v/>
      </c>
      <c r="BG1287" t="str">
        <f t="shared" si="448"/>
        <v/>
      </c>
      <c r="BJ1287" s="11"/>
    </row>
    <row r="1288" spans="7:62" x14ac:dyDescent="0.2">
      <c r="G1288" s="1">
        <v>36978</v>
      </c>
      <c r="H1288" s="1">
        <f t="shared" si="452"/>
        <v>36978</v>
      </c>
      <c r="I1288" t="s">
        <v>9</v>
      </c>
      <c r="J1288" t="s">
        <v>9</v>
      </c>
      <c r="K1288">
        <v>1065.4000000000001</v>
      </c>
      <c r="M1288" vm="3765">
        <f ca="1"/>
        <v>44084</v>
      </c>
      <c r="N1288" s="8" vm="2148">
        <f ca="1"/>
        <v>3.4000000000000002E-2</v>
      </c>
      <c r="O1288" s="10">
        <f t="shared" ca="1" si="437"/>
        <v>5.8823529411764497E-2</v>
      </c>
      <c r="P1288">
        <f t="shared" ca="1" si="449"/>
        <v>9</v>
      </c>
      <c r="Q1288">
        <f t="shared" ca="1" si="450"/>
        <v>2020</v>
      </c>
      <c r="R1288" t="str">
        <f t="shared" ca="1" si="451"/>
        <v/>
      </c>
      <c r="S1288" t="str">
        <f t="shared" ca="1" si="438"/>
        <v/>
      </c>
      <c r="T1288" t="str">
        <f t="shared" ca="1" si="439"/>
        <v/>
      </c>
      <c r="U1288" t="str">
        <f t="shared" ca="1" si="440"/>
        <v/>
      </c>
      <c r="X1288" s="11"/>
      <c r="AB1288" s="8"/>
      <c r="AC1288" s="10"/>
      <c r="AH1288" vm="3766">
        <f ca="1"/>
        <v>42776</v>
      </c>
      <c r="AI1288" s="9" vm="3767">
        <f ca="1"/>
        <v>137.94</v>
      </c>
      <c r="AJ1288" s="11">
        <f t="shared" ca="1" si="431"/>
        <v>2.6098303610266882E-3</v>
      </c>
      <c r="AK1288">
        <f t="shared" ca="1" si="432"/>
        <v>2</v>
      </c>
      <c r="AL1288">
        <f t="shared" ca="1" si="433"/>
        <v>2017</v>
      </c>
      <c r="AM1288" t="str">
        <f t="shared" ca="1" si="441"/>
        <v/>
      </c>
      <c r="AN1288" t="str">
        <f t="shared" ca="1" si="442"/>
        <v/>
      </c>
      <c r="AO1288" t="str">
        <f t="shared" ca="1" si="443"/>
        <v/>
      </c>
      <c r="AP1288" t="str">
        <f t="shared" ca="1" si="444"/>
        <v/>
      </c>
      <c r="AS1288" s="11"/>
      <c r="AZ1288" s="9"/>
      <c r="BA1288" s="11" t="e">
        <f t="shared" si="434"/>
        <v>#DIV/0!</v>
      </c>
      <c r="BB1288">
        <f t="shared" si="435"/>
        <v>1</v>
      </c>
      <c r="BC1288">
        <f t="shared" si="436"/>
        <v>1900</v>
      </c>
      <c r="BD1288" t="str">
        <f t="shared" si="445"/>
        <v/>
      </c>
      <c r="BE1288" t="str">
        <f t="shared" si="446"/>
        <v/>
      </c>
      <c r="BF1288" t="str">
        <f t="shared" si="447"/>
        <v/>
      </c>
      <c r="BG1288" t="str">
        <f t="shared" si="448"/>
        <v/>
      </c>
      <c r="BJ1288" s="11"/>
    </row>
    <row r="1289" spans="7:62" x14ac:dyDescent="0.2">
      <c r="G1289" s="1">
        <v>36978</v>
      </c>
      <c r="H1289" s="1">
        <f t="shared" si="452"/>
        <v>36978</v>
      </c>
      <c r="I1289" t="s">
        <v>9</v>
      </c>
      <c r="J1289" t="s">
        <v>9</v>
      </c>
      <c r="K1289">
        <v>1065.4000000000001</v>
      </c>
      <c r="M1289" vm="3768">
        <f ca="1"/>
        <v>44085</v>
      </c>
      <c r="N1289" s="8" vm="2144">
        <f ca="1"/>
        <v>3.5999999999999997E-2</v>
      </c>
      <c r="O1289" s="10">
        <f t="shared" ca="1" si="437"/>
        <v>0</v>
      </c>
      <c r="P1289">
        <f t="shared" ca="1" si="449"/>
        <v>9</v>
      </c>
      <c r="Q1289">
        <f t="shared" ca="1" si="450"/>
        <v>2020</v>
      </c>
      <c r="R1289" t="str">
        <f t="shared" ca="1" si="451"/>
        <v/>
      </c>
      <c r="S1289" t="str">
        <f t="shared" ca="1" si="438"/>
        <v/>
      </c>
      <c r="T1289" t="str">
        <f t="shared" ca="1" si="439"/>
        <v/>
      </c>
      <c r="U1289" t="str">
        <f t="shared" ca="1" si="440"/>
        <v/>
      </c>
      <c r="X1289" s="11"/>
      <c r="AB1289" s="8"/>
      <c r="AC1289" s="10"/>
      <c r="AH1289" vm="3769">
        <f ca="1"/>
        <v>42779</v>
      </c>
      <c r="AI1289" s="9" vm="3770">
        <f ca="1"/>
        <v>138.30000000000001</v>
      </c>
      <c r="AJ1289" s="11">
        <f t="shared" ca="1" si="431"/>
        <v>3.3261026753432787E-3</v>
      </c>
      <c r="AK1289">
        <f t="shared" ca="1" si="432"/>
        <v>2</v>
      </c>
      <c r="AL1289">
        <f t="shared" ca="1" si="433"/>
        <v>2017</v>
      </c>
      <c r="AM1289" t="str">
        <f t="shared" ca="1" si="441"/>
        <v/>
      </c>
      <c r="AN1289" t="str">
        <f t="shared" ca="1" si="442"/>
        <v/>
      </c>
      <c r="AO1289" t="str">
        <f t="shared" ca="1" si="443"/>
        <v/>
      </c>
      <c r="AP1289" t="str">
        <f t="shared" ca="1" si="444"/>
        <v/>
      </c>
      <c r="AS1289" s="11"/>
      <c r="AZ1289" s="9"/>
      <c r="BA1289" s="11" t="e">
        <f t="shared" si="434"/>
        <v>#DIV/0!</v>
      </c>
      <c r="BB1289">
        <f t="shared" si="435"/>
        <v>1</v>
      </c>
      <c r="BC1289">
        <f t="shared" si="436"/>
        <v>1900</v>
      </c>
      <c r="BD1289" t="str">
        <f t="shared" si="445"/>
        <v/>
      </c>
      <c r="BE1289" t="str">
        <f t="shared" si="446"/>
        <v/>
      </c>
      <c r="BF1289" t="str">
        <f t="shared" si="447"/>
        <v/>
      </c>
      <c r="BG1289" t="str">
        <f t="shared" si="448"/>
        <v/>
      </c>
      <c r="BJ1289" s="11"/>
    </row>
    <row r="1290" spans="7:62" x14ac:dyDescent="0.2">
      <c r="G1290" s="1">
        <v>36978</v>
      </c>
      <c r="H1290" s="1">
        <f t="shared" si="452"/>
        <v>36978</v>
      </c>
      <c r="I1290" t="s">
        <v>9</v>
      </c>
      <c r="J1290" t="s">
        <v>9</v>
      </c>
      <c r="K1290">
        <v>1065.4000000000001</v>
      </c>
      <c r="M1290" vm="3771">
        <f ca="1"/>
        <v>44088</v>
      </c>
      <c r="N1290" s="8" vm="2144">
        <f ca="1"/>
        <v>3.5999999999999997E-2</v>
      </c>
      <c r="O1290" s="10">
        <f t="shared" ca="1" si="437"/>
        <v>-5.5555555555555469E-2</v>
      </c>
      <c r="P1290">
        <f t="shared" ca="1" si="449"/>
        <v>9</v>
      </c>
      <c r="Q1290">
        <f t="shared" ca="1" si="450"/>
        <v>2020</v>
      </c>
      <c r="R1290" t="str">
        <f t="shared" ca="1" si="451"/>
        <v/>
      </c>
      <c r="S1290" t="str">
        <f t="shared" ca="1" si="438"/>
        <v/>
      </c>
      <c r="T1290" t="str">
        <f t="shared" ca="1" si="439"/>
        <v/>
      </c>
      <c r="U1290" t="str">
        <f t="shared" ca="1" si="440"/>
        <v/>
      </c>
      <c r="X1290" s="11"/>
      <c r="AB1290" s="8"/>
      <c r="AC1290" s="10"/>
      <c r="AH1290" vm="3772">
        <f ca="1"/>
        <v>42780</v>
      </c>
      <c r="AI1290" s="9" vm="3773">
        <f ca="1"/>
        <v>138.76</v>
      </c>
      <c r="AJ1290" s="11">
        <f t="shared" ref="AJ1290:AJ1353" ca="1" si="453">AI1291/AI1290-1</f>
        <v>5.9815508792160355E-3</v>
      </c>
      <c r="AK1290">
        <f t="shared" ref="AK1290:AK1353" ca="1" si="454">MONTH(AH1290)</f>
        <v>2</v>
      </c>
      <c r="AL1290">
        <f t="shared" ref="AL1290:AL1353" ca="1" si="455">YEAR(AH1290)</f>
        <v>2017</v>
      </c>
      <c r="AM1290" t="str">
        <f t="shared" ca="1" si="441"/>
        <v/>
      </c>
      <c r="AN1290" t="str">
        <f t="shared" ca="1" si="442"/>
        <v/>
      </c>
      <c r="AO1290" t="str">
        <f t="shared" ca="1" si="443"/>
        <v/>
      </c>
      <c r="AP1290" t="str">
        <f t="shared" ca="1" si="444"/>
        <v/>
      </c>
      <c r="AS1290" s="11"/>
      <c r="AZ1290" s="9"/>
      <c r="BA1290" s="11" t="e">
        <f t="shared" ref="BA1290:BA1353" si="456">AZ1291/AZ1290-1</f>
        <v>#DIV/0!</v>
      </c>
      <c r="BB1290">
        <f t="shared" ref="BB1290:BB1353" si="457">MONTH(AY1290)</f>
        <v>1</v>
      </c>
      <c r="BC1290">
        <f t="shared" ref="BC1290:BC1353" si="458">YEAR(AY1290)</f>
        <v>1900</v>
      </c>
      <c r="BD1290" t="str">
        <f t="shared" si="445"/>
        <v/>
      </c>
      <c r="BE1290" t="str">
        <f t="shared" si="446"/>
        <v/>
      </c>
      <c r="BF1290" t="str">
        <f t="shared" si="447"/>
        <v/>
      </c>
      <c r="BG1290" t="str">
        <f t="shared" si="448"/>
        <v/>
      </c>
      <c r="BJ1290" s="11"/>
    </row>
    <row r="1291" spans="7:62" x14ac:dyDescent="0.2">
      <c r="G1291" s="1">
        <v>36978</v>
      </c>
      <c r="H1291" s="1">
        <f t="shared" si="452"/>
        <v>36978</v>
      </c>
      <c r="I1291" t="s">
        <v>9</v>
      </c>
      <c r="J1291" t="s">
        <v>9</v>
      </c>
      <c r="K1291">
        <v>1065.4000000000001</v>
      </c>
      <c r="M1291" vm="3774">
        <f ca="1"/>
        <v>44089</v>
      </c>
      <c r="N1291" s="8" vm="2148">
        <f ca="1"/>
        <v>3.4000000000000002E-2</v>
      </c>
      <c r="O1291" s="10">
        <f t="shared" ref="O1291:O1354" ca="1" si="459">N1292/N1291-1</f>
        <v>-2.9411764705882359E-2</v>
      </c>
      <c r="P1291">
        <f t="shared" ca="1" si="449"/>
        <v>9</v>
      </c>
      <c r="Q1291">
        <f t="shared" ca="1" si="450"/>
        <v>2020</v>
      </c>
      <c r="R1291" t="str">
        <f t="shared" ca="1" si="451"/>
        <v/>
      </c>
      <c r="S1291" t="str">
        <f t="shared" ref="S1291:S1354" ca="1" si="460">IF(R1291="Start",N1291,"")</f>
        <v/>
      </c>
      <c r="T1291" t="str">
        <f t="shared" ref="T1291:T1354" ca="1" si="461">IF(MONTH(M1292)&lt;&gt;MONTH(M1291),"Fin","")</f>
        <v/>
      </c>
      <c r="U1291" t="str">
        <f t="shared" ref="U1291:U1354" ca="1" si="462">IF(T1291="Fin",N1291,"")</f>
        <v/>
      </c>
      <c r="X1291" s="11"/>
      <c r="AB1291" s="8"/>
      <c r="AC1291" s="10"/>
      <c r="AH1291" vm="3775">
        <f ca="1"/>
        <v>42781</v>
      </c>
      <c r="AI1291" s="9" vm="3776">
        <f ca="1"/>
        <v>139.59</v>
      </c>
      <c r="AJ1291" s="11">
        <f t="shared" ca="1" si="453"/>
        <v>-2.7938964109177622E-3</v>
      </c>
      <c r="AK1291">
        <f t="shared" ca="1" si="454"/>
        <v>2</v>
      </c>
      <c r="AL1291">
        <f t="shared" ca="1" si="455"/>
        <v>2017</v>
      </c>
      <c r="AM1291" t="str">
        <f t="shared" ref="AM1291:AM1354" ca="1" si="463">IF(MONTH(AH1291)&lt;&gt;MONTH(AH1290),"Start","")</f>
        <v/>
      </c>
      <c r="AN1291" t="str">
        <f t="shared" ref="AN1291:AN1354" ca="1" si="464">IF(AM1291="Start",AI1291,"")</f>
        <v/>
      </c>
      <c r="AO1291" t="str">
        <f t="shared" ref="AO1291:AO1354" ca="1" si="465">IF(MONTH(AH1292)&lt;&gt;MONTH(AH1291),"End","")</f>
        <v/>
      </c>
      <c r="AP1291" t="str">
        <f t="shared" ref="AP1291:AP1354" ca="1" si="466">IF(AO1291="End",AI1291,"")</f>
        <v/>
      </c>
      <c r="AS1291" s="11"/>
      <c r="AZ1291" s="9"/>
      <c r="BA1291" s="11" t="e">
        <f t="shared" si="456"/>
        <v>#DIV/0!</v>
      </c>
      <c r="BB1291">
        <f t="shared" si="457"/>
        <v>1</v>
      </c>
      <c r="BC1291">
        <f t="shared" si="458"/>
        <v>1900</v>
      </c>
      <c r="BD1291" t="str">
        <f t="shared" ref="BD1291:BD1354" si="467">IF(MONTH(AY1291)&lt;&gt;MONTH(AY1290),"Start","")</f>
        <v/>
      </c>
      <c r="BE1291" t="str">
        <f t="shared" ref="BE1291:BE1354" si="468">IF(BD1291="Start",AZ1291,"")</f>
        <v/>
      </c>
      <c r="BF1291" t="str">
        <f t="shared" ref="BF1291:BF1354" si="469">IF(MONTH(AY1292)&lt;&gt;MONTH(AY1291),"End","")</f>
        <v/>
      </c>
      <c r="BG1291" t="str">
        <f t="shared" ref="BG1291:BG1354" si="470">IF(BF1291="End",AZ1291,"")</f>
        <v/>
      </c>
      <c r="BJ1291" s="11"/>
    </row>
    <row r="1292" spans="7:62" x14ac:dyDescent="0.2">
      <c r="G1292" s="1">
        <v>36978</v>
      </c>
      <c r="H1292" s="1">
        <f t="shared" si="452"/>
        <v>36978</v>
      </c>
      <c r="I1292" t="s">
        <v>9</v>
      </c>
      <c r="J1292" t="s">
        <v>9</v>
      </c>
      <c r="K1292">
        <v>1065.4000000000001</v>
      </c>
      <c r="M1292" vm="3777">
        <f ca="1"/>
        <v>44090</v>
      </c>
      <c r="N1292" s="8" vm="447">
        <f ca="1"/>
        <v>3.3000000000000002E-2</v>
      </c>
      <c r="O1292" s="10">
        <f t="shared" ca="1" si="459"/>
        <v>-0.12121212121212122</v>
      </c>
      <c r="P1292">
        <f t="shared" ref="P1292:P1355" ca="1" si="471">MONTH(M1292)</f>
        <v>9</v>
      </c>
      <c r="Q1292">
        <f t="shared" ref="Q1292:Q1355" ca="1" si="472">YEAR(M1292)</f>
        <v>2020</v>
      </c>
      <c r="R1292" t="str">
        <f t="shared" ca="1" si="451"/>
        <v/>
      </c>
      <c r="S1292" t="str">
        <f t="shared" ca="1" si="460"/>
        <v/>
      </c>
      <c r="T1292" t="str">
        <f t="shared" ca="1" si="461"/>
        <v/>
      </c>
      <c r="U1292" t="str">
        <f t="shared" ca="1" si="462"/>
        <v/>
      </c>
      <c r="X1292" s="11"/>
      <c r="AB1292" s="8"/>
      <c r="AC1292" s="10"/>
      <c r="AH1292" vm="2025">
        <f ca="1"/>
        <v>42782</v>
      </c>
      <c r="AI1292" s="9" vm="3778">
        <f ca="1"/>
        <v>139.19999999999999</v>
      </c>
      <c r="AJ1292" s="11">
        <f t="shared" ca="1" si="453"/>
        <v>-6.4655172413774498E-4</v>
      </c>
      <c r="AK1292">
        <f t="shared" ca="1" si="454"/>
        <v>2</v>
      </c>
      <c r="AL1292">
        <f t="shared" ca="1" si="455"/>
        <v>2017</v>
      </c>
      <c r="AM1292" t="str">
        <f t="shared" ca="1" si="463"/>
        <v/>
      </c>
      <c r="AN1292" t="str">
        <f t="shared" ca="1" si="464"/>
        <v/>
      </c>
      <c r="AO1292" t="str">
        <f t="shared" ca="1" si="465"/>
        <v/>
      </c>
      <c r="AP1292" t="str">
        <f t="shared" ca="1" si="466"/>
        <v/>
      </c>
      <c r="AS1292" s="11"/>
      <c r="AZ1292" s="9"/>
      <c r="BA1292" s="11" t="e">
        <f t="shared" si="456"/>
        <v>#DIV/0!</v>
      </c>
      <c r="BB1292">
        <f t="shared" si="457"/>
        <v>1</v>
      </c>
      <c r="BC1292">
        <f t="shared" si="458"/>
        <v>1900</v>
      </c>
      <c r="BD1292" t="str">
        <f t="shared" si="467"/>
        <v/>
      </c>
      <c r="BE1292" t="str">
        <f t="shared" si="468"/>
        <v/>
      </c>
      <c r="BF1292" t="str">
        <f t="shared" si="469"/>
        <v/>
      </c>
      <c r="BG1292" t="str">
        <f t="shared" si="470"/>
        <v/>
      </c>
      <c r="BJ1292" s="11"/>
    </row>
    <row r="1293" spans="7:62" x14ac:dyDescent="0.2">
      <c r="G1293" s="1">
        <v>36978</v>
      </c>
      <c r="H1293" s="1">
        <f t="shared" si="452"/>
        <v>36978</v>
      </c>
      <c r="I1293" t="s">
        <v>9</v>
      </c>
      <c r="J1293" t="s">
        <v>9</v>
      </c>
      <c r="K1293">
        <v>1065.4000000000001</v>
      </c>
      <c r="M1293" vm="3779">
        <f ca="1"/>
        <v>44091</v>
      </c>
      <c r="N1293" s="8" vm="2622">
        <f ca="1"/>
        <v>2.9000000000000001E-2</v>
      </c>
      <c r="O1293" s="10">
        <f t="shared" ca="1" si="459"/>
        <v>0.10344827586206895</v>
      </c>
      <c r="P1293">
        <f t="shared" ca="1" si="471"/>
        <v>9</v>
      </c>
      <c r="Q1293">
        <f t="shared" ca="1" si="472"/>
        <v>2020</v>
      </c>
      <c r="R1293" t="str">
        <f t="shared" ca="1" si="451"/>
        <v/>
      </c>
      <c r="S1293" t="str">
        <f t="shared" ca="1" si="460"/>
        <v/>
      </c>
      <c r="T1293" t="str">
        <f t="shared" ca="1" si="461"/>
        <v/>
      </c>
      <c r="U1293" t="str">
        <f t="shared" ca="1" si="462"/>
        <v/>
      </c>
      <c r="X1293" s="11"/>
      <c r="AB1293" s="8"/>
      <c r="AC1293" s="10"/>
      <c r="AH1293" vm="3780">
        <f ca="1"/>
        <v>42783</v>
      </c>
      <c r="AI1293" s="9" vm="3781">
        <f ca="1"/>
        <v>139.11000000000001</v>
      </c>
      <c r="AJ1293" s="11">
        <f t="shared" ca="1" si="453"/>
        <v>7.8355258428579599E-3</v>
      </c>
      <c r="AK1293">
        <f t="shared" ca="1" si="454"/>
        <v>2</v>
      </c>
      <c r="AL1293">
        <f t="shared" ca="1" si="455"/>
        <v>2017</v>
      </c>
      <c r="AM1293" t="str">
        <f t="shared" ca="1" si="463"/>
        <v/>
      </c>
      <c r="AN1293" t="str">
        <f t="shared" ca="1" si="464"/>
        <v/>
      </c>
      <c r="AO1293" t="str">
        <f t="shared" ca="1" si="465"/>
        <v/>
      </c>
      <c r="AP1293" t="str">
        <f t="shared" ca="1" si="466"/>
        <v/>
      </c>
      <c r="AS1293" s="11"/>
      <c r="AZ1293" s="9"/>
      <c r="BA1293" s="11" t="e">
        <f t="shared" si="456"/>
        <v>#DIV/0!</v>
      </c>
      <c r="BB1293">
        <f t="shared" si="457"/>
        <v>1</v>
      </c>
      <c r="BC1293">
        <f t="shared" si="458"/>
        <v>1900</v>
      </c>
      <c r="BD1293" t="str">
        <f t="shared" si="467"/>
        <v/>
      </c>
      <c r="BE1293" t="str">
        <f t="shared" si="468"/>
        <v/>
      </c>
      <c r="BF1293" t="str">
        <f t="shared" si="469"/>
        <v/>
      </c>
      <c r="BG1293" t="str">
        <f t="shared" si="470"/>
        <v/>
      </c>
      <c r="BJ1293" s="11"/>
    </row>
    <row r="1294" spans="7:62" x14ac:dyDescent="0.2">
      <c r="G1294" s="1">
        <v>36978</v>
      </c>
      <c r="H1294" s="1">
        <f t="shared" si="452"/>
        <v>36978</v>
      </c>
      <c r="I1294" t="s">
        <v>9</v>
      </c>
      <c r="J1294" t="s">
        <v>9</v>
      </c>
      <c r="K1294">
        <v>1065.4000000000001</v>
      </c>
      <c r="M1294" vm="3782">
        <f ca="1"/>
        <v>44092</v>
      </c>
      <c r="N1294" s="8" vm="448">
        <f ca="1"/>
        <v>3.2000000000000001E-2</v>
      </c>
      <c r="O1294" s="10">
        <f t="shared" ca="1" si="459"/>
        <v>-3.125E-2</v>
      </c>
      <c r="P1294">
        <f t="shared" ca="1" si="471"/>
        <v>9</v>
      </c>
      <c r="Q1294">
        <f t="shared" ca="1" si="472"/>
        <v>2020</v>
      </c>
      <c r="R1294" t="str">
        <f t="shared" ca="1" si="451"/>
        <v/>
      </c>
      <c r="S1294" t="str">
        <f t="shared" ca="1" si="460"/>
        <v/>
      </c>
      <c r="T1294" t="str">
        <f t="shared" ca="1" si="461"/>
        <v/>
      </c>
      <c r="U1294" t="str">
        <f t="shared" ca="1" si="462"/>
        <v/>
      </c>
      <c r="X1294" s="11"/>
      <c r="AB1294" s="8"/>
      <c r="AC1294" s="10"/>
      <c r="AH1294" vm="3783">
        <f ca="1"/>
        <v>42787</v>
      </c>
      <c r="AI1294" s="9" vm="3784">
        <f ca="1"/>
        <v>140.19999999999999</v>
      </c>
      <c r="AJ1294" s="11">
        <f t="shared" ca="1" si="453"/>
        <v>-4.4222539229670232E-3</v>
      </c>
      <c r="AK1294">
        <f t="shared" ca="1" si="454"/>
        <v>2</v>
      </c>
      <c r="AL1294">
        <f t="shared" ca="1" si="455"/>
        <v>2017</v>
      </c>
      <c r="AM1294" t="str">
        <f t="shared" ca="1" si="463"/>
        <v/>
      </c>
      <c r="AN1294" t="str">
        <f t="shared" ca="1" si="464"/>
        <v/>
      </c>
      <c r="AO1294" t="str">
        <f t="shared" ca="1" si="465"/>
        <v/>
      </c>
      <c r="AP1294" t="str">
        <f t="shared" ca="1" si="466"/>
        <v/>
      </c>
      <c r="AS1294" s="11"/>
      <c r="AZ1294" s="9"/>
      <c r="BA1294" s="11" t="e">
        <f t="shared" si="456"/>
        <v>#DIV/0!</v>
      </c>
      <c r="BB1294">
        <f t="shared" si="457"/>
        <v>1</v>
      </c>
      <c r="BC1294">
        <f t="shared" si="458"/>
        <v>1900</v>
      </c>
      <c r="BD1294" t="str">
        <f t="shared" si="467"/>
        <v/>
      </c>
      <c r="BE1294" t="str">
        <f t="shared" si="468"/>
        <v/>
      </c>
      <c r="BF1294" t="str">
        <f t="shared" si="469"/>
        <v/>
      </c>
      <c r="BG1294" t="str">
        <f t="shared" si="470"/>
        <v/>
      </c>
      <c r="BJ1294" s="11"/>
    </row>
    <row r="1295" spans="7:62" x14ac:dyDescent="0.2">
      <c r="G1295" s="1">
        <v>36978</v>
      </c>
      <c r="H1295" s="1">
        <f t="shared" si="452"/>
        <v>36978</v>
      </c>
      <c r="I1295" t="s">
        <v>9</v>
      </c>
      <c r="J1295" t="s">
        <v>9</v>
      </c>
      <c r="K1295">
        <v>1065.4000000000001</v>
      </c>
      <c r="M1295" vm="3785">
        <f ca="1"/>
        <v>44095</v>
      </c>
      <c r="N1295" s="8" vm="3786">
        <f ca="1"/>
        <v>3.1E-2</v>
      </c>
      <c r="O1295" s="10">
        <f t="shared" ca="1" si="459"/>
        <v>0</v>
      </c>
      <c r="P1295">
        <f t="shared" ca="1" si="471"/>
        <v>9</v>
      </c>
      <c r="Q1295">
        <f t="shared" ca="1" si="472"/>
        <v>2020</v>
      </c>
      <c r="R1295" t="str">
        <f t="shared" ca="1" si="451"/>
        <v/>
      </c>
      <c r="S1295" t="str">
        <f t="shared" ca="1" si="460"/>
        <v/>
      </c>
      <c r="T1295" t="str">
        <f t="shared" ca="1" si="461"/>
        <v/>
      </c>
      <c r="U1295" t="str">
        <f t="shared" ca="1" si="462"/>
        <v/>
      </c>
      <c r="X1295" s="11"/>
      <c r="AB1295" s="8"/>
      <c r="AC1295" s="10"/>
      <c r="AH1295" vm="3787">
        <f ca="1"/>
        <v>42788</v>
      </c>
      <c r="AI1295" s="9" vm="3788">
        <f ca="1"/>
        <v>139.58000000000001</v>
      </c>
      <c r="AJ1295" s="11">
        <f t="shared" ca="1" si="453"/>
        <v>-5.9464106605531253E-3</v>
      </c>
      <c r="AK1295">
        <f t="shared" ca="1" si="454"/>
        <v>2</v>
      </c>
      <c r="AL1295">
        <f t="shared" ca="1" si="455"/>
        <v>2017</v>
      </c>
      <c r="AM1295" t="str">
        <f t="shared" ca="1" si="463"/>
        <v/>
      </c>
      <c r="AN1295" t="str">
        <f t="shared" ca="1" si="464"/>
        <v/>
      </c>
      <c r="AO1295" t="str">
        <f t="shared" ca="1" si="465"/>
        <v/>
      </c>
      <c r="AP1295" t="str">
        <f t="shared" ca="1" si="466"/>
        <v/>
      </c>
      <c r="AS1295" s="11"/>
      <c r="AZ1295" s="9"/>
      <c r="BA1295" s="11" t="e">
        <f t="shared" si="456"/>
        <v>#DIV/0!</v>
      </c>
      <c r="BB1295">
        <f t="shared" si="457"/>
        <v>1</v>
      </c>
      <c r="BC1295">
        <f t="shared" si="458"/>
        <v>1900</v>
      </c>
      <c r="BD1295" t="str">
        <f t="shared" si="467"/>
        <v/>
      </c>
      <c r="BE1295" t="str">
        <f t="shared" si="468"/>
        <v/>
      </c>
      <c r="BF1295" t="str">
        <f t="shared" si="469"/>
        <v/>
      </c>
      <c r="BG1295" t="str">
        <f t="shared" si="470"/>
        <v/>
      </c>
      <c r="BJ1295" s="11"/>
    </row>
    <row r="1296" spans="7:62" x14ac:dyDescent="0.2">
      <c r="G1296" s="1">
        <v>36978</v>
      </c>
      <c r="H1296" s="1">
        <f t="shared" si="452"/>
        <v>36978</v>
      </c>
      <c r="I1296" t="s">
        <v>9</v>
      </c>
      <c r="J1296" t="s">
        <v>9</v>
      </c>
      <c r="K1296">
        <v>1065.4000000000001</v>
      </c>
      <c r="M1296" vm="3789">
        <f ca="1"/>
        <v>44096</v>
      </c>
      <c r="N1296" s="8" vm="3786">
        <f ca="1"/>
        <v>3.1E-2</v>
      </c>
      <c r="O1296" s="10">
        <f t="shared" ca="1" si="459"/>
        <v>0</v>
      </c>
      <c r="P1296">
        <f t="shared" ca="1" si="471"/>
        <v>9</v>
      </c>
      <c r="Q1296">
        <f t="shared" ca="1" si="472"/>
        <v>2020</v>
      </c>
      <c r="R1296" t="str">
        <f t="shared" ca="1" si="451"/>
        <v/>
      </c>
      <c r="S1296" t="str">
        <f t="shared" ca="1" si="460"/>
        <v/>
      </c>
      <c r="T1296" t="str">
        <f t="shared" ca="1" si="461"/>
        <v/>
      </c>
      <c r="U1296" t="str">
        <f t="shared" ca="1" si="462"/>
        <v/>
      </c>
      <c r="X1296" s="11"/>
      <c r="AB1296" s="8"/>
      <c r="AC1296" s="10"/>
      <c r="AH1296" vm="2028">
        <f ca="1"/>
        <v>42789</v>
      </c>
      <c r="AI1296" s="9" vm="3790">
        <f ca="1"/>
        <v>138.75</v>
      </c>
      <c r="AJ1296" s="11">
        <f t="shared" ca="1" si="453"/>
        <v>-7.2072072072071336E-4</v>
      </c>
      <c r="AK1296">
        <f t="shared" ca="1" si="454"/>
        <v>2</v>
      </c>
      <c r="AL1296">
        <f t="shared" ca="1" si="455"/>
        <v>2017</v>
      </c>
      <c r="AM1296" t="str">
        <f t="shared" ca="1" si="463"/>
        <v/>
      </c>
      <c r="AN1296" t="str">
        <f t="shared" ca="1" si="464"/>
        <v/>
      </c>
      <c r="AO1296" t="str">
        <f t="shared" ca="1" si="465"/>
        <v/>
      </c>
      <c r="AP1296" t="str">
        <f t="shared" ca="1" si="466"/>
        <v/>
      </c>
      <c r="AS1296" s="11"/>
      <c r="AZ1296" s="9"/>
      <c r="BA1296" s="11" t="e">
        <f t="shared" si="456"/>
        <v>#DIV/0!</v>
      </c>
      <c r="BB1296">
        <f t="shared" si="457"/>
        <v>1</v>
      </c>
      <c r="BC1296">
        <f t="shared" si="458"/>
        <v>1900</v>
      </c>
      <c r="BD1296" t="str">
        <f t="shared" si="467"/>
        <v/>
      </c>
      <c r="BE1296" t="str">
        <f t="shared" si="468"/>
        <v/>
      </c>
      <c r="BF1296" t="str">
        <f t="shared" si="469"/>
        <v/>
      </c>
      <c r="BG1296" t="str">
        <f t="shared" si="470"/>
        <v/>
      </c>
      <c r="BJ1296" s="11"/>
    </row>
    <row r="1297" spans="7:62" x14ac:dyDescent="0.2">
      <c r="G1297" s="1">
        <v>36978</v>
      </c>
      <c r="H1297" s="1">
        <f t="shared" si="452"/>
        <v>36978</v>
      </c>
      <c r="I1297" t="s">
        <v>9</v>
      </c>
      <c r="J1297" t="s">
        <v>9</v>
      </c>
      <c r="K1297">
        <v>1065.4000000000001</v>
      </c>
      <c r="M1297" vm="3791">
        <f ca="1"/>
        <v>44097</v>
      </c>
      <c r="N1297" s="8" vm="3786">
        <f ca="1"/>
        <v>3.1E-2</v>
      </c>
      <c r="O1297" s="10">
        <f t="shared" ca="1" si="459"/>
        <v>6.4516129032258229E-2</v>
      </c>
      <c r="P1297">
        <f t="shared" ca="1" si="471"/>
        <v>9</v>
      </c>
      <c r="Q1297">
        <f t="shared" ca="1" si="472"/>
        <v>2020</v>
      </c>
      <c r="R1297" t="str">
        <f t="shared" ca="1" si="451"/>
        <v/>
      </c>
      <c r="S1297" t="str">
        <f t="shared" ca="1" si="460"/>
        <v/>
      </c>
      <c r="T1297" t="str">
        <f t="shared" ca="1" si="461"/>
        <v/>
      </c>
      <c r="U1297" t="str">
        <f t="shared" ca="1" si="462"/>
        <v/>
      </c>
      <c r="X1297" s="11"/>
      <c r="AB1297" s="8"/>
      <c r="AC1297" s="10"/>
      <c r="AH1297" vm="3792">
        <f ca="1"/>
        <v>42790</v>
      </c>
      <c r="AI1297" s="9" vm="3793">
        <f ca="1"/>
        <v>138.65</v>
      </c>
      <c r="AJ1297" s="11">
        <f t="shared" ca="1" si="453"/>
        <v>9.7367472051927972E-3</v>
      </c>
      <c r="AK1297">
        <f t="shared" ca="1" si="454"/>
        <v>2</v>
      </c>
      <c r="AL1297">
        <f t="shared" ca="1" si="455"/>
        <v>2017</v>
      </c>
      <c r="AM1297" t="str">
        <f t="shared" ca="1" si="463"/>
        <v/>
      </c>
      <c r="AN1297" t="str">
        <f t="shared" ca="1" si="464"/>
        <v/>
      </c>
      <c r="AO1297" t="str">
        <f t="shared" ca="1" si="465"/>
        <v/>
      </c>
      <c r="AP1297" t="str">
        <f t="shared" ca="1" si="466"/>
        <v/>
      </c>
      <c r="AS1297" s="11"/>
      <c r="AZ1297" s="9"/>
      <c r="BA1297" s="11" t="e">
        <f t="shared" si="456"/>
        <v>#DIV/0!</v>
      </c>
      <c r="BB1297">
        <f t="shared" si="457"/>
        <v>1</v>
      </c>
      <c r="BC1297">
        <f t="shared" si="458"/>
        <v>1900</v>
      </c>
      <c r="BD1297" t="str">
        <f t="shared" si="467"/>
        <v/>
      </c>
      <c r="BE1297" t="str">
        <f t="shared" si="468"/>
        <v/>
      </c>
      <c r="BF1297" t="str">
        <f t="shared" si="469"/>
        <v/>
      </c>
      <c r="BG1297" t="str">
        <f t="shared" si="470"/>
        <v/>
      </c>
      <c r="BJ1297" s="11"/>
    </row>
    <row r="1298" spans="7:62" x14ac:dyDescent="0.2">
      <c r="G1298" s="1">
        <v>36978</v>
      </c>
      <c r="H1298" s="1">
        <f t="shared" si="452"/>
        <v>36978</v>
      </c>
      <c r="I1298" t="s">
        <v>9</v>
      </c>
      <c r="J1298" t="s">
        <v>9</v>
      </c>
      <c r="K1298">
        <v>1065.4000000000001</v>
      </c>
      <c r="M1298" vm="3794">
        <f ca="1"/>
        <v>44098</v>
      </c>
      <c r="N1298" s="8" vm="447">
        <f ca="1"/>
        <v>3.3000000000000002E-2</v>
      </c>
      <c r="O1298" s="10">
        <f t="shared" ca="1" si="459"/>
        <v>0.18181818181818166</v>
      </c>
      <c r="P1298">
        <f t="shared" ca="1" si="471"/>
        <v>9</v>
      </c>
      <c r="Q1298">
        <f t="shared" ca="1" si="472"/>
        <v>2020</v>
      </c>
      <c r="R1298" t="str">
        <f t="shared" ca="1" si="451"/>
        <v/>
      </c>
      <c r="S1298" t="str">
        <f t="shared" ca="1" si="460"/>
        <v/>
      </c>
      <c r="T1298" t="str">
        <f t="shared" ca="1" si="461"/>
        <v/>
      </c>
      <c r="U1298" t="str">
        <f t="shared" ca="1" si="462"/>
        <v/>
      </c>
      <c r="X1298" s="11"/>
      <c r="AB1298" s="8"/>
      <c r="AC1298" s="10"/>
      <c r="AH1298" vm="2030">
        <f ca="1"/>
        <v>42793</v>
      </c>
      <c r="AI1298" s="9" vm="3795">
        <f ca="1"/>
        <v>140</v>
      </c>
      <c r="AJ1298" s="11">
        <f t="shared" ca="1" si="453"/>
        <v>-1.5428571428571458E-2</v>
      </c>
      <c r="AK1298">
        <f t="shared" ca="1" si="454"/>
        <v>2</v>
      </c>
      <c r="AL1298">
        <f t="shared" ca="1" si="455"/>
        <v>2017</v>
      </c>
      <c r="AM1298" t="str">
        <f t="shared" ca="1" si="463"/>
        <v/>
      </c>
      <c r="AN1298" t="str">
        <f t="shared" ca="1" si="464"/>
        <v/>
      </c>
      <c r="AO1298" t="str">
        <f t="shared" ca="1" si="465"/>
        <v/>
      </c>
      <c r="AP1298" t="str">
        <f t="shared" ca="1" si="466"/>
        <v/>
      </c>
      <c r="AS1298" s="11"/>
      <c r="AZ1298" s="9"/>
      <c r="BA1298" s="11" t="e">
        <f t="shared" si="456"/>
        <v>#DIV/0!</v>
      </c>
      <c r="BB1298">
        <f t="shared" si="457"/>
        <v>1</v>
      </c>
      <c r="BC1298">
        <f t="shared" si="458"/>
        <v>1900</v>
      </c>
      <c r="BD1298" t="str">
        <f t="shared" si="467"/>
        <v/>
      </c>
      <c r="BE1298" t="str">
        <f t="shared" si="468"/>
        <v/>
      </c>
      <c r="BF1298" t="str">
        <f t="shared" si="469"/>
        <v/>
      </c>
      <c r="BG1298" t="str">
        <f t="shared" si="470"/>
        <v/>
      </c>
      <c r="BJ1298" s="11"/>
    </row>
    <row r="1299" spans="7:62" x14ac:dyDescent="0.2">
      <c r="G1299" s="1">
        <v>36978</v>
      </c>
      <c r="H1299" s="1">
        <f t="shared" si="452"/>
        <v>36978</v>
      </c>
      <c r="I1299" t="s">
        <v>9</v>
      </c>
      <c r="J1299" t="s">
        <v>9</v>
      </c>
      <c r="K1299">
        <v>1065.4000000000001</v>
      </c>
      <c r="M1299" vm="3796">
        <f ca="1"/>
        <v>44099</v>
      </c>
      <c r="N1299" s="8" vm="832">
        <f ca="1"/>
        <v>3.9E-2</v>
      </c>
      <c r="O1299" s="10">
        <f t="shared" ca="1" si="459"/>
        <v>-5.1282051282051322E-2</v>
      </c>
      <c r="P1299">
        <f t="shared" ca="1" si="471"/>
        <v>9</v>
      </c>
      <c r="Q1299">
        <f t="shared" ca="1" si="472"/>
        <v>2020</v>
      </c>
      <c r="R1299" t="str">
        <f t="shared" ca="1" si="451"/>
        <v/>
      </c>
      <c r="S1299" t="str">
        <f t="shared" ca="1" si="460"/>
        <v/>
      </c>
      <c r="T1299" t="str">
        <f t="shared" ca="1" si="461"/>
        <v/>
      </c>
      <c r="U1299" t="str">
        <f t="shared" ca="1" si="462"/>
        <v/>
      </c>
      <c r="X1299" s="11"/>
      <c r="AB1299" s="8"/>
      <c r="AC1299" s="10"/>
      <c r="AH1299" vm="3797">
        <f ca="1"/>
        <v>42794</v>
      </c>
      <c r="AI1299" s="9" vm="407">
        <f ca="1"/>
        <v>137.84</v>
      </c>
      <c r="AJ1299" s="11">
        <f t="shared" ca="1" si="453"/>
        <v>1.8282066163668009E-2</v>
      </c>
      <c r="AK1299">
        <f t="shared" ca="1" si="454"/>
        <v>2</v>
      </c>
      <c r="AL1299">
        <f t="shared" ca="1" si="455"/>
        <v>2017</v>
      </c>
      <c r="AM1299" t="str">
        <f t="shared" ca="1" si="463"/>
        <v/>
      </c>
      <c r="AN1299" t="str">
        <f t="shared" ca="1" si="464"/>
        <v/>
      </c>
      <c r="AO1299" t="str">
        <f t="shared" ca="1" si="465"/>
        <v>End</v>
      </c>
      <c r="AP1299" vm="407">
        <f t="shared" ca="1" si="466"/>
        <v>137.84</v>
      </c>
      <c r="AS1299" s="11"/>
      <c r="AZ1299" s="9"/>
      <c r="BA1299" s="11" t="e">
        <f t="shared" si="456"/>
        <v>#DIV/0!</v>
      </c>
      <c r="BB1299">
        <f t="shared" si="457"/>
        <v>1</v>
      </c>
      <c r="BC1299">
        <f t="shared" si="458"/>
        <v>1900</v>
      </c>
      <c r="BD1299" t="str">
        <f t="shared" si="467"/>
        <v/>
      </c>
      <c r="BE1299" t="str">
        <f t="shared" si="468"/>
        <v/>
      </c>
      <c r="BF1299" t="str">
        <f t="shared" si="469"/>
        <v/>
      </c>
      <c r="BG1299" t="str">
        <f t="shared" si="470"/>
        <v/>
      </c>
      <c r="BJ1299" s="11"/>
    </row>
    <row r="1300" spans="7:62" x14ac:dyDescent="0.2">
      <c r="G1300" s="1">
        <v>36978</v>
      </c>
      <c r="H1300" s="1">
        <f t="shared" si="452"/>
        <v>36978</v>
      </c>
      <c r="I1300" t="s">
        <v>9</v>
      </c>
      <c r="J1300" t="s">
        <v>9</v>
      </c>
      <c r="K1300">
        <v>1065.4000000000001</v>
      </c>
      <c r="M1300" vm="3798">
        <f ca="1"/>
        <v>44102</v>
      </c>
      <c r="N1300" s="8" vm="440">
        <f ca="1"/>
        <v>3.6999999999999998E-2</v>
      </c>
      <c r="O1300" s="10">
        <f t="shared" ca="1" si="459"/>
        <v>2.7027027027026973E-2</v>
      </c>
      <c r="P1300">
        <f t="shared" ca="1" si="471"/>
        <v>9</v>
      </c>
      <c r="Q1300">
        <f t="shared" ca="1" si="472"/>
        <v>2020</v>
      </c>
      <c r="R1300" t="str">
        <f t="shared" ca="1" si="451"/>
        <v/>
      </c>
      <c r="S1300" t="str">
        <f t="shared" ca="1" si="460"/>
        <v/>
      </c>
      <c r="T1300" t="str">
        <f t="shared" ca="1" si="461"/>
        <v/>
      </c>
      <c r="U1300" t="str">
        <f t="shared" ca="1" si="462"/>
        <v/>
      </c>
      <c r="X1300" s="11"/>
      <c r="AB1300" s="8"/>
      <c r="AC1300" s="10"/>
      <c r="AH1300" vm="3799">
        <f ca="1"/>
        <v>42795</v>
      </c>
      <c r="AI1300" s="9" vm="413">
        <f ca="1"/>
        <v>140.36000000000001</v>
      </c>
      <c r="AJ1300" s="11">
        <f t="shared" ca="1" si="453"/>
        <v>-1.1470504417212979E-2</v>
      </c>
      <c r="AK1300">
        <f t="shared" ca="1" si="454"/>
        <v>3</v>
      </c>
      <c r="AL1300">
        <f t="shared" ca="1" si="455"/>
        <v>2017</v>
      </c>
      <c r="AM1300" t="str">
        <f t="shared" ca="1" si="463"/>
        <v>Start</v>
      </c>
      <c r="AN1300" vm="413">
        <f t="shared" ca="1" si="464"/>
        <v>140.36000000000001</v>
      </c>
      <c r="AO1300" t="str">
        <f t="shared" ca="1" si="465"/>
        <v/>
      </c>
      <c r="AP1300" t="str">
        <f t="shared" ca="1" si="466"/>
        <v/>
      </c>
      <c r="AS1300" s="11"/>
      <c r="AZ1300" s="9"/>
      <c r="BA1300" s="11" t="e">
        <f t="shared" si="456"/>
        <v>#DIV/0!</v>
      </c>
      <c r="BB1300">
        <f t="shared" si="457"/>
        <v>1</v>
      </c>
      <c r="BC1300">
        <f t="shared" si="458"/>
        <v>1900</v>
      </c>
      <c r="BD1300" t="str">
        <f t="shared" si="467"/>
        <v/>
      </c>
      <c r="BE1300" t="str">
        <f t="shared" si="468"/>
        <v/>
      </c>
      <c r="BF1300" t="str">
        <f t="shared" si="469"/>
        <v/>
      </c>
      <c r="BG1300" t="str">
        <f t="shared" si="470"/>
        <v/>
      </c>
      <c r="BJ1300" s="11"/>
    </row>
    <row r="1301" spans="7:62" x14ac:dyDescent="0.2">
      <c r="G1301" s="1">
        <v>36978</v>
      </c>
      <c r="H1301" s="1">
        <f t="shared" si="452"/>
        <v>36978</v>
      </c>
      <c r="I1301" t="s">
        <v>9</v>
      </c>
      <c r="J1301" t="s">
        <v>9</v>
      </c>
      <c r="K1301">
        <v>1065.4000000000001</v>
      </c>
      <c r="M1301" vm="3800">
        <f ca="1"/>
        <v>44103</v>
      </c>
      <c r="N1301" s="8" vm="739">
        <f ca="1"/>
        <v>3.7999999999999999E-2</v>
      </c>
      <c r="O1301" s="10">
        <f t="shared" ca="1" si="459"/>
        <v>-7.8947368421052544E-2</v>
      </c>
      <c r="P1301">
        <f t="shared" ca="1" si="471"/>
        <v>9</v>
      </c>
      <c r="Q1301">
        <f t="shared" ca="1" si="472"/>
        <v>2020</v>
      </c>
      <c r="R1301" t="str">
        <f t="shared" ca="1" si="451"/>
        <v/>
      </c>
      <c r="S1301" t="str">
        <f t="shared" ca="1" si="460"/>
        <v/>
      </c>
      <c r="T1301" t="str">
        <f t="shared" ca="1" si="461"/>
        <v/>
      </c>
      <c r="U1301" t="str">
        <f t="shared" ca="1" si="462"/>
        <v/>
      </c>
      <c r="X1301" s="11"/>
      <c r="AB1301" s="8"/>
      <c r="AC1301" s="10"/>
      <c r="AH1301" vm="3801">
        <f ca="1"/>
        <v>42796</v>
      </c>
      <c r="AI1301" s="9" vm="3790">
        <f ca="1"/>
        <v>138.75</v>
      </c>
      <c r="AJ1301" s="11">
        <f t="shared" ca="1" si="453"/>
        <v>-7.2072072072071336E-4</v>
      </c>
      <c r="AK1301">
        <f t="shared" ca="1" si="454"/>
        <v>3</v>
      </c>
      <c r="AL1301">
        <f t="shared" ca="1" si="455"/>
        <v>2017</v>
      </c>
      <c r="AM1301" t="str">
        <f t="shared" ca="1" si="463"/>
        <v/>
      </c>
      <c r="AN1301" t="str">
        <f t="shared" ca="1" si="464"/>
        <v/>
      </c>
      <c r="AO1301" t="str">
        <f t="shared" ca="1" si="465"/>
        <v/>
      </c>
      <c r="AP1301" t="str">
        <f t="shared" ca="1" si="466"/>
        <v/>
      </c>
      <c r="AS1301" s="11"/>
      <c r="AZ1301" s="9"/>
      <c r="BA1301" s="11" t="e">
        <f t="shared" si="456"/>
        <v>#DIV/0!</v>
      </c>
      <c r="BB1301">
        <f t="shared" si="457"/>
        <v>1</v>
      </c>
      <c r="BC1301">
        <f t="shared" si="458"/>
        <v>1900</v>
      </c>
      <c r="BD1301" t="str">
        <f t="shared" si="467"/>
        <v/>
      </c>
      <c r="BE1301" t="str">
        <f t="shared" si="468"/>
        <v/>
      </c>
      <c r="BF1301" t="str">
        <f t="shared" si="469"/>
        <v/>
      </c>
      <c r="BG1301" t="str">
        <f t="shared" si="470"/>
        <v/>
      </c>
      <c r="BJ1301" s="11"/>
    </row>
    <row r="1302" spans="7:62" x14ac:dyDescent="0.2">
      <c r="G1302" s="1">
        <v>36978</v>
      </c>
      <c r="H1302" s="1">
        <f t="shared" si="452"/>
        <v>36978</v>
      </c>
      <c r="I1302" t="s">
        <v>9</v>
      </c>
      <c r="J1302" t="s">
        <v>9</v>
      </c>
      <c r="K1302">
        <v>1065.4000000000001</v>
      </c>
      <c r="M1302" vm="3802">
        <f ca="1"/>
        <v>44104</v>
      </c>
      <c r="N1302" s="8" vm="455">
        <f ca="1"/>
        <v>3.5000000000000003E-2</v>
      </c>
      <c r="O1302" s="10" t="e" vm="626">
        <f t="shared" ca="1" si="459"/>
        <v>#N/A</v>
      </c>
      <c r="P1302">
        <f t="shared" ca="1" si="471"/>
        <v>9</v>
      </c>
      <c r="Q1302">
        <f t="shared" ca="1" si="472"/>
        <v>2020</v>
      </c>
      <c r="R1302" t="str">
        <f t="shared" ca="1" si="451"/>
        <v/>
      </c>
      <c r="S1302" t="str">
        <f t="shared" ca="1" si="460"/>
        <v/>
      </c>
      <c r="T1302" t="str">
        <f t="shared" ca="1" si="461"/>
        <v>Fin</v>
      </c>
      <c r="U1302" vm="455">
        <f t="shared" ca="1" si="462"/>
        <v>3.5000000000000003E-2</v>
      </c>
      <c r="X1302" s="11"/>
      <c r="AA1302" s="14"/>
      <c r="AB1302" s="8"/>
      <c r="AC1302" s="10"/>
      <c r="AH1302" vm="3803">
        <f ca="1"/>
        <v>42797</v>
      </c>
      <c r="AI1302" s="9" vm="3793">
        <f ca="1"/>
        <v>138.65</v>
      </c>
      <c r="AJ1302" s="11">
        <f t="shared" ca="1" si="453"/>
        <v>-6.8517850703210259E-3</v>
      </c>
      <c r="AK1302">
        <f t="shared" ca="1" si="454"/>
        <v>3</v>
      </c>
      <c r="AL1302">
        <f t="shared" ca="1" si="455"/>
        <v>2017</v>
      </c>
      <c r="AM1302" t="str">
        <f t="shared" ca="1" si="463"/>
        <v/>
      </c>
      <c r="AN1302" t="str">
        <f t="shared" ca="1" si="464"/>
        <v/>
      </c>
      <c r="AO1302" t="str">
        <f t="shared" ca="1" si="465"/>
        <v/>
      </c>
      <c r="AP1302" t="str">
        <f t="shared" ca="1" si="466"/>
        <v/>
      </c>
      <c r="AS1302" s="11"/>
      <c r="AZ1302" s="9"/>
      <c r="BA1302" s="11" t="e">
        <f t="shared" si="456"/>
        <v>#DIV/0!</v>
      </c>
      <c r="BB1302">
        <f t="shared" si="457"/>
        <v>1</v>
      </c>
      <c r="BC1302">
        <f t="shared" si="458"/>
        <v>1900</v>
      </c>
      <c r="BD1302" t="str">
        <f t="shared" si="467"/>
        <v/>
      </c>
      <c r="BE1302" t="str">
        <f t="shared" si="468"/>
        <v/>
      </c>
      <c r="BF1302" t="str">
        <f t="shared" si="469"/>
        <v/>
      </c>
      <c r="BG1302" t="str">
        <f t="shared" si="470"/>
        <v/>
      </c>
      <c r="BJ1302" s="11"/>
    </row>
    <row r="1303" spans="7:62" x14ac:dyDescent="0.2">
      <c r="G1303" s="1">
        <v>36978</v>
      </c>
      <c r="H1303" s="1">
        <f t="shared" si="452"/>
        <v>36978</v>
      </c>
      <c r="I1303" t="s">
        <v>9</v>
      </c>
      <c r="J1303" t="s">
        <v>9</v>
      </c>
      <c r="K1303">
        <v>1065.4000000000001</v>
      </c>
      <c r="M1303" vm="3804">
        <f ca="1"/>
        <v>44105</v>
      </c>
      <c r="N1303" s="8" t="e" vm="3028">
        <f ca="1"/>
        <v>#N/A</v>
      </c>
      <c r="O1303" s="10" t="e" vm="626">
        <f t="shared" ca="1" si="459"/>
        <v>#N/A</v>
      </c>
      <c r="P1303">
        <f t="shared" ca="1" si="471"/>
        <v>10</v>
      </c>
      <c r="Q1303">
        <f t="shared" ca="1" si="472"/>
        <v>2020</v>
      </c>
      <c r="R1303" t="str">
        <f t="shared" ca="1" si="451"/>
        <v>Start</v>
      </c>
      <c r="S1303" t="e" vm="626">
        <f t="shared" ca="1" si="460"/>
        <v>#N/A</v>
      </c>
      <c r="T1303" t="str">
        <f t="shared" ca="1" si="461"/>
        <v/>
      </c>
      <c r="U1303" t="str">
        <f t="shared" ca="1" si="462"/>
        <v/>
      </c>
      <c r="X1303" s="11"/>
      <c r="AB1303" s="8"/>
      <c r="AC1303" s="10"/>
      <c r="AH1303" vm="3805">
        <f ca="1"/>
        <v>42800</v>
      </c>
      <c r="AI1303" s="9" vm="3806">
        <f ca="1"/>
        <v>137.69999999999999</v>
      </c>
      <c r="AJ1303" s="11">
        <f t="shared" ca="1" si="453"/>
        <v>-6.5359477124181664E-3</v>
      </c>
      <c r="AK1303">
        <f t="shared" ca="1" si="454"/>
        <v>3</v>
      </c>
      <c r="AL1303">
        <f t="shared" ca="1" si="455"/>
        <v>2017</v>
      </c>
      <c r="AM1303" t="str">
        <f t="shared" ca="1" si="463"/>
        <v/>
      </c>
      <c r="AN1303" t="str">
        <f t="shared" ca="1" si="464"/>
        <v/>
      </c>
      <c r="AO1303" t="str">
        <f t="shared" ca="1" si="465"/>
        <v/>
      </c>
      <c r="AP1303" t="str">
        <f t="shared" ca="1" si="466"/>
        <v/>
      </c>
      <c r="AS1303" s="11"/>
      <c r="AZ1303" s="9"/>
      <c r="BA1303" s="11" t="e">
        <f t="shared" si="456"/>
        <v>#DIV/0!</v>
      </c>
      <c r="BB1303">
        <f t="shared" si="457"/>
        <v>1</v>
      </c>
      <c r="BC1303">
        <f t="shared" si="458"/>
        <v>1900</v>
      </c>
      <c r="BD1303" t="str">
        <f t="shared" si="467"/>
        <v/>
      </c>
      <c r="BE1303" t="str">
        <f t="shared" si="468"/>
        <v/>
      </c>
      <c r="BF1303" t="str">
        <f t="shared" si="469"/>
        <v/>
      </c>
      <c r="BG1303" t="str">
        <f t="shared" si="470"/>
        <v/>
      </c>
      <c r="BJ1303" s="11"/>
    </row>
    <row r="1304" spans="7:62" x14ac:dyDescent="0.2">
      <c r="G1304" s="1">
        <v>36978</v>
      </c>
      <c r="H1304" s="1">
        <f t="shared" si="452"/>
        <v>36978</v>
      </c>
      <c r="I1304" t="s">
        <v>9</v>
      </c>
      <c r="J1304" t="s">
        <v>9</v>
      </c>
      <c r="K1304">
        <v>1065.4000000000001</v>
      </c>
      <c r="M1304" vm="3807">
        <f ca="1"/>
        <v>44106</v>
      </c>
      <c r="N1304" s="8" t="e" vm="3028">
        <f ca="1"/>
        <v>#N/A</v>
      </c>
      <c r="O1304" s="10" t="e" vm="626">
        <f t="shared" ca="1" si="459"/>
        <v>#N/A</v>
      </c>
      <c r="P1304">
        <f t="shared" ca="1" si="471"/>
        <v>10</v>
      </c>
      <c r="Q1304">
        <f t="shared" ca="1" si="472"/>
        <v>2020</v>
      </c>
      <c r="R1304" t="str">
        <f t="shared" ca="1" si="451"/>
        <v/>
      </c>
      <c r="S1304" t="str">
        <f t="shared" ca="1" si="460"/>
        <v/>
      </c>
      <c r="T1304" t="str">
        <f t="shared" ca="1" si="461"/>
        <v/>
      </c>
      <c r="U1304" t="str">
        <f t="shared" ca="1" si="462"/>
        <v/>
      </c>
      <c r="X1304" s="11"/>
      <c r="AB1304" s="8"/>
      <c r="AC1304" s="10"/>
      <c r="AH1304" vm="3808">
        <f ca="1"/>
        <v>42801</v>
      </c>
      <c r="AI1304" s="9" vm="3687">
        <f ca="1"/>
        <v>136.80000000000001</v>
      </c>
      <c r="AJ1304" s="11">
        <f t="shared" ca="1" si="453"/>
        <v>-6.5789473684211286E-3</v>
      </c>
      <c r="AK1304">
        <f t="shared" ca="1" si="454"/>
        <v>3</v>
      </c>
      <c r="AL1304">
        <f t="shared" ca="1" si="455"/>
        <v>2017</v>
      </c>
      <c r="AM1304" t="str">
        <f t="shared" ca="1" si="463"/>
        <v/>
      </c>
      <c r="AN1304" t="str">
        <f t="shared" ca="1" si="464"/>
        <v/>
      </c>
      <c r="AO1304" t="str">
        <f t="shared" ca="1" si="465"/>
        <v/>
      </c>
      <c r="AP1304" t="str">
        <f t="shared" ca="1" si="466"/>
        <v/>
      </c>
      <c r="AS1304" s="11"/>
      <c r="AZ1304" s="9"/>
      <c r="BA1304" s="11" t="e">
        <f t="shared" si="456"/>
        <v>#DIV/0!</v>
      </c>
      <c r="BB1304">
        <f t="shared" si="457"/>
        <v>1</v>
      </c>
      <c r="BC1304">
        <f t="shared" si="458"/>
        <v>1900</v>
      </c>
      <c r="BD1304" t="str">
        <f t="shared" si="467"/>
        <v/>
      </c>
      <c r="BE1304" t="str">
        <f t="shared" si="468"/>
        <v/>
      </c>
      <c r="BF1304" t="str">
        <f t="shared" si="469"/>
        <v/>
      </c>
      <c r="BG1304" t="str">
        <f t="shared" si="470"/>
        <v/>
      </c>
      <c r="BJ1304" s="11"/>
    </row>
    <row r="1305" spans="7:62" x14ac:dyDescent="0.2">
      <c r="G1305" s="1">
        <v>36978</v>
      </c>
      <c r="H1305" s="1">
        <f t="shared" si="452"/>
        <v>36978</v>
      </c>
      <c r="I1305" t="s">
        <v>9</v>
      </c>
      <c r="J1305" t="s">
        <v>9</v>
      </c>
      <c r="K1305">
        <v>1065.4000000000001</v>
      </c>
      <c r="M1305" vm="3809">
        <f ca="1"/>
        <v>44109</v>
      </c>
      <c r="N1305" s="8" t="e" vm="3028">
        <f ca="1"/>
        <v>#N/A</v>
      </c>
      <c r="O1305" s="10" t="e" vm="626">
        <f t="shared" ca="1" si="459"/>
        <v>#N/A</v>
      </c>
      <c r="P1305">
        <f t="shared" ca="1" si="471"/>
        <v>10</v>
      </c>
      <c r="Q1305">
        <f t="shared" ca="1" si="472"/>
        <v>2020</v>
      </c>
      <c r="R1305" t="str">
        <f t="shared" ca="1" si="451"/>
        <v/>
      </c>
      <c r="S1305" t="str">
        <f t="shared" ca="1" si="460"/>
        <v/>
      </c>
      <c r="T1305" t="str">
        <f t="shared" ca="1" si="461"/>
        <v/>
      </c>
      <c r="U1305" t="str">
        <f t="shared" ca="1" si="462"/>
        <v/>
      </c>
      <c r="X1305" s="11"/>
      <c r="AB1305" s="8"/>
      <c r="AC1305" s="10"/>
      <c r="AH1305" vm="2032">
        <f ca="1"/>
        <v>42802</v>
      </c>
      <c r="AI1305" s="9" vm="3668">
        <f ca="1"/>
        <v>135.9</v>
      </c>
      <c r="AJ1305" s="11">
        <f t="shared" ca="1" si="453"/>
        <v>-3.9735099337747659E-3</v>
      </c>
      <c r="AK1305">
        <f t="shared" ca="1" si="454"/>
        <v>3</v>
      </c>
      <c r="AL1305">
        <f t="shared" ca="1" si="455"/>
        <v>2017</v>
      </c>
      <c r="AM1305" t="str">
        <f t="shared" ca="1" si="463"/>
        <v/>
      </c>
      <c r="AN1305" t="str">
        <f t="shared" ca="1" si="464"/>
        <v/>
      </c>
      <c r="AO1305" t="str">
        <f t="shared" ca="1" si="465"/>
        <v/>
      </c>
      <c r="AP1305" t="str">
        <f t="shared" ca="1" si="466"/>
        <v/>
      </c>
      <c r="AS1305" s="11"/>
      <c r="AZ1305" s="9"/>
      <c r="BA1305" s="11" t="e">
        <f t="shared" si="456"/>
        <v>#DIV/0!</v>
      </c>
      <c r="BB1305">
        <f t="shared" si="457"/>
        <v>1</v>
      </c>
      <c r="BC1305">
        <f t="shared" si="458"/>
        <v>1900</v>
      </c>
      <c r="BD1305" t="str">
        <f t="shared" si="467"/>
        <v/>
      </c>
      <c r="BE1305" t="str">
        <f t="shared" si="468"/>
        <v/>
      </c>
      <c r="BF1305" t="str">
        <f t="shared" si="469"/>
        <v/>
      </c>
      <c r="BG1305" t="str">
        <f t="shared" si="470"/>
        <v/>
      </c>
      <c r="BJ1305" s="11"/>
    </row>
    <row r="1306" spans="7:62" x14ac:dyDescent="0.2">
      <c r="G1306" s="1">
        <v>36978</v>
      </c>
      <c r="H1306" s="1">
        <f t="shared" si="452"/>
        <v>36978</v>
      </c>
      <c r="I1306" t="s">
        <v>9</v>
      </c>
      <c r="J1306" t="s">
        <v>9</v>
      </c>
      <c r="K1306">
        <v>1065.4000000000001</v>
      </c>
      <c r="M1306" vm="3810">
        <f ca="1"/>
        <v>44110</v>
      </c>
      <c r="N1306" s="8" t="e" vm="3028">
        <f ca="1"/>
        <v>#N/A</v>
      </c>
      <c r="O1306" s="10" t="e" vm="626">
        <f t="shared" ca="1" si="459"/>
        <v>#N/A</v>
      </c>
      <c r="P1306">
        <f t="shared" ca="1" si="471"/>
        <v>10</v>
      </c>
      <c r="Q1306">
        <f t="shared" ca="1" si="472"/>
        <v>2020</v>
      </c>
      <c r="R1306" t="str">
        <f t="shared" ca="1" si="451"/>
        <v/>
      </c>
      <c r="S1306" t="str">
        <f t="shared" ca="1" si="460"/>
        <v/>
      </c>
      <c r="T1306" t="str">
        <f t="shared" ca="1" si="461"/>
        <v/>
      </c>
      <c r="U1306" t="str">
        <f t="shared" ca="1" si="462"/>
        <v/>
      </c>
      <c r="X1306" s="11"/>
      <c r="AB1306" s="8"/>
      <c r="AC1306" s="10"/>
      <c r="AH1306" vm="3811">
        <f ca="1"/>
        <v>42803</v>
      </c>
      <c r="AI1306" s="9" vm="3812">
        <f ca="1"/>
        <v>135.36000000000001</v>
      </c>
      <c r="AJ1306" s="11">
        <f t="shared" ca="1" si="453"/>
        <v>4.4326241134751143E-3</v>
      </c>
      <c r="AK1306">
        <f t="shared" ca="1" si="454"/>
        <v>3</v>
      </c>
      <c r="AL1306">
        <f t="shared" ca="1" si="455"/>
        <v>2017</v>
      </c>
      <c r="AM1306" t="str">
        <f t="shared" ca="1" si="463"/>
        <v/>
      </c>
      <c r="AN1306" t="str">
        <f t="shared" ca="1" si="464"/>
        <v/>
      </c>
      <c r="AO1306" t="str">
        <f t="shared" ca="1" si="465"/>
        <v/>
      </c>
      <c r="AP1306" t="str">
        <f t="shared" ca="1" si="466"/>
        <v/>
      </c>
      <c r="AS1306" s="11"/>
      <c r="AZ1306" s="9"/>
      <c r="BA1306" s="11" t="e">
        <f t="shared" si="456"/>
        <v>#DIV/0!</v>
      </c>
      <c r="BB1306">
        <f t="shared" si="457"/>
        <v>1</v>
      </c>
      <c r="BC1306">
        <f t="shared" si="458"/>
        <v>1900</v>
      </c>
      <c r="BD1306" t="str">
        <f t="shared" si="467"/>
        <v/>
      </c>
      <c r="BE1306" t="str">
        <f t="shared" si="468"/>
        <v/>
      </c>
      <c r="BF1306" t="str">
        <f t="shared" si="469"/>
        <v/>
      </c>
      <c r="BG1306" t="str">
        <f t="shared" si="470"/>
        <v/>
      </c>
      <c r="BJ1306" s="11"/>
    </row>
    <row r="1307" spans="7:62" x14ac:dyDescent="0.2">
      <c r="G1307" s="1">
        <v>36978</v>
      </c>
      <c r="H1307" s="1">
        <f t="shared" si="452"/>
        <v>36978</v>
      </c>
      <c r="I1307" t="s">
        <v>9</v>
      </c>
      <c r="J1307" t="s">
        <v>9</v>
      </c>
      <c r="K1307">
        <v>1065.4000000000001</v>
      </c>
      <c r="M1307" vm="3813">
        <f ca="1"/>
        <v>44111</v>
      </c>
      <c r="N1307" s="8" t="e" vm="3028">
        <f ca="1"/>
        <v>#N/A</v>
      </c>
      <c r="O1307" s="10" t="e" vm="626">
        <f t="shared" ca="1" si="459"/>
        <v>#N/A</v>
      </c>
      <c r="P1307">
        <f t="shared" ca="1" si="471"/>
        <v>10</v>
      </c>
      <c r="Q1307">
        <f t="shared" ca="1" si="472"/>
        <v>2020</v>
      </c>
      <c r="R1307" t="str">
        <f t="shared" ca="1" si="451"/>
        <v/>
      </c>
      <c r="S1307" t="str">
        <f t="shared" ca="1" si="460"/>
        <v/>
      </c>
      <c r="T1307" t="str">
        <f t="shared" ca="1" si="461"/>
        <v/>
      </c>
      <c r="U1307" t="str">
        <f t="shared" ca="1" si="462"/>
        <v/>
      </c>
      <c r="X1307" s="11"/>
      <c r="AB1307" s="8"/>
      <c r="AC1307" s="10"/>
      <c r="AH1307" vm="3814">
        <f ca="1"/>
        <v>42804</v>
      </c>
      <c r="AI1307" s="9" vm="3815">
        <f ca="1"/>
        <v>135.96</v>
      </c>
      <c r="AJ1307" s="11">
        <f t="shared" ca="1" si="453"/>
        <v>2.3536334215945587E-3</v>
      </c>
      <c r="AK1307">
        <f t="shared" ca="1" si="454"/>
        <v>3</v>
      </c>
      <c r="AL1307">
        <f t="shared" ca="1" si="455"/>
        <v>2017</v>
      </c>
      <c r="AM1307" t="str">
        <f t="shared" ca="1" si="463"/>
        <v/>
      </c>
      <c r="AN1307" t="str">
        <f t="shared" ca="1" si="464"/>
        <v/>
      </c>
      <c r="AO1307" t="str">
        <f t="shared" ca="1" si="465"/>
        <v/>
      </c>
      <c r="AP1307" t="str">
        <f t="shared" ca="1" si="466"/>
        <v/>
      </c>
      <c r="AS1307" s="11"/>
      <c r="AZ1307" s="9"/>
      <c r="BA1307" s="11" t="e">
        <f t="shared" si="456"/>
        <v>#DIV/0!</v>
      </c>
      <c r="BB1307">
        <f t="shared" si="457"/>
        <v>1</v>
      </c>
      <c r="BC1307">
        <f t="shared" si="458"/>
        <v>1900</v>
      </c>
      <c r="BD1307" t="str">
        <f t="shared" si="467"/>
        <v/>
      </c>
      <c r="BE1307" t="str">
        <f t="shared" si="468"/>
        <v/>
      </c>
      <c r="BF1307" t="str">
        <f t="shared" si="469"/>
        <v/>
      </c>
      <c r="BG1307" t="str">
        <f t="shared" si="470"/>
        <v/>
      </c>
      <c r="BJ1307" s="11"/>
    </row>
    <row r="1308" spans="7:62" x14ac:dyDescent="0.2">
      <c r="G1308" s="1">
        <v>36978</v>
      </c>
      <c r="H1308" s="1">
        <f t="shared" si="452"/>
        <v>36978</v>
      </c>
      <c r="I1308" t="s">
        <v>9</v>
      </c>
      <c r="J1308" t="s">
        <v>9</v>
      </c>
      <c r="K1308">
        <v>1065.4000000000001</v>
      </c>
      <c r="M1308" vm="3816">
        <f ca="1"/>
        <v>44112</v>
      </c>
      <c r="N1308" s="8" t="e" vm="3028">
        <f ca="1"/>
        <v>#N/A</v>
      </c>
      <c r="O1308" s="10" t="e" vm="626">
        <f t="shared" ca="1" si="459"/>
        <v>#N/A</v>
      </c>
      <c r="P1308">
        <f t="shared" ca="1" si="471"/>
        <v>10</v>
      </c>
      <c r="Q1308">
        <f t="shared" ca="1" si="472"/>
        <v>2020</v>
      </c>
      <c r="R1308" t="str">
        <f t="shared" ca="1" si="451"/>
        <v/>
      </c>
      <c r="S1308" t="str">
        <f t="shared" ca="1" si="460"/>
        <v/>
      </c>
      <c r="T1308" t="str">
        <f t="shared" ca="1" si="461"/>
        <v/>
      </c>
      <c r="U1308" t="str">
        <f t="shared" ca="1" si="462"/>
        <v/>
      </c>
      <c r="X1308" s="11"/>
      <c r="AB1308" s="8"/>
      <c r="AC1308" s="10"/>
      <c r="AH1308" vm="3817">
        <f ca="1"/>
        <v>42807</v>
      </c>
      <c r="AI1308" s="9" vm="3818">
        <f ca="1"/>
        <v>136.28</v>
      </c>
      <c r="AJ1308" s="11">
        <f t="shared" ca="1" si="453"/>
        <v>-4.7695920164367855E-3</v>
      </c>
      <c r="AK1308">
        <f t="shared" ca="1" si="454"/>
        <v>3</v>
      </c>
      <c r="AL1308">
        <f t="shared" ca="1" si="455"/>
        <v>2017</v>
      </c>
      <c r="AM1308" t="str">
        <f t="shared" ca="1" si="463"/>
        <v/>
      </c>
      <c r="AN1308" t="str">
        <f t="shared" ca="1" si="464"/>
        <v/>
      </c>
      <c r="AO1308" t="str">
        <f t="shared" ca="1" si="465"/>
        <v/>
      </c>
      <c r="AP1308" t="str">
        <f t="shared" ca="1" si="466"/>
        <v/>
      </c>
      <c r="AS1308" s="11"/>
      <c r="AZ1308" s="9"/>
      <c r="BA1308" s="11" t="e">
        <f t="shared" si="456"/>
        <v>#DIV/0!</v>
      </c>
      <c r="BB1308">
        <f t="shared" si="457"/>
        <v>1</v>
      </c>
      <c r="BC1308">
        <f t="shared" si="458"/>
        <v>1900</v>
      </c>
      <c r="BD1308" t="str">
        <f t="shared" si="467"/>
        <v/>
      </c>
      <c r="BE1308" t="str">
        <f t="shared" si="468"/>
        <v/>
      </c>
      <c r="BF1308" t="str">
        <f t="shared" si="469"/>
        <v/>
      </c>
      <c r="BG1308" t="str">
        <f t="shared" si="470"/>
        <v/>
      </c>
      <c r="BJ1308" s="11"/>
    </row>
    <row r="1309" spans="7:62" x14ac:dyDescent="0.2">
      <c r="G1309" s="1">
        <v>36978</v>
      </c>
      <c r="H1309" s="1">
        <f t="shared" si="452"/>
        <v>36978</v>
      </c>
      <c r="I1309" t="s">
        <v>9</v>
      </c>
      <c r="J1309" t="s">
        <v>9</v>
      </c>
      <c r="K1309">
        <v>1065.4000000000001</v>
      </c>
      <c r="M1309" vm="3819">
        <f ca="1"/>
        <v>44113</v>
      </c>
      <c r="N1309" s="8" t="e" vm="3028">
        <f ca="1"/>
        <v>#N/A</v>
      </c>
      <c r="O1309" s="10" t="e" vm="626">
        <f t="shared" ca="1" si="459"/>
        <v>#N/A</v>
      </c>
      <c r="P1309">
        <f t="shared" ca="1" si="471"/>
        <v>10</v>
      </c>
      <c r="Q1309">
        <f t="shared" ca="1" si="472"/>
        <v>2020</v>
      </c>
      <c r="R1309" t="str">
        <f t="shared" ca="1" si="451"/>
        <v/>
      </c>
      <c r="S1309" t="str">
        <f t="shared" ca="1" si="460"/>
        <v/>
      </c>
      <c r="T1309" t="str">
        <f t="shared" ca="1" si="461"/>
        <v/>
      </c>
      <c r="U1309" t="str">
        <f t="shared" ca="1" si="462"/>
        <v/>
      </c>
      <c r="X1309" s="11"/>
      <c r="AB1309" s="8"/>
      <c r="AC1309" s="10"/>
      <c r="AH1309" vm="3820">
        <f ca="1"/>
        <v>42808</v>
      </c>
      <c r="AI1309" s="9" vm="3821">
        <f ca="1"/>
        <v>135.63</v>
      </c>
      <c r="AJ1309" s="11">
        <f t="shared" ca="1" si="453"/>
        <v>1.5483300154832902E-2</v>
      </c>
      <c r="AK1309">
        <f t="shared" ca="1" si="454"/>
        <v>3</v>
      </c>
      <c r="AL1309">
        <f t="shared" ca="1" si="455"/>
        <v>2017</v>
      </c>
      <c r="AM1309" t="str">
        <f t="shared" ca="1" si="463"/>
        <v/>
      </c>
      <c r="AN1309" t="str">
        <f t="shared" ca="1" si="464"/>
        <v/>
      </c>
      <c r="AO1309" t="str">
        <f t="shared" ca="1" si="465"/>
        <v/>
      </c>
      <c r="AP1309" t="str">
        <f t="shared" ca="1" si="466"/>
        <v/>
      </c>
      <c r="AS1309" s="11"/>
      <c r="AZ1309" s="9"/>
      <c r="BA1309" s="11" t="e">
        <f t="shared" si="456"/>
        <v>#DIV/0!</v>
      </c>
      <c r="BB1309">
        <f t="shared" si="457"/>
        <v>1</v>
      </c>
      <c r="BC1309">
        <f t="shared" si="458"/>
        <v>1900</v>
      </c>
      <c r="BD1309" t="str">
        <f t="shared" si="467"/>
        <v/>
      </c>
      <c r="BE1309" t="str">
        <f t="shared" si="468"/>
        <v/>
      </c>
      <c r="BF1309" t="str">
        <f t="shared" si="469"/>
        <v/>
      </c>
      <c r="BG1309" t="str">
        <f t="shared" si="470"/>
        <v/>
      </c>
      <c r="BJ1309" s="11"/>
    </row>
    <row r="1310" spans="7:62" x14ac:dyDescent="0.2">
      <c r="G1310" s="1">
        <v>36978</v>
      </c>
      <c r="H1310" s="1">
        <f t="shared" si="452"/>
        <v>36978</v>
      </c>
      <c r="I1310" t="s">
        <v>9</v>
      </c>
      <c r="J1310" t="s">
        <v>9</v>
      </c>
      <c r="K1310">
        <v>1065.4000000000001</v>
      </c>
      <c r="M1310" vm="3822">
        <f ca="1"/>
        <v>44116</v>
      </c>
      <c r="N1310" s="8" t="e" vm="3028">
        <f ca="1"/>
        <v>#N/A</v>
      </c>
      <c r="O1310" s="10" t="e" vm="626">
        <f t="shared" ca="1" si="459"/>
        <v>#N/A</v>
      </c>
      <c r="P1310">
        <f t="shared" ca="1" si="471"/>
        <v>10</v>
      </c>
      <c r="Q1310">
        <f t="shared" ca="1" si="472"/>
        <v>2020</v>
      </c>
      <c r="R1310" t="str">
        <f t="shared" ca="1" si="451"/>
        <v/>
      </c>
      <c r="S1310" t="str">
        <f t="shared" ca="1" si="460"/>
        <v/>
      </c>
      <c r="T1310" t="str">
        <f t="shared" ca="1" si="461"/>
        <v/>
      </c>
      <c r="U1310" t="str">
        <f t="shared" ca="1" si="462"/>
        <v/>
      </c>
      <c r="X1310" s="11"/>
      <c r="AB1310" s="8"/>
      <c r="AC1310" s="10"/>
      <c r="AH1310" vm="2035">
        <f ca="1"/>
        <v>42809</v>
      </c>
      <c r="AI1310" s="9" vm="3823">
        <f ca="1"/>
        <v>137.72999999999999</v>
      </c>
      <c r="AJ1310" s="11">
        <f t="shared" ca="1" si="453"/>
        <v>1.3069048137661632E-3</v>
      </c>
      <c r="AK1310">
        <f t="shared" ca="1" si="454"/>
        <v>3</v>
      </c>
      <c r="AL1310">
        <f t="shared" ca="1" si="455"/>
        <v>2017</v>
      </c>
      <c r="AM1310" t="str">
        <f t="shared" ca="1" si="463"/>
        <v/>
      </c>
      <c r="AN1310" t="str">
        <f t="shared" ca="1" si="464"/>
        <v/>
      </c>
      <c r="AO1310" t="str">
        <f t="shared" ca="1" si="465"/>
        <v/>
      </c>
      <c r="AP1310" t="str">
        <f t="shared" ca="1" si="466"/>
        <v/>
      </c>
      <c r="AS1310" s="11"/>
      <c r="AZ1310" s="9"/>
      <c r="BA1310" s="11" t="e">
        <f t="shared" si="456"/>
        <v>#DIV/0!</v>
      </c>
      <c r="BB1310">
        <f t="shared" si="457"/>
        <v>1</v>
      </c>
      <c r="BC1310">
        <f t="shared" si="458"/>
        <v>1900</v>
      </c>
      <c r="BD1310" t="str">
        <f t="shared" si="467"/>
        <v/>
      </c>
      <c r="BE1310" t="str">
        <f t="shared" si="468"/>
        <v/>
      </c>
      <c r="BF1310" t="str">
        <f t="shared" si="469"/>
        <v/>
      </c>
      <c r="BG1310" t="str">
        <f t="shared" si="470"/>
        <v/>
      </c>
      <c r="BJ1310" s="11"/>
    </row>
    <row r="1311" spans="7:62" x14ac:dyDescent="0.2">
      <c r="G1311" s="1">
        <v>36978</v>
      </c>
      <c r="H1311" s="1">
        <f t="shared" si="452"/>
        <v>36978</v>
      </c>
      <c r="I1311" t="s">
        <v>9</v>
      </c>
      <c r="J1311" t="s">
        <v>9</v>
      </c>
      <c r="K1311">
        <v>1065.4000000000001</v>
      </c>
      <c r="M1311" vm="3824">
        <f ca="1"/>
        <v>44117</v>
      </c>
      <c r="N1311" s="8" vm="447">
        <f ca="1"/>
        <v>3.3000000000000002E-2</v>
      </c>
      <c r="O1311" s="10">
        <f t="shared" ca="1" si="459"/>
        <v>0.30303030303030276</v>
      </c>
      <c r="P1311">
        <f t="shared" ca="1" si="471"/>
        <v>10</v>
      </c>
      <c r="Q1311">
        <f t="shared" ca="1" si="472"/>
        <v>2020</v>
      </c>
      <c r="R1311" t="str">
        <f t="shared" ca="1" si="451"/>
        <v/>
      </c>
      <c r="S1311" t="str">
        <f t="shared" ca="1" si="460"/>
        <v/>
      </c>
      <c r="T1311" t="str">
        <f t="shared" ca="1" si="461"/>
        <v/>
      </c>
      <c r="U1311" t="str">
        <f t="shared" ca="1" si="462"/>
        <v/>
      </c>
      <c r="X1311" s="11"/>
      <c r="AB1311" s="8"/>
      <c r="AC1311" s="10"/>
      <c r="AH1311" vm="3825">
        <f ca="1"/>
        <v>42810</v>
      </c>
      <c r="AI1311" s="9" vm="3826">
        <f ca="1"/>
        <v>137.91</v>
      </c>
      <c r="AJ1311" s="11">
        <f t="shared" ca="1" si="453"/>
        <v>3.9881081864985291E-3</v>
      </c>
      <c r="AK1311">
        <f t="shared" ca="1" si="454"/>
        <v>3</v>
      </c>
      <c r="AL1311">
        <f t="shared" ca="1" si="455"/>
        <v>2017</v>
      </c>
      <c r="AM1311" t="str">
        <f t="shared" ca="1" si="463"/>
        <v/>
      </c>
      <c r="AN1311" t="str">
        <f t="shared" ca="1" si="464"/>
        <v/>
      </c>
      <c r="AO1311" t="str">
        <f t="shared" ca="1" si="465"/>
        <v/>
      </c>
      <c r="AP1311" t="str">
        <f t="shared" ca="1" si="466"/>
        <v/>
      </c>
      <c r="AS1311" s="11"/>
      <c r="AZ1311" s="9"/>
      <c r="BA1311" s="11" t="e">
        <f t="shared" si="456"/>
        <v>#DIV/0!</v>
      </c>
      <c r="BB1311">
        <f t="shared" si="457"/>
        <v>1</v>
      </c>
      <c r="BC1311">
        <f t="shared" si="458"/>
        <v>1900</v>
      </c>
      <c r="BD1311" t="str">
        <f t="shared" si="467"/>
        <v/>
      </c>
      <c r="BE1311" t="str">
        <f t="shared" si="468"/>
        <v/>
      </c>
      <c r="BF1311" t="str">
        <f t="shared" si="469"/>
        <v/>
      </c>
      <c r="BG1311" t="str">
        <f t="shared" si="470"/>
        <v/>
      </c>
      <c r="BJ1311" s="11"/>
    </row>
    <row r="1312" spans="7:62" x14ac:dyDescent="0.2">
      <c r="G1312" s="1">
        <v>36978</v>
      </c>
      <c r="H1312" s="1">
        <f t="shared" si="452"/>
        <v>36978</v>
      </c>
      <c r="I1312" t="s">
        <v>9</v>
      </c>
      <c r="J1312" t="s">
        <v>9</v>
      </c>
      <c r="K1312">
        <v>1065.4000000000001</v>
      </c>
      <c r="M1312" vm="3827">
        <f ca="1"/>
        <v>44118</v>
      </c>
      <c r="N1312" s="8" vm="713">
        <f ca="1"/>
        <v>4.2999999999999997E-2</v>
      </c>
      <c r="O1312" s="10">
        <f t="shared" ca="1" si="459"/>
        <v>-6.9767441860465018E-2</v>
      </c>
      <c r="P1312">
        <f t="shared" ca="1" si="471"/>
        <v>10</v>
      </c>
      <c r="Q1312">
        <f t="shared" ca="1" si="472"/>
        <v>2020</v>
      </c>
      <c r="R1312" t="str">
        <f t="shared" ca="1" si="451"/>
        <v/>
      </c>
      <c r="S1312" t="str">
        <f t="shared" ca="1" si="460"/>
        <v/>
      </c>
      <c r="T1312" t="str">
        <f t="shared" ca="1" si="461"/>
        <v/>
      </c>
      <c r="U1312" t="str">
        <f t="shared" ca="1" si="462"/>
        <v/>
      </c>
      <c r="X1312" s="11"/>
      <c r="AB1312" s="8"/>
      <c r="AC1312" s="10"/>
      <c r="AH1312" vm="3828">
        <f ca="1"/>
        <v>42811</v>
      </c>
      <c r="AI1312" s="9" vm="3829">
        <f ca="1"/>
        <v>138.46</v>
      </c>
      <c r="AJ1312" s="11">
        <f t="shared" ca="1" si="453"/>
        <v>-5.1191679907554022E-3</v>
      </c>
      <c r="AK1312">
        <f t="shared" ca="1" si="454"/>
        <v>3</v>
      </c>
      <c r="AL1312">
        <f t="shared" ca="1" si="455"/>
        <v>2017</v>
      </c>
      <c r="AM1312" t="str">
        <f t="shared" ca="1" si="463"/>
        <v/>
      </c>
      <c r="AN1312" t="str">
        <f t="shared" ca="1" si="464"/>
        <v/>
      </c>
      <c r="AO1312" t="str">
        <f t="shared" ca="1" si="465"/>
        <v/>
      </c>
      <c r="AP1312" t="str">
        <f t="shared" ca="1" si="466"/>
        <v/>
      </c>
      <c r="AS1312" s="11"/>
      <c r="AZ1312" s="9"/>
      <c r="BA1312" s="11" t="e">
        <f t="shared" si="456"/>
        <v>#DIV/0!</v>
      </c>
      <c r="BB1312">
        <f t="shared" si="457"/>
        <v>1</v>
      </c>
      <c r="BC1312">
        <f t="shared" si="458"/>
        <v>1900</v>
      </c>
      <c r="BD1312" t="str">
        <f t="shared" si="467"/>
        <v/>
      </c>
      <c r="BE1312" t="str">
        <f t="shared" si="468"/>
        <v/>
      </c>
      <c r="BF1312" t="str">
        <f t="shared" si="469"/>
        <v/>
      </c>
      <c r="BG1312" t="str">
        <f t="shared" si="470"/>
        <v/>
      </c>
      <c r="BJ1312" s="11"/>
    </row>
    <row r="1313" spans="7:62" x14ac:dyDescent="0.2">
      <c r="G1313" s="1">
        <v>36978</v>
      </c>
      <c r="H1313" s="1">
        <f t="shared" si="452"/>
        <v>36978</v>
      </c>
      <c r="I1313" t="s">
        <v>9</v>
      </c>
      <c r="J1313" t="s">
        <v>9</v>
      </c>
      <c r="K1313">
        <v>1065.4000000000001</v>
      </c>
      <c r="M1313" vm="3830">
        <f ca="1"/>
        <v>44119</v>
      </c>
      <c r="N1313" s="8" vm="726">
        <f ca="1"/>
        <v>0.04</v>
      </c>
      <c r="O1313" s="10">
        <f t="shared" ca="1" si="459"/>
        <v>-2.5000000000000022E-2</v>
      </c>
      <c r="P1313">
        <f t="shared" ca="1" si="471"/>
        <v>10</v>
      </c>
      <c r="Q1313">
        <f t="shared" ca="1" si="472"/>
        <v>2020</v>
      </c>
      <c r="R1313" t="str">
        <f t="shared" ca="1" si="451"/>
        <v/>
      </c>
      <c r="S1313" t="str">
        <f t="shared" ca="1" si="460"/>
        <v/>
      </c>
      <c r="T1313" t="str">
        <f t="shared" ca="1" si="461"/>
        <v/>
      </c>
      <c r="U1313" t="str">
        <f t="shared" ca="1" si="462"/>
        <v/>
      </c>
      <c r="X1313" s="11"/>
      <c r="AB1313" s="8"/>
      <c r="AC1313" s="10"/>
      <c r="AH1313" vm="3831">
        <f ca="1"/>
        <v>42814</v>
      </c>
      <c r="AI1313" s="9" vm="3832">
        <f ca="1"/>
        <v>137.75120000000001</v>
      </c>
      <c r="AJ1313" s="11">
        <f t="shared" ca="1" si="453"/>
        <v>-2.7449488643293218E-2</v>
      </c>
      <c r="AK1313">
        <f t="shared" ca="1" si="454"/>
        <v>3</v>
      </c>
      <c r="AL1313">
        <f t="shared" ca="1" si="455"/>
        <v>2017</v>
      </c>
      <c r="AM1313" t="str">
        <f t="shared" ca="1" si="463"/>
        <v/>
      </c>
      <c r="AN1313" t="str">
        <f t="shared" ca="1" si="464"/>
        <v/>
      </c>
      <c r="AO1313" t="str">
        <f t="shared" ca="1" si="465"/>
        <v/>
      </c>
      <c r="AP1313" t="str">
        <f t="shared" ca="1" si="466"/>
        <v/>
      </c>
      <c r="AS1313" s="11"/>
      <c r="AZ1313" s="9"/>
      <c r="BA1313" s="11" t="e">
        <f t="shared" si="456"/>
        <v>#DIV/0!</v>
      </c>
      <c r="BB1313">
        <f t="shared" si="457"/>
        <v>1</v>
      </c>
      <c r="BC1313">
        <f t="shared" si="458"/>
        <v>1900</v>
      </c>
      <c r="BD1313" t="str">
        <f t="shared" si="467"/>
        <v/>
      </c>
      <c r="BE1313" t="str">
        <f t="shared" si="468"/>
        <v/>
      </c>
      <c r="BF1313" t="str">
        <f t="shared" si="469"/>
        <v/>
      </c>
      <c r="BG1313" t="str">
        <f t="shared" si="470"/>
        <v/>
      </c>
      <c r="BJ1313" s="11"/>
    </row>
    <row r="1314" spans="7:62" x14ac:dyDescent="0.2">
      <c r="G1314" s="1">
        <v>36978</v>
      </c>
      <c r="H1314" s="1">
        <f t="shared" si="452"/>
        <v>36978</v>
      </c>
      <c r="I1314" t="s">
        <v>9</v>
      </c>
      <c r="J1314" t="s">
        <v>9</v>
      </c>
      <c r="K1314">
        <v>1065.4000000000001</v>
      </c>
      <c r="M1314" vm="3833">
        <f ca="1"/>
        <v>44120</v>
      </c>
      <c r="N1314" s="8" vm="832">
        <f ca="1"/>
        <v>3.9E-2</v>
      </c>
      <c r="O1314" s="10">
        <f t="shared" ca="1" si="459"/>
        <v>-7.6923076923076983E-2</v>
      </c>
      <c r="P1314">
        <f t="shared" ca="1" si="471"/>
        <v>10</v>
      </c>
      <c r="Q1314">
        <f t="shared" ca="1" si="472"/>
        <v>2020</v>
      </c>
      <c r="R1314" t="str">
        <f t="shared" ca="1" si="451"/>
        <v/>
      </c>
      <c r="S1314" t="str">
        <f t="shared" ca="1" si="460"/>
        <v/>
      </c>
      <c r="T1314" t="str">
        <f t="shared" ca="1" si="461"/>
        <v/>
      </c>
      <c r="U1314" t="str">
        <f t="shared" ca="1" si="462"/>
        <v/>
      </c>
      <c r="X1314" s="11"/>
      <c r="AB1314" s="8"/>
      <c r="AC1314" s="10"/>
      <c r="AH1314" vm="3834">
        <f ca="1"/>
        <v>42815</v>
      </c>
      <c r="AI1314" s="9" vm="3835">
        <f ca="1"/>
        <v>133.97</v>
      </c>
      <c r="AJ1314" s="11">
        <f t="shared" ca="1" si="453"/>
        <v>2.2393073076054648E-4</v>
      </c>
      <c r="AK1314">
        <f t="shared" ca="1" si="454"/>
        <v>3</v>
      </c>
      <c r="AL1314">
        <f t="shared" ca="1" si="455"/>
        <v>2017</v>
      </c>
      <c r="AM1314" t="str">
        <f t="shared" ca="1" si="463"/>
        <v/>
      </c>
      <c r="AN1314" t="str">
        <f t="shared" ca="1" si="464"/>
        <v/>
      </c>
      <c r="AO1314" t="str">
        <f t="shared" ca="1" si="465"/>
        <v/>
      </c>
      <c r="AP1314" t="str">
        <f t="shared" ca="1" si="466"/>
        <v/>
      </c>
      <c r="AS1314" s="11"/>
      <c r="AZ1314" s="9"/>
      <c r="BA1314" s="11" t="e">
        <f t="shared" si="456"/>
        <v>#DIV/0!</v>
      </c>
      <c r="BB1314">
        <f t="shared" si="457"/>
        <v>1</v>
      </c>
      <c r="BC1314">
        <f t="shared" si="458"/>
        <v>1900</v>
      </c>
      <c r="BD1314" t="str">
        <f t="shared" si="467"/>
        <v/>
      </c>
      <c r="BE1314" t="str">
        <f t="shared" si="468"/>
        <v/>
      </c>
      <c r="BF1314" t="str">
        <f t="shared" si="469"/>
        <v/>
      </c>
      <c r="BG1314" t="str">
        <f t="shared" si="470"/>
        <v/>
      </c>
      <c r="BJ1314" s="11"/>
    </row>
    <row r="1315" spans="7:62" x14ac:dyDescent="0.2">
      <c r="G1315" s="1">
        <v>36978</v>
      </c>
      <c r="H1315" s="1">
        <f t="shared" si="452"/>
        <v>36978</v>
      </c>
      <c r="I1315" t="s">
        <v>9</v>
      </c>
      <c r="J1315" t="s">
        <v>9</v>
      </c>
      <c r="K1315">
        <v>1065.4000000000001</v>
      </c>
      <c r="M1315" vm="3836">
        <f ca="1"/>
        <v>44123</v>
      </c>
      <c r="N1315" s="8" vm="2144">
        <f ca="1"/>
        <v>3.5999999999999997E-2</v>
      </c>
      <c r="O1315" s="10">
        <f t="shared" ca="1" si="459"/>
        <v>0</v>
      </c>
      <c r="P1315">
        <f t="shared" ca="1" si="471"/>
        <v>10</v>
      </c>
      <c r="Q1315">
        <f t="shared" ca="1" si="472"/>
        <v>2020</v>
      </c>
      <c r="R1315" t="str">
        <f t="shared" ca="1" si="451"/>
        <v/>
      </c>
      <c r="S1315" t="str">
        <f t="shared" ca="1" si="460"/>
        <v/>
      </c>
      <c r="T1315" t="str">
        <f t="shared" ca="1" si="461"/>
        <v/>
      </c>
      <c r="U1315" t="str">
        <f t="shared" ca="1" si="462"/>
        <v/>
      </c>
      <c r="X1315" s="11"/>
      <c r="AB1315" s="8"/>
      <c r="AC1315" s="10"/>
      <c r="AH1315" vm="3837">
        <f ca="1"/>
        <v>42816</v>
      </c>
      <c r="AI1315" s="9" vm="3838">
        <f ca="1"/>
        <v>134</v>
      </c>
      <c r="AJ1315" s="11">
        <f t="shared" ca="1" si="453"/>
        <v>5.8208955223879588E-3</v>
      </c>
      <c r="AK1315">
        <f t="shared" ca="1" si="454"/>
        <v>3</v>
      </c>
      <c r="AL1315">
        <f t="shared" ca="1" si="455"/>
        <v>2017</v>
      </c>
      <c r="AM1315" t="str">
        <f t="shared" ca="1" si="463"/>
        <v/>
      </c>
      <c r="AN1315" t="str">
        <f t="shared" ca="1" si="464"/>
        <v/>
      </c>
      <c r="AO1315" t="str">
        <f t="shared" ca="1" si="465"/>
        <v/>
      </c>
      <c r="AP1315" t="str">
        <f t="shared" ca="1" si="466"/>
        <v/>
      </c>
      <c r="AS1315" s="11"/>
      <c r="AZ1315" s="9"/>
      <c r="BA1315" s="11" t="e">
        <f t="shared" si="456"/>
        <v>#DIV/0!</v>
      </c>
      <c r="BB1315">
        <f t="shared" si="457"/>
        <v>1</v>
      </c>
      <c r="BC1315">
        <f t="shared" si="458"/>
        <v>1900</v>
      </c>
      <c r="BD1315" t="str">
        <f t="shared" si="467"/>
        <v/>
      </c>
      <c r="BE1315" t="str">
        <f t="shared" si="468"/>
        <v/>
      </c>
      <c r="BF1315" t="str">
        <f t="shared" si="469"/>
        <v/>
      </c>
      <c r="BG1315" t="str">
        <f t="shared" si="470"/>
        <v/>
      </c>
      <c r="BJ1315" s="11"/>
    </row>
    <row r="1316" spans="7:62" x14ac:dyDescent="0.2">
      <c r="G1316" s="1">
        <v>36978</v>
      </c>
      <c r="H1316" s="1">
        <f t="shared" si="452"/>
        <v>36978</v>
      </c>
      <c r="I1316" t="s">
        <v>9</v>
      </c>
      <c r="J1316" t="s">
        <v>9</v>
      </c>
      <c r="K1316">
        <v>1065.4000000000001</v>
      </c>
      <c r="M1316" vm="3839">
        <f ca="1"/>
        <v>44124</v>
      </c>
      <c r="N1316" s="8" vm="2144">
        <f ca="1"/>
        <v>3.5999999999999997E-2</v>
      </c>
      <c r="O1316" s="10">
        <f t="shared" ca="1" si="459"/>
        <v>0.11111111111111116</v>
      </c>
      <c r="P1316">
        <f t="shared" ca="1" si="471"/>
        <v>10</v>
      </c>
      <c r="Q1316">
        <f t="shared" ca="1" si="472"/>
        <v>2020</v>
      </c>
      <c r="R1316" t="str">
        <f t="shared" ca="1" si="451"/>
        <v/>
      </c>
      <c r="S1316" t="str">
        <f t="shared" ca="1" si="460"/>
        <v/>
      </c>
      <c r="T1316" t="str">
        <f t="shared" ca="1" si="461"/>
        <v/>
      </c>
      <c r="U1316" t="str">
        <f t="shared" ca="1" si="462"/>
        <v/>
      </c>
      <c r="X1316" s="11"/>
      <c r="AB1316" s="8"/>
      <c r="AC1316" s="10"/>
      <c r="AH1316" vm="2038">
        <f ca="1"/>
        <v>42817</v>
      </c>
      <c r="AI1316" s="9" vm="3840">
        <f ca="1"/>
        <v>134.78</v>
      </c>
      <c r="AJ1316" s="11">
        <f t="shared" ca="1" si="453"/>
        <v>-2.1516545481524707E-3</v>
      </c>
      <c r="AK1316">
        <f t="shared" ca="1" si="454"/>
        <v>3</v>
      </c>
      <c r="AL1316">
        <f t="shared" ca="1" si="455"/>
        <v>2017</v>
      </c>
      <c r="AM1316" t="str">
        <f t="shared" ca="1" si="463"/>
        <v/>
      </c>
      <c r="AN1316" t="str">
        <f t="shared" ca="1" si="464"/>
        <v/>
      </c>
      <c r="AO1316" t="str">
        <f t="shared" ca="1" si="465"/>
        <v/>
      </c>
      <c r="AP1316" t="str">
        <f t="shared" ca="1" si="466"/>
        <v/>
      </c>
      <c r="AS1316" s="11"/>
      <c r="AZ1316" s="9"/>
      <c r="BA1316" s="11" t="e">
        <f t="shared" si="456"/>
        <v>#DIV/0!</v>
      </c>
      <c r="BB1316">
        <f t="shared" si="457"/>
        <v>1</v>
      </c>
      <c r="BC1316">
        <f t="shared" si="458"/>
        <v>1900</v>
      </c>
      <c r="BD1316" t="str">
        <f t="shared" si="467"/>
        <v/>
      </c>
      <c r="BE1316" t="str">
        <f t="shared" si="468"/>
        <v/>
      </c>
      <c r="BF1316" t="str">
        <f t="shared" si="469"/>
        <v/>
      </c>
      <c r="BG1316" t="str">
        <f t="shared" si="470"/>
        <v/>
      </c>
      <c r="BJ1316" s="11"/>
    </row>
    <row r="1317" spans="7:62" x14ac:dyDescent="0.2">
      <c r="G1317" s="1">
        <v>36978</v>
      </c>
      <c r="H1317" s="1">
        <f t="shared" si="452"/>
        <v>36978</v>
      </c>
      <c r="I1317" t="s">
        <v>9</v>
      </c>
      <c r="J1317" t="s">
        <v>9</v>
      </c>
      <c r="K1317">
        <v>1065.4000000000001</v>
      </c>
      <c r="M1317" vm="3841">
        <f ca="1"/>
        <v>44125</v>
      </c>
      <c r="N1317" s="8" vm="726">
        <f ca="1"/>
        <v>0.04</v>
      </c>
      <c r="O1317" s="10">
        <f t="shared" ca="1" si="459"/>
        <v>-2.5000000000000022E-2</v>
      </c>
      <c r="P1317">
        <f t="shared" ca="1" si="471"/>
        <v>10</v>
      </c>
      <c r="Q1317">
        <f t="shared" ca="1" si="472"/>
        <v>2020</v>
      </c>
      <c r="R1317" t="str">
        <f t="shared" ca="1" si="451"/>
        <v/>
      </c>
      <c r="S1317" t="str">
        <f t="shared" ca="1" si="460"/>
        <v/>
      </c>
      <c r="T1317" t="str">
        <f t="shared" ca="1" si="461"/>
        <v/>
      </c>
      <c r="U1317" t="str">
        <f t="shared" ca="1" si="462"/>
        <v/>
      </c>
      <c r="X1317" s="11"/>
      <c r="AB1317" s="8"/>
      <c r="AC1317" s="10"/>
      <c r="AH1317" vm="3842">
        <f ca="1"/>
        <v>42818</v>
      </c>
      <c r="AI1317" s="9" vm="3843">
        <f ca="1"/>
        <v>134.49</v>
      </c>
      <c r="AJ1317" s="11">
        <f t="shared" ca="1" si="453"/>
        <v>1.8588742657446033E-3</v>
      </c>
      <c r="AK1317">
        <f t="shared" ca="1" si="454"/>
        <v>3</v>
      </c>
      <c r="AL1317">
        <f t="shared" ca="1" si="455"/>
        <v>2017</v>
      </c>
      <c r="AM1317" t="str">
        <f t="shared" ca="1" si="463"/>
        <v/>
      </c>
      <c r="AN1317" t="str">
        <f t="shared" ca="1" si="464"/>
        <v/>
      </c>
      <c r="AO1317" t="str">
        <f t="shared" ca="1" si="465"/>
        <v/>
      </c>
      <c r="AP1317" t="str">
        <f t="shared" ca="1" si="466"/>
        <v/>
      </c>
      <c r="AS1317" s="11"/>
      <c r="AZ1317" s="9"/>
      <c r="BA1317" s="11" t="e">
        <f t="shared" si="456"/>
        <v>#DIV/0!</v>
      </c>
      <c r="BB1317">
        <f t="shared" si="457"/>
        <v>1</v>
      </c>
      <c r="BC1317">
        <f t="shared" si="458"/>
        <v>1900</v>
      </c>
      <c r="BD1317" t="str">
        <f t="shared" si="467"/>
        <v/>
      </c>
      <c r="BE1317" t="str">
        <f t="shared" si="468"/>
        <v/>
      </c>
      <c r="BF1317" t="str">
        <f t="shared" si="469"/>
        <v/>
      </c>
      <c r="BG1317" t="str">
        <f t="shared" si="470"/>
        <v/>
      </c>
      <c r="BJ1317" s="11"/>
    </row>
    <row r="1318" spans="7:62" x14ac:dyDescent="0.2">
      <c r="G1318" s="1">
        <v>36978</v>
      </c>
      <c r="H1318" s="1">
        <f t="shared" si="452"/>
        <v>36978</v>
      </c>
      <c r="I1318" t="s">
        <v>9</v>
      </c>
      <c r="J1318" t="s">
        <v>9</v>
      </c>
      <c r="K1318">
        <v>1065.4000000000001</v>
      </c>
      <c r="M1318" vm="3844">
        <f ca="1"/>
        <v>44126</v>
      </c>
      <c r="N1318" s="8" vm="832">
        <f ca="1"/>
        <v>3.9E-2</v>
      </c>
      <c r="O1318" s="10">
        <f t="shared" ca="1" si="459"/>
        <v>2.5641025641025772E-2</v>
      </c>
      <c r="P1318">
        <f t="shared" ca="1" si="471"/>
        <v>10</v>
      </c>
      <c r="Q1318">
        <f t="shared" ca="1" si="472"/>
        <v>2020</v>
      </c>
      <c r="R1318" t="str">
        <f t="shared" ca="1" si="451"/>
        <v/>
      </c>
      <c r="S1318" t="str">
        <f t="shared" ca="1" si="460"/>
        <v/>
      </c>
      <c r="T1318" t="str">
        <f t="shared" ca="1" si="461"/>
        <v/>
      </c>
      <c r="U1318" t="str">
        <f t="shared" ca="1" si="462"/>
        <v/>
      </c>
      <c r="X1318" s="11"/>
      <c r="AB1318" s="8"/>
      <c r="AC1318" s="10"/>
      <c r="AH1318" vm="2040">
        <f ca="1"/>
        <v>42821</v>
      </c>
      <c r="AI1318" s="9" vm="3845">
        <f ca="1"/>
        <v>134.74</v>
      </c>
      <c r="AJ1318" s="11">
        <f t="shared" ca="1" si="453"/>
        <v>7.7927861065754112E-3</v>
      </c>
      <c r="AK1318">
        <f t="shared" ca="1" si="454"/>
        <v>3</v>
      </c>
      <c r="AL1318">
        <f t="shared" ca="1" si="455"/>
        <v>2017</v>
      </c>
      <c r="AM1318" t="str">
        <f t="shared" ca="1" si="463"/>
        <v/>
      </c>
      <c r="AN1318" t="str">
        <f t="shared" ca="1" si="464"/>
        <v/>
      </c>
      <c r="AO1318" t="str">
        <f t="shared" ca="1" si="465"/>
        <v/>
      </c>
      <c r="AP1318" t="str">
        <f t="shared" ca="1" si="466"/>
        <v/>
      </c>
      <c r="AS1318" s="11"/>
      <c r="AZ1318" s="9"/>
      <c r="BA1318" s="11" t="e">
        <f t="shared" si="456"/>
        <v>#DIV/0!</v>
      </c>
      <c r="BB1318">
        <f t="shared" si="457"/>
        <v>1</v>
      </c>
      <c r="BC1318">
        <f t="shared" si="458"/>
        <v>1900</v>
      </c>
      <c r="BD1318" t="str">
        <f t="shared" si="467"/>
        <v/>
      </c>
      <c r="BE1318" t="str">
        <f t="shared" si="468"/>
        <v/>
      </c>
      <c r="BF1318" t="str">
        <f t="shared" si="469"/>
        <v/>
      </c>
      <c r="BG1318" t="str">
        <f t="shared" si="470"/>
        <v/>
      </c>
      <c r="BJ1318" s="11"/>
    </row>
    <row r="1319" spans="7:62" x14ac:dyDescent="0.2">
      <c r="G1319" s="1">
        <v>36978</v>
      </c>
      <c r="H1319" s="1">
        <f t="shared" si="452"/>
        <v>36978</v>
      </c>
      <c r="I1319" t="s">
        <v>9</v>
      </c>
      <c r="J1319" t="s">
        <v>9</v>
      </c>
      <c r="K1319">
        <v>1065.4000000000001</v>
      </c>
      <c r="M1319" vm="3846">
        <f ca="1"/>
        <v>44127</v>
      </c>
      <c r="N1319" s="8" vm="726">
        <f ca="1"/>
        <v>0.04</v>
      </c>
      <c r="O1319" s="10">
        <f t="shared" ca="1" si="459"/>
        <v>9.9999999999999867E-2</v>
      </c>
      <c r="P1319">
        <f t="shared" ca="1" si="471"/>
        <v>10</v>
      </c>
      <c r="Q1319">
        <f t="shared" ca="1" si="472"/>
        <v>2020</v>
      </c>
      <c r="R1319" t="str">
        <f t="shared" ca="1" si="451"/>
        <v/>
      </c>
      <c r="S1319" t="str">
        <f t="shared" ca="1" si="460"/>
        <v/>
      </c>
      <c r="T1319" t="str">
        <f t="shared" ca="1" si="461"/>
        <v/>
      </c>
      <c r="U1319" t="str">
        <f t="shared" ca="1" si="462"/>
        <v/>
      </c>
      <c r="X1319" s="11"/>
      <c r="AB1319" s="8"/>
      <c r="AC1319" s="10"/>
      <c r="AH1319" vm="3847">
        <f ca="1"/>
        <v>42822</v>
      </c>
      <c r="AI1319" s="9" vm="3848">
        <f ca="1"/>
        <v>135.79</v>
      </c>
      <c r="AJ1319" s="11">
        <f t="shared" ca="1" si="453"/>
        <v>3.2402975182266314E-3</v>
      </c>
      <c r="AK1319">
        <f t="shared" ca="1" si="454"/>
        <v>3</v>
      </c>
      <c r="AL1319">
        <f t="shared" ca="1" si="455"/>
        <v>2017</v>
      </c>
      <c r="AM1319" t="str">
        <f t="shared" ca="1" si="463"/>
        <v/>
      </c>
      <c r="AN1319" t="str">
        <f t="shared" ca="1" si="464"/>
        <v/>
      </c>
      <c r="AO1319" t="str">
        <f t="shared" ca="1" si="465"/>
        <v/>
      </c>
      <c r="AP1319" t="str">
        <f t="shared" ca="1" si="466"/>
        <v/>
      </c>
      <c r="AS1319" s="11"/>
      <c r="AZ1319" s="9"/>
      <c r="BA1319" s="11" t="e">
        <f t="shared" si="456"/>
        <v>#DIV/0!</v>
      </c>
      <c r="BB1319">
        <f t="shared" si="457"/>
        <v>1</v>
      </c>
      <c r="BC1319">
        <f t="shared" si="458"/>
        <v>1900</v>
      </c>
      <c r="BD1319" t="str">
        <f t="shared" si="467"/>
        <v/>
      </c>
      <c r="BE1319" t="str">
        <f t="shared" si="468"/>
        <v/>
      </c>
      <c r="BF1319" t="str">
        <f t="shared" si="469"/>
        <v/>
      </c>
      <c r="BG1319" t="str">
        <f t="shared" si="470"/>
        <v/>
      </c>
      <c r="BJ1319" s="11"/>
    </row>
    <row r="1320" spans="7:62" x14ac:dyDescent="0.2">
      <c r="G1320" s="1">
        <v>36978</v>
      </c>
      <c r="H1320" s="1">
        <f t="shared" si="452"/>
        <v>36978</v>
      </c>
      <c r="I1320" t="s">
        <v>9</v>
      </c>
      <c r="J1320" t="s">
        <v>9</v>
      </c>
      <c r="K1320">
        <v>1065.4000000000001</v>
      </c>
      <c r="M1320" vm="3849">
        <f ca="1"/>
        <v>44130</v>
      </c>
      <c r="N1320" s="8" vm="2177">
        <f ca="1"/>
        <v>4.3999999999999997E-2</v>
      </c>
      <c r="O1320" s="10">
        <f t="shared" ca="1" si="459"/>
        <v>-4.5454545454545303E-2</v>
      </c>
      <c r="P1320">
        <f t="shared" ca="1" si="471"/>
        <v>10</v>
      </c>
      <c r="Q1320">
        <f t="shared" ca="1" si="472"/>
        <v>2020</v>
      </c>
      <c r="R1320" t="str">
        <f t="shared" ca="1" si="451"/>
        <v/>
      </c>
      <c r="S1320" t="str">
        <f t="shared" ca="1" si="460"/>
        <v/>
      </c>
      <c r="T1320" t="str">
        <f t="shared" ca="1" si="461"/>
        <v/>
      </c>
      <c r="U1320" t="str">
        <f t="shared" ca="1" si="462"/>
        <v/>
      </c>
      <c r="X1320" s="11"/>
      <c r="AB1320" s="8"/>
      <c r="AC1320" s="10"/>
      <c r="AH1320" vm="2042">
        <f ca="1"/>
        <v>42823</v>
      </c>
      <c r="AI1320" s="9" vm="3850">
        <f ca="1"/>
        <v>136.22999999999999</v>
      </c>
      <c r="AJ1320" s="11">
        <f t="shared" ca="1" si="453"/>
        <v>7.560742861337344E-3</v>
      </c>
      <c r="AK1320">
        <f t="shared" ca="1" si="454"/>
        <v>3</v>
      </c>
      <c r="AL1320">
        <f t="shared" ca="1" si="455"/>
        <v>2017</v>
      </c>
      <c r="AM1320" t="str">
        <f t="shared" ca="1" si="463"/>
        <v/>
      </c>
      <c r="AN1320" t="str">
        <f t="shared" ca="1" si="464"/>
        <v/>
      </c>
      <c r="AO1320" t="str">
        <f t="shared" ca="1" si="465"/>
        <v/>
      </c>
      <c r="AP1320" t="str">
        <f t="shared" ca="1" si="466"/>
        <v/>
      </c>
      <c r="AS1320" s="11"/>
      <c r="AZ1320" s="9"/>
      <c r="BA1320" s="11" t="e">
        <f t="shared" si="456"/>
        <v>#DIV/0!</v>
      </c>
      <c r="BB1320">
        <f t="shared" si="457"/>
        <v>1</v>
      </c>
      <c r="BC1320">
        <f t="shared" si="458"/>
        <v>1900</v>
      </c>
      <c r="BD1320" t="str">
        <f t="shared" si="467"/>
        <v/>
      </c>
      <c r="BE1320" t="str">
        <f t="shared" si="468"/>
        <v/>
      </c>
      <c r="BF1320" t="str">
        <f t="shared" si="469"/>
        <v/>
      </c>
      <c r="BG1320" t="str">
        <f t="shared" si="470"/>
        <v/>
      </c>
      <c r="BJ1320" s="11"/>
    </row>
    <row r="1321" spans="7:62" x14ac:dyDescent="0.2">
      <c r="G1321" s="1">
        <v>36978</v>
      </c>
      <c r="H1321" s="1">
        <f t="shared" si="452"/>
        <v>36978</v>
      </c>
      <c r="I1321" t="s">
        <v>9</v>
      </c>
      <c r="J1321" t="s">
        <v>9</v>
      </c>
      <c r="K1321">
        <v>1065.4000000000001</v>
      </c>
      <c r="M1321" vm="3851">
        <f ca="1"/>
        <v>44131</v>
      </c>
      <c r="N1321" s="8" vm="2123">
        <f ca="1"/>
        <v>4.2000000000000003E-2</v>
      </c>
      <c r="O1321" s="10">
        <f t="shared" ca="1" si="459"/>
        <v>0.16666666666666674</v>
      </c>
      <c r="P1321">
        <f t="shared" ca="1" si="471"/>
        <v>10</v>
      </c>
      <c r="Q1321">
        <f t="shared" ca="1" si="472"/>
        <v>2020</v>
      </c>
      <c r="R1321" t="str">
        <f t="shared" ca="1" si="451"/>
        <v/>
      </c>
      <c r="S1321" t="str">
        <f t="shared" ca="1" si="460"/>
        <v/>
      </c>
      <c r="T1321" t="str">
        <f t="shared" ca="1" si="461"/>
        <v/>
      </c>
      <c r="U1321" t="str">
        <f t="shared" ca="1" si="462"/>
        <v/>
      </c>
      <c r="X1321" s="11"/>
      <c r="AB1321" s="8"/>
      <c r="AC1321" s="10"/>
      <c r="AH1321" vm="2044">
        <f ca="1"/>
        <v>42824</v>
      </c>
      <c r="AI1321" s="9" vm="3852">
        <f ca="1"/>
        <v>137.26</v>
      </c>
      <c r="AJ1321" s="11">
        <f t="shared" ca="1" si="453"/>
        <v>1.6027976103745178E-3</v>
      </c>
      <c r="AK1321">
        <f t="shared" ca="1" si="454"/>
        <v>3</v>
      </c>
      <c r="AL1321">
        <f t="shared" ca="1" si="455"/>
        <v>2017</v>
      </c>
      <c r="AM1321" t="str">
        <f t="shared" ca="1" si="463"/>
        <v/>
      </c>
      <c r="AN1321" t="str">
        <f t="shared" ca="1" si="464"/>
        <v/>
      </c>
      <c r="AO1321" t="str">
        <f t="shared" ca="1" si="465"/>
        <v/>
      </c>
      <c r="AP1321" t="str">
        <f t="shared" ca="1" si="466"/>
        <v/>
      </c>
      <c r="AS1321" s="11"/>
      <c r="AZ1321" s="9"/>
      <c r="BA1321" s="11" t="e">
        <f t="shared" si="456"/>
        <v>#DIV/0!</v>
      </c>
      <c r="BB1321">
        <f t="shared" si="457"/>
        <v>1</v>
      </c>
      <c r="BC1321">
        <f t="shared" si="458"/>
        <v>1900</v>
      </c>
      <c r="BD1321" t="str">
        <f t="shared" si="467"/>
        <v/>
      </c>
      <c r="BE1321" t="str">
        <f t="shared" si="468"/>
        <v/>
      </c>
      <c r="BF1321" t="str">
        <f t="shared" si="469"/>
        <v/>
      </c>
      <c r="BG1321" t="str">
        <f t="shared" si="470"/>
        <v/>
      </c>
      <c r="BJ1321" s="11"/>
    </row>
    <row r="1322" spans="7:62" x14ac:dyDescent="0.2">
      <c r="G1322" s="1">
        <v>36978</v>
      </c>
      <c r="H1322" s="1">
        <f t="shared" si="452"/>
        <v>36978</v>
      </c>
      <c r="I1322" t="s">
        <v>9</v>
      </c>
      <c r="J1322" t="s">
        <v>9</v>
      </c>
      <c r="K1322">
        <v>1065.4000000000001</v>
      </c>
      <c r="M1322" vm="3853">
        <f ca="1"/>
        <v>44132</v>
      </c>
      <c r="N1322" s="8" vm="783">
        <f ca="1"/>
        <v>4.9000000000000002E-2</v>
      </c>
      <c r="O1322" s="10">
        <f t="shared" ca="1" si="459"/>
        <v>4.0816326530612068E-2</v>
      </c>
      <c r="P1322">
        <f t="shared" ca="1" si="471"/>
        <v>10</v>
      </c>
      <c r="Q1322">
        <f t="shared" ca="1" si="472"/>
        <v>2020</v>
      </c>
      <c r="R1322" t="str">
        <f t="shared" ca="1" si="451"/>
        <v/>
      </c>
      <c r="S1322" t="str">
        <f t="shared" ca="1" si="460"/>
        <v/>
      </c>
      <c r="T1322" t="str">
        <f t="shared" ca="1" si="461"/>
        <v/>
      </c>
      <c r="U1322" t="str">
        <f t="shared" ca="1" si="462"/>
        <v/>
      </c>
      <c r="X1322" s="11"/>
      <c r="AB1322" s="8"/>
      <c r="AC1322" s="10"/>
      <c r="AH1322" vm="3854">
        <f ca="1"/>
        <v>42825</v>
      </c>
      <c r="AI1322" s="9" vm="414">
        <f ca="1"/>
        <v>137.47999999999999</v>
      </c>
      <c r="AJ1322" s="11">
        <f t="shared" ca="1" si="453"/>
        <v>-1.054698865289494E-2</v>
      </c>
      <c r="AK1322">
        <f t="shared" ca="1" si="454"/>
        <v>3</v>
      </c>
      <c r="AL1322">
        <f t="shared" ca="1" si="455"/>
        <v>2017</v>
      </c>
      <c r="AM1322" t="str">
        <f t="shared" ca="1" si="463"/>
        <v/>
      </c>
      <c r="AN1322" t="str">
        <f t="shared" ca="1" si="464"/>
        <v/>
      </c>
      <c r="AO1322" t="str">
        <f t="shared" ca="1" si="465"/>
        <v>End</v>
      </c>
      <c r="AP1322" vm="414">
        <f t="shared" ca="1" si="466"/>
        <v>137.47999999999999</v>
      </c>
      <c r="AS1322" s="11"/>
      <c r="AZ1322" s="9"/>
      <c r="BA1322" s="11" t="e">
        <f t="shared" si="456"/>
        <v>#DIV/0!</v>
      </c>
      <c r="BB1322">
        <f t="shared" si="457"/>
        <v>1</v>
      </c>
      <c r="BC1322">
        <f t="shared" si="458"/>
        <v>1900</v>
      </c>
      <c r="BD1322" t="str">
        <f t="shared" si="467"/>
        <v/>
      </c>
      <c r="BE1322" t="str">
        <f t="shared" si="468"/>
        <v/>
      </c>
      <c r="BF1322" t="str">
        <f t="shared" si="469"/>
        <v/>
      </c>
      <c r="BG1322" t="str">
        <f t="shared" si="470"/>
        <v/>
      </c>
      <c r="BJ1322" s="11"/>
    </row>
    <row r="1323" spans="7:62" x14ac:dyDescent="0.2">
      <c r="G1323" s="1">
        <v>36978</v>
      </c>
      <c r="H1323" s="1">
        <f t="shared" si="452"/>
        <v>36978</v>
      </c>
      <c r="I1323" t="s">
        <v>9</v>
      </c>
      <c r="J1323" t="s">
        <v>9</v>
      </c>
      <c r="K1323">
        <v>1065.4000000000001</v>
      </c>
      <c r="M1323" vm="3855">
        <f ca="1"/>
        <v>44133</v>
      </c>
      <c r="N1323" s="8" vm="2569">
        <f ca="1"/>
        <v>5.0999999999999997E-2</v>
      </c>
      <c r="O1323" s="10">
        <f t="shared" ca="1" si="459"/>
        <v>-0.21568627450980382</v>
      </c>
      <c r="P1323">
        <f t="shared" ca="1" si="471"/>
        <v>10</v>
      </c>
      <c r="Q1323">
        <f t="shared" ca="1" si="472"/>
        <v>2020</v>
      </c>
      <c r="R1323" t="str">
        <f t="shared" ca="1" si="451"/>
        <v/>
      </c>
      <c r="S1323" t="str">
        <f t="shared" ca="1" si="460"/>
        <v/>
      </c>
      <c r="T1323" t="str">
        <f t="shared" ca="1" si="461"/>
        <v/>
      </c>
      <c r="U1323" t="str">
        <f t="shared" ca="1" si="462"/>
        <v/>
      </c>
      <c r="X1323" s="11"/>
      <c r="AB1323" s="8"/>
      <c r="AC1323" s="10"/>
      <c r="AH1323" vm="2045">
        <f ca="1"/>
        <v>42828</v>
      </c>
      <c r="AI1323" s="9" vm="420">
        <f ca="1"/>
        <v>136.03</v>
      </c>
      <c r="AJ1323" s="11">
        <f t="shared" ca="1" si="453"/>
        <v>-1.1762111298977418E-3</v>
      </c>
      <c r="AK1323">
        <f t="shared" ca="1" si="454"/>
        <v>4</v>
      </c>
      <c r="AL1323">
        <f t="shared" ca="1" si="455"/>
        <v>2017</v>
      </c>
      <c r="AM1323" t="str">
        <f t="shared" ca="1" si="463"/>
        <v>Start</v>
      </c>
      <c r="AN1323" vm="420">
        <f t="shared" ca="1" si="464"/>
        <v>136.03</v>
      </c>
      <c r="AO1323" t="str">
        <f t="shared" ca="1" si="465"/>
        <v/>
      </c>
      <c r="AP1323" t="str">
        <f t="shared" ca="1" si="466"/>
        <v/>
      </c>
      <c r="AS1323" s="11"/>
      <c r="AZ1323" s="9"/>
      <c r="BA1323" s="11" t="e">
        <f t="shared" si="456"/>
        <v>#DIV/0!</v>
      </c>
      <c r="BB1323">
        <f t="shared" si="457"/>
        <v>1</v>
      </c>
      <c r="BC1323">
        <f t="shared" si="458"/>
        <v>1900</v>
      </c>
      <c r="BD1323" t="str">
        <f t="shared" si="467"/>
        <v/>
      </c>
      <c r="BE1323" t="str">
        <f t="shared" si="468"/>
        <v/>
      </c>
      <c r="BF1323" t="str">
        <f t="shared" si="469"/>
        <v/>
      </c>
      <c r="BG1323" t="str">
        <f t="shared" si="470"/>
        <v/>
      </c>
      <c r="BJ1323" s="11"/>
    </row>
    <row r="1324" spans="7:62" x14ac:dyDescent="0.2">
      <c r="G1324" s="1">
        <v>36978</v>
      </c>
      <c r="H1324" s="1">
        <f t="shared" si="452"/>
        <v>36978</v>
      </c>
      <c r="I1324" t="s">
        <v>9</v>
      </c>
      <c r="J1324" t="s">
        <v>9</v>
      </c>
      <c r="K1324">
        <v>1065.4000000000001</v>
      </c>
      <c r="M1324" vm="3856">
        <f ca="1"/>
        <v>44134</v>
      </c>
      <c r="N1324" s="8" vm="726">
        <f ca="1"/>
        <v>0.04</v>
      </c>
      <c r="O1324" s="10">
        <f t="shared" ca="1" si="459"/>
        <v>-0.19999999999999996</v>
      </c>
      <c r="P1324">
        <f t="shared" ca="1" si="471"/>
        <v>10</v>
      </c>
      <c r="Q1324">
        <f t="shared" ca="1" si="472"/>
        <v>2020</v>
      </c>
      <c r="R1324" t="str">
        <f t="shared" ca="1" si="451"/>
        <v/>
      </c>
      <c r="S1324" t="str">
        <f t="shared" ca="1" si="460"/>
        <v/>
      </c>
      <c r="T1324" t="str">
        <f t="shared" ca="1" si="461"/>
        <v>Fin</v>
      </c>
      <c r="U1324" vm="726">
        <f t="shared" ca="1" si="462"/>
        <v>0.04</v>
      </c>
      <c r="X1324" s="11"/>
      <c r="AA1324" s="14"/>
      <c r="AB1324" s="8"/>
      <c r="AC1324" s="10"/>
      <c r="AH1324" vm="3857">
        <f ca="1"/>
        <v>42829</v>
      </c>
      <c r="AI1324" s="9" vm="3858">
        <f ca="1"/>
        <v>135.87</v>
      </c>
      <c r="AJ1324" s="11">
        <f t="shared" ca="1" si="453"/>
        <v>-1.1334363730036046E-2</v>
      </c>
      <c r="AK1324">
        <f t="shared" ca="1" si="454"/>
        <v>4</v>
      </c>
      <c r="AL1324">
        <f t="shared" ca="1" si="455"/>
        <v>2017</v>
      </c>
      <c r="AM1324" t="str">
        <f t="shared" ca="1" si="463"/>
        <v/>
      </c>
      <c r="AN1324" t="str">
        <f t="shared" ca="1" si="464"/>
        <v/>
      </c>
      <c r="AO1324" t="str">
        <f t="shared" ca="1" si="465"/>
        <v/>
      </c>
      <c r="AP1324" t="str">
        <f t="shared" ca="1" si="466"/>
        <v/>
      </c>
      <c r="AS1324" s="11"/>
      <c r="AZ1324" s="9"/>
      <c r="BA1324" s="11" t="e">
        <f t="shared" si="456"/>
        <v>#DIV/0!</v>
      </c>
      <c r="BB1324">
        <f t="shared" si="457"/>
        <v>1</v>
      </c>
      <c r="BC1324">
        <f t="shared" si="458"/>
        <v>1900</v>
      </c>
      <c r="BD1324" t="str">
        <f t="shared" si="467"/>
        <v/>
      </c>
      <c r="BE1324" t="str">
        <f t="shared" si="468"/>
        <v/>
      </c>
      <c r="BF1324" t="str">
        <f t="shared" si="469"/>
        <v/>
      </c>
      <c r="BG1324" t="str">
        <f t="shared" si="470"/>
        <v/>
      </c>
      <c r="BJ1324" s="11"/>
    </row>
    <row r="1325" spans="7:62" x14ac:dyDescent="0.2">
      <c r="G1325" s="1">
        <v>36978</v>
      </c>
      <c r="H1325" s="1">
        <f t="shared" si="452"/>
        <v>36978</v>
      </c>
      <c r="I1325" t="s">
        <v>9</v>
      </c>
      <c r="J1325" t="s">
        <v>9</v>
      </c>
      <c r="K1325">
        <v>1065.4000000000001</v>
      </c>
      <c r="M1325" vm="3859">
        <f ca="1"/>
        <v>44137</v>
      </c>
      <c r="N1325" s="8" vm="448">
        <f ca="1"/>
        <v>3.2000000000000001E-2</v>
      </c>
      <c r="O1325" s="10">
        <f t="shared" ca="1" si="459"/>
        <v>9.375E-2</v>
      </c>
      <c r="P1325">
        <f t="shared" ca="1" si="471"/>
        <v>11</v>
      </c>
      <c r="Q1325">
        <f t="shared" ca="1" si="472"/>
        <v>2020</v>
      </c>
      <c r="R1325" t="str">
        <f t="shared" ca="1" si="451"/>
        <v>Start</v>
      </c>
      <c r="S1325" vm="448">
        <f t="shared" ca="1" si="460"/>
        <v>3.2000000000000001E-2</v>
      </c>
      <c r="T1325" t="str">
        <f t="shared" ca="1" si="461"/>
        <v/>
      </c>
      <c r="U1325" t="str">
        <f t="shared" ca="1" si="462"/>
        <v/>
      </c>
      <c r="X1325" s="11"/>
      <c r="Y1325" s="14"/>
      <c r="AB1325" s="8"/>
      <c r="AC1325" s="10"/>
      <c r="AH1325" vm="3860">
        <f ca="1"/>
        <v>42830</v>
      </c>
      <c r="AI1325" s="9" vm="3861">
        <f ca="1"/>
        <v>134.33000000000001</v>
      </c>
      <c r="AJ1325" s="11">
        <f t="shared" ca="1" si="453"/>
        <v>9.3054418223776914E-3</v>
      </c>
      <c r="AK1325">
        <f t="shared" ca="1" si="454"/>
        <v>4</v>
      </c>
      <c r="AL1325">
        <f t="shared" ca="1" si="455"/>
        <v>2017</v>
      </c>
      <c r="AM1325" t="str">
        <f t="shared" ca="1" si="463"/>
        <v/>
      </c>
      <c r="AN1325" t="str">
        <f t="shared" ca="1" si="464"/>
        <v/>
      </c>
      <c r="AO1325" t="str">
        <f t="shared" ca="1" si="465"/>
        <v/>
      </c>
      <c r="AP1325" t="str">
        <f t="shared" ca="1" si="466"/>
        <v/>
      </c>
      <c r="AS1325" s="11"/>
      <c r="AZ1325" s="9"/>
      <c r="BA1325" s="11" t="e">
        <f t="shared" si="456"/>
        <v>#DIV/0!</v>
      </c>
      <c r="BB1325">
        <f t="shared" si="457"/>
        <v>1</v>
      </c>
      <c r="BC1325">
        <f t="shared" si="458"/>
        <v>1900</v>
      </c>
      <c r="BD1325" t="str">
        <f t="shared" si="467"/>
        <v/>
      </c>
      <c r="BE1325" t="str">
        <f t="shared" si="468"/>
        <v/>
      </c>
      <c r="BF1325" t="str">
        <f t="shared" si="469"/>
        <v/>
      </c>
      <c r="BG1325" t="str">
        <f t="shared" si="470"/>
        <v/>
      </c>
      <c r="BJ1325" s="11"/>
    </row>
    <row r="1326" spans="7:62" x14ac:dyDescent="0.2">
      <c r="G1326" s="1">
        <v>36978</v>
      </c>
      <c r="H1326" s="1">
        <f t="shared" si="452"/>
        <v>36978</v>
      </c>
      <c r="I1326" t="s">
        <v>9</v>
      </c>
      <c r="J1326" t="s">
        <v>9</v>
      </c>
      <c r="K1326">
        <v>1065.4000000000001</v>
      </c>
      <c r="M1326" vm="3862">
        <f ca="1"/>
        <v>44138</v>
      </c>
      <c r="N1326" s="8" vm="455">
        <f ca="1"/>
        <v>3.5000000000000003E-2</v>
      </c>
      <c r="O1326" s="10">
        <f t="shared" ca="1" si="459"/>
        <v>2.857142857142847E-2</v>
      </c>
      <c r="P1326">
        <f t="shared" ca="1" si="471"/>
        <v>11</v>
      </c>
      <c r="Q1326">
        <f t="shared" ca="1" si="472"/>
        <v>2020</v>
      </c>
      <c r="R1326" t="str">
        <f t="shared" ca="1" si="451"/>
        <v/>
      </c>
      <c r="S1326" t="str">
        <f t="shared" ca="1" si="460"/>
        <v/>
      </c>
      <c r="T1326" t="str">
        <f t="shared" ca="1" si="461"/>
        <v/>
      </c>
      <c r="U1326" t="str">
        <f t="shared" ca="1" si="462"/>
        <v/>
      </c>
      <c r="X1326" s="11"/>
      <c r="AB1326" s="8"/>
      <c r="AC1326" s="10"/>
      <c r="AH1326" vm="2047">
        <f ca="1"/>
        <v>42831</v>
      </c>
      <c r="AI1326" s="9" vm="3863">
        <f ca="1"/>
        <v>135.58000000000001</v>
      </c>
      <c r="AJ1326" s="11">
        <f t="shared" ca="1" si="453"/>
        <v>-4.4254314795699745E-4</v>
      </c>
      <c r="AK1326">
        <f t="shared" ca="1" si="454"/>
        <v>4</v>
      </c>
      <c r="AL1326">
        <f t="shared" ca="1" si="455"/>
        <v>2017</v>
      </c>
      <c r="AM1326" t="str">
        <f t="shared" ca="1" si="463"/>
        <v/>
      </c>
      <c r="AN1326" t="str">
        <f t="shared" ca="1" si="464"/>
        <v/>
      </c>
      <c r="AO1326" t="str">
        <f t="shared" ca="1" si="465"/>
        <v/>
      </c>
      <c r="AP1326" t="str">
        <f t="shared" ca="1" si="466"/>
        <v/>
      </c>
      <c r="AS1326" s="11"/>
      <c r="AZ1326" s="9"/>
      <c r="BA1326" s="11" t="e">
        <f t="shared" si="456"/>
        <v>#DIV/0!</v>
      </c>
      <c r="BB1326">
        <f t="shared" si="457"/>
        <v>1</v>
      </c>
      <c r="BC1326">
        <f t="shared" si="458"/>
        <v>1900</v>
      </c>
      <c r="BD1326" t="str">
        <f t="shared" si="467"/>
        <v/>
      </c>
      <c r="BE1326" t="str">
        <f t="shared" si="468"/>
        <v/>
      </c>
      <c r="BF1326" t="str">
        <f t="shared" si="469"/>
        <v/>
      </c>
      <c r="BG1326" t="str">
        <f t="shared" si="470"/>
        <v/>
      </c>
      <c r="BJ1326" s="11"/>
    </row>
    <row r="1327" spans="7:62" x14ac:dyDescent="0.2">
      <c r="G1327" s="1">
        <v>36978</v>
      </c>
      <c r="H1327" s="1">
        <f t="shared" si="452"/>
        <v>36978</v>
      </c>
      <c r="I1327" t="s">
        <v>9</v>
      </c>
      <c r="J1327" t="s">
        <v>9</v>
      </c>
      <c r="K1327">
        <v>1065.4000000000001</v>
      </c>
      <c r="M1327" vm="3864">
        <f ca="1"/>
        <v>44139</v>
      </c>
      <c r="N1327" s="8" vm="2144">
        <f ca="1"/>
        <v>3.5999999999999997E-2</v>
      </c>
      <c r="O1327" s="10">
        <f t="shared" ca="1" si="459"/>
        <v>0</v>
      </c>
      <c r="P1327">
        <f t="shared" ca="1" si="471"/>
        <v>11</v>
      </c>
      <c r="Q1327">
        <f t="shared" ca="1" si="472"/>
        <v>2020</v>
      </c>
      <c r="R1327" t="str">
        <f t="shared" ca="1" si="451"/>
        <v/>
      </c>
      <c r="S1327" t="str">
        <f t="shared" ca="1" si="460"/>
        <v/>
      </c>
      <c r="T1327" t="str">
        <f t="shared" ca="1" si="461"/>
        <v/>
      </c>
      <c r="U1327" t="str">
        <f t="shared" ca="1" si="462"/>
        <v/>
      </c>
      <c r="X1327" s="11"/>
      <c r="AB1327" s="8"/>
      <c r="AC1327" s="10"/>
      <c r="AH1327" vm="2049">
        <f ca="1"/>
        <v>42832</v>
      </c>
      <c r="AI1327" s="9" vm="398">
        <f ca="1"/>
        <v>135.52000000000001</v>
      </c>
      <c r="AJ1327" s="11">
        <f t="shared" ca="1" si="453"/>
        <v>2.2136953955134153E-3</v>
      </c>
      <c r="AK1327">
        <f t="shared" ca="1" si="454"/>
        <v>4</v>
      </c>
      <c r="AL1327">
        <f t="shared" ca="1" si="455"/>
        <v>2017</v>
      </c>
      <c r="AM1327" t="str">
        <f t="shared" ca="1" si="463"/>
        <v/>
      </c>
      <c r="AN1327" t="str">
        <f t="shared" ca="1" si="464"/>
        <v/>
      </c>
      <c r="AO1327" t="str">
        <f t="shared" ca="1" si="465"/>
        <v/>
      </c>
      <c r="AP1327" t="str">
        <f t="shared" ca="1" si="466"/>
        <v/>
      </c>
      <c r="AS1327" s="11"/>
      <c r="AZ1327" s="9"/>
      <c r="BA1327" s="11" t="e">
        <f t="shared" si="456"/>
        <v>#DIV/0!</v>
      </c>
      <c r="BB1327">
        <f t="shared" si="457"/>
        <v>1</v>
      </c>
      <c r="BC1327">
        <f t="shared" si="458"/>
        <v>1900</v>
      </c>
      <c r="BD1327" t="str">
        <f t="shared" si="467"/>
        <v/>
      </c>
      <c r="BE1327" t="str">
        <f t="shared" si="468"/>
        <v/>
      </c>
      <c r="BF1327" t="str">
        <f t="shared" si="469"/>
        <v/>
      </c>
      <c r="BG1327" t="str">
        <f t="shared" si="470"/>
        <v/>
      </c>
      <c r="BJ1327" s="11"/>
    </row>
    <row r="1328" spans="7:62" x14ac:dyDescent="0.2">
      <c r="G1328" s="1">
        <v>36978</v>
      </c>
      <c r="H1328" s="1">
        <f t="shared" si="452"/>
        <v>36978</v>
      </c>
      <c r="I1328" t="s">
        <v>9</v>
      </c>
      <c r="J1328" t="s">
        <v>9</v>
      </c>
      <c r="K1328">
        <v>1065.4000000000001</v>
      </c>
      <c r="M1328" vm="3865">
        <f ca="1"/>
        <v>44140</v>
      </c>
      <c r="N1328" s="8" vm="2144">
        <f ca="1"/>
        <v>3.5999999999999997E-2</v>
      </c>
      <c r="O1328" s="10">
        <f t="shared" ca="1" si="459"/>
        <v>-2.7777777777777568E-2</v>
      </c>
      <c r="P1328">
        <f t="shared" ca="1" si="471"/>
        <v>11</v>
      </c>
      <c r="Q1328">
        <f t="shared" ca="1" si="472"/>
        <v>2020</v>
      </c>
      <c r="R1328" t="str">
        <f t="shared" ca="1" si="451"/>
        <v/>
      </c>
      <c r="S1328" t="str">
        <f t="shared" ca="1" si="460"/>
        <v/>
      </c>
      <c r="T1328" t="str">
        <f t="shared" ca="1" si="461"/>
        <v/>
      </c>
      <c r="U1328" t="str">
        <f t="shared" ca="1" si="462"/>
        <v/>
      </c>
      <c r="X1328" s="11"/>
      <c r="AB1328" s="8"/>
      <c r="AC1328" s="10"/>
      <c r="AH1328" vm="2051">
        <f ca="1"/>
        <v>42835</v>
      </c>
      <c r="AI1328" s="9" vm="3866">
        <f ca="1"/>
        <v>135.82</v>
      </c>
      <c r="AJ1328" s="11">
        <f t="shared" ca="1" si="453"/>
        <v>7.9517007804448259E-3</v>
      </c>
      <c r="AK1328">
        <f t="shared" ca="1" si="454"/>
        <v>4</v>
      </c>
      <c r="AL1328">
        <f t="shared" ca="1" si="455"/>
        <v>2017</v>
      </c>
      <c r="AM1328" t="str">
        <f t="shared" ca="1" si="463"/>
        <v/>
      </c>
      <c r="AN1328" t="str">
        <f t="shared" ca="1" si="464"/>
        <v/>
      </c>
      <c r="AO1328" t="str">
        <f t="shared" ca="1" si="465"/>
        <v/>
      </c>
      <c r="AP1328" t="str">
        <f t="shared" ca="1" si="466"/>
        <v/>
      </c>
      <c r="AS1328" s="11"/>
      <c r="AZ1328" s="9"/>
      <c r="BA1328" s="11" t="e">
        <f t="shared" si="456"/>
        <v>#DIV/0!</v>
      </c>
      <c r="BB1328">
        <f t="shared" si="457"/>
        <v>1</v>
      </c>
      <c r="BC1328">
        <f t="shared" si="458"/>
        <v>1900</v>
      </c>
      <c r="BD1328" t="str">
        <f t="shared" si="467"/>
        <v/>
      </c>
      <c r="BE1328" t="str">
        <f t="shared" si="468"/>
        <v/>
      </c>
      <c r="BF1328" t="str">
        <f t="shared" si="469"/>
        <v/>
      </c>
      <c r="BG1328" t="str">
        <f t="shared" si="470"/>
        <v/>
      </c>
      <c r="BJ1328" s="11"/>
    </row>
    <row r="1329" spans="7:62" x14ac:dyDescent="0.2">
      <c r="G1329" s="1">
        <v>36978</v>
      </c>
      <c r="H1329" s="1">
        <f t="shared" si="452"/>
        <v>36978</v>
      </c>
      <c r="I1329" t="s">
        <v>9</v>
      </c>
      <c r="J1329" t="s">
        <v>9</v>
      </c>
      <c r="K1329">
        <v>1065.4000000000001</v>
      </c>
      <c r="M1329" vm="3867">
        <f ca="1"/>
        <v>44141</v>
      </c>
      <c r="N1329" s="8" vm="455">
        <f ca="1"/>
        <v>3.5000000000000003E-2</v>
      </c>
      <c r="O1329" s="10">
        <f t="shared" ca="1" si="459"/>
        <v>0</v>
      </c>
      <c r="P1329">
        <f t="shared" ca="1" si="471"/>
        <v>11</v>
      </c>
      <c r="Q1329">
        <f t="shared" ca="1" si="472"/>
        <v>2020</v>
      </c>
      <c r="R1329" t="str">
        <f t="shared" ca="1" si="451"/>
        <v/>
      </c>
      <c r="S1329" t="str">
        <f t="shared" ca="1" si="460"/>
        <v/>
      </c>
      <c r="T1329" t="str">
        <f t="shared" ca="1" si="461"/>
        <v/>
      </c>
      <c r="U1329" t="str">
        <f t="shared" ca="1" si="462"/>
        <v/>
      </c>
      <c r="X1329" s="11"/>
      <c r="AB1329" s="8"/>
      <c r="AC1329" s="10"/>
      <c r="AH1329" vm="2052">
        <f ca="1"/>
        <v>42836</v>
      </c>
      <c r="AI1329" s="9" vm="3764">
        <f ca="1"/>
        <v>136.9</v>
      </c>
      <c r="AJ1329" s="11">
        <f t="shared" ca="1" si="453"/>
        <v>-1.3586559532505538E-2</v>
      </c>
      <c r="AK1329">
        <f t="shared" ca="1" si="454"/>
        <v>4</v>
      </c>
      <c r="AL1329">
        <f t="shared" ca="1" si="455"/>
        <v>2017</v>
      </c>
      <c r="AM1329" t="str">
        <f t="shared" ca="1" si="463"/>
        <v/>
      </c>
      <c r="AN1329" t="str">
        <f t="shared" ca="1" si="464"/>
        <v/>
      </c>
      <c r="AO1329" t="str">
        <f t="shared" ca="1" si="465"/>
        <v/>
      </c>
      <c r="AP1329" t="str">
        <f t="shared" ca="1" si="466"/>
        <v/>
      </c>
      <c r="AS1329" s="11"/>
      <c r="AZ1329" s="9"/>
      <c r="BA1329" s="11" t="e">
        <f t="shared" si="456"/>
        <v>#DIV/0!</v>
      </c>
      <c r="BB1329">
        <f t="shared" si="457"/>
        <v>1</v>
      </c>
      <c r="BC1329">
        <f t="shared" si="458"/>
        <v>1900</v>
      </c>
      <c r="BD1329" t="str">
        <f t="shared" si="467"/>
        <v/>
      </c>
      <c r="BE1329" t="str">
        <f t="shared" si="468"/>
        <v/>
      </c>
      <c r="BF1329" t="str">
        <f t="shared" si="469"/>
        <v/>
      </c>
      <c r="BG1329" t="str">
        <f t="shared" si="470"/>
        <v/>
      </c>
      <c r="BJ1329" s="11"/>
    </row>
    <row r="1330" spans="7:62" x14ac:dyDescent="0.2">
      <c r="G1330" s="1">
        <v>36978</v>
      </c>
      <c r="H1330" s="1">
        <f t="shared" si="452"/>
        <v>36978</v>
      </c>
      <c r="I1330" t="s">
        <v>9</v>
      </c>
      <c r="J1330" t="s">
        <v>9</v>
      </c>
      <c r="K1330">
        <v>1065.4000000000001</v>
      </c>
      <c r="M1330" vm="3868">
        <f ca="1"/>
        <v>44144</v>
      </c>
      <c r="N1330" s="8" vm="455">
        <f ca="1"/>
        <v>3.5000000000000003E-2</v>
      </c>
      <c r="O1330" s="10">
        <f t="shared" ca="1" si="459"/>
        <v>2.857142857142847E-2</v>
      </c>
      <c r="P1330">
        <f t="shared" ca="1" si="471"/>
        <v>11</v>
      </c>
      <c r="Q1330">
        <f t="shared" ca="1" si="472"/>
        <v>2020</v>
      </c>
      <c r="R1330" t="str">
        <f t="shared" ca="1" si="451"/>
        <v/>
      </c>
      <c r="S1330" t="str">
        <f t="shared" ca="1" si="460"/>
        <v/>
      </c>
      <c r="T1330" t="str">
        <f t="shared" ca="1" si="461"/>
        <v/>
      </c>
      <c r="U1330" t="str">
        <f t="shared" ca="1" si="462"/>
        <v/>
      </c>
      <c r="X1330" s="11"/>
      <c r="AB1330" s="8"/>
      <c r="AC1330" s="10"/>
      <c r="AH1330" vm="3869">
        <f ca="1"/>
        <v>42837</v>
      </c>
      <c r="AI1330" s="9" vm="3870">
        <f ca="1"/>
        <v>135.04</v>
      </c>
      <c r="AJ1330" s="11">
        <f t="shared" ca="1" si="453"/>
        <v>-9.7748815165876746E-3</v>
      </c>
      <c r="AK1330">
        <f t="shared" ca="1" si="454"/>
        <v>4</v>
      </c>
      <c r="AL1330">
        <f t="shared" ca="1" si="455"/>
        <v>2017</v>
      </c>
      <c r="AM1330" t="str">
        <f t="shared" ca="1" si="463"/>
        <v/>
      </c>
      <c r="AN1330" t="str">
        <f t="shared" ca="1" si="464"/>
        <v/>
      </c>
      <c r="AO1330" t="str">
        <f t="shared" ca="1" si="465"/>
        <v/>
      </c>
      <c r="AP1330" t="str">
        <f t="shared" ca="1" si="466"/>
        <v/>
      </c>
      <c r="AS1330" s="11"/>
      <c r="AZ1330" s="9"/>
      <c r="BA1330" s="11" t="e">
        <f t="shared" si="456"/>
        <v>#DIV/0!</v>
      </c>
      <c r="BB1330">
        <f t="shared" si="457"/>
        <v>1</v>
      </c>
      <c r="BC1330">
        <f t="shared" si="458"/>
        <v>1900</v>
      </c>
      <c r="BD1330" t="str">
        <f t="shared" si="467"/>
        <v/>
      </c>
      <c r="BE1330" t="str">
        <f t="shared" si="468"/>
        <v/>
      </c>
      <c r="BF1330" t="str">
        <f t="shared" si="469"/>
        <v/>
      </c>
      <c r="BG1330" t="str">
        <f t="shared" si="470"/>
        <v/>
      </c>
      <c r="BJ1330" s="11"/>
    </row>
    <row r="1331" spans="7:62" x14ac:dyDescent="0.2">
      <c r="G1331" s="1">
        <v>36978</v>
      </c>
      <c r="H1331" s="1">
        <f t="shared" si="452"/>
        <v>36978</v>
      </c>
      <c r="I1331" t="s">
        <v>9</v>
      </c>
      <c r="J1331" t="s">
        <v>9</v>
      </c>
      <c r="K1331">
        <v>1065.4000000000001</v>
      </c>
      <c r="M1331" vm="3871">
        <f ca="1"/>
        <v>44145</v>
      </c>
      <c r="N1331" s="8" vm="2144">
        <f ca="1"/>
        <v>3.5999999999999997E-2</v>
      </c>
      <c r="O1331" s="10">
        <f t="shared" ca="1" si="459"/>
        <v>-5.5555555555555469E-2</v>
      </c>
      <c r="P1331">
        <f t="shared" ca="1" si="471"/>
        <v>11</v>
      </c>
      <c r="Q1331">
        <f t="shared" ca="1" si="472"/>
        <v>2020</v>
      </c>
      <c r="R1331" t="str">
        <f t="shared" ca="1" si="451"/>
        <v/>
      </c>
      <c r="S1331" t="str">
        <f t="shared" ca="1" si="460"/>
        <v/>
      </c>
      <c r="T1331" t="str">
        <f t="shared" ca="1" si="461"/>
        <v/>
      </c>
      <c r="U1331" t="str">
        <f t="shared" ca="1" si="462"/>
        <v/>
      </c>
      <c r="X1331" s="11"/>
      <c r="AB1331" s="8"/>
      <c r="AC1331" s="10"/>
      <c r="AH1331" vm="3872">
        <f ca="1"/>
        <v>42838</v>
      </c>
      <c r="AI1331" s="9" vm="3873">
        <f ca="1"/>
        <v>133.72</v>
      </c>
      <c r="AJ1331" s="11">
        <f t="shared" ca="1" si="453"/>
        <v>1.1740951241399955E-2</v>
      </c>
      <c r="AK1331">
        <f t="shared" ca="1" si="454"/>
        <v>4</v>
      </c>
      <c r="AL1331">
        <f t="shared" ca="1" si="455"/>
        <v>2017</v>
      </c>
      <c r="AM1331" t="str">
        <f t="shared" ca="1" si="463"/>
        <v/>
      </c>
      <c r="AN1331" t="str">
        <f t="shared" ca="1" si="464"/>
        <v/>
      </c>
      <c r="AO1331" t="str">
        <f t="shared" ca="1" si="465"/>
        <v/>
      </c>
      <c r="AP1331" t="str">
        <f t="shared" ca="1" si="466"/>
        <v/>
      </c>
      <c r="AS1331" s="11"/>
      <c r="AZ1331" s="9"/>
      <c r="BA1331" s="11" t="e">
        <f t="shared" si="456"/>
        <v>#DIV/0!</v>
      </c>
      <c r="BB1331">
        <f t="shared" si="457"/>
        <v>1</v>
      </c>
      <c r="BC1331">
        <f t="shared" si="458"/>
        <v>1900</v>
      </c>
      <c r="BD1331" t="str">
        <f t="shared" si="467"/>
        <v/>
      </c>
      <c r="BE1331" t="str">
        <f t="shared" si="468"/>
        <v/>
      </c>
      <c r="BF1331" t="str">
        <f t="shared" si="469"/>
        <v/>
      </c>
      <c r="BG1331" t="str">
        <f t="shared" si="470"/>
        <v/>
      </c>
      <c r="BJ1331" s="11"/>
    </row>
    <row r="1332" spans="7:62" x14ac:dyDescent="0.2">
      <c r="G1332" s="1">
        <v>36978</v>
      </c>
      <c r="H1332" s="1">
        <f t="shared" si="452"/>
        <v>36978</v>
      </c>
      <c r="I1332" t="s">
        <v>9</v>
      </c>
      <c r="J1332" t="s">
        <v>9</v>
      </c>
      <c r="K1332">
        <v>1065.4000000000001</v>
      </c>
      <c r="M1332" vm="3874">
        <f ca="1"/>
        <v>44146</v>
      </c>
      <c r="N1332" s="8" vm="2148">
        <f ca="1"/>
        <v>3.4000000000000002E-2</v>
      </c>
      <c r="O1332" s="10">
        <f t="shared" ca="1" si="459"/>
        <v>2.941176470588247E-2</v>
      </c>
      <c r="P1332">
        <f t="shared" ca="1" si="471"/>
        <v>11</v>
      </c>
      <c r="Q1332">
        <f t="shared" ca="1" si="472"/>
        <v>2020</v>
      </c>
      <c r="R1332" t="str">
        <f t="shared" ca="1" si="451"/>
        <v/>
      </c>
      <c r="S1332" t="str">
        <f t="shared" ca="1" si="460"/>
        <v/>
      </c>
      <c r="T1332" t="str">
        <f t="shared" ca="1" si="461"/>
        <v/>
      </c>
      <c r="U1332" t="str">
        <f t="shared" ca="1" si="462"/>
        <v/>
      </c>
      <c r="X1332" s="11"/>
      <c r="AB1332" s="8"/>
      <c r="AC1332" s="10"/>
      <c r="AH1332" vm="3875">
        <f ca="1"/>
        <v>42842</v>
      </c>
      <c r="AI1332" s="9" vm="3876">
        <f ca="1"/>
        <v>135.29</v>
      </c>
      <c r="AJ1332" s="11">
        <f t="shared" ca="1" si="453"/>
        <v>2.2174587922241251E-4</v>
      </c>
      <c r="AK1332">
        <f t="shared" ca="1" si="454"/>
        <v>4</v>
      </c>
      <c r="AL1332">
        <f t="shared" ca="1" si="455"/>
        <v>2017</v>
      </c>
      <c r="AM1332" t="str">
        <f t="shared" ca="1" si="463"/>
        <v/>
      </c>
      <c r="AN1332" t="str">
        <f t="shared" ca="1" si="464"/>
        <v/>
      </c>
      <c r="AO1332" t="str">
        <f t="shared" ca="1" si="465"/>
        <v/>
      </c>
      <c r="AP1332" t="str">
        <f t="shared" ca="1" si="466"/>
        <v/>
      </c>
      <c r="AS1332" s="11"/>
      <c r="AZ1332" s="9"/>
      <c r="BA1332" s="11" t="e">
        <f t="shared" si="456"/>
        <v>#DIV/0!</v>
      </c>
      <c r="BB1332">
        <f t="shared" si="457"/>
        <v>1</v>
      </c>
      <c r="BC1332">
        <f t="shared" si="458"/>
        <v>1900</v>
      </c>
      <c r="BD1332" t="str">
        <f t="shared" si="467"/>
        <v/>
      </c>
      <c r="BE1332" t="str">
        <f t="shared" si="468"/>
        <v/>
      </c>
      <c r="BF1332" t="str">
        <f t="shared" si="469"/>
        <v/>
      </c>
      <c r="BG1332" t="str">
        <f t="shared" si="470"/>
        <v/>
      </c>
      <c r="BJ1332" s="11"/>
    </row>
    <row r="1333" spans="7:62" x14ac:dyDescent="0.2">
      <c r="G1333" s="1">
        <v>36978</v>
      </c>
      <c r="H1333" s="1">
        <f t="shared" si="452"/>
        <v>36978</v>
      </c>
      <c r="I1333" t="s">
        <v>9</v>
      </c>
      <c r="J1333" t="s">
        <v>9</v>
      </c>
      <c r="K1333">
        <v>1065.4000000000001</v>
      </c>
      <c r="M1333" vm="3877">
        <f ca="1"/>
        <v>44147</v>
      </c>
      <c r="N1333" s="8" vm="455">
        <f ca="1"/>
        <v>3.5000000000000003E-2</v>
      </c>
      <c r="O1333" s="10">
        <f t="shared" ca="1" si="459"/>
        <v>0</v>
      </c>
      <c r="P1333">
        <f t="shared" ca="1" si="471"/>
        <v>11</v>
      </c>
      <c r="Q1333">
        <f t="shared" ca="1" si="472"/>
        <v>2020</v>
      </c>
      <c r="R1333" t="str">
        <f t="shared" ca="1" si="451"/>
        <v/>
      </c>
      <c r="S1333" t="str">
        <f t="shared" ca="1" si="460"/>
        <v/>
      </c>
      <c r="T1333" t="str">
        <f t="shared" ca="1" si="461"/>
        <v/>
      </c>
      <c r="U1333" t="str">
        <f t="shared" ca="1" si="462"/>
        <v/>
      </c>
      <c r="X1333" s="11"/>
      <c r="AB1333" s="8"/>
      <c r="AC1333" s="10"/>
      <c r="AH1333" vm="2054">
        <f ca="1"/>
        <v>42843</v>
      </c>
      <c r="AI1333" s="9" vm="830">
        <f ca="1"/>
        <v>135.32</v>
      </c>
      <c r="AJ1333" s="11">
        <f t="shared" ca="1" si="453"/>
        <v>3.473248595920797E-3</v>
      </c>
      <c r="AK1333">
        <f t="shared" ca="1" si="454"/>
        <v>4</v>
      </c>
      <c r="AL1333">
        <f t="shared" ca="1" si="455"/>
        <v>2017</v>
      </c>
      <c r="AM1333" t="str">
        <f t="shared" ca="1" si="463"/>
        <v/>
      </c>
      <c r="AN1333" t="str">
        <f t="shared" ca="1" si="464"/>
        <v/>
      </c>
      <c r="AO1333" t="str">
        <f t="shared" ca="1" si="465"/>
        <v/>
      </c>
      <c r="AP1333" t="str">
        <f t="shared" ca="1" si="466"/>
        <v/>
      </c>
      <c r="AS1333" s="11"/>
      <c r="AZ1333" s="9"/>
      <c r="BA1333" s="11" t="e">
        <f t="shared" si="456"/>
        <v>#DIV/0!</v>
      </c>
      <c r="BB1333">
        <f t="shared" si="457"/>
        <v>1</v>
      </c>
      <c r="BC1333">
        <f t="shared" si="458"/>
        <v>1900</v>
      </c>
      <c r="BD1333" t="str">
        <f t="shared" si="467"/>
        <v/>
      </c>
      <c r="BE1333" t="str">
        <f t="shared" si="468"/>
        <v/>
      </c>
      <c r="BF1333" t="str">
        <f t="shared" si="469"/>
        <v/>
      </c>
      <c r="BG1333" t="str">
        <f t="shared" si="470"/>
        <v/>
      </c>
      <c r="BJ1333" s="11"/>
    </row>
    <row r="1334" spans="7:62" x14ac:dyDescent="0.2">
      <c r="G1334" s="1">
        <v>36978</v>
      </c>
      <c r="H1334" s="1">
        <f t="shared" si="452"/>
        <v>36978</v>
      </c>
      <c r="I1334" t="s">
        <v>9</v>
      </c>
      <c r="J1334" t="s">
        <v>9</v>
      </c>
      <c r="K1334">
        <v>1065.4000000000001</v>
      </c>
      <c r="M1334" vm="3878">
        <f ca="1"/>
        <v>44148</v>
      </c>
      <c r="N1334" s="8" vm="455">
        <f ca="1"/>
        <v>3.5000000000000003E-2</v>
      </c>
      <c r="O1334" s="10">
        <f t="shared" ca="1" si="459"/>
        <v>2.857142857142847E-2</v>
      </c>
      <c r="P1334">
        <f t="shared" ca="1" si="471"/>
        <v>11</v>
      </c>
      <c r="Q1334">
        <f t="shared" ca="1" si="472"/>
        <v>2020</v>
      </c>
      <c r="R1334" t="str">
        <f t="shared" ca="1" si="451"/>
        <v/>
      </c>
      <c r="S1334" t="str">
        <f t="shared" ca="1" si="460"/>
        <v/>
      </c>
      <c r="T1334" t="str">
        <f t="shared" ca="1" si="461"/>
        <v/>
      </c>
      <c r="U1334" t="str">
        <f t="shared" ca="1" si="462"/>
        <v/>
      </c>
      <c r="X1334" s="11"/>
      <c r="AB1334" s="8"/>
      <c r="AC1334" s="10"/>
      <c r="AH1334" vm="2056">
        <f ca="1"/>
        <v>42844</v>
      </c>
      <c r="AI1334" s="9" vm="3848">
        <f ca="1"/>
        <v>135.79</v>
      </c>
      <c r="AJ1334" s="11">
        <f t="shared" ca="1" si="453"/>
        <v>1.2740260696664008E-2</v>
      </c>
      <c r="AK1334">
        <f t="shared" ca="1" si="454"/>
        <v>4</v>
      </c>
      <c r="AL1334">
        <f t="shared" ca="1" si="455"/>
        <v>2017</v>
      </c>
      <c r="AM1334" t="str">
        <f t="shared" ca="1" si="463"/>
        <v/>
      </c>
      <c r="AN1334" t="str">
        <f t="shared" ca="1" si="464"/>
        <v/>
      </c>
      <c r="AO1334" t="str">
        <f t="shared" ca="1" si="465"/>
        <v/>
      </c>
      <c r="AP1334" t="str">
        <f t="shared" ca="1" si="466"/>
        <v/>
      </c>
      <c r="AS1334" s="11"/>
      <c r="AZ1334" s="9"/>
      <c r="BA1334" s="11" t="e">
        <f t="shared" si="456"/>
        <v>#DIV/0!</v>
      </c>
      <c r="BB1334">
        <f t="shared" si="457"/>
        <v>1</v>
      </c>
      <c r="BC1334">
        <f t="shared" si="458"/>
        <v>1900</v>
      </c>
      <c r="BD1334" t="str">
        <f t="shared" si="467"/>
        <v/>
      </c>
      <c r="BE1334" t="str">
        <f t="shared" si="468"/>
        <v/>
      </c>
      <c r="BF1334" t="str">
        <f t="shared" si="469"/>
        <v/>
      </c>
      <c r="BG1334" t="str">
        <f t="shared" si="470"/>
        <v/>
      </c>
      <c r="BJ1334" s="11"/>
    </row>
    <row r="1335" spans="7:62" x14ac:dyDescent="0.2">
      <c r="G1335" s="1">
        <v>36978</v>
      </c>
      <c r="H1335" s="1">
        <f t="shared" si="452"/>
        <v>36978</v>
      </c>
      <c r="I1335" t="s">
        <v>9</v>
      </c>
      <c r="J1335" t="s">
        <v>9</v>
      </c>
      <c r="K1335">
        <v>1065.4000000000001</v>
      </c>
      <c r="M1335" vm="3879">
        <f ca="1"/>
        <v>44151</v>
      </c>
      <c r="N1335" s="8" vm="2144">
        <f ca="1"/>
        <v>3.5999999999999997E-2</v>
      </c>
      <c r="O1335" s="10">
        <f t="shared" ca="1" si="459"/>
        <v>0</v>
      </c>
      <c r="P1335">
        <f t="shared" ca="1" si="471"/>
        <v>11</v>
      </c>
      <c r="Q1335">
        <f t="shared" ca="1" si="472"/>
        <v>2020</v>
      </c>
      <c r="R1335" t="str">
        <f t="shared" ca="1" si="451"/>
        <v/>
      </c>
      <c r="S1335" t="str">
        <f t="shared" ca="1" si="460"/>
        <v/>
      </c>
      <c r="T1335" t="str">
        <f t="shared" ca="1" si="461"/>
        <v/>
      </c>
      <c r="U1335" t="str">
        <f t="shared" ca="1" si="462"/>
        <v/>
      </c>
      <c r="X1335" s="11"/>
      <c r="AB1335" s="8"/>
      <c r="AC1335" s="10"/>
      <c r="AH1335" vm="2058">
        <f ca="1"/>
        <v>42845</v>
      </c>
      <c r="AI1335" s="9" vm="3880">
        <f ca="1"/>
        <v>137.52000000000001</v>
      </c>
      <c r="AJ1335" s="11">
        <f t="shared" ca="1" si="453"/>
        <v>-2.2542175683537558E-3</v>
      </c>
      <c r="AK1335">
        <f t="shared" ca="1" si="454"/>
        <v>4</v>
      </c>
      <c r="AL1335">
        <f t="shared" ca="1" si="455"/>
        <v>2017</v>
      </c>
      <c r="AM1335" t="str">
        <f t="shared" ca="1" si="463"/>
        <v/>
      </c>
      <c r="AN1335" t="str">
        <f t="shared" ca="1" si="464"/>
        <v/>
      </c>
      <c r="AO1335" t="str">
        <f t="shared" ca="1" si="465"/>
        <v/>
      </c>
      <c r="AP1335" t="str">
        <f t="shared" ca="1" si="466"/>
        <v/>
      </c>
      <c r="AS1335" s="11"/>
      <c r="AZ1335" s="9"/>
      <c r="BA1335" s="11" t="e">
        <f t="shared" si="456"/>
        <v>#DIV/0!</v>
      </c>
      <c r="BB1335">
        <f t="shared" si="457"/>
        <v>1</v>
      </c>
      <c r="BC1335">
        <f t="shared" si="458"/>
        <v>1900</v>
      </c>
      <c r="BD1335" t="str">
        <f t="shared" si="467"/>
        <v/>
      </c>
      <c r="BE1335" t="str">
        <f t="shared" si="468"/>
        <v/>
      </c>
      <c r="BF1335" t="str">
        <f t="shared" si="469"/>
        <v/>
      </c>
      <c r="BG1335" t="str">
        <f t="shared" si="470"/>
        <v/>
      </c>
      <c r="BJ1335" s="11"/>
    </row>
    <row r="1336" spans="7:62" x14ac:dyDescent="0.2">
      <c r="G1336" s="1">
        <v>36978</v>
      </c>
      <c r="H1336" s="1">
        <f t="shared" si="452"/>
        <v>36978</v>
      </c>
      <c r="I1336" t="s">
        <v>9</v>
      </c>
      <c r="J1336" t="s">
        <v>9</v>
      </c>
      <c r="K1336">
        <v>1065.4000000000001</v>
      </c>
      <c r="M1336" vm="3881">
        <f ca="1"/>
        <v>44152</v>
      </c>
      <c r="N1336" s="8" vm="2144">
        <f ca="1"/>
        <v>3.5999999999999997E-2</v>
      </c>
      <c r="O1336" s="10">
        <f t="shared" ca="1" si="459"/>
        <v>-5.5555555555555469E-2</v>
      </c>
      <c r="P1336">
        <f t="shared" ca="1" si="471"/>
        <v>11</v>
      </c>
      <c r="Q1336">
        <f t="shared" ca="1" si="472"/>
        <v>2020</v>
      </c>
      <c r="R1336" t="str">
        <f t="shared" ca="1" si="451"/>
        <v/>
      </c>
      <c r="S1336" t="str">
        <f t="shared" ca="1" si="460"/>
        <v/>
      </c>
      <c r="T1336" t="str">
        <f t="shared" ca="1" si="461"/>
        <v/>
      </c>
      <c r="U1336" t="str">
        <f t="shared" ca="1" si="462"/>
        <v/>
      </c>
      <c r="X1336" s="11"/>
      <c r="AB1336" s="8"/>
      <c r="AC1336" s="10"/>
      <c r="AH1336" vm="2059">
        <f ca="1"/>
        <v>42846</v>
      </c>
      <c r="AI1336" s="9" vm="3742">
        <f ca="1"/>
        <v>137.21</v>
      </c>
      <c r="AJ1336" s="11">
        <f t="shared" ca="1" si="453"/>
        <v>1.2462648495007445E-2</v>
      </c>
      <c r="AK1336">
        <f t="shared" ca="1" si="454"/>
        <v>4</v>
      </c>
      <c r="AL1336">
        <f t="shared" ca="1" si="455"/>
        <v>2017</v>
      </c>
      <c r="AM1336" t="str">
        <f t="shared" ca="1" si="463"/>
        <v/>
      </c>
      <c r="AN1336" t="str">
        <f t="shared" ca="1" si="464"/>
        <v/>
      </c>
      <c r="AO1336" t="str">
        <f t="shared" ca="1" si="465"/>
        <v/>
      </c>
      <c r="AP1336" t="str">
        <f t="shared" ca="1" si="466"/>
        <v/>
      </c>
      <c r="AS1336" s="11"/>
      <c r="AZ1336" s="9"/>
      <c r="BA1336" s="11" t="e">
        <f t="shared" si="456"/>
        <v>#DIV/0!</v>
      </c>
      <c r="BB1336">
        <f t="shared" si="457"/>
        <v>1</v>
      </c>
      <c r="BC1336">
        <f t="shared" si="458"/>
        <v>1900</v>
      </c>
      <c r="BD1336" t="str">
        <f t="shared" si="467"/>
        <v/>
      </c>
      <c r="BE1336" t="str">
        <f t="shared" si="468"/>
        <v/>
      </c>
      <c r="BF1336" t="str">
        <f t="shared" si="469"/>
        <v/>
      </c>
      <c r="BG1336" t="str">
        <f t="shared" si="470"/>
        <v/>
      </c>
      <c r="BJ1336" s="11"/>
    </row>
    <row r="1337" spans="7:62" x14ac:dyDescent="0.2">
      <c r="G1337" s="1">
        <v>36978</v>
      </c>
      <c r="H1337" s="1">
        <f t="shared" si="452"/>
        <v>36978</v>
      </c>
      <c r="I1337" t="s">
        <v>9</v>
      </c>
      <c r="J1337" t="s">
        <v>9</v>
      </c>
      <c r="K1337">
        <v>1065.4000000000001</v>
      </c>
      <c r="M1337" vm="3882">
        <f ca="1"/>
        <v>44153</v>
      </c>
      <c r="N1337" s="8" vm="2148">
        <f ca="1"/>
        <v>3.4000000000000002E-2</v>
      </c>
      <c r="O1337" s="10">
        <f t="shared" ca="1" si="459"/>
        <v>-2.9411764705882359E-2</v>
      </c>
      <c r="P1337">
        <f t="shared" ca="1" si="471"/>
        <v>11</v>
      </c>
      <c r="Q1337">
        <f t="shared" ca="1" si="472"/>
        <v>2020</v>
      </c>
      <c r="R1337" t="str">
        <f t="shared" ca="1" si="451"/>
        <v/>
      </c>
      <c r="S1337" t="str">
        <f t="shared" ca="1" si="460"/>
        <v/>
      </c>
      <c r="T1337" t="str">
        <f t="shared" ca="1" si="461"/>
        <v/>
      </c>
      <c r="U1337" t="str">
        <f t="shared" ca="1" si="462"/>
        <v/>
      </c>
      <c r="X1337" s="11"/>
      <c r="AB1337" s="8"/>
      <c r="AC1337" s="10"/>
      <c r="AH1337" vm="2061">
        <f ca="1"/>
        <v>42849</v>
      </c>
      <c r="AI1337" s="9" vm="3883">
        <f ca="1"/>
        <v>138.91999999999999</v>
      </c>
      <c r="AJ1337" s="11">
        <f t="shared" ca="1" si="453"/>
        <v>9.7178232076016169E-3</v>
      </c>
      <c r="AK1337">
        <f t="shared" ca="1" si="454"/>
        <v>4</v>
      </c>
      <c r="AL1337">
        <f t="shared" ca="1" si="455"/>
        <v>2017</v>
      </c>
      <c r="AM1337" t="str">
        <f t="shared" ca="1" si="463"/>
        <v/>
      </c>
      <c r="AN1337" t="str">
        <f t="shared" ca="1" si="464"/>
        <v/>
      </c>
      <c r="AO1337" t="str">
        <f t="shared" ca="1" si="465"/>
        <v/>
      </c>
      <c r="AP1337" t="str">
        <f t="shared" ca="1" si="466"/>
        <v/>
      </c>
      <c r="AS1337" s="11"/>
      <c r="AZ1337" s="9"/>
      <c r="BA1337" s="11" t="e">
        <f t="shared" si="456"/>
        <v>#DIV/0!</v>
      </c>
      <c r="BB1337">
        <f t="shared" si="457"/>
        <v>1</v>
      </c>
      <c r="BC1337">
        <f t="shared" si="458"/>
        <v>1900</v>
      </c>
      <c r="BD1337" t="str">
        <f t="shared" si="467"/>
        <v/>
      </c>
      <c r="BE1337" t="str">
        <f t="shared" si="468"/>
        <v/>
      </c>
      <c r="BF1337" t="str">
        <f t="shared" si="469"/>
        <v/>
      </c>
      <c r="BG1337" t="str">
        <f t="shared" si="470"/>
        <v/>
      </c>
      <c r="BJ1337" s="11"/>
    </row>
    <row r="1338" spans="7:62" x14ac:dyDescent="0.2">
      <c r="G1338" s="1">
        <v>36978</v>
      </c>
      <c r="H1338" s="1">
        <f t="shared" si="452"/>
        <v>36978</v>
      </c>
      <c r="I1338" t="s">
        <v>9</v>
      </c>
      <c r="J1338" t="s">
        <v>9</v>
      </c>
      <c r="K1338">
        <v>1065.4000000000001</v>
      </c>
      <c r="M1338" vm="3884">
        <f ca="1"/>
        <v>44154</v>
      </c>
      <c r="N1338" s="8" vm="447">
        <f ca="1"/>
        <v>3.3000000000000002E-2</v>
      </c>
      <c r="O1338" s="10">
        <f t="shared" ca="1" si="459"/>
        <v>0</v>
      </c>
      <c r="P1338">
        <f t="shared" ca="1" si="471"/>
        <v>11</v>
      </c>
      <c r="Q1338">
        <f t="shared" ca="1" si="472"/>
        <v>2020</v>
      </c>
      <c r="R1338" t="str">
        <f t="shared" ca="1" si="451"/>
        <v/>
      </c>
      <c r="S1338" t="str">
        <f t="shared" ca="1" si="460"/>
        <v/>
      </c>
      <c r="T1338" t="str">
        <f t="shared" ca="1" si="461"/>
        <v/>
      </c>
      <c r="U1338" t="str">
        <f t="shared" ca="1" si="462"/>
        <v/>
      </c>
      <c r="X1338" s="11"/>
      <c r="AB1338" s="8"/>
      <c r="AC1338" s="10"/>
      <c r="AH1338" vm="3885">
        <f ca="1"/>
        <v>42850</v>
      </c>
      <c r="AI1338" s="9" vm="3886">
        <f ca="1"/>
        <v>140.27000000000001</v>
      </c>
      <c r="AJ1338" s="11">
        <f t="shared" ca="1" si="453"/>
        <v>5.1329578669707665E-3</v>
      </c>
      <c r="AK1338">
        <f t="shared" ca="1" si="454"/>
        <v>4</v>
      </c>
      <c r="AL1338">
        <f t="shared" ca="1" si="455"/>
        <v>2017</v>
      </c>
      <c r="AM1338" t="str">
        <f t="shared" ca="1" si="463"/>
        <v/>
      </c>
      <c r="AN1338" t="str">
        <f t="shared" ca="1" si="464"/>
        <v/>
      </c>
      <c r="AO1338" t="str">
        <f t="shared" ca="1" si="465"/>
        <v/>
      </c>
      <c r="AP1338" t="str">
        <f t="shared" ca="1" si="466"/>
        <v/>
      </c>
      <c r="AS1338" s="11"/>
      <c r="AZ1338" s="9"/>
      <c r="BA1338" s="11" t="e">
        <f t="shared" si="456"/>
        <v>#DIV/0!</v>
      </c>
      <c r="BB1338">
        <f t="shared" si="457"/>
        <v>1</v>
      </c>
      <c r="BC1338">
        <f t="shared" si="458"/>
        <v>1900</v>
      </c>
      <c r="BD1338" t="str">
        <f t="shared" si="467"/>
        <v/>
      </c>
      <c r="BE1338" t="str">
        <f t="shared" si="468"/>
        <v/>
      </c>
      <c r="BF1338" t="str">
        <f t="shared" si="469"/>
        <v/>
      </c>
      <c r="BG1338" t="str">
        <f t="shared" si="470"/>
        <v/>
      </c>
      <c r="BJ1338" s="11"/>
    </row>
    <row r="1339" spans="7:62" x14ac:dyDescent="0.2">
      <c r="G1339" s="1">
        <v>36978</v>
      </c>
      <c r="H1339" s="1">
        <f t="shared" si="452"/>
        <v>36978</v>
      </c>
      <c r="I1339" t="s">
        <v>9</v>
      </c>
      <c r="J1339" t="s">
        <v>9</v>
      </c>
      <c r="K1339">
        <v>1065.4000000000001</v>
      </c>
      <c r="M1339" vm="3887">
        <f ca="1"/>
        <v>44155</v>
      </c>
      <c r="N1339" s="8" vm="447">
        <f ca="1"/>
        <v>3.3000000000000002E-2</v>
      </c>
      <c r="O1339" s="10">
        <f t="shared" ca="1" si="459"/>
        <v>0</v>
      </c>
      <c r="P1339">
        <f t="shared" ca="1" si="471"/>
        <v>11</v>
      </c>
      <c r="Q1339">
        <f t="shared" ca="1" si="472"/>
        <v>2020</v>
      </c>
      <c r="R1339" t="str">
        <f t="shared" ref="R1339:R1402" ca="1" si="473">IF(MONTH(M1339)&lt;&gt;MONTH(M1338),"Start","")</f>
        <v/>
      </c>
      <c r="S1339" t="str">
        <f t="shared" ca="1" si="460"/>
        <v/>
      </c>
      <c r="T1339" t="str">
        <f t="shared" ca="1" si="461"/>
        <v/>
      </c>
      <c r="U1339" t="str">
        <f t="shared" ca="1" si="462"/>
        <v/>
      </c>
      <c r="X1339" s="11"/>
      <c r="AB1339" s="8"/>
      <c r="AC1339" s="10"/>
      <c r="AH1339" vm="2062">
        <f ca="1"/>
        <v>42851</v>
      </c>
      <c r="AI1339" s="9" vm="3888">
        <f ca="1"/>
        <v>140.99</v>
      </c>
      <c r="AJ1339" s="11">
        <f t="shared" ca="1" si="453"/>
        <v>-2.8370806440192187E-4</v>
      </c>
      <c r="AK1339">
        <f t="shared" ca="1" si="454"/>
        <v>4</v>
      </c>
      <c r="AL1339">
        <f t="shared" ca="1" si="455"/>
        <v>2017</v>
      </c>
      <c r="AM1339" t="str">
        <f t="shared" ca="1" si="463"/>
        <v/>
      </c>
      <c r="AN1339" t="str">
        <f t="shared" ca="1" si="464"/>
        <v/>
      </c>
      <c r="AO1339" t="str">
        <f t="shared" ca="1" si="465"/>
        <v/>
      </c>
      <c r="AP1339" t="str">
        <f t="shared" ca="1" si="466"/>
        <v/>
      </c>
      <c r="AS1339" s="11"/>
      <c r="AZ1339" s="9"/>
      <c r="BA1339" s="11" t="e">
        <f t="shared" si="456"/>
        <v>#DIV/0!</v>
      </c>
      <c r="BB1339">
        <f t="shared" si="457"/>
        <v>1</v>
      </c>
      <c r="BC1339">
        <f t="shared" si="458"/>
        <v>1900</v>
      </c>
      <c r="BD1339" t="str">
        <f t="shared" si="467"/>
        <v/>
      </c>
      <c r="BE1339" t="str">
        <f t="shared" si="468"/>
        <v/>
      </c>
      <c r="BF1339" t="str">
        <f t="shared" si="469"/>
        <v/>
      </c>
      <c r="BG1339" t="str">
        <f t="shared" si="470"/>
        <v/>
      </c>
      <c r="BJ1339" s="11"/>
    </row>
    <row r="1340" spans="7:62" x14ac:dyDescent="0.2">
      <c r="G1340" s="1">
        <v>36978</v>
      </c>
      <c r="H1340" s="1">
        <f t="shared" si="452"/>
        <v>36978</v>
      </c>
      <c r="I1340" t="s">
        <v>9</v>
      </c>
      <c r="J1340" t="s">
        <v>9</v>
      </c>
      <c r="K1340">
        <v>1065.4000000000001</v>
      </c>
      <c r="M1340" vm="3889">
        <f ca="1"/>
        <v>44158</v>
      </c>
      <c r="N1340" s="8" vm="447">
        <f ca="1"/>
        <v>3.3000000000000002E-2</v>
      </c>
      <c r="O1340" s="10">
        <f t="shared" ca="1" si="459"/>
        <v>-3.0303030303030276E-2</v>
      </c>
      <c r="P1340">
        <f t="shared" ca="1" si="471"/>
        <v>11</v>
      </c>
      <c r="Q1340">
        <f t="shared" ca="1" si="472"/>
        <v>2020</v>
      </c>
      <c r="R1340" t="str">
        <f t="shared" ca="1" si="473"/>
        <v/>
      </c>
      <c r="S1340" t="str">
        <f t="shared" ca="1" si="460"/>
        <v/>
      </c>
      <c r="T1340" t="str">
        <f t="shared" ca="1" si="461"/>
        <v/>
      </c>
      <c r="U1340" t="str">
        <f t="shared" ca="1" si="462"/>
        <v/>
      </c>
      <c r="X1340" s="11"/>
      <c r="AB1340" s="8"/>
      <c r="AC1340" s="10"/>
      <c r="AH1340" vm="3890">
        <f ca="1"/>
        <v>42852</v>
      </c>
      <c r="AI1340" s="9" vm="3891">
        <f ca="1"/>
        <v>140.94999999999999</v>
      </c>
      <c r="AJ1340" s="11">
        <f t="shared" ca="1" si="453"/>
        <v>-1.3409010287335876E-2</v>
      </c>
      <c r="AK1340">
        <f t="shared" ca="1" si="454"/>
        <v>4</v>
      </c>
      <c r="AL1340">
        <f t="shared" ca="1" si="455"/>
        <v>2017</v>
      </c>
      <c r="AM1340" t="str">
        <f t="shared" ca="1" si="463"/>
        <v/>
      </c>
      <c r="AN1340" t="str">
        <f t="shared" ca="1" si="464"/>
        <v/>
      </c>
      <c r="AO1340" t="str">
        <f t="shared" ca="1" si="465"/>
        <v/>
      </c>
      <c r="AP1340" t="str">
        <f t="shared" ca="1" si="466"/>
        <v/>
      </c>
      <c r="AS1340" s="11"/>
      <c r="AZ1340" s="9"/>
      <c r="BA1340" s="11" t="e">
        <f t="shared" si="456"/>
        <v>#DIV/0!</v>
      </c>
      <c r="BB1340">
        <f t="shared" si="457"/>
        <v>1</v>
      </c>
      <c r="BC1340">
        <f t="shared" si="458"/>
        <v>1900</v>
      </c>
      <c r="BD1340" t="str">
        <f t="shared" si="467"/>
        <v/>
      </c>
      <c r="BE1340" t="str">
        <f t="shared" si="468"/>
        <v/>
      </c>
      <c r="BF1340" t="str">
        <f t="shared" si="469"/>
        <v/>
      </c>
      <c r="BG1340" t="str">
        <f t="shared" si="470"/>
        <v/>
      </c>
      <c r="BJ1340" s="11"/>
    </row>
    <row r="1341" spans="7:62" x14ac:dyDescent="0.2">
      <c r="G1341" s="1">
        <v>36978</v>
      </c>
      <c r="H1341" s="1">
        <f t="shared" si="452"/>
        <v>36978</v>
      </c>
      <c r="I1341" t="s">
        <v>9</v>
      </c>
      <c r="J1341" t="s">
        <v>9</v>
      </c>
      <c r="K1341">
        <v>1065.4000000000001</v>
      </c>
      <c r="M1341" vm="3892">
        <f ca="1"/>
        <v>44159</v>
      </c>
      <c r="N1341" s="8" vm="448">
        <f ca="1"/>
        <v>3.2000000000000001E-2</v>
      </c>
      <c r="O1341" s="10">
        <f t="shared" ca="1" si="459"/>
        <v>-6.25E-2</v>
      </c>
      <c r="P1341">
        <f t="shared" ca="1" si="471"/>
        <v>11</v>
      </c>
      <c r="Q1341">
        <f t="shared" ca="1" si="472"/>
        <v>2020</v>
      </c>
      <c r="R1341" t="str">
        <f t="shared" ca="1" si="473"/>
        <v/>
      </c>
      <c r="S1341" t="str">
        <f t="shared" ca="1" si="460"/>
        <v/>
      </c>
      <c r="T1341" t="str">
        <f t="shared" ca="1" si="461"/>
        <v/>
      </c>
      <c r="U1341" t="str">
        <f t="shared" ca="1" si="462"/>
        <v/>
      </c>
      <c r="X1341" s="11"/>
      <c r="AB1341" s="8"/>
      <c r="AC1341" s="10"/>
      <c r="AH1341" vm="3893">
        <f ca="1"/>
        <v>42853</v>
      </c>
      <c r="AI1341" s="9" vm="421">
        <f ca="1"/>
        <v>139.06</v>
      </c>
      <c r="AJ1341" s="11">
        <f t="shared" ca="1" si="453"/>
        <v>5.7529124119086728E-3</v>
      </c>
      <c r="AK1341">
        <f t="shared" ca="1" si="454"/>
        <v>4</v>
      </c>
      <c r="AL1341">
        <f t="shared" ca="1" si="455"/>
        <v>2017</v>
      </c>
      <c r="AM1341" t="str">
        <f t="shared" ca="1" si="463"/>
        <v/>
      </c>
      <c r="AN1341" t="str">
        <f t="shared" ca="1" si="464"/>
        <v/>
      </c>
      <c r="AO1341" t="str">
        <f t="shared" ca="1" si="465"/>
        <v>End</v>
      </c>
      <c r="AP1341" vm="421">
        <f t="shared" ca="1" si="466"/>
        <v>139.06</v>
      </c>
      <c r="AS1341" s="11"/>
      <c r="AZ1341" s="9"/>
      <c r="BA1341" s="11" t="e">
        <f t="shared" si="456"/>
        <v>#DIV/0!</v>
      </c>
      <c r="BB1341">
        <f t="shared" si="457"/>
        <v>1</v>
      </c>
      <c r="BC1341">
        <f t="shared" si="458"/>
        <v>1900</v>
      </c>
      <c r="BD1341" t="str">
        <f t="shared" si="467"/>
        <v/>
      </c>
      <c r="BE1341" t="str">
        <f t="shared" si="468"/>
        <v/>
      </c>
      <c r="BF1341" t="str">
        <f t="shared" si="469"/>
        <v/>
      </c>
      <c r="BG1341" t="str">
        <f t="shared" si="470"/>
        <v/>
      </c>
      <c r="BJ1341" s="11"/>
    </row>
    <row r="1342" spans="7:62" x14ac:dyDescent="0.2">
      <c r="G1342" s="1">
        <v>36978</v>
      </c>
      <c r="H1342" s="1">
        <f t="shared" si="452"/>
        <v>36978</v>
      </c>
      <c r="I1342" t="s">
        <v>9</v>
      </c>
      <c r="J1342" t="s">
        <v>9</v>
      </c>
      <c r="K1342">
        <v>1065.4000000000001</v>
      </c>
      <c r="M1342" vm="3894">
        <f ca="1"/>
        <v>44160</v>
      </c>
      <c r="N1342" s="8" vm="532">
        <f ca="1"/>
        <v>0.03</v>
      </c>
      <c r="O1342" s="10" t="e" vm="626">
        <f t="shared" ca="1" si="459"/>
        <v>#N/A</v>
      </c>
      <c r="P1342">
        <f t="shared" ca="1" si="471"/>
        <v>11</v>
      </c>
      <c r="Q1342">
        <f t="shared" ca="1" si="472"/>
        <v>2020</v>
      </c>
      <c r="R1342" t="str">
        <f t="shared" ca="1" si="473"/>
        <v/>
      </c>
      <c r="S1342" t="str">
        <f t="shared" ca="1" si="460"/>
        <v/>
      </c>
      <c r="T1342" t="str">
        <f t="shared" ca="1" si="461"/>
        <v/>
      </c>
      <c r="U1342" t="str">
        <f t="shared" ca="1" si="462"/>
        <v/>
      </c>
      <c r="X1342" s="11"/>
      <c r="AB1342" s="8"/>
      <c r="AC1342" s="10"/>
      <c r="AH1342" vm="2064">
        <f ca="1"/>
        <v>42856</v>
      </c>
      <c r="AI1342" s="9" vm="428">
        <f ca="1"/>
        <v>139.86000000000001</v>
      </c>
      <c r="AJ1342" s="11">
        <f t="shared" ca="1" si="453"/>
        <v>-5.0765050765051445E-3</v>
      </c>
      <c r="AK1342">
        <f t="shared" ca="1" si="454"/>
        <v>5</v>
      </c>
      <c r="AL1342">
        <f t="shared" ca="1" si="455"/>
        <v>2017</v>
      </c>
      <c r="AM1342" t="str">
        <f t="shared" ca="1" si="463"/>
        <v>Start</v>
      </c>
      <c r="AN1342" vm="428">
        <f t="shared" ca="1" si="464"/>
        <v>139.86000000000001</v>
      </c>
      <c r="AO1342" t="str">
        <f t="shared" ca="1" si="465"/>
        <v/>
      </c>
      <c r="AP1342" t="str">
        <f t="shared" ca="1" si="466"/>
        <v/>
      </c>
      <c r="AS1342" s="11"/>
      <c r="AZ1342" s="9"/>
      <c r="BA1342" s="11" t="e">
        <f t="shared" si="456"/>
        <v>#DIV/0!</v>
      </c>
      <c r="BB1342">
        <f t="shared" si="457"/>
        <v>1</v>
      </c>
      <c r="BC1342">
        <f t="shared" si="458"/>
        <v>1900</v>
      </c>
      <c r="BD1342" t="str">
        <f t="shared" si="467"/>
        <v/>
      </c>
      <c r="BE1342" t="str">
        <f t="shared" si="468"/>
        <v/>
      </c>
      <c r="BF1342" t="str">
        <f t="shared" si="469"/>
        <v/>
      </c>
      <c r="BG1342" t="str">
        <f t="shared" si="470"/>
        <v/>
      </c>
      <c r="BJ1342" s="11"/>
    </row>
    <row r="1343" spans="7:62" x14ac:dyDescent="0.2">
      <c r="G1343" s="1">
        <v>36978</v>
      </c>
      <c r="H1343" s="1">
        <f t="shared" si="452"/>
        <v>36978</v>
      </c>
      <c r="I1343" t="s">
        <v>9</v>
      </c>
      <c r="J1343" t="s">
        <v>9</v>
      </c>
      <c r="K1343">
        <v>1065.4000000000001</v>
      </c>
      <c r="M1343" vm="3895">
        <f ca="1"/>
        <v>44161</v>
      </c>
      <c r="N1343" s="8" t="e" vm="3028">
        <f ca="1"/>
        <v>#N/A</v>
      </c>
      <c r="O1343" s="10" t="e" vm="626">
        <f t="shared" ca="1" si="459"/>
        <v>#N/A</v>
      </c>
      <c r="P1343">
        <f t="shared" ca="1" si="471"/>
        <v>11</v>
      </c>
      <c r="Q1343">
        <f t="shared" ca="1" si="472"/>
        <v>2020</v>
      </c>
      <c r="R1343" t="str">
        <f t="shared" ca="1" si="473"/>
        <v/>
      </c>
      <c r="S1343" t="str">
        <f t="shared" ca="1" si="460"/>
        <v/>
      </c>
      <c r="T1343" t="str">
        <f t="shared" ca="1" si="461"/>
        <v/>
      </c>
      <c r="U1343" t="str">
        <f t="shared" ca="1" si="462"/>
        <v/>
      </c>
      <c r="X1343" s="11"/>
      <c r="AB1343" s="8"/>
      <c r="AC1343" s="10"/>
      <c r="AH1343" vm="3896">
        <f ca="1"/>
        <v>42857</v>
      </c>
      <c r="AI1343" s="9" vm="3897">
        <f ca="1"/>
        <v>139.15</v>
      </c>
      <c r="AJ1343" s="11">
        <f t="shared" ca="1" si="453"/>
        <v>-6.1803808839382413E-3</v>
      </c>
      <c r="AK1343">
        <f t="shared" ca="1" si="454"/>
        <v>5</v>
      </c>
      <c r="AL1343">
        <f t="shared" ca="1" si="455"/>
        <v>2017</v>
      </c>
      <c r="AM1343" t="str">
        <f t="shared" ca="1" si="463"/>
        <v/>
      </c>
      <c r="AN1343" t="str">
        <f t="shared" ca="1" si="464"/>
        <v/>
      </c>
      <c r="AO1343" t="str">
        <f t="shared" ca="1" si="465"/>
        <v/>
      </c>
      <c r="AP1343" t="str">
        <f t="shared" ca="1" si="466"/>
        <v/>
      </c>
      <c r="AS1343" s="11"/>
      <c r="AZ1343" s="9"/>
      <c r="BA1343" s="11" t="e">
        <f t="shared" si="456"/>
        <v>#DIV/0!</v>
      </c>
      <c r="BB1343">
        <f t="shared" si="457"/>
        <v>1</v>
      </c>
      <c r="BC1343">
        <f t="shared" si="458"/>
        <v>1900</v>
      </c>
      <c r="BD1343" t="str">
        <f t="shared" si="467"/>
        <v/>
      </c>
      <c r="BE1343" t="str">
        <f t="shared" si="468"/>
        <v/>
      </c>
      <c r="BF1343" t="str">
        <f t="shared" si="469"/>
        <v/>
      </c>
      <c r="BG1343" t="str">
        <f t="shared" si="470"/>
        <v/>
      </c>
      <c r="BJ1343" s="11"/>
    </row>
    <row r="1344" spans="7:62" x14ac:dyDescent="0.2">
      <c r="G1344" s="1">
        <v>36978</v>
      </c>
      <c r="H1344" s="1">
        <f t="shared" si="452"/>
        <v>36978</v>
      </c>
      <c r="I1344" t="s">
        <v>9</v>
      </c>
      <c r="J1344" t="s">
        <v>9</v>
      </c>
      <c r="K1344">
        <v>1065.4000000000001</v>
      </c>
      <c r="M1344" vm="3898">
        <f ca="1"/>
        <v>44162</v>
      </c>
      <c r="N1344" s="8" t="e" vm="3028">
        <f ca="1"/>
        <v>#N/A</v>
      </c>
      <c r="O1344" s="10" t="e" vm="626">
        <f t="shared" ca="1" si="459"/>
        <v>#N/A</v>
      </c>
      <c r="P1344">
        <f t="shared" ca="1" si="471"/>
        <v>11</v>
      </c>
      <c r="Q1344">
        <f t="shared" ca="1" si="472"/>
        <v>2020</v>
      </c>
      <c r="R1344" t="str">
        <f t="shared" ca="1" si="473"/>
        <v/>
      </c>
      <c r="S1344" t="str">
        <f t="shared" ca="1" si="460"/>
        <v/>
      </c>
      <c r="T1344" t="str">
        <f t="shared" ca="1" si="461"/>
        <v/>
      </c>
      <c r="U1344" t="str">
        <f t="shared" ca="1" si="462"/>
        <v/>
      </c>
      <c r="X1344" s="11"/>
      <c r="AB1344" s="8"/>
      <c r="AC1344" s="10"/>
      <c r="AH1344" vm="2067">
        <f ca="1"/>
        <v>42858</v>
      </c>
      <c r="AI1344" s="9" vm="3899">
        <f ca="1"/>
        <v>138.29</v>
      </c>
      <c r="AJ1344" s="11">
        <f t="shared" ca="1" si="453"/>
        <v>-1.3739243618482444E-3</v>
      </c>
      <c r="AK1344">
        <f t="shared" ca="1" si="454"/>
        <v>5</v>
      </c>
      <c r="AL1344">
        <f t="shared" ca="1" si="455"/>
        <v>2017</v>
      </c>
      <c r="AM1344" t="str">
        <f t="shared" ca="1" si="463"/>
        <v/>
      </c>
      <c r="AN1344" t="str">
        <f t="shared" ca="1" si="464"/>
        <v/>
      </c>
      <c r="AO1344" t="str">
        <f t="shared" ca="1" si="465"/>
        <v/>
      </c>
      <c r="AP1344" t="str">
        <f t="shared" ca="1" si="466"/>
        <v/>
      </c>
      <c r="AS1344" s="11"/>
      <c r="AZ1344" s="9"/>
      <c r="BA1344" s="11" t="e">
        <f t="shared" si="456"/>
        <v>#DIV/0!</v>
      </c>
      <c r="BB1344">
        <f t="shared" si="457"/>
        <v>1</v>
      </c>
      <c r="BC1344">
        <f t="shared" si="458"/>
        <v>1900</v>
      </c>
      <c r="BD1344" t="str">
        <f t="shared" si="467"/>
        <v/>
      </c>
      <c r="BE1344" t="str">
        <f t="shared" si="468"/>
        <v/>
      </c>
      <c r="BF1344" t="str">
        <f t="shared" si="469"/>
        <v/>
      </c>
      <c r="BG1344" t="str">
        <f t="shared" si="470"/>
        <v/>
      </c>
      <c r="BJ1344" s="11"/>
    </row>
    <row r="1345" spans="7:62" x14ac:dyDescent="0.2">
      <c r="G1345" s="1">
        <v>36978</v>
      </c>
      <c r="H1345" s="1">
        <f t="shared" si="452"/>
        <v>36978</v>
      </c>
      <c r="I1345" t="s">
        <v>9</v>
      </c>
      <c r="J1345" t="s">
        <v>9</v>
      </c>
      <c r="K1345">
        <v>1065.4000000000001</v>
      </c>
      <c r="M1345" vm="3900">
        <f ca="1"/>
        <v>44165</v>
      </c>
      <c r="N1345" s="8" t="e" vm="3028">
        <f ca="1"/>
        <v>#N/A</v>
      </c>
      <c r="O1345" s="10" t="e" vm="626">
        <f t="shared" ca="1" si="459"/>
        <v>#N/A</v>
      </c>
      <c r="P1345">
        <f t="shared" ca="1" si="471"/>
        <v>11</v>
      </c>
      <c r="Q1345">
        <f t="shared" ca="1" si="472"/>
        <v>2020</v>
      </c>
      <c r="R1345" t="str">
        <f t="shared" ca="1" si="473"/>
        <v/>
      </c>
      <c r="S1345" t="str">
        <f t="shared" ca="1" si="460"/>
        <v/>
      </c>
      <c r="T1345" t="str">
        <f t="shared" ca="1" si="461"/>
        <v>Fin</v>
      </c>
      <c r="U1345" t="e" vm="626">
        <f t="shared" ca="1" si="462"/>
        <v>#N/A</v>
      </c>
      <c r="X1345" s="11"/>
      <c r="AB1345" s="8"/>
      <c r="AC1345" s="10"/>
      <c r="AH1345" vm="3901">
        <f ca="1"/>
        <v>42859</v>
      </c>
      <c r="AI1345" s="9" vm="3902">
        <f ca="1"/>
        <v>138.1</v>
      </c>
      <c r="AJ1345" s="11">
        <f t="shared" ca="1" si="453"/>
        <v>6.4446053584359397E-3</v>
      </c>
      <c r="AK1345">
        <f t="shared" ca="1" si="454"/>
        <v>5</v>
      </c>
      <c r="AL1345">
        <f t="shared" ca="1" si="455"/>
        <v>2017</v>
      </c>
      <c r="AM1345" t="str">
        <f t="shared" ca="1" si="463"/>
        <v/>
      </c>
      <c r="AN1345" t="str">
        <f t="shared" ca="1" si="464"/>
        <v/>
      </c>
      <c r="AO1345" t="str">
        <f t="shared" ca="1" si="465"/>
        <v/>
      </c>
      <c r="AP1345" t="str">
        <f t="shared" ca="1" si="466"/>
        <v/>
      </c>
      <c r="AS1345" s="11"/>
      <c r="AZ1345" s="9"/>
      <c r="BA1345" s="11" t="e">
        <f t="shared" si="456"/>
        <v>#DIV/0!</v>
      </c>
      <c r="BB1345">
        <f t="shared" si="457"/>
        <v>1</v>
      </c>
      <c r="BC1345">
        <f t="shared" si="458"/>
        <v>1900</v>
      </c>
      <c r="BD1345" t="str">
        <f t="shared" si="467"/>
        <v/>
      </c>
      <c r="BE1345" t="str">
        <f t="shared" si="468"/>
        <v/>
      </c>
      <c r="BF1345" t="str">
        <f t="shared" si="469"/>
        <v/>
      </c>
      <c r="BG1345" t="str">
        <f t="shared" si="470"/>
        <v/>
      </c>
      <c r="BJ1345" s="11"/>
    </row>
    <row r="1346" spans="7:62" x14ac:dyDescent="0.2">
      <c r="G1346" s="1">
        <v>36978</v>
      </c>
      <c r="H1346" s="1">
        <f t="shared" si="452"/>
        <v>36978</v>
      </c>
      <c r="I1346" t="s">
        <v>9</v>
      </c>
      <c r="J1346" t="s">
        <v>9</v>
      </c>
      <c r="K1346">
        <v>1065.4000000000001</v>
      </c>
      <c r="M1346" vm="3903">
        <f ca="1"/>
        <v>44166</v>
      </c>
      <c r="N1346" s="8" t="e" vm="3028">
        <f ca="1"/>
        <v>#N/A</v>
      </c>
      <c r="O1346" s="10" t="e" vm="626">
        <f t="shared" ca="1" si="459"/>
        <v>#N/A</v>
      </c>
      <c r="P1346">
        <f t="shared" ca="1" si="471"/>
        <v>12</v>
      </c>
      <c r="Q1346">
        <f t="shared" ca="1" si="472"/>
        <v>2020</v>
      </c>
      <c r="R1346" t="str">
        <f t="shared" ca="1" si="473"/>
        <v>Start</v>
      </c>
      <c r="S1346" t="e" vm="626">
        <f t="shared" ca="1" si="460"/>
        <v>#N/A</v>
      </c>
      <c r="T1346" t="str">
        <f t="shared" ca="1" si="461"/>
        <v/>
      </c>
      <c r="U1346" t="str">
        <f t="shared" ca="1" si="462"/>
        <v/>
      </c>
      <c r="X1346" s="11"/>
      <c r="AB1346" s="8"/>
      <c r="AC1346" s="10"/>
      <c r="AH1346" vm="3904">
        <f ca="1"/>
        <v>42860</v>
      </c>
      <c r="AI1346" s="9" vm="3905">
        <f ca="1"/>
        <v>138.99</v>
      </c>
      <c r="AJ1346" s="11">
        <f t="shared" ca="1" si="453"/>
        <v>-4.1729620836031822E-3</v>
      </c>
      <c r="AK1346">
        <f t="shared" ca="1" si="454"/>
        <v>5</v>
      </c>
      <c r="AL1346">
        <f t="shared" ca="1" si="455"/>
        <v>2017</v>
      </c>
      <c r="AM1346" t="str">
        <f t="shared" ca="1" si="463"/>
        <v/>
      </c>
      <c r="AN1346" t="str">
        <f t="shared" ca="1" si="464"/>
        <v/>
      </c>
      <c r="AO1346" t="str">
        <f t="shared" ca="1" si="465"/>
        <v/>
      </c>
      <c r="AP1346" t="str">
        <f t="shared" ca="1" si="466"/>
        <v/>
      </c>
      <c r="AS1346" s="11"/>
      <c r="AZ1346" s="9"/>
      <c r="BA1346" s="11" t="e">
        <f t="shared" si="456"/>
        <v>#DIV/0!</v>
      </c>
      <c r="BB1346">
        <f t="shared" si="457"/>
        <v>1</v>
      </c>
      <c r="BC1346">
        <f t="shared" si="458"/>
        <v>1900</v>
      </c>
      <c r="BD1346" t="str">
        <f t="shared" si="467"/>
        <v/>
      </c>
      <c r="BE1346" t="str">
        <f t="shared" si="468"/>
        <v/>
      </c>
      <c r="BF1346" t="str">
        <f t="shared" si="469"/>
        <v/>
      </c>
      <c r="BG1346" t="str">
        <f t="shared" si="470"/>
        <v/>
      </c>
      <c r="BJ1346" s="11"/>
    </row>
    <row r="1347" spans="7:62" x14ac:dyDescent="0.2">
      <c r="G1347" s="1">
        <v>36978</v>
      </c>
      <c r="H1347" s="1">
        <f t="shared" si="452"/>
        <v>36978</v>
      </c>
      <c r="I1347" t="s">
        <v>9</v>
      </c>
      <c r="J1347" t="s">
        <v>9</v>
      </c>
      <c r="K1347">
        <v>1065.4000000000001</v>
      </c>
      <c r="M1347" vm="3906">
        <f ca="1"/>
        <v>44167</v>
      </c>
      <c r="N1347" s="8" t="e" vm="3028">
        <f ca="1"/>
        <v>#N/A</v>
      </c>
      <c r="O1347" s="10" t="e" vm="626">
        <f t="shared" ca="1" si="459"/>
        <v>#N/A</v>
      </c>
      <c r="P1347">
        <f t="shared" ca="1" si="471"/>
        <v>12</v>
      </c>
      <c r="Q1347">
        <f t="shared" ca="1" si="472"/>
        <v>2020</v>
      </c>
      <c r="R1347" t="str">
        <f t="shared" ca="1" si="473"/>
        <v/>
      </c>
      <c r="S1347" t="str">
        <f t="shared" ca="1" si="460"/>
        <v/>
      </c>
      <c r="T1347" t="str">
        <f t="shared" ca="1" si="461"/>
        <v/>
      </c>
      <c r="U1347" t="str">
        <f t="shared" ca="1" si="462"/>
        <v/>
      </c>
      <c r="X1347" s="11"/>
      <c r="AB1347" s="8"/>
      <c r="AC1347" s="10"/>
      <c r="AH1347" vm="3907">
        <f ca="1"/>
        <v>42863</v>
      </c>
      <c r="AI1347" s="9" vm="3908">
        <f ca="1"/>
        <v>138.41</v>
      </c>
      <c r="AJ1347" s="11">
        <f t="shared" ca="1" si="453"/>
        <v>-4.3349468969011706E-4</v>
      </c>
      <c r="AK1347">
        <f t="shared" ca="1" si="454"/>
        <v>5</v>
      </c>
      <c r="AL1347">
        <f t="shared" ca="1" si="455"/>
        <v>2017</v>
      </c>
      <c r="AM1347" t="str">
        <f t="shared" ca="1" si="463"/>
        <v/>
      </c>
      <c r="AN1347" t="str">
        <f t="shared" ca="1" si="464"/>
        <v/>
      </c>
      <c r="AO1347" t="str">
        <f t="shared" ca="1" si="465"/>
        <v/>
      </c>
      <c r="AP1347" t="str">
        <f t="shared" ca="1" si="466"/>
        <v/>
      </c>
      <c r="AS1347" s="11"/>
      <c r="AZ1347" s="9"/>
      <c r="BA1347" s="11" t="e">
        <f t="shared" si="456"/>
        <v>#DIV/0!</v>
      </c>
      <c r="BB1347">
        <f t="shared" si="457"/>
        <v>1</v>
      </c>
      <c r="BC1347">
        <f t="shared" si="458"/>
        <v>1900</v>
      </c>
      <c r="BD1347" t="str">
        <f t="shared" si="467"/>
        <v/>
      </c>
      <c r="BE1347" t="str">
        <f t="shared" si="468"/>
        <v/>
      </c>
      <c r="BF1347" t="str">
        <f t="shared" si="469"/>
        <v/>
      </c>
      <c r="BG1347" t="str">
        <f t="shared" si="470"/>
        <v/>
      </c>
      <c r="BJ1347" s="11"/>
    </row>
    <row r="1348" spans="7:62" x14ac:dyDescent="0.2">
      <c r="G1348" s="1">
        <v>36978</v>
      </c>
      <c r="H1348" s="1">
        <f t="shared" si="452"/>
        <v>36978</v>
      </c>
      <c r="I1348" t="s">
        <v>9</v>
      </c>
      <c r="J1348" t="s">
        <v>9</v>
      </c>
      <c r="K1348">
        <v>1065.4000000000001</v>
      </c>
      <c r="M1348" vm="3909">
        <f ca="1"/>
        <v>44168</v>
      </c>
      <c r="N1348" s="8" t="e" vm="3028">
        <f ca="1"/>
        <v>#N/A</v>
      </c>
      <c r="O1348" s="10" t="e" vm="626">
        <f t="shared" ca="1" si="459"/>
        <v>#N/A</v>
      </c>
      <c r="P1348">
        <f t="shared" ca="1" si="471"/>
        <v>12</v>
      </c>
      <c r="Q1348">
        <f t="shared" ca="1" si="472"/>
        <v>2020</v>
      </c>
      <c r="R1348" t="str">
        <f t="shared" ca="1" si="473"/>
        <v/>
      </c>
      <c r="S1348" t="str">
        <f t="shared" ca="1" si="460"/>
        <v/>
      </c>
      <c r="T1348" t="str">
        <f t="shared" ca="1" si="461"/>
        <v/>
      </c>
      <c r="U1348" t="str">
        <f t="shared" ca="1" si="462"/>
        <v/>
      </c>
      <c r="X1348" s="11"/>
      <c r="AB1348" s="8"/>
      <c r="AC1348" s="10"/>
      <c r="AH1348" vm="3910">
        <f ca="1"/>
        <v>42864</v>
      </c>
      <c r="AI1348" s="9" vm="3911">
        <f ca="1"/>
        <v>138.35</v>
      </c>
      <c r="AJ1348" s="11">
        <f t="shared" ca="1" si="453"/>
        <v>6.2161185399349783E-3</v>
      </c>
      <c r="AK1348">
        <f t="shared" ca="1" si="454"/>
        <v>5</v>
      </c>
      <c r="AL1348">
        <f t="shared" ca="1" si="455"/>
        <v>2017</v>
      </c>
      <c r="AM1348" t="str">
        <f t="shared" ca="1" si="463"/>
        <v/>
      </c>
      <c r="AN1348" t="str">
        <f t="shared" ca="1" si="464"/>
        <v/>
      </c>
      <c r="AO1348" t="str">
        <f t="shared" ca="1" si="465"/>
        <v/>
      </c>
      <c r="AP1348" t="str">
        <f t="shared" ca="1" si="466"/>
        <v/>
      </c>
      <c r="AS1348" s="11"/>
      <c r="AZ1348" s="9"/>
      <c r="BA1348" s="11" t="e">
        <f t="shared" si="456"/>
        <v>#DIV/0!</v>
      </c>
      <c r="BB1348">
        <f t="shared" si="457"/>
        <v>1</v>
      </c>
      <c r="BC1348">
        <f t="shared" si="458"/>
        <v>1900</v>
      </c>
      <c r="BD1348" t="str">
        <f t="shared" si="467"/>
        <v/>
      </c>
      <c r="BE1348" t="str">
        <f t="shared" si="468"/>
        <v/>
      </c>
      <c r="BF1348" t="str">
        <f t="shared" si="469"/>
        <v/>
      </c>
      <c r="BG1348" t="str">
        <f t="shared" si="470"/>
        <v/>
      </c>
      <c r="BJ1348" s="11"/>
    </row>
    <row r="1349" spans="7:62" x14ac:dyDescent="0.2">
      <c r="G1349" s="1">
        <v>36978</v>
      </c>
      <c r="H1349" s="1">
        <f t="shared" si="452"/>
        <v>36978</v>
      </c>
      <c r="I1349" t="s">
        <v>9</v>
      </c>
      <c r="J1349" t="s">
        <v>9</v>
      </c>
      <c r="K1349">
        <v>1065.4000000000001</v>
      </c>
      <c r="M1349" vm="3912">
        <f ca="1"/>
        <v>44169</v>
      </c>
      <c r="N1349" s="8" t="e" vm="3028">
        <f ca="1"/>
        <v>#N/A</v>
      </c>
      <c r="O1349" s="10" t="e" vm="626">
        <f t="shared" ca="1" si="459"/>
        <v>#N/A</v>
      </c>
      <c r="P1349">
        <f t="shared" ca="1" si="471"/>
        <v>12</v>
      </c>
      <c r="Q1349">
        <f t="shared" ca="1" si="472"/>
        <v>2020</v>
      </c>
      <c r="R1349" t="str">
        <f t="shared" ca="1" si="473"/>
        <v/>
      </c>
      <c r="S1349" t="str">
        <f t="shared" ca="1" si="460"/>
        <v/>
      </c>
      <c r="T1349" t="str">
        <f t="shared" ca="1" si="461"/>
        <v/>
      </c>
      <c r="U1349" t="str">
        <f t="shared" ca="1" si="462"/>
        <v/>
      </c>
      <c r="X1349" s="11"/>
      <c r="AB1349" s="8"/>
      <c r="AC1349" s="10"/>
      <c r="AH1349" vm="3913">
        <f ca="1"/>
        <v>42865</v>
      </c>
      <c r="AI1349" s="9" vm="3914">
        <f ca="1"/>
        <v>139.21</v>
      </c>
      <c r="AJ1349" s="11">
        <f t="shared" ca="1" si="453"/>
        <v>-6.9678902377702245E-3</v>
      </c>
      <c r="AK1349">
        <f t="shared" ca="1" si="454"/>
        <v>5</v>
      </c>
      <c r="AL1349">
        <f t="shared" ca="1" si="455"/>
        <v>2017</v>
      </c>
      <c r="AM1349" t="str">
        <f t="shared" ca="1" si="463"/>
        <v/>
      </c>
      <c r="AN1349" t="str">
        <f t="shared" ca="1" si="464"/>
        <v/>
      </c>
      <c r="AO1349" t="str">
        <f t="shared" ca="1" si="465"/>
        <v/>
      </c>
      <c r="AP1349" t="str">
        <f t="shared" ca="1" si="466"/>
        <v/>
      </c>
      <c r="AS1349" s="11"/>
      <c r="AZ1349" s="9"/>
      <c r="BA1349" s="11" t="e">
        <f t="shared" si="456"/>
        <v>#DIV/0!</v>
      </c>
      <c r="BB1349">
        <f t="shared" si="457"/>
        <v>1</v>
      </c>
      <c r="BC1349">
        <f t="shared" si="458"/>
        <v>1900</v>
      </c>
      <c r="BD1349" t="str">
        <f t="shared" si="467"/>
        <v/>
      </c>
      <c r="BE1349" t="str">
        <f t="shared" si="468"/>
        <v/>
      </c>
      <c r="BF1349" t="str">
        <f t="shared" si="469"/>
        <v/>
      </c>
      <c r="BG1349" t="str">
        <f t="shared" si="470"/>
        <v/>
      </c>
      <c r="BJ1349" s="11"/>
    </row>
    <row r="1350" spans="7:62" x14ac:dyDescent="0.2">
      <c r="G1350" s="1">
        <v>36978</v>
      </c>
      <c r="H1350" s="1">
        <f t="shared" ref="H1350:H1413" si="474">IF(ISTEXT(G1350), DATEVALUE(SUBSTITUTE(G1350,".","/")), G1350)</f>
        <v>36978</v>
      </c>
      <c r="I1350" t="s">
        <v>9</v>
      </c>
      <c r="J1350" t="s">
        <v>9</v>
      </c>
      <c r="K1350">
        <v>1065.4000000000001</v>
      </c>
      <c r="M1350" vm="3915">
        <f ca="1"/>
        <v>44172</v>
      </c>
      <c r="N1350" s="8" vm="739">
        <f ca="1"/>
        <v>3.7999999999999999E-2</v>
      </c>
      <c r="O1350" s="10">
        <f t="shared" ca="1" si="459"/>
        <v>-5.2631578947368474E-2</v>
      </c>
      <c r="P1350">
        <f t="shared" ca="1" si="471"/>
        <v>12</v>
      </c>
      <c r="Q1350">
        <f t="shared" ca="1" si="472"/>
        <v>2020</v>
      </c>
      <c r="R1350" t="str">
        <f t="shared" ca="1" si="473"/>
        <v/>
      </c>
      <c r="S1350" t="str">
        <f t="shared" ca="1" si="460"/>
        <v/>
      </c>
      <c r="T1350" t="str">
        <f t="shared" ca="1" si="461"/>
        <v/>
      </c>
      <c r="U1350" t="str">
        <f t="shared" ca="1" si="462"/>
        <v/>
      </c>
      <c r="X1350" s="11"/>
      <c r="AB1350" s="8"/>
      <c r="AC1350" s="10"/>
      <c r="AH1350" vm="3916">
        <f ca="1"/>
        <v>42866</v>
      </c>
      <c r="AI1350" s="9" vm="3917">
        <f ca="1"/>
        <v>138.24</v>
      </c>
      <c r="AJ1350" s="11">
        <f t="shared" ca="1" si="453"/>
        <v>-5.2806712962963909E-3</v>
      </c>
      <c r="AK1350">
        <f t="shared" ca="1" si="454"/>
        <v>5</v>
      </c>
      <c r="AL1350">
        <f t="shared" ca="1" si="455"/>
        <v>2017</v>
      </c>
      <c r="AM1350" t="str">
        <f t="shared" ca="1" si="463"/>
        <v/>
      </c>
      <c r="AN1350" t="str">
        <f t="shared" ca="1" si="464"/>
        <v/>
      </c>
      <c r="AO1350" t="str">
        <f t="shared" ca="1" si="465"/>
        <v/>
      </c>
      <c r="AP1350" t="str">
        <f t="shared" ca="1" si="466"/>
        <v/>
      </c>
      <c r="AS1350" s="11"/>
      <c r="AZ1350" s="9"/>
      <c r="BA1350" s="11" t="e">
        <f t="shared" si="456"/>
        <v>#DIV/0!</v>
      </c>
      <c r="BB1350">
        <f t="shared" si="457"/>
        <v>1</v>
      </c>
      <c r="BC1350">
        <f t="shared" si="458"/>
        <v>1900</v>
      </c>
      <c r="BD1350" t="str">
        <f t="shared" si="467"/>
        <v/>
      </c>
      <c r="BE1350" t="str">
        <f t="shared" si="468"/>
        <v/>
      </c>
      <c r="BF1350" t="str">
        <f t="shared" si="469"/>
        <v/>
      </c>
      <c r="BG1350" t="str">
        <f t="shared" si="470"/>
        <v/>
      </c>
      <c r="BJ1350" s="11"/>
    </row>
    <row r="1351" spans="7:62" x14ac:dyDescent="0.2">
      <c r="G1351" s="1">
        <v>36978</v>
      </c>
      <c r="H1351" s="1">
        <f t="shared" si="474"/>
        <v>36978</v>
      </c>
      <c r="I1351" t="s">
        <v>9</v>
      </c>
      <c r="J1351" t="s">
        <v>9</v>
      </c>
      <c r="K1351">
        <v>1065.4000000000001</v>
      </c>
      <c r="M1351" vm="3918">
        <f ca="1"/>
        <v>44173</v>
      </c>
      <c r="N1351" s="8" vm="2144">
        <f ca="1"/>
        <v>3.5999999999999997E-2</v>
      </c>
      <c r="O1351" s="10">
        <f t="shared" ca="1" si="459"/>
        <v>0</v>
      </c>
      <c r="P1351">
        <f t="shared" ca="1" si="471"/>
        <v>12</v>
      </c>
      <c r="Q1351">
        <f t="shared" ca="1" si="472"/>
        <v>2020</v>
      </c>
      <c r="R1351" t="str">
        <f t="shared" ca="1" si="473"/>
        <v/>
      </c>
      <c r="S1351" t="str">
        <f t="shared" ca="1" si="460"/>
        <v/>
      </c>
      <c r="T1351" t="str">
        <f t="shared" ca="1" si="461"/>
        <v/>
      </c>
      <c r="U1351" t="str">
        <f t="shared" ca="1" si="462"/>
        <v/>
      </c>
      <c r="X1351" s="11"/>
      <c r="AB1351" s="8"/>
      <c r="AC1351" s="10"/>
      <c r="AH1351" vm="3919">
        <f ca="1"/>
        <v>42867</v>
      </c>
      <c r="AI1351" s="9" vm="3920">
        <f ca="1"/>
        <v>137.51</v>
      </c>
      <c r="AJ1351" s="11">
        <f t="shared" ca="1" si="453"/>
        <v>7.7812522725622113E-3</v>
      </c>
      <c r="AK1351">
        <f t="shared" ca="1" si="454"/>
        <v>5</v>
      </c>
      <c r="AL1351">
        <f t="shared" ca="1" si="455"/>
        <v>2017</v>
      </c>
      <c r="AM1351" t="str">
        <f t="shared" ca="1" si="463"/>
        <v/>
      </c>
      <c r="AN1351" t="str">
        <f t="shared" ca="1" si="464"/>
        <v/>
      </c>
      <c r="AO1351" t="str">
        <f t="shared" ca="1" si="465"/>
        <v/>
      </c>
      <c r="AP1351" t="str">
        <f t="shared" ca="1" si="466"/>
        <v/>
      </c>
      <c r="AS1351" s="11"/>
      <c r="AZ1351" s="9"/>
      <c r="BA1351" s="11" t="e">
        <f t="shared" si="456"/>
        <v>#DIV/0!</v>
      </c>
      <c r="BB1351">
        <f t="shared" si="457"/>
        <v>1</v>
      </c>
      <c r="BC1351">
        <f t="shared" si="458"/>
        <v>1900</v>
      </c>
      <c r="BD1351" t="str">
        <f t="shared" si="467"/>
        <v/>
      </c>
      <c r="BE1351" t="str">
        <f t="shared" si="468"/>
        <v/>
      </c>
      <c r="BF1351" t="str">
        <f t="shared" si="469"/>
        <v/>
      </c>
      <c r="BG1351" t="str">
        <f t="shared" si="470"/>
        <v/>
      </c>
      <c r="BJ1351" s="11"/>
    </row>
    <row r="1352" spans="7:62" x14ac:dyDescent="0.2">
      <c r="G1352" s="1">
        <v>36978</v>
      </c>
      <c r="H1352" s="1">
        <f t="shared" si="474"/>
        <v>36978</v>
      </c>
      <c r="I1352" t="s">
        <v>9</v>
      </c>
      <c r="J1352" t="s">
        <v>9</v>
      </c>
      <c r="K1352">
        <v>1065.4000000000001</v>
      </c>
      <c r="M1352" vm="3921">
        <f ca="1"/>
        <v>44174</v>
      </c>
      <c r="N1352" s="8" vm="2144">
        <f ca="1"/>
        <v>3.5999999999999997E-2</v>
      </c>
      <c r="O1352" s="10">
        <f t="shared" ca="1" si="459"/>
        <v>-5.5555555555555469E-2</v>
      </c>
      <c r="P1352">
        <f t="shared" ca="1" si="471"/>
        <v>12</v>
      </c>
      <c r="Q1352">
        <f t="shared" ca="1" si="472"/>
        <v>2020</v>
      </c>
      <c r="R1352" t="str">
        <f t="shared" ca="1" si="473"/>
        <v/>
      </c>
      <c r="S1352" t="str">
        <f t="shared" ca="1" si="460"/>
        <v/>
      </c>
      <c r="T1352" t="str">
        <f t="shared" ca="1" si="461"/>
        <v/>
      </c>
      <c r="U1352" t="str">
        <f t="shared" ca="1" si="462"/>
        <v/>
      </c>
      <c r="X1352" s="11"/>
      <c r="AB1352" s="8"/>
      <c r="AC1352" s="10"/>
      <c r="AH1352" vm="3922">
        <f ca="1"/>
        <v>42870</v>
      </c>
      <c r="AI1352" s="9" vm="3923">
        <f ca="1"/>
        <v>138.58000000000001</v>
      </c>
      <c r="AJ1352" s="11">
        <f t="shared" ca="1" si="453"/>
        <v>3.6080242459224365E-4</v>
      </c>
      <c r="AK1352">
        <f t="shared" ca="1" si="454"/>
        <v>5</v>
      </c>
      <c r="AL1352">
        <f t="shared" ca="1" si="455"/>
        <v>2017</v>
      </c>
      <c r="AM1352" t="str">
        <f t="shared" ca="1" si="463"/>
        <v/>
      </c>
      <c r="AN1352" t="str">
        <f t="shared" ca="1" si="464"/>
        <v/>
      </c>
      <c r="AO1352" t="str">
        <f t="shared" ca="1" si="465"/>
        <v/>
      </c>
      <c r="AP1352" t="str">
        <f t="shared" ca="1" si="466"/>
        <v/>
      </c>
      <c r="AS1352" s="11"/>
      <c r="AZ1352" s="9"/>
      <c r="BA1352" s="11" t="e">
        <f t="shared" si="456"/>
        <v>#DIV/0!</v>
      </c>
      <c r="BB1352">
        <f t="shared" si="457"/>
        <v>1</v>
      </c>
      <c r="BC1352">
        <f t="shared" si="458"/>
        <v>1900</v>
      </c>
      <c r="BD1352" t="str">
        <f t="shared" si="467"/>
        <v/>
      </c>
      <c r="BE1352" t="str">
        <f t="shared" si="468"/>
        <v/>
      </c>
      <c r="BF1352" t="str">
        <f t="shared" si="469"/>
        <v/>
      </c>
      <c r="BG1352" t="str">
        <f t="shared" si="470"/>
        <v/>
      </c>
      <c r="BJ1352" s="11"/>
    </row>
    <row r="1353" spans="7:62" x14ac:dyDescent="0.2">
      <c r="G1353" s="1">
        <v>36978</v>
      </c>
      <c r="H1353" s="1">
        <f t="shared" si="474"/>
        <v>36978</v>
      </c>
      <c r="I1353" t="s">
        <v>9</v>
      </c>
      <c r="J1353" t="s">
        <v>9</v>
      </c>
      <c r="K1353">
        <v>1065.4000000000001</v>
      </c>
      <c r="M1353" vm="3924">
        <f ca="1"/>
        <v>44175</v>
      </c>
      <c r="N1353" s="8" vm="2148">
        <f ca="1"/>
        <v>3.4000000000000002E-2</v>
      </c>
      <c r="O1353" s="10">
        <f t="shared" ca="1" si="459"/>
        <v>5.8823529411764497E-2</v>
      </c>
      <c r="P1353">
        <f t="shared" ca="1" si="471"/>
        <v>12</v>
      </c>
      <c r="Q1353">
        <f t="shared" ca="1" si="472"/>
        <v>2020</v>
      </c>
      <c r="R1353" t="str">
        <f t="shared" ca="1" si="473"/>
        <v/>
      </c>
      <c r="S1353" t="str">
        <f t="shared" ca="1" si="460"/>
        <v/>
      </c>
      <c r="T1353" t="str">
        <f t="shared" ca="1" si="461"/>
        <v/>
      </c>
      <c r="U1353" t="str">
        <f t="shared" ca="1" si="462"/>
        <v/>
      </c>
      <c r="X1353" s="11"/>
      <c r="AB1353" s="8"/>
      <c r="AC1353" s="10"/>
      <c r="AH1353" vm="3925">
        <f ca="1"/>
        <v>42871</v>
      </c>
      <c r="AI1353" s="9" vm="3926">
        <f ca="1"/>
        <v>138.63</v>
      </c>
      <c r="AJ1353" s="11">
        <f t="shared" ca="1" si="453"/>
        <v>-2.6978287527952172E-2</v>
      </c>
      <c r="AK1353">
        <f t="shared" ca="1" si="454"/>
        <v>5</v>
      </c>
      <c r="AL1353">
        <f t="shared" ca="1" si="455"/>
        <v>2017</v>
      </c>
      <c r="AM1353" t="str">
        <f t="shared" ca="1" si="463"/>
        <v/>
      </c>
      <c r="AN1353" t="str">
        <f t="shared" ca="1" si="464"/>
        <v/>
      </c>
      <c r="AO1353" t="str">
        <f t="shared" ca="1" si="465"/>
        <v/>
      </c>
      <c r="AP1353" t="str">
        <f t="shared" ca="1" si="466"/>
        <v/>
      </c>
      <c r="AS1353" s="11"/>
      <c r="AZ1353" s="9"/>
      <c r="BA1353" s="11" t="e">
        <f t="shared" si="456"/>
        <v>#DIV/0!</v>
      </c>
      <c r="BB1353">
        <f t="shared" si="457"/>
        <v>1</v>
      </c>
      <c r="BC1353">
        <f t="shared" si="458"/>
        <v>1900</v>
      </c>
      <c r="BD1353" t="str">
        <f t="shared" si="467"/>
        <v/>
      </c>
      <c r="BE1353" t="str">
        <f t="shared" si="468"/>
        <v/>
      </c>
      <c r="BF1353" t="str">
        <f t="shared" si="469"/>
        <v/>
      </c>
      <c r="BG1353" t="str">
        <f t="shared" si="470"/>
        <v/>
      </c>
      <c r="BJ1353" s="11"/>
    </row>
    <row r="1354" spans="7:62" x14ac:dyDescent="0.2">
      <c r="G1354" s="1">
        <v>36978</v>
      </c>
      <c r="H1354" s="1">
        <f t="shared" si="474"/>
        <v>36978</v>
      </c>
      <c r="I1354" t="s">
        <v>9</v>
      </c>
      <c r="J1354" t="s">
        <v>9</v>
      </c>
      <c r="K1354">
        <v>1065.4000000000001</v>
      </c>
      <c r="M1354" vm="3927">
        <f ca="1"/>
        <v>44176</v>
      </c>
      <c r="N1354" s="8" vm="2144">
        <f ca="1"/>
        <v>3.5999999999999997E-2</v>
      </c>
      <c r="O1354" s="10">
        <f t="shared" ca="1" si="459"/>
        <v>0.16666666666666674</v>
      </c>
      <c r="P1354">
        <f t="shared" ca="1" si="471"/>
        <v>12</v>
      </c>
      <c r="Q1354">
        <f t="shared" ca="1" si="472"/>
        <v>2020</v>
      </c>
      <c r="R1354" t="str">
        <f t="shared" ca="1" si="473"/>
        <v/>
      </c>
      <c r="S1354" t="str">
        <f t="shared" ca="1" si="460"/>
        <v/>
      </c>
      <c r="T1354" t="str">
        <f t="shared" ca="1" si="461"/>
        <v/>
      </c>
      <c r="U1354" t="str">
        <f t="shared" ca="1" si="462"/>
        <v/>
      </c>
      <c r="X1354" s="11"/>
      <c r="AB1354" s="8"/>
      <c r="AC1354" s="10"/>
      <c r="AH1354" vm="3928">
        <f ca="1"/>
        <v>42872</v>
      </c>
      <c r="AI1354" s="9" vm="3929">
        <f ca="1"/>
        <v>134.88999999999999</v>
      </c>
      <c r="AJ1354" s="11">
        <f t="shared" ref="AJ1354:AJ1417" ca="1" si="475">AI1355/AI1354-1</f>
        <v>3.6325895173845435E-3</v>
      </c>
      <c r="AK1354">
        <f t="shared" ref="AK1354:AK1417" ca="1" si="476">MONTH(AH1354)</f>
        <v>5</v>
      </c>
      <c r="AL1354">
        <f t="shared" ref="AL1354:AL1417" ca="1" si="477">YEAR(AH1354)</f>
        <v>2017</v>
      </c>
      <c r="AM1354" t="str">
        <f t="shared" ca="1" si="463"/>
        <v/>
      </c>
      <c r="AN1354" t="str">
        <f t="shared" ca="1" si="464"/>
        <v/>
      </c>
      <c r="AO1354" t="str">
        <f t="shared" ca="1" si="465"/>
        <v/>
      </c>
      <c r="AP1354" t="str">
        <f t="shared" ca="1" si="466"/>
        <v/>
      </c>
      <c r="AS1354" s="11"/>
      <c r="AZ1354" s="9"/>
      <c r="BA1354" s="11" t="e">
        <f t="shared" ref="BA1354:BA1417" si="478">AZ1355/AZ1354-1</f>
        <v>#DIV/0!</v>
      </c>
      <c r="BB1354">
        <f t="shared" ref="BB1354:BB1417" si="479">MONTH(AY1354)</f>
        <v>1</v>
      </c>
      <c r="BC1354">
        <f t="shared" ref="BC1354:BC1417" si="480">YEAR(AY1354)</f>
        <v>1900</v>
      </c>
      <c r="BD1354" t="str">
        <f t="shared" si="467"/>
        <v/>
      </c>
      <c r="BE1354" t="str">
        <f t="shared" si="468"/>
        <v/>
      </c>
      <c r="BF1354" t="str">
        <f t="shared" si="469"/>
        <v/>
      </c>
      <c r="BG1354" t="str">
        <f t="shared" si="470"/>
        <v/>
      </c>
      <c r="BJ1354" s="11"/>
    </row>
    <row r="1355" spans="7:62" x14ac:dyDescent="0.2">
      <c r="G1355" s="1">
        <v>36978</v>
      </c>
      <c r="H1355" s="1">
        <f t="shared" si="474"/>
        <v>36978</v>
      </c>
      <c r="I1355" t="s">
        <v>9</v>
      </c>
      <c r="J1355" t="s">
        <v>9</v>
      </c>
      <c r="K1355">
        <v>1065.4000000000001</v>
      </c>
      <c r="M1355" vm="3930">
        <f ca="1"/>
        <v>44179</v>
      </c>
      <c r="N1355" s="8" vm="2123">
        <f ca="1"/>
        <v>4.2000000000000003E-2</v>
      </c>
      <c r="O1355" s="10">
        <f t="shared" ref="O1355:O1418" ca="1" si="481">N1356/N1355-1</f>
        <v>-7.1428571428571508E-2</v>
      </c>
      <c r="P1355">
        <f t="shared" ca="1" si="471"/>
        <v>12</v>
      </c>
      <c r="Q1355">
        <f t="shared" ca="1" si="472"/>
        <v>2020</v>
      </c>
      <c r="R1355" t="str">
        <f t="shared" ca="1" si="473"/>
        <v/>
      </c>
      <c r="S1355" t="str">
        <f t="shared" ref="S1355:S1418" ca="1" si="482">IF(R1355="Start",N1355,"")</f>
        <v/>
      </c>
      <c r="T1355" t="str">
        <f t="shared" ref="T1355:T1418" ca="1" si="483">IF(MONTH(M1356)&lt;&gt;MONTH(M1355),"Fin","")</f>
        <v/>
      </c>
      <c r="U1355" t="str">
        <f t="shared" ref="U1355:U1418" ca="1" si="484">IF(T1355="Fin",N1355,"")</f>
        <v/>
      </c>
      <c r="X1355" s="11"/>
      <c r="AB1355" s="8"/>
      <c r="AC1355" s="10"/>
      <c r="AH1355" vm="3931">
        <f ca="1"/>
        <v>42873</v>
      </c>
      <c r="AI1355" s="9" vm="3932">
        <f ca="1"/>
        <v>135.38</v>
      </c>
      <c r="AJ1355" s="11">
        <f t="shared" ca="1" si="475"/>
        <v>4.8013000443196674E-3</v>
      </c>
      <c r="AK1355">
        <f t="shared" ca="1" si="476"/>
        <v>5</v>
      </c>
      <c r="AL1355">
        <f t="shared" ca="1" si="477"/>
        <v>2017</v>
      </c>
      <c r="AM1355" t="str">
        <f t="shared" ref="AM1355:AM1418" ca="1" si="485">IF(MONTH(AH1355)&lt;&gt;MONTH(AH1354),"Start","")</f>
        <v/>
      </c>
      <c r="AN1355" t="str">
        <f t="shared" ref="AN1355:AN1418" ca="1" si="486">IF(AM1355="Start",AI1355,"")</f>
        <v/>
      </c>
      <c r="AO1355" t="str">
        <f t="shared" ref="AO1355:AO1418" ca="1" si="487">IF(MONTH(AH1356)&lt;&gt;MONTH(AH1355),"End","")</f>
        <v/>
      </c>
      <c r="AP1355" t="str">
        <f t="shared" ref="AP1355:AP1418" ca="1" si="488">IF(AO1355="End",AI1355,"")</f>
        <v/>
      </c>
      <c r="AS1355" s="11"/>
      <c r="AZ1355" s="9"/>
      <c r="BA1355" s="11" t="e">
        <f t="shared" si="478"/>
        <v>#DIV/0!</v>
      </c>
      <c r="BB1355">
        <f t="shared" si="479"/>
        <v>1</v>
      </c>
      <c r="BC1355">
        <f t="shared" si="480"/>
        <v>1900</v>
      </c>
      <c r="BD1355" t="str">
        <f t="shared" ref="BD1355:BD1418" si="489">IF(MONTH(AY1355)&lt;&gt;MONTH(AY1354),"Start","")</f>
        <v/>
      </c>
      <c r="BE1355" t="str">
        <f t="shared" ref="BE1355:BE1418" si="490">IF(BD1355="Start",AZ1355,"")</f>
        <v/>
      </c>
      <c r="BF1355" t="str">
        <f t="shared" ref="BF1355:BF1418" si="491">IF(MONTH(AY1356)&lt;&gt;MONTH(AY1355),"End","")</f>
        <v/>
      </c>
      <c r="BG1355" t="str">
        <f t="shared" ref="BG1355:BG1418" si="492">IF(BF1355="End",AZ1355,"")</f>
        <v/>
      </c>
      <c r="BJ1355" s="11"/>
    </row>
    <row r="1356" spans="7:62" x14ac:dyDescent="0.2">
      <c r="G1356" s="1">
        <v>36978</v>
      </c>
      <c r="H1356" s="1">
        <f t="shared" si="474"/>
        <v>36978</v>
      </c>
      <c r="I1356" t="s">
        <v>9</v>
      </c>
      <c r="J1356" t="s">
        <v>9</v>
      </c>
      <c r="K1356">
        <v>1065.4000000000001</v>
      </c>
      <c r="M1356" vm="3933">
        <f ca="1"/>
        <v>44180</v>
      </c>
      <c r="N1356" s="8" vm="832">
        <f ca="1"/>
        <v>3.9E-2</v>
      </c>
      <c r="O1356" s="10">
        <f t="shared" ca="1" si="481"/>
        <v>-2.5641025641025661E-2</v>
      </c>
      <c r="P1356">
        <f t="shared" ref="P1356:P1419" ca="1" si="493">MONTH(M1356)</f>
        <v>12</v>
      </c>
      <c r="Q1356">
        <f t="shared" ref="Q1356:Q1419" ca="1" si="494">YEAR(M1356)</f>
        <v>2020</v>
      </c>
      <c r="R1356" t="str">
        <f t="shared" ca="1" si="473"/>
        <v/>
      </c>
      <c r="S1356" t="str">
        <f t="shared" ca="1" si="482"/>
        <v/>
      </c>
      <c r="T1356" t="str">
        <f t="shared" ca="1" si="483"/>
        <v/>
      </c>
      <c r="U1356" t="str">
        <f t="shared" ca="1" si="484"/>
        <v/>
      </c>
      <c r="X1356" s="11"/>
      <c r="AB1356" s="8"/>
      <c r="AC1356" s="10"/>
      <c r="AH1356" vm="3934">
        <f ca="1"/>
        <v>42874</v>
      </c>
      <c r="AI1356" s="9" vm="420">
        <f ca="1"/>
        <v>136.03</v>
      </c>
      <c r="AJ1356" s="11">
        <f t="shared" ca="1" si="475"/>
        <v>6.7632139969122651E-3</v>
      </c>
      <c r="AK1356">
        <f t="shared" ca="1" si="476"/>
        <v>5</v>
      </c>
      <c r="AL1356">
        <f t="shared" ca="1" si="477"/>
        <v>2017</v>
      </c>
      <c r="AM1356" t="str">
        <f t="shared" ca="1" si="485"/>
        <v/>
      </c>
      <c r="AN1356" t="str">
        <f t="shared" ca="1" si="486"/>
        <v/>
      </c>
      <c r="AO1356" t="str">
        <f t="shared" ca="1" si="487"/>
        <v/>
      </c>
      <c r="AP1356" t="str">
        <f t="shared" ca="1" si="488"/>
        <v/>
      </c>
      <c r="AS1356" s="11"/>
      <c r="AZ1356" s="9"/>
      <c r="BA1356" s="11" t="e">
        <f t="shared" si="478"/>
        <v>#DIV/0!</v>
      </c>
      <c r="BB1356">
        <f t="shared" si="479"/>
        <v>1</v>
      </c>
      <c r="BC1356">
        <f t="shared" si="480"/>
        <v>1900</v>
      </c>
      <c r="BD1356" t="str">
        <f t="shared" si="489"/>
        <v/>
      </c>
      <c r="BE1356" t="str">
        <f t="shared" si="490"/>
        <v/>
      </c>
      <c r="BF1356" t="str">
        <f t="shared" si="491"/>
        <v/>
      </c>
      <c r="BG1356" t="str">
        <f t="shared" si="492"/>
        <v/>
      </c>
      <c r="BJ1356" s="11"/>
    </row>
    <row r="1357" spans="7:62" x14ac:dyDescent="0.2">
      <c r="G1357" s="1">
        <v>36978</v>
      </c>
      <c r="H1357" s="1">
        <f t="shared" si="474"/>
        <v>36978</v>
      </c>
      <c r="I1357" t="s">
        <v>9</v>
      </c>
      <c r="J1357" t="s">
        <v>9</v>
      </c>
      <c r="K1357">
        <v>1065.4000000000001</v>
      </c>
      <c r="M1357" vm="3935">
        <f ca="1"/>
        <v>44181</v>
      </c>
      <c r="N1357" s="8" vm="739">
        <f ca="1"/>
        <v>3.7999999999999999E-2</v>
      </c>
      <c r="O1357" s="10">
        <f t="shared" ca="1" si="481"/>
        <v>0</v>
      </c>
      <c r="P1357">
        <f t="shared" ca="1" si="493"/>
        <v>12</v>
      </c>
      <c r="Q1357">
        <f t="shared" ca="1" si="494"/>
        <v>2020</v>
      </c>
      <c r="R1357" t="str">
        <f t="shared" ca="1" si="473"/>
        <v/>
      </c>
      <c r="S1357" t="str">
        <f t="shared" ca="1" si="482"/>
        <v/>
      </c>
      <c r="T1357" t="str">
        <f t="shared" ca="1" si="483"/>
        <v/>
      </c>
      <c r="U1357" t="str">
        <f t="shared" ca="1" si="484"/>
        <v/>
      </c>
      <c r="X1357" s="11"/>
      <c r="AB1357" s="8"/>
      <c r="AC1357" s="10"/>
      <c r="AH1357" vm="3936">
        <f ca="1"/>
        <v>42877</v>
      </c>
      <c r="AI1357" s="9" vm="3937">
        <f ca="1"/>
        <v>136.94999999999999</v>
      </c>
      <c r="AJ1357" s="11">
        <f t="shared" ca="1" si="475"/>
        <v>3.2858707557503752E-3</v>
      </c>
      <c r="AK1357">
        <f t="shared" ca="1" si="476"/>
        <v>5</v>
      </c>
      <c r="AL1357">
        <f t="shared" ca="1" si="477"/>
        <v>2017</v>
      </c>
      <c r="AM1357" t="str">
        <f t="shared" ca="1" si="485"/>
        <v/>
      </c>
      <c r="AN1357" t="str">
        <f t="shared" ca="1" si="486"/>
        <v/>
      </c>
      <c r="AO1357" t="str">
        <f t="shared" ca="1" si="487"/>
        <v/>
      </c>
      <c r="AP1357" t="str">
        <f t="shared" ca="1" si="488"/>
        <v/>
      </c>
      <c r="AS1357" s="11"/>
      <c r="AZ1357" s="9"/>
      <c r="BA1357" s="11" t="e">
        <f t="shared" si="478"/>
        <v>#DIV/0!</v>
      </c>
      <c r="BB1357">
        <f t="shared" si="479"/>
        <v>1</v>
      </c>
      <c r="BC1357">
        <f t="shared" si="480"/>
        <v>1900</v>
      </c>
      <c r="BD1357" t="str">
        <f t="shared" si="489"/>
        <v/>
      </c>
      <c r="BE1357" t="str">
        <f t="shared" si="490"/>
        <v/>
      </c>
      <c r="BF1357" t="str">
        <f t="shared" si="491"/>
        <v/>
      </c>
      <c r="BG1357" t="str">
        <f t="shared" si="492"/>
        <v/>
      </c>
      <c r="BJ1357" s="11"/>
    </row>
    <row r="1358" spans="7:62" x14ac:dyDescent="0.2">
      <c r="G1358" s="1">
        <v>36978</v>
      </c>
      <c r="H1358" s="1">
        <f t="shared" si="474"/>
        <v>36978</v>
      </c>
      <c r="I1358" t="s">
        <v>9</v>
      </c>
      <c r="J1358" t="s">
        <v>9</v>
      </c>
      <c r="K1358">
        <v>1065.4000000000001</v>
      </c>
      <c r="M1358" vm="3938">
        <f ca="1"/>
        <v>44182</v>
      </c>
      <c r="N1358" s="8" vm="739">
        <f ca="1"/>
        <v>3.7999999999999999E-2</v>
      </c>
      <c r="O1358" s="10">
        <f t="shared" ca="1" si="481"/>
        <v>-5.2631578947368474E-2</v>
      </c>
      <c r="P1358">
        <f t="shared" ca="1" si="493"/>
        <v>12</v>
      </c>
      <c r="Q1358">
        <f t="shared" ca="1" si="494"/>
        <v>2020</v>
      </c>
      <c r="R1358" t="str">
        <f t="shared" ca="1" si="473"/>
        <v/>
      </c>
      <c r="S1358" t="str">
        <f t="shared" ca="1" si="482"/>
        <v/>
      </c>
      <c r="T1358" t="str">
        <f t="shared" ca="1" si="483"/>
        <v/>
      </c>
      <c r="U1358" t="str">
        <f t="shared" ca="1" si="484"/>
        <v/>
      </c>
      <c r="X1358" s="11"/>
      <c r="AB1358" s="8"/>
      <c r="AC1358" s="10"/>
      <c r="AH1358" vm="3939">
        <f ca="1"/>
        <v>42878</v>
      </c>
      <c r="AI1358" s="9" vm="3940">
        <f ca="1"/>
        <v>137.4</v>
      </c>
      <c r="AJ1358" s="11">
        <f t="shared" ca="1" si="475"/>
        <v>6.5502183406107584E-4</v>
      </c>
      <c r="AK1358">
        <f t="shared" ca="1" si="476"/>
        <v>5</v>
      </c>
      <c r="AL1358">
        <f t="shared" ca="1" si="477"/>
        <v>2017</v>
      </c>
      <c r="AM1358" t="str">
        <f t="shared" ca="1" si="485"/>
        <v/>
      </c>
      <c r="AN1358" t="str">
        <f t="shared" ca="1" si="486"/>
        <v/>
      </c>
      <c r="AO1358" t="str">
        <f t="shared" ca="1" si="487"/>
        <v/>
      </c>
      <c r="AP1358" t="str">
        <f t="shared" ca="1" si="488"/>
        <v/>
      </c>
      <c r="AS1358" s="11"/>
      <c r="AZ1358" s="9"/>
      <c r="BA1358" s="11" t="e">
        <f t="shared" si="478"/>
        <v>#DIV/0!</v>
      </c>
      <c r="BB1358">
        <f t="shared" si="479"/>
        <v>1</v>
      </c>
      <c r="BC1358">
        <f t="shared" si="480"/>
        <v>1900</v>
      </c>
      <c r="BD1358" t="str">
        <f t="shared" si="489"/>
        <v/>
      </c>
      <c r="BE1358" t="str">
        <f t="shared" si="490"/>
        <v/>
      </c>
      <c r="BF1358" t="str">
        <f t="shared" si="491"/>
        <v/>
      </c>
      <c r="BG1358" t="str">
        <f t="shared" si="492"/>
        <v/>
      </c>
      <c r="BJ1358" s="11"/>
    </row>
    <row r="1359" spans="7:62" x14ac:dyDescent="0.2">
      <c r="G1359" s="1">
        <v>36978</v>
      </c>
      <c r="H1359" s="1">
        <f t="shared" si="474"/>
        <v>36978</v>
      </c>
      <c r="I1359" t="s">
        <v>9</v>
      </c>
      <c r="J1359" t="s">
        <v>9</v>
      </c>
      <c r="K1359">
        <v>1065.4000000000001</v>
      </c>
      <c r="M1359" vm="3941">
        <f ca="1"/>
        <v>44183</v>
      </c>
      <c r="N1359" s="8" vm="2144">
        <f ca="1"/>
        <v>3.5999999999999997E-2</v>
      </c>
      <c r="O1359" s="10">
        <f t="shared" ca="1" si="481"/>
        <v>0</v>
      </c>
      <c r="P1359">
        <f t="shared" ca="1" si="493"/>
        <v>12</v>
      </c>
      <c r="Q1359">
        <f t="shared" ca="1" si="494"/>
        <v>2020</v>
      </c>
      <c r="R1359" t="str">
        <f t="shared" ca="1" si="473"/>
        <v/>
      </c>
      <c r="S1359" t="str">
        <f t="shared" ca="1" si="482"/>
        <v/>
      </c>
      <c r="T1359" t="str">
        <f t="shared" ca="1" si="483"/>
        <v/>
      </c>
      <c r="U1359" t="str">
        <f t="shared" ca="1" si="484"/>
        <v/>
      </c>
      <c r="X1359" s="11"/>
      <c r="AB1359" s="8"/>
      <c r="AC1359" s="10"/>
      <c r="AH1359" vm="3942">
        <f ca="1"/>
        <v>42879</v>
      </c>
      <c r="AI1359" s="9" vm="3943">
        <f ca="1"/>
        <v>137.49</v>
      </c>
      <c r="AJ1359" s="11">
        <f t="shared" ca="1" si="475"/>
        <v>6.5459306131354644E-4</v>
      </c>
      <c r="AK1359">
        <f t="shared" ca="1" si="476"/>
        <v>5</v>
      </c>
      <c r="AL1359">
        <f t="shared" ca="1" si="477"/>
        <v>2017</v>
      </c>
      <c r="AM1359" t="str">
        <f t="shared" ca="1" si="485"/>
        <v/>
      </c>
      <c r="AN1359" t="str">
        <f t="shared" ca="1" si="486"/>
        <v/>
      </c>
      <c r="AO1359" t="str">
        <f t="shared" ca="1" si="487"/>
        <v/>
      </c>
      <c r="AP1359" t="str">
        <f t="shared" ca="1" si="488"/>
        <v/>
      </c>
      <c r="AS1359" s="11"/>
      <c r="AZ1359" s="9"/>
      <c r="BA1359" s="11" t="e">
        <f t="shared" si="478"/>
        <v>#DIV/0!</v>
      </c>
      <c r="BB1359">
        <f t="shared" si="479"/>
        <v>1</v>
      </c>
      <c r="BC1359">
        <f t="shared" si="480"/>
        <v>1900</v>
      </c>
      <c r="BD1359" t="str">
        <f t="shared" si="489"/>
        <v/>
      </c>
      <c r="BE1359" t="str">
        <f t="shared" si="490"/>
        <v/>
      </c>
      <c r="BF1359" t="str">
        <f t="shared" si="491"/>
        <v/>
      </c>
      <c r="BG1359" t="str">
        <f t="shared" si="492"/>
        <v/>
      </c>
      <c r="BJ1359" s="11"/>
    </row>
    <row r="1360" spans="7:62" x14ac:dyDescent="0.2">
      <c r="G1360" s="1">
        <v>36978</v>
      </c>
      <c r="H1360" s="1">
        <f t="shared" si="474"/>
        <v>36978</v>
      </c>
      <c r="I1360" t="s">
        <v>9</v>
      </c>
      <c r="J1360" t="s">
        <v>9</v>
      </c>
      <c r="K1360">
        <v>1065.4000000000001</v>
      </c>
      <c r="M1360" vm="3944">
        <f ca="1"/>
        <v>44186</v>
      </c>
      <c r="N1360" s="8" vm="2144">
        <f ca="1"/>
        <v>3.5999999999999997E-2</v>
      </c>
      <c r="O1360" s="10">
        <f t="shared" ca="1" si="481"/>
        <v>-2.7777777777777568E-2</v>
      </c>
      <c r="P1360">
        <f t="shared" ca="1" si="493"/>
        <v>12</v>
      </c>
      <c r="Q1360">
        <f t="shared" ca="1" si="494"/>
        <v>2020</v>
      </c>
      <c r="R1360" t="str">
        <f t="shared" ca="1" si="473"/>
        <v/>
      </c>
      <c r="S1360" t="str">
        <f t="shared" ca="1" si="482"/>
        <v/>
      </c>
      <c r="T1360" t="str">
        <f t="shared" ca="1" si="483"/>
        <v/>
      </c>
      <c r="U1360" t="str">
        <f t="shared" ca="1" si="484"/>
        <v/>
      </c>
      <c r="X1360" s="11"/>
      <c r="AB1360" s="8"/>
      <c r="AC1360" s="10"/>
      <c r="AH1360" vm="3945">
        <f ca="1"/>
        <v>42880</v>
      </c>
      <c r="AI1360" s="9" vm="3946">
        <f ca="1"/>
        <v>137.58000000000001</v>
      </c>
      <c r="AJ1360" s="11">
        <f t="shared" ca="1" si="475"/>
        <v>-2.9073993313000202E-4</v>
      </c>
      <c r="AK1360">
        <f t="shared" ca="1" si="476"/>
        <v>5</v>
      </c>
      <c r="AL1360">
        <f t="shared" ca="1" si="477"/>
        <v>2017</v>
      </c>
      <c r="AM1360" t="str">
        <f t="shared" ca="1" si="485"/>
        <v/>
      </c>
      <c r="AN1360" t="str">
        <f t="shared" ca="1" si="486"/>
        <v/>
      </c>
      <c r="AO1360" t="str">
        <f t="shared" ca="1" si="487"/>
        <v/>
      </c>
      <c r="AP1360" t="str">
        <f t="shared" ca="1" si="488"/>
        <v/>
      </c>
      <c r="AS1360" s="11"/>
      <c r="AZ1360" s="9"/>
      <c r="BA1360" s="11" t="e">
        <f t="shared" si="478"/>
        <v>#DIV/0!</v>
      </c>
      <c r="BB1360">
        <f t="shared" si="479"/>
        <v>1</v>
      </c>
      <c r="BC1360">
        <f t="shared" si="480"/>
        <v>1900</v>
      </c>
      <c r="BD1360" t="str">
        <f t="shared" si="489"/>
        <v/>
      </c>
      <c r="BE1360" t="str">
        <f t="shared" si="490"/>
        <v/>
      </c>
      <c r="BF1360" t="str">
        <f t="shared" si="491"/>
        <v/>
      </c>
      <c r="BG1360" t="str">
        <f t="shared" si="492"/>
        <v/>
      </c>
      <c r="BJ1360" s="11"/>
    </row>
    <row r="1361" spans="7:62" x14ac:dyDescent="0.2">
      <c r="G1361" s="1">
        <v>36978</v>
      </c>
      <c r="H1361" s="1">
        <f t="shared" si="474"/>
        <v>36978</v>
      </c>
      <c r="I1361" t="s">
        <v>9</v>
      </c>
      <c r="J1361" t="s">
        <v>9</v>
      </c>
      <c r="K1361">
        <v>1065.4000000000001</v>
      </c>
      <c r="M1361" vm="3947">
        <f ca="1"/>
        <v>44187</v>
      </c>
      <c r="N1361" s="8" vm="455">
        <f ca="1"/>
        <v>3.5000000000000003E-2</v>
      </c>
      <c r="O1361" s="10">
        <f t="shared" ca="1" si="481"/>
        <v>0</v>
      </c>
      <c r="P1361">
        <f t="shared" ca="1" si="493"/>
        <v>12</v>
      </c>
      <c r="Q1361">
        <f t="shared" ca="1" si="494"/>
        <v>2020</v>
      </c>
      <c r="R1361" t="str">
        <f t="shared" ca="1" si="473"/>
        <v/>
      </c>
      <c r="S1361" t="str">
        <f t="shared" ca="1" si="482"/>
        <v/>
      </c>
      <c r="T1361" t="str">
        <f t="shared" ca="1" si="483"/>
        <v/>
      </c>
      <c r="U1361" t="str">
        <f t="shared" ca="1" si="484"/>
        <v/>
      </c>
      <c r="X1361" s="11"/>
      <c r="AB1361" s="8"/>
      <c r="AC1361" s="10"/>
      <c r="AH1361" vm="3948">
        <f ca="1"/>
        <v>42881</v>
      </c>
      <c r="AI1361" s="9" vm="3949">
        <f ca="1"/>
        <v>137.54</v>
      </c>
      <c r="AJ1361" s="11">
        <f t="shared" ca="1" si="475"/>
        <v>-7.8522611603896175E-3</v>
      </c>
      <c r="AK1361">
        <f t="shared" ca="1" si="476"/>
        <v>5</v>
      </c>
      <c r="AL1361">
        <f t="shared" ca="1" si="477"/>
        <v>2017</v>
      </c>
      <c r="AM1361" t="str">
        <f t="shared" ca="1" si="485"/>
        <v/>
      </c>
      <c r="AN1361" t="str">
        <f t="shared" ca="1" si="486"/>
        <v/>
      </c>
      <c r="AO1361" t="str">
        <f t="shared" ca="1" si="487"/>
        <v/>
      </c>
      <c r="AP1361" t="str">
        <f t="shared" ca="1" si="488"/>
        <v/>
      </c>
      <c r="AS1361" s="11"/>
      <c r="AZ1361" s="9"/>
      <c r="BA1361" s="11" t="e">
        <f t="shared" si="478"/>
        <v>#DIV/0!</v>
      </c>
      <c r="BB1361">
        <f t="shared" si="479"/>
        <v>1</v>
      </c>
      <c r="BC1361">
        <f t="shared" si="480"/>
        <v>1900</v>
      </c>
      <c r="BD1361" t="str">
        <f t="shared" si="489"/>
        <v/>
      </c>
      <c r="BE1361" t="str">
        <f t="shared" si="490"/>
        <v/>
      </c>
      <c r="BF1361" t="str">
        <f t="shared" si="491"/>
        <v/>
      </c>
      <c r="BG1361" t="str">
        <f t="shared" si="492"/>
        <v/>
      </c>
      <c r="BJ1361" s="11"/>
    </row>
    <row r="1362" spans="7:62" x14ac:dyDescent="0.2">
      <c r="G1362" s="1">
        <v>36978</v>
      </c>
      <c r="H1362" s="1">
        <f t="shared" si="474"/>
        <v>36978</v>
      </c>
      <c r="I1362" t="s">
        <v>9</v>
      </c>
      <c r="J1362" t="s">
        <v>9</v>
      </c>
      <c r="K1362">
        <v>1065.4000000000001</v>
      </c>
      <c r="M1362" vm="3950">
        <f ca="1"/>
        <v>44188</v>
      </c>
      <c r="N1362" s="8" vm="455">
        <f ca="1"/>
        <v>3.5000000000000003E-2</v>
      </c>
      <c r="O1362" s="10">
        <f t="shared" ca="1" si="481"/>
        <v>2.857142857142847E-2</v>
      </c>
      <c r="P1362">
        <f t="shared" ca="1" si="493"/>
        <v>12</v>
      </c>
      <c r="Q1362">
        <f t="shared" ca="1" si="494"/>
        <v>2020</v>
      </c>
      <c r="R1362" t="str">
        <f t="shared" ca="1" si="473"/>
        <v/>
      </c>
      <c r="S1362" t="str">
        <f t="shared" ca="1" si="482"/>
        <v/>
      </c>
      <c r="T1362" t="str">
        <f t="shared" ca="1" si="483"/>
        <v/>
      </c>
      <c r="U1362" t="str">
        <f t="shared" ca="1" si="484"/>
        <v/>
      </c>
      <c r="X1362" s="11"/>
      <c r="AB1362" s="8"/>
      <c r="AC1362" s="10"/>
      <c r="AH1362" vm="2069">
        <f ca="1"/>
        <v>42885</v>
      </c>
      <c r="AI1362" s="9" vm="3951">
        <f ca="1"/>
        <v>136.46</v>
      </c>
      <c r="AJ1362" s="11">
        <f t="shared" ca="1" si="475"/>
        <v>-1.0259416678881639E-3</v>
      </c>
      <c r="AK1362">
        <f t="shared" ca="1" si="476"/>
        <v>5</v>
      </c>
      <c r="AL1362">
        <f t="shared" ca="1" si="477"/>
        <v>2017</v>
      </c>
      <c r="AM1362" t="str">
        <f t="shared" ca="1" si="485"/>
        <v/>
      </c>
      <c r="AN1362" t="str">
        <f t="shared" ca="1" si="486"/>
        <v/>
      </c>
      <c r="AO1362" t="str">
        <f t="shared" ca="1" si="487"/>
        <v/>
      </c>
      <c r="AP1362" t="str">
        <f t="shared" ca="1" si="488"/>
        <v/>
      </c>
      <c r="AS1362" s="11"/>
      <c r="AZ1362" s="9"/>
      <c r="BA1362" s="11" t="e">
        <f t="shared" si="478"/>
        <v>#DIV/0!</v>
      </c>
      <c r="BB1362">
        <f t="shared" si="479"/>
        <v>1</v>
      </c>
      <c r="BC1362">
        <f t="shared" si="480"/>
        <v>1900</v>
      </c>
      <c r="BD1362" t="str">
        <f t="shared" si="489"/>
        <v/>
      </c>
      <c r="BE1362" t="str">
        <f t="shared" si="490"/>
        <v/>
      </c>
      <c r="BF1362" t="str">
        <f t="shared" si="491"/>
        <v/>
      </c>
      <c r="BG1362" t="str">
        <f t="shared" si="492"/>
        <v/>
      </c>
      <c r="BJ1362" s="11"/>
    </row>
    <row r="1363" spans="7:62" x14ac:dyDescent="0.2">
      <c r="G1363" s="1">
        <v>36978</v>
      </c>
      <c r="H1363" s="1">
        <f t="shared" si="474"/>
        <v>36978</v>
      </c>
      <c r="I1363" t="s">
        <v>9</v>
      </c>
      <c r="J1363" t="s">
        <v>9</v>
      </c>
      <c r="K1363">
        <v>1065.4000000000001</v>
      </c>
      <c r="M1363" vm="3952">
        <f ca="1"/>
        <v>44189</v>
      </c>
      <c r="N1363" s="8" vm="2144">
        <f ca="1"/>
        <v>3.5999999999999997E-2</v>
      </c>
      <c r="O1363" s="10">
        <f t="shared" ca="1" si="481"/>
        <v>5.555555555555558E-2</v>
      </c>
      <c r="P1363">
        <f t="shared" ca="1" si="493"/>
        <v>12</v>
      </c>
      <c r="Q1363">
        <f t="shared" ca="1" si="494"/>
        <v>2020</v>
      </c>
      <c r="R1363" t="str">
        <f t="shared" ca="1" si="473"/>
        <v/>
      </c>
      <c r="S1363" t="str">
        <f t="shared" ca="1" si="482"/>
        <v/>
      </c>
      <c r="T1363" t="str">
        <f t="shared" ca="1" si="483"/>
        <v/>
      </c>
      <c r="U1363" t="str">
        <f t="shared" ca="1" si="484"/>
        <v/>
      </c>
      <c r="X1363" s="11"/>
      <c r="AB1363" s="8"/>
      <c r="AC1363" s="10"/>
      <c r="AH1363" vm="2072">
        <f ca="1"/>
        <v>42886</v>
      </c>
      <c r="AI1363" s="9" vm="429">
        <f ca="1"/>
        <v>136.32</v>
      </c>
      <c r="AJ1363" s="11">
        <f t="shared" ca="1" si="475"/>
        <v>1.9292840375586762E-2</v>
      </c>
      <c r="AK1363">
        <f t="shared" ca="1" si="476"/>
        <v>5</v>
      </c>
      <c r="AL1363">
        <f t="shared" ca="1" si="477"/>
        <v>2017</v>
      </c>
      <c r="AM1363" t="str">
        <f t="shared" ca="1" si="485"/>
        <v/>
      </c>
      <c r="AN1363" t="str">
        <f t="shared" ca="1" si="486"/>
        <v/>
      </c>
      <c r="AO1363" t="str">
        <f t="shared" ca="1" si="487"/>
        <v>End</v>
      </c>
      <c r="AP1363" vm="429">
        <f t="shared" ca="1" si="488"/>
        <v>136.32</v>
      </c>
      <c r="AS1363" s="11"/>
      <c r="AZ1363" s="9"/>
      <c r="BA1363" s="11" t="e">
        <f t="shared" si="478"/>
        <v>#DIV/0!</v>
      </c>
      <c r="BB1363">
        <f t="shared" si="479"/>
        <v>1</v>
      </c>
      <c r="BC1363">
        <f t="shared" si="480"/>
        <v>1900</v>
      </c>
      <c r="BD1363" t="str">
        <f t="shared" si="489"/>
        <v/>
      </c>
      <c r="BE1363" t="str">
        <f t="shared" si="490"/>
        <v/>
      </c>
      <c r="BF1363" t="str">
        <f t="shared" si="491"/>
        <v/>
      </c>
      <c r="BG1363" t="str">
        <f t="shared" si="492"/>
        <v/>
      </c>
      <c r="BJ1363" s="11"/>
    </row>
    <row r="1364" spans="7:62" x14ac:dyDescent="0.2">
      <c r="G1364" s="1">
        <v>36978</v>
      </c>
      <c r="H1364" s="1">
        <f t="shared" si="474"/>
        <v>36978</v>
      </c>
      <c r="I1364" t="s">
        <v>9</v>
      </c>
      <c r="J1364" t="s">
        <v>9</v>
      </c>
      <c r="K1364">
        <v>1065.4000000000001</v>
      </c>
      <c r="M1364" vm="3953">
        <f ca="1"/>
        <v>44194</v>
      </c>
      <c r="N1364" s="8" vm="739">
        <f ca="1"/>
        <v>3.7999999999999999E-2</v>
      </c>
      <c r="O1364" s="10">
        <f t="shared" ca="1" si="481"/>
        <v>0</v>
      </c>
      <c r="P1364">
        <f t="shared" ca="1" si="493"/>
        <v>12</v>
      </c>
      <c r="Q1364">
        <f t="shared" ca="1" si="494"/>
        <v>2020</v>
      </c>
      <c r="R1364" t="str">
        <f t="shared" ca="1" si="473"/>
        <v/>
      </c>
      <c r="S1364" t="str">
        <f t="shared" ca="1" si="482"/>
        <v/>
      </c>
      <c r="T1364" t="str">
        <f t="shared" ca="1" si="483"/>
        <v/>
      </c>
      <c r="U1364" t="str">
        <f t="shared" ca="1" si="484"/>
        <v/>
      </c>
      <c r="X1364" s="11"/>
      <c r="AB1364" s="8"/>
      <c r="AC1364" s="10"/>
      <c r="AH1364" vm="3954">
        <f ca="1"/>
        <v>42887</v>
      </c>
      <c r="AI1364" s="9" vm="435">
        <f ca="1"/>
        <v>138.94999999999999</v>
      </c>
      <c r="AJ1364" s="11">
        <f t="shared" ca="1" si="475"/>
        <v>6.4771500539761995E-3</v>
      </c>
      <c r="AK1364">
        <f t="shared" ca="1" si="476"/>
        <v>6</v>
      </c>
      <c r="AL1364">
        <f t="shared" ca="1" si="477"/>
        <v>2017</v>
      </c>
      <c r="AM1364" t="str">
        <f t="shared" ca="1" si="485"/>
        <v>Start</v>
      </c>
      <c r="AN1364" vm="435">
        <f t="shared" ca="1" si="486"/>
        <v>138.94999999999999</v>
      </c>
      <c r="AO1364" t="str">
        <f t="shared" ca="1" si="487"/>
        <v/>
      </c>
      <c r="AP1364" t="str">
        <f t="shared" ca="1" si="488"/>
        <v/>
      </c>
      <c r="AS1364" s="11"/>
      <c r="AZ1364" s="9"/>
      <c r="BA1364" s="11" t="e">
        <f t="shared" si="478"/>
        <v>#DIV/0!</v>
      </c>
      <c r="BB1364">
        <f t="shared" si="479"/>
        <v>1</v>
      </c>
      <c r="BC1364">
        <f t="shared" si="480"/>
        <v>1900</v>
      </c>
      <c r="BD1364" t="str">
        <f t="shared" si="489"/>
        <v/>
      </c>
      <c r="BE1364" t="str">
        <f t="shared" si="490"/>
        <v/>
      </c>
      <c r="BF1364" t="str">
        <f t="shared" si="491"/>
        <v/>
      </c>
      <c r="BG1364" t="str">
        <f t="shared" si="492"/>
        <v/>
      </c>
      <c r="BJ1364" s="11"/>
    </row>
    <row r="1365" spans="7:62" x14ac:dyDescent="0.2">
      <c r="G1365" s="1">
        <v>36978</v>
      </c>
      <c r="H1365" s="1">
        <f t="shared" si="474"/>
        <v>36978</v>
      </c>
      <c r="I1365" t="s">
        <v>9</v>
      </c>
      <c r="J1365" t="s">
        <v>9</v>
      </c>
      <c r="K1365">
        <v>1065.4000000000001</v>
      </c>
      <c r="M1365" vm="3955">
        <f ca="1"/>
        <v>44195</v>
      </c>
      <c r="N1365" s="8" vm="739">
        <f ca="1"/>
        <v>3.7999999999999999E-2</v>
      </c>
      <c r="O1365" s="10">
        <f t="shared" ca="1" si="481"/>
        <v>0</v>
      </c>
      <c r="P1365">
        <f t="shared" ca="1" si="493"/>
        <v>12</v>
      </c>
      <c r="Q1365">
        <f t="shared" ca="1" si="494"/>
        <v>2020</v>
      </c>
      <c r="R1365" t="str">
        <f t="shared" ca="1" si="473"/>
        <v/>
      </c>
      <c r="S1365" t="str">
        <f t="shared" ca="1" si="482"/>
        <v/>
      </c>
      <c r="T1365" t="str">
        <f t="shared" ca="1" si="483"/>
        <v/>
      </c>
      <c r="U1365" t="str">
        <f t="shared" ca="1" si="484"/>
        <v/>
      </c>
      <c r="X1365" s="11"/>
      <c r="AB1365" s="8"/>
      <c r="AC1365" s="10"/>
      <c r="AH1365" vm="3956">
        <f ca="1"/>
        <v>42888</v>
      </c>
      <c r="AI1365" s="9" vm="3957">
        <f ca="1"/>
        <v>139.85</v>
      </c>
      <c r="AJ1365" s="11">
        <f t="shared" ca="1" si="475"/>
        <v>-6.2209510189489281E-3</v>
      </c>
      <c r="AK1365">
        <f t="shared" ca="1" si="476"/>
        <v>6</v>
      </c>
      <c r="AL1365">
        <f t="shared" ca="1" si="477"/>
        <v>2017</v>
      </c>
      <c r="AM1365" t="str">
        <f t="shared" ca="1" si="485"/>
        <v/>
      </c>
      <c r="AN1365" t="str">
        <f t="shared" ca="1" si="486"/>
        <v/>
      </c>
      <c r="AO1365" t="str">
        <f t="shared" ca="1" si="487"/>
        <v/>
      </c>
      <c r="AP1365" t="str">
        <f t="shared" ca="1" si="488"/>
        <v/>
      </c>
      <c r="AS1365" s="11"/>
      <c r="AZ1365" s="9"/>
      <c r="BA1365" s="11" t="e">
        <f t="shared" si="478"/>
        <v>#DIV/0!</v>
      </c>
      <c r="BB1365">
        <f t="shared" si="479"/>
        <v>1</v>
      </c>
      <c r="BC1365">
        <f t="shared" si="480"/>
        <v>1900</v>
      </c>
      <c r="BD1365" t="str">
        <f t="shared" si="489"/>
        <v/>
      </c>
      <c r="BE1365" t="str">
        <f t="shared" si="490"/>
        <v/>
      </c>
      <c r="BF1365" t="str">
        <f t="shared" si="491"/>
        <v/>
      </c>
      <c r="BG1365" t="str">
        <f t="shared" si="492"/>
        <v/>
      </c>
      <c r="BJ1365" s="11"/>
    </row>
    <row r="1366" spans="7:62" x14ac:dyDescent="0.2">
      <c r="G1366" s="1">
        <v>36978</v>
      </c>
      <c r="H1366" s="1">
        <f t="shared" si="474"/>
        <v>36978</v>
      </c>
      <c r="I1366" t="s">
        <v>9</v>
      </c>
      <c r="J1366" t="s">
        <v>9</v>
      </c>
      <c r="K1366">
        <v>1065.4000000000001</v>
      </c>
      <c r="M1366" vm="3958">
        <f ca="1"/>
        <v>44196</v>
      </c>
      <c r="N1366" s="8" vm="739">
        <f ca="1"/>
        <v>3.7999999999999999E-2</v>
      </c>
      <c r="O1366" s="10">
        <f t="shared" ca="1" si="481"/>
        <v>5.2631578947368363E-2</v>
      </c>
      <c r="P1366">
        <f t="shared" ca="1" si="493"/>
        <v>12</v>
      </c>
      <c r="Q1366">
        <f t="shared" ca="1" si="494"/>
        <v>2020</v>
      </c>
      <c r="R1366" t="str">
        <f t="shared" ca="1" si="473"/>
        <v/>
      </c>
      <c r="S1366" t="str">
        <f t="shared" ca="1" si="482"/>
        <v/>
      </c>
      <c r="T1366" t="str">
        <f t="shared" ca="1" si="483"/>
        <v>Fin</v>
      </c>
      <c r="U1366" vm="739">
        <f t="shared" ca="1" si="484"/>
        <v>3.7999999999999999E-2</v>
      </c>
      <c r="X1366" s="11"/>
      <c r="AA1366" s="14"/>
      <c r="AB1366" s="8"/>
      <c r="AC1366" s="10"/>
      <c r="AH1366" vm="3959">
        <f ca="1"/>
        <v>42891</v>
      </c>
      <c r="AI1366" s="9" vm="3960">
        <f ca="1"/>
        <v>138.97999999999999</v>
      </c>
      <c r="AJ1366" s="11">
        <f t="shared" ca="1" si="475"/>
        <v>-9.353863865304568E-4</v>
      </c>
      <c r="AK1366">
        <f t="shared" ca="1" si="476"/>
        <v>6</v>
      </c>
      <c r="AL1366">
        <f t="shared" ca="1" si="477"/>
        <v>2017</v>
      </c>
      <c r="AM1366" t="str">
        <f t="shared" ca="1" si="485"/>
        <v/>
      </c>
      <c r="AN1366" t="str">
        <f t="shared" ca="1" si="486"/>
        <v/>
      </c>
      <c r="AO1366" t="str">
        <f t="shared" ca="1" si="487"/>
        <v/>
      </c>
      <c r="AP1366" t="str">
        <f t="shared" ca="1" si="488"/>
        <v/>
      </c>
      <c r="AS1366" s="11"/>
      <c r="AZ1366" s="9"/>
      <c r="BA1366" s="11" t="e">
        <f t="shared" si="478"/>
        <v>#DIV/0!</v>
      </c>
      <c r="BB1366">
        <f t="shared" si="479"/>
        <v>1</v>
      </c>
      <c r="BC1366">
        <f t="shared" si="480"/>
        <v>1900</v>
      </c>
      <c r="BD1366" t="str">
        <f t="shared" si="489"/>
        <v/>
      </c>
      <c r="BE1366" t="str">
        <f t="shared" si="490"/>
        <v/>
      </c>
      <c r="BF1366" t="str">
        <f t="shared" si="491"/>
        <v/>
      </c>
      <c r="BG1366" t="str">
        <f t="shared" si="492"/>
        <v/>
      </c>
      <c r="BJ1366" s="11"/>
    </row>
    <row r="1367" spans="7:62" x14ac:dyDescent="0.2">
      <c r="G1367" s="1">
        <v>36978</v>
      </c>
      <c r="H1367" s="1">
        <f t="shared" si="474"/>
        <v>36978</v>
      </c>
      <c r="I1367" t="s">
        <v>9</v>
      </c>
      <c r="J1367" t="s">
        <v>9</v>
      </c>
      <c r="K1367">
        <v>1065.4000000000001</v>
      </c>
      <c r="M1367" vm="3961">
        <f ca="1"/>
        <v>44200</v>
      </c>
      <c r="N1367" s="8" vm="726">
        <f ca="1"/>
        <v>0.04</v>
      </c>
      <c r="O1367" s="10">
        <f t="shared" ca="1" si="481"/>
        <v>0</v>
      </c>
      <c r="P1367">
        <f t="shared" ca="1" si="493"/>
        <v>1</v>
      </c>
      <c r="Q1367">
        <f t="shared" ca="1" si="494"/>
        <v>2021</v>
      </c>
      <c r="R1367" t="str">
        <f t="shared" ca="1" si="473"/>
        <v>Start</v>
      </c>
      <c r="S1367" vm="726">
        <f t="shared" ca="1" si="482"/>
        <v>0.04</v>
      </c>
      <c r="T1367" t="str">
        <f t="shared" ca="1" si="483"/>
        <v/>
      </c>
      <c r="U1367" t="str">
        <f t="shared" ca="1" si="484"/>
        <v/>
      </c>
      <c r="X1367" s="11"/>
      <c r="Y1367" s="14"/>
      <c r="AB1367" s="8"/>
      <c r="AC1367" s="10"/>
      <c r="AH1367" vm="3962">
        <f ca="1"/>
        <v>42892</v>
      </c>
      <c r="AI1367" s="9" vm="3963">
        <f ca="1"/>
        <v>138.85</v>
      </c>
      <c r="AJ1367" s="11">
        <f t="shared" ca="1" si="475"/>
        <v>9.3626215340281149E-4</v>
      </c>
      <c r="AK1367">
        <f t="shared" ca="1" si="476"/>
        <v>6</v>
      </c>
      <c r="AL1367">
        <f t="shared" ca="1" si="477"/>
        <v>2017</v>
      </c>
      <c r="AM1367" t="str">
        <f t="shared" ca="1" si="485"/>
        <v/>
      </c>
      <c r="AN1367" t="str">
        <f t="shared" ca="1" si="486"/>
        <v/>
      </c>
      <c r="AO1367" t="str">
        <f t="shared" ca="1" si="487"/>
        <v/>
      </c>
      <c r="AP1367" t="str">
        <f t="shared" ca="1" si="488"/>
        <v/>
      </c>
      <c r="AS1367" s="11"/>
      <c r="AZ1367" s="9"/>
      <c r="BA1367" s="11" t="e">
        <f t="shared" si="478"/>
        <v>#DIV/0!</v>
      </c>
      <c r="BB1367">
        <f t="shared" si="479"/>
        <v>1</v>
      </c>
      <c r="BC1367">
        <f t="shared" si="480"/>
        <v>1900</v>
      </c>
      <c r="BD1367" t="str">
        <f t="shared" si="489"/>
        <v/>
      </c>
      <c r="BE1367" t="str">
        <f t="shared" si="490"/>
        <v/>
      </c>
      <c r="BF1367" t="str">
        <f t="shared" si="491"/>
        <v/>
      </c>
      <c r="BG1367" t="str">
        <f t="shared" si="492"/>
        <v/>
      </c>
      <c r="BJ1367" s="11"/>
    </row>
    <row r="1368" spans="7:62" x14ac:dyDescent="0.2">
      <c r="G1368" s="1">
        <v>36978</v>
      </c>
      <c r="H1368" s="1">
        <f t="shared" si="474"/>
        <v>36978</v>
      </c>
      <c r="I1368" t="s">
        <v>9</v>
      </c>
      <c r="J1368" t="s">
        <v>9</v>
      </c>
      <c r="K1368">
        <v>1065.4000000000001</v>
      </c>
      <c r="M1368" vm="3964">
        <f ca="1"/>
        <v>44201</v>
      </c>
      <c r="N1368" s="8" vm="726">
        <f ca="1"/>
        <v>0.04</v>
      </c>
      <c r="O1368" s="10">
        <f t="shared" ca="1" si="481"/>
        <v>0</v>
      </c>
      <c r="P1368">
        <f t="shared" ca="1" si="493"/>
        <v>1</v>
      </c>
      <c r="Q1368">
        <f t="shared" ca="1" si="494"/>
        <v>2021</v>
      </c>
      <c r="R1368" t="str">
        <f t="shared" ca="1" si="473"/>
        <v/>
      </c>
      <c r="S1368" t="str">
        <f t="shared" ca="1" si="482"/>
        <v/>
      </c>
      <c r="T1368" t="str">
        <f t="shared" ca="1" si="483"/>
        <v/>
      </c>
      <c r="U1368" t="str">
        <f t="shared" ca="1" si="484"/>
        <v/>
      </c>
      <c r="X1368" s="11"/>
      <c r="AB1368" s="8"/>
      <c r="AC1368" s="10"/>
      <c r="AH1368" vm="3965">
        <f ca="1"/>
        <v>42893</v>
      </c>
      <c r="AI1368" s="9" vm="3960">
        <f ca="1"/>
        <v>138.97999999999999</v>
      </c>
      <c r="AJ1368" s="11">
        <f t="shared" ca="1" si="475"/>
        <v>1.3671031803137224E-2</v>
      </c>
      <c r="AK1368">
        <f t="shared" ca="1" si="476"/>
        <v>6</v>
      </c>
      <c r="AL1368">
        <f t="shared" ca="1" si="477"/>
        <v>2017</v>
      </c>
      <c r="AM1368" t="str">
        <f t="shared" ca="1" si="485"/>
        <v/>
      </c>
      <c r="AN1368" t="str">
        <f t="shared" ca="1" si="486"/>
        <v/>
      </c>
      <c r="AO1368" t="str">
        <f t="shared" ca="1" si="487"/>
        <v/>
      </c>
      <c r="AP1368" t="str">
        <f t="shared" ca="1" si="488"/>
        <v/>
      </c>
      <c r="AS1368" s="11"/>
      <c r="AZ1368" s="9"/>
      <c r="BA1368" s="11" t="e">
        <f t="shared" si="478"/>
        <v>#DIV/0!</v>
      </c>
      <c r="BB1368">
        <f t="shared" si="479"/>
        <v>1</v>
      </c>
      <c r="BC1368">
        <f t="shared" si="480"/>
        <v>1900</v>
      </c>
      <c r="BD1368" t="str">
        <f t="shared" si="489"/>
        <v/>
      </c>
      <c r="BE1368" t="str">
        <f t="shared" si="490"/>
        <v/>
      </c>
      <c r="BF1368" t="str">
        <f t="shared" si="491"/>
        <v/>
      </c>
      <c r="BG1368" t="str">
        <f t="shared" si="492"/>
        <v/>
      </c>
      <c r="BJ1368" s="11"/>
    </row>
    <row r="1369" spans="7:62" x14ac:dyDescent="0.2">
      <c r="G1369" s="1">
        <v>36978</v>
      </c>
      <c r="H1369" s="1">
        <f t="shared" si="474"/>
        <v>36978</v>
      </c>
      <c r="I1369" t="s">
        <v>9</v>
      </c>
      <c r="J1369" t="s">
        <v>9</v>
      </c>
      <c r="K1369">
        <v>1065.4000000000001</v>
      </c>
      <c r="M1369" vm="3966">
        <f ca="1"/>
        <v>44202</v>
      </c>
      <c r="N1369" s="8" vm="726">
        <f ca="1"/>
        <v>0.04</v>
      </c>
      <c r="O1369" s="10">
        <f t="shared" ca="1" si="481"/>
        <v>7.4999999999999956E-2</v>
      </c>
      <c r="P1369">
        <f t="shared" ca="1" si="493"/>
        <v>1</v>
      </c>
      <c r="Q1369">
        <f t="shared" ca="1" si="494"/>
        <v>2021</v>
      </c>
      <c r="R1369" t="str">
        <f t="shared" ca="1" si="473"/>
        <v/>
      </c>
      <c r="S1369" t="str">
        <f t="shared" ca="1" si="482"/>
        <v/>
      </c>
      <c r="T1369" t="str">
        <f t="shared" ca="1" si="483"/>
        <v/>
      </c>
      <c r="U1369" t="str">
        <f t="shared" ca="1" si="484"/>
        <v/>
      </c>
      <c r="X1369" s="11"/>
      <c r="AB1369" s="8"/>
      <c r="AC1369" s="10"/>
      <c r="AH1369" vm="3967">
        <f ca="1"/>
        <v>42894</v>
      </c>
      <c r="AI1369" s="9" vm="3968">
        <f ca="1"/>
        <v>140.88</v>
      </c>
      <c r="AJ1369" s="11">
        <f t="shared" ca="1" si="475"/>
        <v>5.1817149346964353E-3</v>
      </c>
      <c r="AK1369">
        <f t="shared" ca="1" si="476"/>
        <v>6</v>
      </c>
      <c r="AL1369">
        <f t="shared" ca="1" si="477"/>
        <v>2017</v>
      </c>
      <c r="AM1369" t="str">
        <f t="shared" ca="1" si="485"/>
        <v/>
      </c>
      <c r="AN1369" t="str">
        <f t="shared" ca="1" si="486"/>
        <v/>
      </c>
      <c r="AO1369" t="str">
        <f t="shared" ca="1" si="487"/>
        <v/>
      </c>
      <c r="AP1369" t="str">
        <f t="shared" ca="1" si="488"/>
        <v/>
      </c>
      <c r="AS1369" s="11"/>
      <c r="AZ1369" s="9"/>
      <c r="BA1369" s="11" t="e">
        <f t="shared" si="478"/>
        <v>#DIV/0!</v>
      </c>
      <c r="BB1369">
        <f t="shared" si="479"/>
        <v>1</v>
      </c>
      <c r="BC1369">
        <f t="shared" si="480"/>
        <v>1900</v>
      </c>
      <c r="BD1369" t="str">
        <f t="shared" si="489"/>
        <v/>
      </c>
      <c r="BE1369" t="str">
        <f t="shared" si="490"/>
        <v/>
      </c>
      <c r="BF1369" t="str">
        <f t="shared" si="491"/>
        <v/>
      </c>
      <c r="BG1369" t="str">
        <f t="shared" si="492"/>
        <v/>
      </c>
      <c r="BJ1369" s="11"/>
    </row>
    <row r="1370" spans="7:62" x14ac:dyDescent="0.2">
      <c r="G1370" s="1">
        <v>36978</v>
      </c>
      <c r="H1370" s="1">
        <f t="shared" si="474"/>
        <v>36978</v>
      </c>
      <c r="I1370" t="s">
        <v>9</v>
      </c>
      <c r="J1370" t="s">
        <v>9</v>
      </c>
      <c r="K1370">
        <v>1065.4000000000001</v>
      </c>
      <c r="M1370" vm="3969">
        <f ca="1"/>
        <v>44203</v>
      </c>
      <c r="N1370" s="8" vm="713">
        <f ca="1"/>
        <v>4.2999999999999997E-2</v>
      </c>
      <c r="O1370" s="10">
        <f t="shared" ca="1" si="481"/>
        <v>2.3255813953488413E-2</v>
      </c>
      <c r="P1370">
        <f t="shared" ca="1" si="493"/>
        <v>1</v>
      </c>
      <c r="Q1370">
        <f t="shared" ca="1" si="494"/>
        <v>2021</v>
      </c>
      <c r="R1370" t="str">
        <f t="shared" ca="1" si="473"/>
        <v/>
      </c>
      <c r="S1370" t="str">
        <f t="shared" ca="1" si="482"/>
        <v/>
      </c>
      <c r="T1370" t="str">
        <f t="shared" ca="1" si="483"/>
        <v/>
      </c>
      <c r="U1370" t="str">
        <f t="shared" ca="1" si="484"/>
        <v/>
      </c>
      <c r="X1370" s="11"/>
      <c r="AB1370" s="8"/>
      <c r="AC1370" s="10"/>
      <c r="AH1370" vm="3970">
        <f ca="1"/>
        <v>42895</v>
      </c>
      <c r="AI1370" s="9" vm="3971">
        <f ca="1"/>
        <v>141.61000000000001</v>
      </c>
      <c r="AJ1370" s="11">
        <f t="shared" ca="1" si="475"/>
        <v>-1.6241790833981806E-3</v>
      </c>
      <c r="AK1370">
        <f t="shared" ca="1" si="476"/>
        <v>6</v>
      </c>
      <c r="AL1370">
        <f t="shared" ca="1" si="477"/>
        <v>2017</v>
      </c>
      <c r="AM1370" t="str">
        <f t="shared" ca="1" si="485"/>
        <v/>
      </c>
      <c r="AN1370" t="str">
        <f t="shared" ca="1" si="486"/>
        <v/>
      </c>
      <c r="AO1370" t="str">
        <f t="shared" ca="1" si="487"/>
        <v/>
      </c>
      <c r="AP1370" t="str">
        <f t="shared" ca="1" si="488"/>
        <v/>
      </c>
      <c r="AS1370" s="11"/>
      <c r="AZ1370" s="9"/>
      <c r="BA1370" s="11" t="e">
        <f t="shared" si="478"/>
        <v>#DIV/0!</v>
      </c>
      <c r="BB1370">
        <f t="shared" si="479"/>
        <v>1</v>
      </c>
      <c r="BC1370">
        <f t="shared" si="480"/>
        <v>1900</v>
      </c>
      <c r="BD1370" t="str">
        <f t="shared" si="489"/>
        <v/>
      </c>
      <c r="BE1370" t="str">
        <f t="shared" si="490"/>
        <v/>
      </c>
      <c r="BF1370" t="str">
        <f t="shared" si="491"/>
        <v/>
      </c>
      <c r="BG1370" t="str">
        <f t="shared" si="492"/>
        <v/>
      </c>
      <c r="BJ1370" s="11"/>
    </row>
    <row r="1371" spans="7:62" x14ac:dyDescent="0.2">
      <c r="G1371" s="1">
        <v>36978</v>
      </c>
      <c r="H1371" s="1">
        <f t="shared" si="474"/>
        <v>36978</v>
      </c>
      <c r="I1371" t="s">
        <v>9</v>
      </c>
      <c r="J1371" t="s">
        <v>9</v>
      </c>
      <c r="K1371">
        <v>1065.4000000000001</v>
      </c>
      <c r="M1371" vm="3972">
        <f ca="1"/>
        <v>44204</v>
      </c>
      <c r="N1371" s="8" vm="2177">
        <f ca="1"/>
        <v>4.3999999999999997E-2</v>
      </c>
      <c r="O1371" s="10">
        <f t="shared" ca="1" si="481"/>
        <v>0.20454545454545459</v>
      </c>
      <c r="P1371">
        <f t="shared" ca="1" si="493"/>
        <v>1</v>
      </c>
      <c r="Q1371">
        <f t="shared" ca="1" si="494"/>
        <v>2021</v>
      </c>
      <c r="R1371" t="str">
        <f t="shared" ca="1" si="473"/>
        <v/>
      </c>
      <c r="S1371" t="str">
        <f t="shared" ca="1" si="482"/>
        <v/>
      </c>
      <c r="T1371" t="str">
        <f t="shared" ca="1" si="483"/>
        <v/>
      </c>
      <c r="U1371" t="str">
        <f t="shared" ca="1" si="484"/>
        <v/>
      </c>
      <c r="X1371" s="11"/>
      <c r="AB1371" s="8"/>
      <c r="AC1371" s="10"/>
      <c r="AH1371" vm="3973">
        <f ca="1"/>
        <v>42898</v>
      </c>
      <c r="AI1371" s="9" vm="3974">
        <f ca="1"/>
        <v>141.38</v>
      </c>
      <c r="AJ1371" s="11">
        <f t="shared" ca="1" si="475"/>
        <v>5.0926580845946923E-3</v>
      </c>
      <c r="AK1371">
        <f t="shared" ca="1" si="476"/>
        <v>6</v>
      </c>
      <c r="AL1371">
        <f t="shared" ca="1" si="477"/>
        <v>2017</v>
      </c>
      <c r="AM1371" t="str">
        <f t="shared" ca="1" si="485"/>
        <v/>
      </c>
      <c r="AN1371" t="str">
        <f t="shared" ca="1" si="486"/>
        <v/>
      </c>
      <c r="AO1371" t="str">
        <f t="shared" ca="1" si="487"/>
        <v/>
      </c>
      <c r="AP1371" t="str">
        <f t="shared" ca="1" si="488"/>
        <v/>
      </c>
      <c r="AS1371" s="11"/>
      <c r="AZ1371" s="9"/>
      <c r="BA1371" s="11" t="e">
        <f t="shared" si="478"/>
        <v>#DIV/0!</v>
      </c>
      <c r="BB1371">
        <f t="shared" si="479"/>
        <v>1</v>
      </c>
      <c r="BC1371">
        <f t="shared" si="480"/>
        <v>1900</v>
      </c>
      <c r="BD1371" t="str">
        <f t="shared" si="489"/>
        <v/>
      </c>
      <c r="BE1371" t="str">
        <f t="shared" si="490"/>
        <v/>
      </c>
      <c r="BF1371" t="str">
        <f t="shared" si="491"/>
        <v/>
      </c>
      <c r="BG1371" t="str">
        <f t="shared" si="492"/>
        <v/>
      </c>
      <c r="BJ1371" s="11"/>
    </row>
    <row r="1372" spans="7:62" x14ac:dyDescent="0.2">
      <c r="G1372" s="1">
        <v>36978</v>
      </c>
      <c r="H1372" s="1">
        <f t="shared" si="474"/>
        <v>36978</v>
      </c>
      <c r="I1372" t="s">
        <v>9</v>
      </c>
      <c r="J1372" t="s">
        <v>9</v>
      </c>
      <c r="K1372">
        <v>1065.4000000000001</v>
      </c>
      <c r="M1372" vm="3975">
        <f ca="1"/>
        <v>44207</v>
      </c>
      <c r="N1372" s="8" vm="825">
        <f ca="1"/>
        <v>5.2999999999999999E-2</v>
      </c>
      <c r="O1372" s="10">
        <f t="shared" ca="1" si="481"/>
        <v>-7.547169811320753E-2</v>
      </c>
      <c r="P1372">
        <f t="shared" ca="1" si="493"/>
        <v>1</v>
      </c>
      <c r="Q1372">
        <f t="shared" ca="1" si="494"/>
        <v>2021</v>
      </c>
      <c r="R1372" t="str">
        <f t="shared" ca="1" si="473"/>
        <v/>
      </c>
      <c r="S1372" t="str">
        <f t="shared" ca="1" si="482"/>
        <v/>
      </c>
      <c r="T1372" t="str">
        <f t="shared" ca="1" si="483"/>
        <v/>
      </c>
      <c r="U1372" t="str">
        <f t="shared" ca="1" si="484"/>
        <v/>
      </c>
      <c r="X1372" s="11"/>
      <c r="AB1372" s="8"/>
      <c r="AC1372" s="10"/>
      <c r="AH1372" vm="3976">
        <f ca="1"/>
        <v>42899</v>
      </c>
      <c r="AI1372" s="9" vm="443">
        <f ca="1"/>
        <v>142.1</v>
      </c>
      <c r="AJ1372" s="11">
        <f t="shared" ca="1" si="475"/>
        <v>-5.9113300492611431E-3</v>
      </c>
      <c r="AK1372">
        <f t="shared" ca="1" si="476"/>
        <v>6</v>
      </c>
      <c r="AL1372">
        <f t="shared" ca="1" si="477"/>
        <v>2017</v>
      </c>
      <c r="AM1372" t="str">
        <f t="shared" ca="1" si="485"/>
        <v/>
      </c>
      <c r="AN1372" t="str">
        <f t="shared" ca="1" si="486"/>
        <v/>
      </c>
      <c r="AO1372" t="str">
        <f t="shared" ca="1" si="487"/>
        <v/>
      </c>
      <c r="AP1372" t="str">
        <f t="shared" ca="1" si="488"/>
        <v/>
      </c>
      <c r="AS1372" s="11"/>
      <c r="AZ1372" s="9"/>
      <c r="BA1372" s="11" t="e">
        <f t="shared" si="478"/>
        <v>#DIV/0!</v>
      </c>
      <c r="BB1372">
        <f t="shared" si="479"/>
        <v>1</v>
      </c>
      <c r="BC1372">
        <f t="shared" si="480"/>
        <v>1900</v>
      </c>
      <c r="BD1372" t="str">
        <f t="shared" si="489"/>
        <v/>
      </c>
      <c r="BE1372" t="str">
        <f t="shared" si="490"/>
        <v/>
      </c>
      <c r="BF1372" t="str">
        <f t="shared" si="491"/>
        <v/>
      </c>
      <c r="BG1372" t="str">
        <f t="shared" si="492"/>
        <v/>
      </c>
      <c r="BJ1372" s="11"/>
    </row>
    <row r="1373" spans="7:62" x14ac:dyDescent="0.2">
      <c r="G1373" s="1">
        <v>36978</v>
      </c>
      <c r="H1373" s="1">
        <f t="shared" si="474"/>
        <v>36978</v>
      </c>
      <c r="I1373" t="s">
        <v>9</v>
      </c>
      <c r="J1373" t="s">
        <v>9</v>
      </c>
      <c r="K1373">
        <v>1065.4000000000001</v>
      </c>
      <c r="M1373" vm="3977">
        <f ca="1"/>
        <v>44208</v>
      </c>
      <c r="N1373" s="8" vm="783">
        <f ca="1"/>
        <v>4.9000000000000002E-2</v>
      </c>
      <c r="O1373" s="10">
        <f t="shared" ca="1" si="481"/>
        <v>2.0408163265306145E-2</v>
      </c>
      <c r="P1373">
        <f t="shared" ca="1" si="493"/>
        <v>1</v>
      </c>
      <c r="Q1373">
        <f t="shared" ca="1" si="494"/>
        <v>2021</v>
      </c>
      <c r="R1373" t="str">
        <f t="shared" ca="1" si="473"/>
        <v/>
      </c>
      <c r="S1373" t="str">
        <f t="shared" ca="1" si="482"/>
        <v/>
      </c>
      <c r="T1373" t="str">
        <f t="shared" ca="1" si="483"/>
        <v/>
      </c>
      <c r="U1373" t="str">
        <f t="shared" ca="1" si="484"/>
        <v/>
      </c>
      <c r="X1373" s="11"/>
      <c r="AB1373" s="8"/>
      <c r="AC1373" s="10"/>
      <c r="AH1373" vm="2074">
        <f ca="1"/>
        <v>42900</v>
      </c>
      <c r="AI1373" s="9" vm="3978">
        <f ca="1"/>
        <v>141.26</v>
      </c>
      <c r="AJ1373" s="11">
        <f t="shared" ca="1" si="475"/>
        <v>-5.0969842842985003E-3</v>
      </c>
      <c r="AK1373">
        <f t="shared" ca="1" si="476"/>
        <v>6</v>
      </c>
      <c r="AL1373">
        <f t="shared" ca="1" si="477"/>
        <v>2017</v>
      </c>
      <c r="AM1373" t="str">
        <f t="shared" ca="1" si="485"/>
        <v/>
      </c>
      <c r="AN1373" t="str">
        <f t="shared" ca="1" si="486"/>
        <v/>
      </c>
      <c r="AO1373" t="str">
        <f t="shared" ca="1" si="487"/>
        <v/>
      </c>
      <c r="AP1373" t="str">
        <f t="shared" ca="1" si="488"/>
        <v/>
      </c>
      <c r="AS1373" s="11"/>
      <c r="AZ1373" s="9"/>
      <c r="BA1373" s="11" t="e">
        <f t="shared" si="478"/>
        <v>#DIV/0!</v>
      </c>
      <c r="BB1373">
        <f t="shared" si="479"/>
        <v>1</v>
      </c>
      <c r="BC1373">
        <f t="shared" si="480"/>
        <v>1900</v>
      </c>
      <c r="BD1373" t="str">
        <f t="shared" si="489"/>
        <v/>
      </c>
      <c r="BE1373" t="str">
        <f t="shared" si="490"/>
        <v/>
      </c>
      <c r="BF1373" t="str">
        <f t="shared" si="491"/>
        <v/>
      </c>
      <c r="BG1373" t="str">
        <f t="shared" si="492"/>
        <v/>
      </c>
      <c r="BJ1373" s="11"/>
    </row>
    <row r="1374" spans="7:62" x14ac:dyDescent="0.2">
      <c r="G1374" s="1">
        <v>36978</v>
      </c>
      <c r="H1374" s="1">
        <f t="shared" si="474"/>
        <v>36978</v>
      </c>
      <c r="I1374" t="s">
        <v>9</v>
      </c>
      <c r="J1374" t="s">
        <v>9</v>
      </c>
      <c r="K1374">
        <v>1065.4000000000001</v>
      </c>
      <c r="M1374" vm="3979">
        <f ca="1"/>
        <v>44209</v>
      </c>
      <c r="N1374" s="8" vm="456">
        <f ca="1"/>
        <v>0.05</v>
      </c>
      <c r="O1374" s="10">
        <f t="shared" ca="1" si="481"/>
        <v>0.15999999999999992</v>
      </c>
      <c r="P1374">
        <f t="shared" ca="1" si="493"/>
        <v>1</v>
      </c>
      <c r="Q1374">
        <f t="shared" ca="1" si="494"/>
        <v>2021</v>
      </c>
      <c r="R1374" t="str">
        <f t="shared" ca="1" si="473"/>
        <v/>
      </c>
      <c r="S1374" t="str">
        <f t="shared" ca="1" si="482"/>
        <v/>
      </c>
      <c r="T1374" t="str">
        <f t="shared" ca="1" si="483"/>
        <v/>
      </c>
      <c r="U1374" t="str">
        <f t="shared" ca="1" si="484"/>
        <v/>
      </c>
      <c r="X1374" s="11"/>
      <c r="AB1374" s="8"/>
      <c r="AC1374" s="10"/>
      <c r="AH1374" vm="2077">
        <f ca="1"/>
        <v>42901</v>
      </c>
      <c r="AI1374" s="9" vm="3980">
        <f ca="1"/>
        <v>140.54</v>
      </c>
      <c r="AJ1374" s="11">
        <f t="shared" ca="1" si="475"/>
        <v>-2.4903941938237972E-3</v>
      </c>
      <c r="AK1374">
        <f t="shared" ca="1" si="476"/>
        <v>6</v>
      </c>
      <c r="AL1374">
        <f t="shared" ca="1" si="477"/>
        <v>2017</v>
      </c>
      <c r="AM1374" t="str">
        <f t="shared" ca="1" si="485"/>
        <v/>
      </c>
      <c r="AN1374" t="str">
        <f t="shared" ca="1" si="486"/>
        <v/>
      </c>
      <c r="AO1374" t="str">
        <f t="shared" ca="1" si="487"/>
        <v/>
      </c>
      <c r="AP1374" t="str">
        <f t="shared" ca="1" si="488"/>
        <v/>
      </c>
      <c r="AS1374" s="11"/>
      <c r="AZ1374" s="9"/>
      <c r="BA1374" s="11" t="e">
        <f t="shared" si="478"/>
        <v>#DIV/0!</v>
      </c>
      <c r="BB1374">
        <f t="shared" si="479"/>
        <v>1</v>
      </c>
      <c r="BC1374">
        <f t="shared" si="480"/>
        <v>1900</v>
      </c>
      <c r="BD1374" t="str">
        <f t="shared" si="489"/>
        <v/>
      </c>
      <c r="BE1374" t="str">
        <f t="shared" si="490"/>
        <v/>
      </c>
      <c r="BF1374" t="str">
        <f t="shared" si="491"/>
        <v/>
      </c>
      <c r="BG1374" t="str">
        <f t="shared" si="492"/>
        <v/>
      </c>
      <c r="BJ1374" s="11"/>
    </row>
    <row r="1375" spans="7:62" x14ac:dyDescent="0.2">
      <c r="G1375" s="1">
        <v>36978</v>
      </c>
      <c r="H1375" s="1">
        <f t="shared" si="474"/>
        <v>36978</v>
      </c>
      <c r="I1375" t="s">
        <v>9</v>
      </c>
      <c r="J1375" t="s">
        <v>9</v>
      </c>
      <c r="K1375">
        <v>1065.4000000000001</v>
      </c>
      <c r="M1375" vm="3981">
        <f ca="1"/>
        <v>44210</v>
      </c>
      <c r="N1375" s="8" vm="2223">
        <f ca="1"/>
        <v>5.8000000000000003E-2</v>
      </c>
      <c r="O1375" s="10">
        <f t="shared" ca="1" si="481"/>
        <v>0.10344827586206895</v>
      </c>
      <c r="P1375">
        <f t="shared" ca="1" si="493"/>
        <v>1</v>
      </c>
      <c r="Q1375">
        <f t="shared" ca="1" si="494"/>
        <v>2021</v>
      </c>
      <c r="R1375" t="str">
        <f t="shared" ca="1" si="473"/>
        <v/>
      </c>
      <c r="S1375" t="str">
        <f t="shared" ca="1" si="482"/>
        <v/>
      </c>
      <c r="T1375" t="str">
        <f t="shared" ca="1" si="483"/>
        <v/>
      </c>
      <c r="U1375" t="str">
        <f t="shared" ca="1" si="484"/>
        <v/>
      </c>
      <c r="X1375" s="11"/>
      <c r="AB1375" s="8"/>
      <c r="AC1375" s="10"/>
      <c r="AH1375" vm="3982">
        <f ca="1"/>
        <v>42902</v>
      </c>
      <c r="AI1375" s="9" vm="3983">
        <f ca="1"/>
        <v>140.19</v>
      </c>
      <c r="AJ1375" s="11">
        <f t="shared" ca="1" si="475"/>
        <v>7.4185034595906085E-3</v>
      </c>
      <c r="AK1375">
        <f t="shared" ca="1" si="476"/>
        <v>6</v>
      </c>
      <c r="AL1375">
        <f t="shared" ca="1" si="477"/>
        <v>2017</v>
      </c>
      <c r="AM1375" t="str">
        <f t="shared" ca="1" si="485"/>
        <v/>
      </c>
      <c r="AN1375" t="str">
        <f t="shared" ca="1" si="486"/>
        <v/>
      </c>
      <c r="AO1375" t="str">
        <f t="shared" ca="1" si="487"/>
        <v/>
      </c>
      <c r="AP1375" t="str">
        <f t="shared" ca="1" si="488"/>
        <v/>
      </c>
      <c r="AS1375" s="11"/>
      <c r="AZ1375" s="9"/>
      <c r="BA1375" s="11" t="e">
        <f t="shared" si="478"/>
        <v>#DIV/0!</v>
      </c>
      <c r="BB1375">
        <f t="shared" si="479"/>
        <v>1</v>
      </c>
      <c r="BC1375">
        <f t="shared" si="480"/>
        <v>1900</v>
      </c>
      <c r="BD1375" t="str">
        <f t="shared" si="489"/>
        <v/>
      </c>
      <c r="BE1375" t="str">
        <f t="shared" si="490"/>
        <v/>
      </c>
      <c r="BF1375" t="str">
        <f t="shared" si="491"/>
        <v/>
      </c>
      <c r="BG1375" t="str">
        <f t="shared" si="492"/>
        <v/>
      </c>
      <c r="BJ1375" s="11"/>
    </row>
    <row r="1376" spans="7:62" x14ac:dyDescent="0.2">
      <c r="G1376" s="1">
        <v>36978</v>
      </c>
      <c r="H1376" s="1">
        <f t="shared" si="474"/>
        <v>36978</v>
      </c>
      <c r="I1376" t="s">
        <v>9</v>
      </c>
      <c r="J1376" t="s">
        <v>9</v>
      </c>
      <c r="K1376">
        <v>1065.4000000000001</v>
      </c>
      <c r="M1376" vm="3984">
        <f ca="1"/>
        <v>44211</v>
      </c>
      <c r="N1376" s="8" vm="494">
        <f ca="1"/>
        <v>6.4000000000000001E-2</v>
      </c>
      <c r="O1376" s="10">
        <f t="shared" ca="1" si="481"/>
        <v>0.125</v>
      </c>
      <c r="P1376">
        <f t="shared" ca="1" si="493"/>
        <v>1</v>
      </c>
      <c r="Q1376">
        <f t="shared" ca="1" si="494"/>
        <v>2021</v>
      </c>
      <c r="R1376" t="str">
        <f t="shared" ca="1" si="473"/>
        <v/>
      </c>
      <c r="S1376" t="str">
        <f t="shared" ca="1" si="482"/>
        <v/>
      </c>
      <c r="T1376" t="str">
        <f t="shared" ca="1" si="483"/>
        <v/>
      </c>
      <c r="U1376" t="str">
        <f t="shared" ca="1" si="484"/>
        <v/>
      </c>
      <c r="X1376" s="11"/>
      <c r="AB1376" s="8"/>
      <c r="AC1376" s="10"/>
      <c r="AH1376" vm="3985">
        <f ca="1"/>
        <v>42905</v>
      </c>
      <c r="AI1376" s="9" vm="3986">
        <f ca="1"/>
        <v>141.22999999999999</v>
      </c>
      <c r="AJ1376" s="11">
        <f t="shared" ca="1" si="475"/>
        <v>-1.0125327479997059E-2</v>
      </c>
      <c r="AK1376">
        <f t="shared" ca="1" si="476"/>
        <v>6</v>
      </c>
      <c r="AL1376">
        <f t="shared" ca="1" si="477"/>
        <v>2017</v>
      </c>
      <c r="AM1376" t="str">
        <f t="shared" ca="1" si="485"/>
        <v/>
      </c>
      <c r="AN1376" t="str">
        <f t="shared" ca="1" si="486"/>
        <v/>
      </c>
      <c r="AO1376" t="str">
        <f t="shared" ca="1" si="487"/>
        <v/>
      </c>
      <c r="AP1376" t="str">
        <f t="shared" ca="1" si="488"/>
        <v/>
      </c>
      <c r="AS1376" s="11"/>
      <c r="AZ1376" s="9"/>
      <c r="BA1376" s="11" t="e">
        <f t="shared" si="478"/>
        <v>#DIV/0!</v>
      </c>
      <c r="BB1376">
        <f t="shared" si="479"/>
        <v>1</v>
      </c>
      <c r="BC1376">
        <f t="shared" si="480"/>
        <v>1900</v>
      </c>
      <c r="BD1376" t="str">
        <f t="shared" si="489"/>
        <v/>
      </c>
      <c r="BE1376" t="str">
        <f t="shared" si="490"/>
        <v/>
      </c>
      <c r="BF1376" t="str">
        <f t="shared" si="491"/>
        <v/>
      </c>
      <c r="BG1376" t="str">
        <f t="shared" si="492"/>
        <v/>
      </c>
      <c r="BJ1376" s="11"/>
    </row>
    <row r="1377" spans="7:62" x14ac:dyDescent="0.2">
      <c r="G1377" s="1">
        <v>36978</v>
      </c>
      <c r="H1377" s="1">
        <f t="shared" si="474"/>
        <v>36978</v>
      </c>
      <c r="I1377" t="s">
        <v>9</v>
      </c>
      <c r="J1377" t="s">
        <v>9</v>
      </c>
      <c r="K1377">
        <v>1065.4000000000001</v>
      </c>
      <c r="M1377" vm="3987">
        <f ca="1"/>
        <v>44214</v>
      </c>
      <c r="N1377" s="8" vm="2234">
        <f ca="1"/>
        <v>7.1999999999999995E-2</v>
      </c>
      <c r="O1377" s="10">
        <f t="shared" ca="1" si="481"/>
        <v>-4.1666666666666519E-2</v>
      </c>
      <c r="P1377">
        <f t="shared" ca="1" si="493"/>
        <v>1</v>
      </c>
      <c r="Q1377">
        <f t="shared" ca="1" si="494"/>
        <v>2021</v>
      </c>
      <c r="R1377" t="str">
        <f t="shared" ca="1" si="473"/>
        <v/>
      </c>
      <c r="S1377" t="str">
        <f t="shared" ca="1" si="482"/>
        <v/>
      </c>
      <c r="T1377" t="str">
        <f t="shared" ca="1" si="483"/>
        <v/>
      </c>
      <c r="U1377" t="str">
        <f t="shared" ca="1" si="484"/>
        <v/>
      </c>
      <c r="X1377" s="11"/>
      <c r="AB1377" s="8"/>
      <c r="AC1377" s="10"/>
      <c r="AH1377" vm="2080">
        <f ca="1"/>
        <v>42906</v>
      </c>
      <c r="AI1377" s="9" vm="3988">
        <f ca="1"/>
        <v>139.80000000000001</v>
      </c>
      <c r="AJ1377" s="11">
        <f t="shared" ca="1" si="475"/>
        <v>-2.503576537911445E-3</v>
      </c>
      <c r="AK1377">
        <f t="shared" ca="1" si="476"/>
        <v>6</v>
      </c>
      <c r="AL1377">
        <f t="shared" ca="1" si="477"/>
        <v>2017</v>
      </c>
      <c r="AM1377" t="str">
        <f t="shared" ca="1" si="485"/>
        <v/>
      </c>
      <c r="AN1377" t="str">
        <f t="shared" ca="1" si="486"/>
        <v/>
      </c>
      <c r="AO1377" t="str">
        <f t="shared" ca="1" si="487"/>
        <v/>
      </c>
      <c r="AP1377" t="str">
        <f t="shared" ca="1" si="488"/>
        <v/>
      </c>
      <c r="AS1377" s="11"/>
      <c r="AZ1377" s="9"/>
      <c r="BA1377" s="11" t="e">
        <f t="shared" si="478"/>
        <v>#DIV/0!</v>
      </c>
      <c r="BB1377">
        <f t="shared" si="479"/>
        <v>1</v>
      </c>
      <c r="BC1377">
        <f t="shared" si="480"/>
        <v>1900</v>
      </c>
      <c r="BD1377" t="str">
        <f t="shared" si="489"/>
        <v/>
      </c>
      <c r="BE1377" t="str">
        <f t="shared" si="490"/>
        <v/>
      </c>
      <c r="BF1377" t="str">
        <f t="shared" si="491"/>
        <v/>
      </c>
      <c r="BG1377" t="str">
        <f t="shared" si="492"/>
        <v/>
      </c>
      <c r="BJ1377" s="11"/>
    </row>
    <row r="1378" spans="7:62" x14ac:dyDescent="0.2">
      <c r="G1378" s="1">
        <v>36978</v>
      </c>
      <c r="H1378" s="1">
        <f t="shared" si="474"/>
        <v>36978</v>
      </c>
      <c r="I1378" t="s">
        <v>9</v>
      </c>
      <c r="J1378" t="s">
        <v>9</v>
      </c>
      <c r="K1378">
        <v>1065.4000000000001</v>
      </c>
      <c r="M1378" vm="3989">
        <f ca="1"/>
        <v>44215</v>
      </c>
      <c r="N1378" s="8" vm="796">
        <f ca="1"/>
        <v>6.9000000000000006E-2</v>
      </c>
      <c r="O1378" s="10">
        <f t="shared" ca="1" si="481"/>
        <v>-4.3478260869565299E-2</v>
      </c>
      <c r="P1378">
        <f t="shared" ca="1" si="493"/>
        <v>1</v>
      </c>
      <c r="Q1378">
        <f t="shared" ca="1" si="494"/>
        <v>2021</v>
      </c>
      <c r="R1378" t="str">
        <f t="shared" ca="1" si="473"/>
        <v/>
      </c>
      <c r="S1378" t="str">
        <f t="shared" ca="1" si="482"/>
        <v/>
      </c>
      <c r="T1378" t="str">
        <f t="shared" ca="1" si="483"/>
        <v/>
      </c>
      <c r="U1378" t="str">
        <f t="shared" ca="1" si="484"/>
        <v/>
      </c>
      <c r="X1378" s="11"/>
      <c r="AB1378" s="8"/>
      <c r="AC1378" s="10"/>
      <c r="AH1378" vm="2083">
        <f ca="1"/>
        <v>42907</v>
      </c>
      <c r="AI1378" s="9" vm="3990">
        <f ca="1"/>
        <v>139.44999999999999</v>
      </c>
      <c r="AJ1378" s="11">
        <f t="shared" ca="1" si="475"/>
        <v>3.8006453926138217E-3</v>
      </c>
      <c r="AK1378">
        <f t="shared" ca="1" si="476"/>
        <v>6</v>
      </c>
      <c r="AL1378">
        <f t="shared" ca="1" si="477"/>
        <v>2017</v>
      </c>
      <c r="AM1378" t="str">
        <f t="shared" ca="1" si="485"/>
        <v/>
      </c>
      <c r="AN1378" t="str">
        <f t="shared" ca="1" si="486"/>
        <v/>
      </c>
      <c r="AO1378" t="str">
        <f t="shared" ca="1" si="487"/>
        <v/>
      </c>
      <c r="AP1378" t="str">
        <f t="shared" ca="1" si="488"/>
        <v/>
      </c>
      <c r="AS1378" s="11"/>
      <c r="AZ1378" s="9"/>
      <c r="BA1378" s="11" t="e">
        <f t="shared" si="478"/>
        <v>#DIV/0!</v>
      </c>
      <c r="BB1378">
        <f t="shared" si="479"/>
        <v>1</v>
      </c>
      <c r="BC1378">
        <f t="shared" si="480"/>
        <v>1900</v>
      </c>
      <c r="BD1378" t="str">
        <f t="shared" si="489"/>
        <v/>
      </c>
      <c r="BE1378" t="str">
        <f t="shared" si="490"/>
        <v/>
      </c>
      <c r="BF1378" t="str">
        <f t="shared" si="491"/>
        <v/>
      </c>
      <c r="BG1378" t="str">
        <f t="shared" si="492"/>
        <v/>
      </c>
      <c r="BJ1378" s="11"/>
    </row>
    <row r="1379" spans="7:62" x14ac:dyDescent="0.2">
      <c r="G1379" s="1">
        <v>36978</v>
      </c>
      <c r="H1379" s="1">
        <f t="shared" si="474"/>
        <v>36978</v>
      </c>
      <c r="I1379" t="s">
        <v>9</v>
      </c>
      <c r="J1379" t="s">
        <v>9</v>
      </c>
      <c r="K1379">
        <v>1065.4000000000001</v>
      </c>
      <c r="M1379" vm="3991">
        <f ca="1"/>
        <v>44216</v>
      </c>
      <c r="N1379" s="8" vm="469">
        <f ca="1"/>
        <v>6.6000000000000003E-2</v>
      </c>
      <c r="O1379" s="10">
        <f t="shared" ca="1" si="481"/>
        <v>0.1212121212121211</v>
      </c>
      <c r="P1379">
        <f t="shared" ca="1" si="493"/>
        <v>1</v>
      </c>
      <c r="Q1379">
        <f t="shared" ca="1" si="494"/>
        <v>2021</v>
      </c>
      <c r="R1379" t="str">
        <f t="shared" ca="1" si="473"/>
        <v/>
      </c>
      <c r="S1379" t="str">
        <f t="shared" ca="1" si="482"/>
        <v/>
      </c>
      <c r="T1379" t="str">
        <f t="shared" ca="1" si="483"/>
        <v/>
      </c>
      <c r="U1379" t="str">
        <f t="shared" ca="1" si="484"/>
        <v/>
      </c>
      <c r="X1379" s="11"/>
      <c r="AB1379" s="8"/>
      <c r="AC1379" s="10"/>
      <c r="AH1379" vm="2084">
        <f ca="1"/>
        <v>42908</v>
      </c>
      <c r="AI1379" s="9" vm="3992">
        <f ca="1"/>
        <v>139.97999999999999</v>
      </c>
      <c r="AJ1379" s="11">
        <f t="shared" ca="1" si="475"/>
        <v>6.643806258036955E-3</v>
      </c>
      <c r="AK1379">
        <f t="shared" ca="1" si="476"/>
        <v>6</v>
      </c>
      <c r="AL1379">
        <f t="shared" ca="1" si="477"/>
        <v>2017</v>
      </c>
      <c r="AM1379" t="str">
        <f t="shared" ca="1" si="485"/>
        <v/>
      </c>
      <c r="AN1379" t="str">
        <f t="shared" ca="1" si="486"/>
        <v/>
      </c>
      <c r="AO1379" t="str">
        <f t="shared" ca="1" si="487"/>
        <v/>
      </c>
      <c r="AP1379" t="str">
        <f t="shared" ca="1" si="488"/>
        <v/>
      </c>
      <c r="AS1379" s="11"/>
      <c r="AZ1379" s="9"/>
      <c r="BA1379" s="11" t="e">
        <f t="shared" si="478"/>
        <v>#DIV/0!</v>
      </c>
      <c r="BB1379">
        <f t="shared" si="479"/>
        <v>1</v>
      </c>
      <c r="BC1379">
        <f t="shared" si="480"/>
        <v>1900</v>
      </c>
      <c r="BD1379" t="str">
        <f t="shared" si="489"/>
        <v/>
      </c>
      <c r="BE1379" t="str">
        <f t="shared" si="490"/>
        <v/>
      </c>
      <c r="BF1379" t="str">
        <f t="shared" si="491"/>
        <v/>
      </c>
      <c r="BG1379" t="str">
        <f t="shared" si="492"/>
        <v/>
      </c>
      <c r="BJ1379" s="11"/>
    </row>
    <row r="1380" spans="7:62" x14ac:dyDescent="0.2">
      <c r="G1380" s="1">
        <v>36978</v>
      </c>
      <c r="H1380" s="1">
        <f t="shared" si="474"/>
        <v>36978</v>
      </c>
      <c r="I1380" t="s">
        <v>9</v>
      </c>
      <c r="J1380" t="s">
        <v>9</v>
      </c>
      <c r="K1380">
        <v>1065.4000000000001</v>
      </c>
      <c r="M1380" vm="3993">
        <f ca="1"/>
        <v>44217</v>
      </c>
      <c r="N1380" s="8" vm="2402">
        <f ca="1"/>
        <v>7.3999999999999996E-2</v>
      </c>
      <c r="O1380" s="10">
        <f t="shared" ca="1" si="481"/>
        <v>-2.7027027027027084E-2</v>
      </c>
      <c r="P1380">
        <f t="shared" ca="1" si="493"/>
        <v>1</v>
      </c>
      <c r="Q1380">
        <f t="shared" ca="1" si="494"/>
        <v>2021</v>
      </c>
      <c r="R1380" t="str">
        <f t="shared" ca="1" si="473"/>
        <v/>
      </c>
      <c r="S1380" t="str">
        <f t="shared" ca="1" si="482"/>
        <v/>
      </c>
      <c r="T1380" t="str">
        <f t="shared" ca="1" si="483"/>
        <v/>
      </c>
      <c r="U1380" t="str">
        <f t="shared" ca="1" si="484"/>
        <v/>
      </c>
      <c r="X1380" s="11"/>
      <c r="AB1380" s="8"/>
      <c r="AC1380" s="10"/>
      <c r="AH1380" vm="2086">
        <f ca="1"/>
        <v>42909</v>
      </c>
      <c r="AI1380" s="9" vm="3994">
        <f ca="1"/>
        <v>140.91</v>
      </c>
      <c r="AJ1380" s="11">
        <f t="shared" ca="1" si="475"/>
        <v>1.2064438293948321E-3</v>
      </c>
      <c r="AK1380">
        <f t="shared" ca="1" si="476"/>
        <v>6</v>
      </c>
      <c r="AL1380">
        <f t="shared" ca="1" si="477"/>
        <v>2017</v>
      </c>
      <c r="AM1380" t="str">
        <f t="shared" ca="1" si="485"/>
        <v/>
      </c>
      <c r="AN1380" t="str">
        <f t="shared" ca="1" si="486"/>
        <v/>
      </c>
      <c r="AO1380" t="str">
        <f t="shared" ca="1" si="487"/>
        <v/>
      </c>
      <c r="AP1380" t="str">
        <f t="shared" ca="1" si="488"/>
        <v/>
      </c>
      <c r="AS1380" s="11"/>
      <c r="AZ1380" s="9"/>
      <c r="BA1380" s="11" t="e">
        <f t="shared" si="478"/>
        <v>#DIV/0!</v>
      </c>
      <c r="BB1380">
        <f t="shared" si="479"/>
        <v>1</v>
      </c>
      <c r="BC1380">
        <f t="shared" si="480"/>
        <v>1900</v>
      </c>
      <c r="BD1380" t="str">
        <f t="shared" si="489"/>
        <v/>
      </c>
      <c r="BE1380" t="str">
        <f t="shared" si="490"/>
        <v/>
      </c>
      <c r="BF1380" t="str">
        <f t="shared" si="491"/>
        <v/>
      </c>
      <c r="BG1380" t="str">
        <f t="shared" si="492"/>
        <v/>
      </c>
      <c r="BJ1380" s="11"/>
    </row>
    <row r="1381" spans="7:62" x14ac:dyDescent="0.2">
      <c r="G1381" s="1">
        <v>36978</v>
      </c>
      <c r="H1381" s="1">
        <f t="shared" si="474"/>
        <v>36978</v>
      </c>
      <c r="I1381" t="s">
        <v>9</v>
      </c>
      <c r="J1381" t="s">
        <v>9</v>
      </c>
      <c r="K1381">
        <v>1065.4000000000001</v>
      </c>
      <c r="M1381" vm="3995">
        <f ca="1"/>
        <v>44218</v>
      </c>
      <c r="N1381" s="8" vm="2234">
        <f ca="1"/>
        <v>7.1999999999999995E-2</v>
      </c>
      <c r="O1381" s="10">
        <f t="shared" ca="1" si="481"/>
        <v>-4.1666666666666519E-2</v>
      </c>
      <c r="P1381">
        <f t="shared" ca="1" si="493"/>
        <v>1</v>
      </c>
      <c r="Q1381">
        <f t="shared" ca="1" si="494"/>
        <v>2021</v>
      </c>
      <c r="R1381" t="str">
        <f t="shared" ca="1" si="473"/>
        <v/>
      </c>
      <c r="S1381" t="str">
        <f t="shared" ca="1" si="482"/>
        <v/>
      </c>
      <c r="T1381" t="str">
        <f t="shared" ca="1" si="483"/>
        <v/>
      </c>
      <c r="U1381" t="str">
        <f t="shared" ca="1" si="484"/>
        <v/>
      </c>
      <c r="X1381" s="11"/>
      <c r="AB1381" s="8"/>
      <c r="AC1381" s="10"/>
      <c r="AH1381" vm="3996">
        <f ca="1"/>
        <v>42912</v>
      </c>
      <c r="AI1381" s="9" vm="3997">
        <f ca="1"/>
        <v>141.08000000000001</v>
      </c>
      <c r="AJ1381" s="11">
        <f t="shared" ca="1" si="475"/>
        <v>-8.7893393819110655E-3</v>
      </c>
      <c r="AK1381">
        <f t="shared" ca="1" si="476"/>
        <v>6</v>
      </c>
      <c r="AL1381">
        <f t="shared" ca="1" si="477"/>
        <v>2017</v>
      </c>
      <c r="AM1381" t="str">
        <f t="shared" ca="1" si="485"/>
        <v/>
      </c>
      <c r="AN1381" t="str">
        <f t="shared" ca="1" si="486"/>
        <v/>
      </c>
      <c r="AO1381" t="str">
        <f t="shared" ca="1" si="487"/>
        <v/>
      </c>
      <c r="AP1381" t="str">
        <f t="shared" ca="1" si="488"/>
        <v/>
      </c>
      <c r="AS1381" s="11"/>
      <c r="AZ1381" s="9"/>
      <c r="BA1381" s="11" t="e">
        <f t="shared" si="478"/>
        <v>#DIV/0!</v>
      </c>
      <c r="BB1381">
        <f t="shared" si="479"/>
        <v>1</v>
      </c>
      <c r="BC1381">
        <f t="shared" si="480"/>
        <v>1900</v>
      </c>
      <c r="BD1381" t="str">
        <f t="shared" si="489"/>
        <v/>
      </c>
      <c r="BE1381" t="str">
        <f t="shared" si="490"/>
        <v/>
      </c>
      <c r="BF1381" t="str">
        <f t="shared" si="491"/>
        <v/>
      </c>
      <c r="BG1381" t="str">
        <f t="shared" si="492"/>
        <v/>
      </c>
      <c r="BJ1381" s="11"/>
    </row>
    <row r="1382" spans="7:62" x14ac:dyDescent="0.2">
      <c r="G1382" s="1">
        <v>36978</v>
      </c>
      <c r="H1382" s="1">
        <f t="shared" si="474"/>
        <v>36978</v>
      </c>
      <c r="I1382" t="s">
        <v>9</v>
      </c>
      <c r="J1382" t="s">
        <v>9</v>
      </c>
      <c r="K1382">
        <v>1065.4000000000001</v>
      </c>
      <c r="M1382" vm="3998">
        <f ca="1"/>
        <v>44221</v>
      </c>
      <c r="N1382" s="8" vm="796">
        <f ca="1"/>
        <v>6.9000000000000006E-2</v>
      </c>
      <c r="O1382" s="10">
        <f t="shared" ca="1" si="481"/>
        <v>1.449275362318847E-2</v>
      </c>
      <c r="P1382">
        <f t="shared" ca="1" si="493"/>
        <v>1</v>
      </c>
      <c r="Q1382">
        <f t="shared" ca="1" si="494"/>
        <v>2021</v>
      </c>
      <c r="R1382" t="str">
        <f t="shared" ca="1" si="473"/>
        <v/>
      </c>
      <c r="S1382" t="str">
        <f t="shared" ca="1" si="482"/>
        <v/>
      </c>
      <c r="T1382" t="str">
        <f t="shared" ca="1" si="483"/>
        <v/>
      </c>
      <c r="U1382" t="str">
        <f t="shared" ca="1" si="484"/>
        <v/>
      </c>
      <c r="X1382" s="11"/>
      <c r="AB1382" s="8"/>
      <c r="AC1382" s="10"/>
      <c r="AH1382" vm="2088">
        <f ca="1"/>
        <v>42913</v>
      </c>
      <c r="AI1382" s="9" vm="3999">
        <f ca="1"/>
        <v>139.84</v>
      </c>
      <c r="AJ1382" s="11">
        <f t="shared" ca="1" si="475"/>
        <v>1.5303203661327203E-2</v>
      </c>
      <c r="AK1382">
        <f t="shared" ca="1" si="476"/>
        <v>6</v>
      </c>
      <c r="AL1382">
        <f t="shared" ca="1" si="477"/>
        <v>2017</v>
      </c>
      <c r="AM1382" t="str">
        <f t="shared" ca="1" si="485"/>
        <v/>
      </c>
      <c r="AN1382" t="str">
        <f t="shared" ca="1" si="486"/>
        <v/>
      </c>
      <c r="AO1382" t="str">
        <f t="shared" ca="1" si="487"/>
        <v/>
      </c>
      <c r="AP1382" t="str">
        <f t="shared" ca="1" si="488"/>
        <v/>
      </c>
      <c r="AS1382" s="11"/>
      <c r="AZ1382" s="9"/>
      <c r="BA1382" s="11" t="e">
        <f t="shared" si="478"/>
        <v>#DIV/0!</v>
      </c>
      <c r="BB1382">
        <f t="shared" si="479"/>
        <v>1</v>
      </c>
      <c r="BC1382">
        <f t="shared" si="480"/>
        <v>1900</v>
      </c>
      <c r="BD1382" t="str">
        <f t="shared" si="489"/>
        <v/>
      </c>
      <c r="BE1382" t="str">
        <f t="shared" si="490"/>
        <v/>
      </c>
      <c r="BF1382" t="str">
        <f t="shared" si="491"/>
        <v/>
      </c>
      <c r="BG1382" t="str">
        <f t="shared" si="492"/>
        <v/>
      </c>
      <c r="BJ1382" s="11"/>
    </row>
    <row r="1383" spans="7:62" x14ac:dyDescent="0.2">
      <c r="G1383" s="1">
        <v>36978</v>
      </c>
      <c r="H1383" s="1">
        <f t="shared" si="474"/>
        <v>36978</v>
      </c>
      <c r="I1383" t="s">
        <v>9</v>
      </c>
      <c r="J1383" t="s">
        <v>9</v>
      </c>
      <c r="K1383">
        <v>1065.4000000000001</v>
      </c>
      <c r="M1383" vm="4000">
        <f ca="1"/>
        <v>44223</v>
      </c>
      <c r="N1383" s="8" vm="502">
        <f ca="1"/>
        <v>7.0000000000000007E-2</v>
      </c>
      <c r="O1383" s="10">
        <f t="shared" ca="1" si="481"/>
        <v>-1.4285714285714346E-2</v>
      </c>
      <c r="P1383">
        <f t="shared" ca="1" si="493"/>
        <v>1</v>
      </c>
      <c r="Q1383">
        <f t="shared" ca="1" si="494"/>
        <v>2021</v>
      </c>
      <c r="R1383" t="str">
        <f t="shared" ca="1" si="473"/>
        <v/>
      </c>
      <c r="S1383" t="str">
        <f t="shared" ca="1" si="482"/>
        <v/>
      </c>
      <c r="T1383" t="str">
        <f t="shared" ca="1" si="483"/>
        <v/>
      </c>
      <c r="U1383" t="str">
        <f t="shared" ca="1" si="484"/>
        <v/>
      </c>
      <c r="X1383" s="11"/>
      <c r="AB1383" s="8"/>
      <c r="AC1383" s="10"/>
      <c r="AH1383" vm="4001">
        <f ca="1"/>
        <v>42914</v>
      </c>
      <c r="AI1383" s="9" vm="4002">
        <f ca="1"/>
        <v>141.97999999999999</v>
      </c>
      <c r="AJ1383" s="11">
        <f t="shared" ca="1" si="475"/>
        <v>-5.9163262431328745E-3</v>
      </c>
      <c r="AK1383">
        <f t="shared" ca="1" si="476"/>
        <v>6</v>
      </c>
      <c r="AL1383">
        <f t="shared" ca="1" si="477"/>
        <v>2017</v>
      </c>
      <c r="AM1383" t="str">
        <f t="shared" ca="1" si="485"/>
        <v/>
      </c>
      <c r="AN1383" t="str">
        <f t="shared" ca="1" si="486"/>
        <v/>
      </c>
      <c r="AO1383" t="str">
        <f t="shared" ca="1" si="487"/>
        <v/>
      </c>
      <c r="AP1383" t="str">
        <f t="shared" ca="1" si="488"/>
        <v/>
      </c>
      <c r="AS1383" s="11"/>
      <c r="AZ1383" s="9"/>
      <c r="BA1383" s="11" t="e">
        <f t="shared" si="478"/>
        <v>#DIV/0!</v>
      </c>
      <c r="BB1383">
        <f t="shared" si="479"/>
        <v>1</v>
      </c>
      <c r="BC1383">
        <f t="shared" si="480"/>
        <v>1900</v>
      </c>
      <c r="BD1383" t="str">
        <f t="shared" si="489"/>
        <v/>
      </c>
      <c r="BE1383" t="str">
        <f t="shared" si="490"/>
        <v/>
      </c>
      <c r="BF1383" t="str">
        <f t="shared" si="491"/>
        <v/>
      </c>
      <c r="BG1383" t="str">
        <f t="shared" si="492"/>
        <v/>
      </c>
      <c r="BJ1383" s="11"/>
    </row>
    <row r="1384" spans="7:62" x14ac:dyDescent="0.2">
      <c r="G1384" s="1">
        <v>36978</v>
      </c>
      <c r="H1384" s="1">
        <f t="shared" si="474"/>
        <v>36978</v>
      </c>
      <c r="I1384" t="s">
        <v>9</v>
      </c>
      <c r="J1384" t="s">
        <v>9</v>
      </c>
      <c r="K1384">
        <v>1065.4000000000001</v>
      </c>
      <c r="M1384" vm="4003">
        <f ca="1"/>
        <v>44224</v>
      </c>
      <c r="N1384" s="8" vm="796">
        <f ca="1"/>
        <v>6.9000000000000006E-2</v>
      </c>
      <c r="O1384" s="10">
        <f t="shared" ca="1" si="481"/>
        <v>-8.6956521739130488E-2</v>
      </c>
      <c r="P1384">
        <f t="shared" ca="1" si="493"/>
        <v>1</v>
      </c>
      <c r="Q1384">
        <f t="shared" ca="1" si="494"/>
        <v>2021</v>
      </c>
      <c r="R1384" t="str">
        <f t="shared" ca="1" si="473"/>
        <v/>
      </c>
      <c r="S1384" t="str">
        <f t="shared" ca="1" si="482"/>
        <v/>
      </c>
      <c r="T1384" t="str">
        <f t="shared" ca="1" si="483"/>
        <v/>
      </c>
      <c r="U1384" t="str">
        <f t="shared" ca="1" si="484"/>
        <v/>
      </c>
      <c r="X1384" s="11"/>
      <c r="AB1384" s="8"/>
      <c r="AC1384" s="10"/>
      <c r="AH1384" vm="4004">
        <f ca="1"/>
        <v>42915</v>
      </c>
      <c r="AI1384" s="9" vm="4005">
        <f ca="1"/>
        <v>141.13999999999999</v>
      </c>
      <c r="AJ1384" s="11">
        <f t="shared" ca="1" si="475"/>
        <v>-1.5587360068017864E-3</v>
      </c>
      <c r="AK1384">
        <f t="shared" ca="1" si="476"/>
        <v>6</v>
      </c>
      <c r="AL1384">
        <f t="shared" ca="1" si="477"/>
        <v>2017</v>
      </c>
      <c r="AM1384" t="str">
        <f t="shared" ca="1" si="485"/>
        <v/>
      </c>
      <c r="AN1384" t="str">
        <f t="shared" ca="1" si="486"/>
        <v/>
      </c>
      <c r="AO1384" t="str">
        <f t="shared" ca="1" si="487"/>
        <v/>
      </c>
      <c r="AP1384" t="str">
        <f t="shared" ca="1" si="488"/>
        <v/>
      </c>
      <c r="AS1384" s="11"/>
      <c r="AZ1384" s="9"/>
      <c r="BA1384" s="11" t="e">
        <f t="shared" si="478"/>
        <v>#DIV/0!</v>
      </c>
      <c r="BB1384">
        <f t="shared" si="479"/>
        <v>1</v>
      </c>
      <c r="BC1384">
        <f t="shared" si="480"/>
        <v>1900</v>
      </c>
      <c r="BD1384" t="str">
        <f t="shared" si="489"/>
        <v/>
      </c>
      <c r="BE1384" t="str">
        <f t="shared" si="490"/>
        <v/>
      </c>
      <c r="BF1384" t="str">
        <f t="shared" si="491"/>
        <v/>
      </c>
      <c r="BG1384" t="str">
        <f t="shared" si="492"/>
        <v/>
      </c>
      <c r="BJ1384" s="11"/>
    </row>
    <row r="1385" spans="7:62" x14ac:dyDescent="0.2">
      <c r="G1385" s="1">
        <v>36978</v>
      </c>
      <c r="H1385" s="1">
        <f t="shared" si="474"/>
        <v>36978</v>
      </c>
      <c r="I1385" t="s">
        <v>9</v>
      </c>
      <c r="J1385" t="s">
        <v>9</v>
      </c>
      <c r="K1385">
        <v>1065.4000000000001</v>
      </c>
      <c r="M1385" vm="4006">
        <f ca="1"/>
        <v>44225</v>
      </c>
      <c r="N1385" s="8" vm="463">
        <f ca="1"/>
        <v>6.3E-2</v>
      </c>
      <c r="O1385" s="10">
        <f t="shared" ca="1" si="481"/>
        <v>-3.1746031746031744E-2</v>
      </c>
      <c r="P1385">
        <f t="shared" ca="1" si="493"/>
        <v>1</v>
      </c>
      <c r="Q1385">
        <f t="shared" ca="1" si="494"/>
        <v>2021</v>
      </c>
      <c r="R1385" t="str">
        <f t="shared" ca="1" si="473"/>
        <v/>
      </c>
      <c r="S1385" t="str">
        <f t="shared" ca="1" si="482"/>
        <v/>
      </c>
      <c r="T1385" t="str">
        <f t="shared" ca="1" si="483"/>
        <v>Fin</v>
      </c>
      <c r="U1385" vm="463">
        <f t="shared" ca="1" si="484"/>
        <v>6.3E-2</v>
      </c>
      <c r="X1385" s="11"/>
      <c r="AA1385" s="14"/>
      <c r="AB1385" s="8"/>
      <c r="AC1385" s="10"/>
      <c r="AH1385" vm="2090">
        <f ca="1"/>
        <v>42916</v>
      </c>
      <c r="AI1385" s="9" vm="436">
        <f ca="1"/>
        <v>140.91999999999999</v>
      </c>
      <c r="AJ1385" s="11">
        <f t="shared" ca="1" si="475"/>
        <v>8.3735452739144289E-3</v>
      </c>
      <c r="AK1385">
        <f t="shared" ca="1" si="476"/>
        <v>6</v>
      </c>
      <c r="AL1385">
        <f t="shared" ca="1" si="477"/>
        <v>2017</v>
      </c>
      <c r="AM1385" t="str">
        <f t="shared" ca="1" si="485"/>
        <v/>
      </c>
      <c r="AN1385" t="str">
        <f t="shared" ca="1" si="486"/>
        <v/>
      </c>
      <c r="AO1385" t="str">
        <f t="shared" ca="1" si="487"/>
        <v>End</v>
      </c>
      <c r="AP1385" vm="436">
        <f t="shared" ca="1" si="488"/>
        <v>140.91999999999999</v>
      </c>
      <c r="AS1385" s="11"/>
      <c r="AZ1385" s="9"/>
      <c r="BA1385" s="11" t="e">
        <f t="shared" si="478"/>
        <v>#DIV/0!</v>
      </c>
      <c r="BB1385">
        <f t="shared" si="479"/>
        <v>1</v>
      </c>
      <c r="BC1385">
        <f t="shared" si="480"/>
        <v>1900</v>
      </c>
      <c r="BD1385" t="str">
        <f t="shared" si="489"/>
        <v/>
      </c>
      <c r="BE1385" t="str">
        <f t="shared" si="490"/>
        <v/>
      </c>
      <c r="BF1385" t="str">
        <f t="shared" si="491"/>
        <v/>
      </c>
      <c r="BG1385" t="str">
        <f t="shared" si="492"/>
        <v/>
      </c>
      <c r="BJ1385" s="11"/>
    </row>
    <row r="1386" spans="7:62" x14ac:dyDescent="0.2">
      <c r="G1386" s="1">
        <v>36978</v>
      </c>
      <c r="H1386" s="1">
        <f t="shared" si="474"/>
        <v>36978</v>
      </c>
      <c r="I1386" t="s">
        <v>9</v>
      </c>
      <c r="J1386" t="s">
        <v>9</v>
      </c>
      <c r="K1386">
        <v>1065.4000000000001</v>
      </c>
      <c r="M1386" vm="4007">
        <f ca="1"/>
        <v>44228</v>
      </c>
      <c r="N1386" s="8" vm="752">
        <f ca="1"/>
        <v>6.0999999999999999E-2</v>
      </c>
      <c r="O1386" s="10">
        <f t="shared" ca="1" si="481"/>
        <v>-1.6393442622950838E-2</v>
      </c>
      <c r="P1386">
        <f t="shared" ca="1" si="493"/>
        <v>2</v>
      </c>
      <c r="Q1386">
        <f t="shared" ca="1" si="494"/>
        <v>2021</v>
      </c>
      <c r="R1386" t="str">
        <f t="shared" ca="1" si="473"/>
        <v>Start</v>
      </c>
      <c r="S1386" vm="752">
        <f t="shared" ca="1" si="482"/>
        <v>6.0999999999999999E-2</v>
      </c>
      <c r="T1386" t="str">
        <f t="shared" ca="1" si="483"/>
        <v/>
      </c>
      <c r="U1386" t="str">
        <f t="shared" ca="1" si="484"/>
        <v/>
      </c>
      <c r="X1386" s="11"/>
      <c r="Y1386" s="14"/>
      <c r="AB1386" s="8"/>
      <c r="AC1386" s="10"/>
      <c r="AH1386" vm="4008">
        <f ca="1"/>
        <v>42919</v>
      </c>
      <c r="AI1386" s="9" vm="443">
        <f ca="1"/>
        <v>142.1</v>
      </c>
      <c r="AJ1386" s="11">
        <f t="shared" ca="1" si="475"/>
        <v>-3.5890218156227061E-3</v>
      </c>
      <c r="AK1386">
        <f t="shared" ca="1" si="476"/>
        <v>7</v>
      </c>
      <c r="AL1386">
        <f t="shared" ca="1" si="477"/>
        <v>2017</v>
      </c>
      <c r="AM1386" t="str">
        <f t="shared" ca="1" si="485"/>
        <v>Start</v>
      </c>
      <c r="AN1386" vm="443">
        <f t="shared" ca="1" si="486"/>
        <v>142.1</v>
      </c>
      <c r="AO1386" t="str">
        <f t="shared" ca="1" si="487"/>
        <v/>
      </c>
      <c r="AP1386" t="str">
        <f t="shared" ca="1" si="488"/>
        <v/>
      </c>
      <c r="AS1386" s="11"/>
      <c r="AZ1386" s="9"/>
      <c r="BA1386" s="11" t="e">
        <f t="shared" si="478"/>
        <v>#DIV/0!</v>
      </c>
      <c r="BB1386">
        <f t="shared" si="479"/>
        <v>1</v>
      </c>
      <c r="BC1386">
        <f t="shared" si="480"/>
        <v>1900</v>
      </c>
      <c r="BD1386" t="str">
        <f t="shared" si="489"/>
        <v/>
      </c>
      <c r="BE1386" t="str">
        <f t="shared" si="490"/>
        <v/>
      </c>
      <c r="BF1386" t="str">
        <f t="shared" si="491"/>
        <v/>
      </c>
      <c r="BG1386" t="str">
        <f t="shared" si="492"/>
        <v/>
      </c>
      <c r="BJ1386" s="11"/>
    </row>
    <row r="1387" spans="7:62" x14ac:dyDescent="0.2">
      <c r="G1387" s="1">
        <v>36978</v>
      </c>
      <c r="H1387" s="1">
        <f t="shared" si="474"/>
        <v>36978</v>
      </c>
      <c r="I1387" t="s">
        <v>9</v>
      </c>
      <c r="J1387" t="s">
        <v>9</v>
      </c>
      <c r="K1387">
        <v>1065.4000000000001</v>
      </c>
      <c r="M1387" vm="4009">
        <f ca="1"/>
        <v>44229</v>
      </c>
      <c r="N1387" s="8" vm="509">
        <f ca="1"/>
        <v>0.06</v>
      </c>
      <c r="O1387" s="10">
        <f t="shared" ca="1" si="481"/>
        <v>-1.6666666666666718E-2</v>
      </c>
      <c r="P1387">
        <f t="shared" ca="1" si="493"/>
        <v>2</v>
      </c>
      <c r="Q1387">
        <f t="shared" ca="1" si="494"/>
        <v>2021</v>
      </c>
      <c r="R1387" t="str">
        <f t="shared" ca="1" si="473"/>
        <v/>
      </c>
      <c r="S1387" t="str">
        <f t="shared" ca="1" si="482"/>
        <v/>
      </c>
      <c r="T1387" t="str">
        <f t="shared" ca="1" si="483"/>
        <v/>
      </c>
      <c r="U1387" t="str">
        <f t="shared" ca="1" si="484"/>
        <v/>
      </c>
      <c r="X1387" s="11"/>
      <c r="AB1387" s="8"/>
      <c r="AC1387" s="10"/>
      <c r="AH1387" vm="4010">
        <f ca="1"/>
        <v>42921</v>
      </c>
      <c r="AI1387" s="9" vm="4011">
        <f ca="1"/>
        <v>141.59</v>
      </c>
      <c r="AJ1387" s="11">
        <f t="shared" ca="1" si="475"/>
        <v>-1.7303481884313965E-2</v>
      </c>
      <c r="AK1387">
        <f t="shared" ca="1" si="476"/>
        <v>7</v>
      </c>
      <c r="AL1387">
        <f t="shared" ca="1" si="477"/>
        <v>2017</v>
      </c>
      <c r="AM1387" t="str">
        <f t="shared" ca="1" si="485"/>
        <v/>
      </c>
      <c r="AN1387" t="str">
        <f t="shared" ca="1" si="486"/>
        <v/>
      </c>
      <c r="AO1387" t="str">
        <f t="shared" ca="1" si="487"/>
        <v/>
      </c>
      <c r="AP1387" t="str">
        <f t="shared" ca="1" si="488"/>
        <v/>
      </c>
      <c r="AS1387" s="11"/>
      <c r="AZ1387" s="9"/>
      <c r="BA1387" s="11" t="e">
        <f t="shared" si="478"/>
        <v>#DIV/0!</v>
      </c>
      <c r="BB1387">
        <f t="shared" si="479"/>
        <v>1</v>
      </c>
      <c r="BC1387">
        <f t="shared" si="480"/>
        <v>1900</v>
      </c>
      <c r="BD1387" t="str">
        <f t="shared" si="489"/>
        <v/>
      </c>
      <c r="BE1387" t="str">
        <f t="shared" si="490"/>
        <v/>
      </c>
      <c r="BF1387" t="str">
        <f t="shared" si="491"/>
        <v/>
      </c>
      <c r="BG1387" t="str">
        <f t="shared" si="492"/>
        <v/>
      </c>
      <c r="BJ1387" s="11"/>
    </row>
    <row r="1388" spans="7:62" x14ac:dyDescent="0.2">
      <c r="G1388" s="1">
        <v>36978</v>
      </c>
      <c r="H1388" s="1">
        <f t="shared" si="474"/>
        <v>36978</v>
      </c>
      <c r="I1388" t="s">
        <v>9</v>
      </c>
      <c r="J1388" t="s">
        <v>9</v>
      </c>
      <c r="K1388">
        <v>1065.4000000000001</v>
      </c>
      <c r="M1388" vm="4012">
        <f ca="1"/>
        <v>44230</v>
      </c>
      <c r="N1388" s="8" vm="2268">
        <f ca="1"/>
        <v>5.8999999999999997E-2</v>
      </c>
      <c r="O1388" s="10">
        <f t="shared" ca="1" si="481"/>
        <v>1.6949152542372836E-2</v>
      </c>
      <c r="P1388">
        <f t="shared" ca="1" si="493"/>
        <v>2</v>
      </c>
      <c r="Q1388">
        <f t="shared" ca="1" si="494"/>
        <v>2021</v>
      </c>
      <c r="R1388" t="str">
        <f t="shared" ca="1" si="473"/>
        <v/>
      </c>
      <c r="S1388" t="str">
        <f t="shared" ca="1" si="482"/>
        <v/>
      </c>
      <c r="T1388" t="str">
        <f t="shared" ca="1" si="483"/>
        <v/>
      </c>
      <c r="U1388" t="str">
        <f t="shared" ca="1" si="484"/>
        <v/>
      </c>
      <c r="X1388" s="11"/>
      <c r="AB1388" s="8"/>
      <c r="AC1388" s="10"/>
      <c r="AH1388" vm="4013">
        <f ca="1"/>
        <v>42922</v>
      </c>
      <c r="AI1388" s="9" vm="4014">
        <f ca="1"/>
        <v>139.13999999999999</v>
      </c>
      <c r="AJ1388" s="11">
        <f t="shared" ca="1" si="475"/>
        <v>9.7024579560156532E-3</v>
      </c>
      <c r="AK1388">
        <f t="shared" ca="1" si="476"/>
        <v>7</v>
      </c>
      <c r="AL1388">
        <f t="shared" ca="1" si="477"/>
        <v>2017</v>
      </c>
      <c r="AM1388" t="str">
        <f t="shared" ca="1" si="485"/>
        <v/>
      </c>
      <c r="AN1388" t="str">
        <f t="shared" ca="1" si="486"/>
        <v/>
      </c>
      <c r="AO1388" t="str">
        <f t="shared" ca="1" si="487"/>
        <v/>
      </c>
      <c r="AP1388" t="str">
        <f t="shared" ca="1" si="488"/>
        <v/>
      </c>
      <c r="AS1388" s="11"/>
      <c r="AZ1388" s="9"/>
      <c r="BA1388" s="11" t="e">
        <f t="shared" si="478"/>
        <v>#DIV/0!</v>
      </c>
      <c r="BB1388">
        <f t="shared" si="479"/>
        <v>1</v>
      </c>
      <c r="BC1388">
        <f t="shared" si="480"/>
        <v>1900</v>
      </c>
      <c r="BD1388" t="str">
        <f t="shared" si="489"/>
        <v/>
      </c>
      <c r="BE1388" t="str">
        <f t="shared" si="490"/>
        <v/>
      </c>
      <c r="BF1388" t="str">
        <f t="shared" si="491"/>
        <v/>
      </c>
      <c r="BG1388" t="str">
        <f t="shared" si="492"/>
        <v/>
      </c>
      <c r="BJ1388" s="11"/>
    </row>
    <row r="1389" spans="7:62" x14ac:dyDescent="0.2">
      <c r="G1389" s="1">
        <v>36978</v>
      </c>
      <c r="H1389" s="1">
        <f t="shared" si="474"/>
        <v>36978</v>
      </c>
      <c r="I1389" t="s">
        <v>9</v>
      </c>
      <c r="J1389" t="s">
        <v>9</v>
      </c>
      <c r="K1389">
        <v>1065.4000000000001</v>
      </c>
      <c r="M1389" vm="4015">
        <f ca="1"/>
        <v>44231</v>
      </c>
      <c r="N1389" s="8" vm="509">
        <f ca="1"/>
        <v>0.06</v>
      </c>
      <c r="O1389" s="10">
        <f t="shared" ca="1" si="481"/>
        <v>3.3333333333333437E-2</v>
      </c>
      <c r="P1389">
        <f t="shared" ca="1" si="493"/>
        <v>2</v>
      </c>
      <c r="Q1389">
        <f t="shared" ca="1" si="494"/>
        <v>2021</v>
      </c>
      <c r="R1389" t="str">
        <f t="shared" ca="1" si="473"/>
        <v/>
      </c>
      <c r="S1389" t="str">
        <f t="shared" ca="1" si="482"/>
        <v/>
      </c>
      <c r="T1389" t="str">
        <f t="shared" ca="1" si="483"/>
        <v/>
      </c>
      <c r="U1389" t="str">
        <f t="shared" ca="1" si="484"/>
        <v/>
      </c>
      <c r="X1389" s="11"/>
      <c r="AB1389" s="8"/>
      <c r="AC1389" s="10"/>
      <c r="AH1389" vm="2092">
        <f ca="1"/>
        <v>42923</v>
      </c>
      <c r="AI1389" s="9" vm="4016">
        <f ca="1"/>
        <v>140.49</v>
      </c>
      <c r="AJ1389" s="11">
        <f t="shared" ca="1" si="475"/>
        <v>-4.3419460459820369E-3</v>
      </c>
      <c r="AK1389">
        <f t="shared" ca="1" si="476"/>
        <v>7</v>
      </c>
      <c r="AL1389">
        <f t="shared" ca="1" si="477"/>
        <v>2017</v>
      </c>
      <c r="AM1389" t="str">
        <f t="shared" ca="1" si="485"/>
        <v/>
      </c>
      <c r="AN1389" t="str">
        <f t="shared" ca="1" si="486"/>
        <v/>
      </c>
      <c r="AO1389" t="str">
        <f t="shared" ca="1" si="487"/>
        <v/>
      </c>
      <c r="AP1389" t="str">
        <f t="shared" ca="1" si="488"/>
        <v/>
      </c>
      <c r="AS1389" s="11"/>
      <c r="AZ1389" s="9"/>
      <c r="BA1389" s="11" t="e">
        <f t="shared" si="478"/>
        <v>#DIV/0!</v>
      </c>
      <c r="BB1389">
        <f t="shared" si="479"/>
        <v>1</v>
      </c>
      <c r="BC1389">
        <f t="shared" si="480"/>
        <v>1900</v>
      </c>
      <c r="BD1389" t="str">
        <f t="shared" si="489"/>
        <v/>
      </c>
      <c r="BE1389" t="str">
        <f t="shared" si="490"/>
        <v/>
      </c>
      <c r="BF1389" t="str">
        <f t="shared" si="491"/>
        <v/>
      </c>
      <c r="BG1389" t="str">
        <f t="shared" si="492"/>
        <v/>
      </c>
      <c r="BJ1389" s="11"/>
    </row>
    <row r="1390" spans="7:62" x14ac:dyDescent="0.2">
      <c r="G1390" s="1">
        <v>36978</v>
      </c>
      <c r="H1390" s="1">
        <f t="shared" si="474"/>
        <v>36978</v>
      </c>
      <c r="I1390" t="s">
        <v>9</v>
      </c>
      <c r="J1390" t="s">
        <v>9</v>
      </c>
      <c r="K1390">
        <v>1065.4000000000001</v>
      </c>
      <c r="M1390" vm="4017">
        <f ca="1"/>
        <v>44232</v>
      </c>
      <c r="N1390" s="8" vm="2260">
        <f ca="1"/>
        <v>6.2E-2</v>
      </c>
      <c r="O1390" s="10">
        <f t="shared" ca="1" si="481"/>
        <v>0.11290322580645173</v>
      </c>
      <c r="P1390">
        <f t="shared" ca="1" si="493"/>
        <v>2</v>
      </c>
      <c r="Q1390">
        <f t="shared" ca="1" si="494"/>
        <v>2021</v>
      </c>
      <c r="R1390" t="str">
        <f t="shared" ca="1" si="473"/>
        <v/>
      </c>
      <c r="S1390" t="str">
        <f t="shared" ca="1" si="482"/>
        <v/>
      </c>
      <c r="T1390" t="str">
        <f t="shared" ca="1" si="483"/>
        <v/>
      </c>
      <c r="U1390" t="str">
        <f t="shared" ca="1" si="484"/>
        <v/>
      </c>
      <c r="X1390" s="11"/>
      <c r="AB1390" s="8"/>
      <c r="AC1390" s="10"/>
      <c r="AH1390" vm="2093">
        <f ca="1"/>
        <v>42926</v>
      </c>
      <c r="AI1390" s="9" vm="4018">
        <f ca="1"/>
        <v>139.88</v>
      </c>
      <c r="AJ1390" s="11">
        <f t="shared" ca="1" si="475"/>
        <v>2.9310837861022954E-3</v>
      </c>
      <c r="AK1390">
        <f t="shared" ca="1" si="476"/>
        <v>7</v>
      </c>
      <c r="AL1390">
        <f t="shared" ca="1" si="477"/>
        <v>2017</v>
      </c>
      <c r="AM1390" t="str">
        <f t="shared" ca="1" si="485"/>
        <v/>
      </c>
      <c r="AN1390" t="str">
        <f t="shared" ca="1" si="486"/>
        <v/>
      </c>
      <c r="AO1390" t="str">
        <f t="shared" ca="1" si="487"/>
        <v/>
      </c>
      <c r="AP1390" t="str">
        <f t="shared" ca="1" si="488"/>
        <v/>
      </c>
      <c r="AS1390" s="11"/>
      <c r="AZ1390" s="9"/>
      <c r="BA1390" s="11" t="e">
        <f t="shared" si="478"/>
        <v>#DIV/0!</v>
      </c>
      <c r="BB1390">
        <f t="shared" si="479"/>
        <v>1</v>
      </c>
      <c r="BC1390">
        <f t="shared" si="480"/>
        <v>1900</v>
      </c>
      <c r="BD1390" t="str">
        <f t="shared" si="489"/>
        <v/>
      </c>
      <c r="BE1390" t="str">
        <f t="shared" si="490"/>
        <v/>
      </c>
      <c r="BF1390" t="str">
        <f t="shared" si="491"/>
        <v/>
      </c>
      <c r="BG1390" t="str">
        <f t="shared" si="492"/>
        <v/>
      </c>
      <c r="BJ1390" s="11"/>
    </row>
    <row r="1391" spans="7:62" x14ac:dyDescent="0.2">
      <c r="G1391" s="1">
        <v>36978</v>
      </c>
      <c r="H1391" s="1">
        <f t="shared" si="474"/>
        <v>36978</v>
      </c>
      <c r="I1391" t="s">
        <v>9</v>
      </c>
      <c r="J1391" t="s">
        <v>9</v>
      </c>
      <c r="K1391">
        <v>1065.4000000000001</v>
      </c>
      <c r="M1391" vm="4019">
        <f ca="1"/>
        <v>44235</v>
      </c>
      <c r="N1391" s="8" vm="796">
        <f ca="1"/>
        <v>6.9000000000000006E-2</v>
      </c>
      <c r="O1391" s="10">
        <f t="shared" ca="1" si="481"/>
        <v>-2.8985507246376829E-2</v>
      </c>
      <c r="P1391">
        <f t="shared" ca="1" si="493"/>
        <v>2</v>
      </c>
      <c r="Q1391">
        <f t="shared" ca="1" si="494"/>
        <v>2021</v>
      </c>
      <c r="R1391" t="str">
        <f t="shared" ca="1" si="473"/>
        <v/>
      </c>
      <c r="S1391" t="str">
        <f t="shared" ca="1" si="482"/>
        <v/>
      </c>
      <c r="T1391" t="str">
        <f t="shared" ca="1" si="483"/>
        <v/>
      </c>
      <c r="U1391" t="str">
        <f t="shared" ca="1" si="484"/>
        <v/>
      </c>
      <c r="X1391" s="11"/>
      <c r="AB1391" s="8"/>
      <c r="AC1391" s="10"/>
      <c r="AH1391" vm="2095">
        <f ca="1"/>
        <v>42927</v>
      </c>
      <c r="AI1391" s="9" vm="4020">
        <f ca="1"/>
        <v>140.29</v>
      </c>
      <c r="AJ1391" s="11">
        <f t="shared" ca="1" si="475"/>
        <v>7.6983391546083801E-3</v>
      </c>
      <c r="AK1391">
        <f t="shared" ca="1" si="476"/>
        <v>7</v>
      </c>
      <c r="AL1391">
        <f t="shared" ca="1" si="477"/>
        <v>2017</v>
      </c>
      <c r="AM1391" t="str">
        <f t="shared" ca="1" si="485"/>
        <v/>
      </c>
      <c r="AN1391" t="str">
        <f t="shared" ca="1" si="486"/>
        <v/>
      </c>
      <c r="AO1391" t="str">
        <f t="shared" ca="1" si="487"/>
        <v/>
      </c>
      <c r="AP1391" t="str">
        <f t="shared" ca="1" si="488"/>
        <v/>
      </c>
      <c r="AS1391" s="11"/>
      <c r="AZ1391" s="9"/>
      <c r="BA1391" s="11" t="e">
        <f t="shared" si="478"/>
        <v>#DIV/0!</v>
      </c>
      <c r="BB1391">
        <f t="shared" si="479"/>
        <v>1</v>
      </c>
      <c r="BC1391">
        <f t="shared" si="480"/>
        <v>1900</v>
      </c>
      <c r="BD1391" t="str">
        <f t="shared" si="489"/>
        <v/>
      </c>
      <c r="BE1391" t="str">
        <f t="shared" si="490"/>
        <v/>
      </c>
      <c r="BF1391" t="str">
        <f t="shared" si="491"/>
        <v/>
      </c>
      <c r="BG1391" t="str">
        <f t="shared" si="492"/>
        <v/>
      </c>
      <c r="BJ1391" s="11"/>
    </row>
    <row r="1392" spans="7:62" x14ac:dyDescent="0.2">
      <c r="G1392" s="1">
        <v>36978</v>
      </c>
      <c r="H1392" s="1">
        <f t="shared" si="474"/>
        <v>36978</v>
      </c>
      <c r="I1392" t="s">
        <v>9</v>
      </c>
      <c r="J1392" t="s">
        <v>9</v>
      </c>
      <c r="K1392">
        <v>1065.4000000000001</v>
      </c>
      <c r="M1392" vm="4021">
        <f ca="1"/>
        <v>44236</v>
      </c>
      <c r="N1392" s="8" vm="510">
        <f ca="1"/>
        <v>6.7000000000000004E-2</v>
      </c>
      <c r="O1392" s="10">
        <f t="shared" ca="1" si="481"/>
        <v>1.4925373134328401E-2</v>
      </c>
      <c r="P1392">
        <f t="shared" ca="1" si="493"/>
        <v>2</v>
      </c>
      <c r="Q1392">
        <f t="shared" ca="1" si="494"/>
        <v>2021</v>
      </c>
      <c r="R1392" t="str">
        <f t="shared" ca="1" si="473"/>
        <v/>
      </c>
      <c r="S1392" t="str">
        <f t="shared" ca="1" si="482"/>
        <v/>
      </c>
      <c r="T1392" t="str">
        <f t="shared" ca="1" si="483"/>
        <v/>
      </c>
      <c r="U1392" t="str">
        <f t="shared" ca="1" si="484"/>
        <v/>
      </c>
      <c r="X1392" s="11"/>
      <c r="AB1392" s="8"/>
      <c r="AC1392" s="10"/>
      <c r="AH1392" vm="4022">
        <f ca="1"/>
        <v>42928</v>
      </c>
      <c r="AI1392" s="9" vm="4023">
        <f ca="1"/>
        <v>141.37</v>
      </c>
      <c r="AJ1392" s="11">
        <f t="shared" ca="1" si="475"/>
        <v>8.4883638678645568E-4</v>
      </c>
      <c r="AK1392">
        <f t="shared" ca="1" si="476"/>
        <v>7</v>
      </c>
      <c r="AL1392">
        <f t="shared" ca="1" si="477"/>
        <v>2017</v>
      </c>
      <c r="AM1392" t="str">
        <f t="shared" ca="1" si="485"/>
        <v/>
      </c>
      <c r="AN1392" t="str">
        <f t="shared" ca="1" si="486"/>
        <v/>
      </c>
      <c r="AO1392" t="str">
        <f t="shared" ca="1" si="487"/>
        <v/>
      </c>
      <c r="AP1392" t="str">
        <f t="shared" ca="1" si="488"/>
        <v/>
      </c>
      <c r="AS1392" s="11"/>
      <c r="AZ1392" s="9"/>
      <c r="BA1392" s="11" t="e">
        <f t="shared" si="478"/>
        <v>#DIV/0!</v>
      </c>
      <c r="BB1392">
        <f t="shared" si="479"/>
        <v>1</v>
      </c>
      <c r="BC1392">
        <f t="shared" si="480"/>
        <v>1900</v>
      </c>
      <c r="BD1392" t="str">
        <f t="shared" si="489"/>
        <v/>
      </c>
      <c r="BE1392" t="str">
        <f t="shared" si="490"/>
        <v/>
      </c>
      <c r="BF1392" t="str">
        <f t="shared" si="491"/>
        <v/>
      </c>
      <c r="BG1392" t="str">
        <f t="shared" si="492"/>
        <v/>
      </c>
      <c r="BJ1392" s="11"/>
    </row>
    <row r="1393" spans="7:62" x14ac:dyDescent="0.2">
      <c r="G1393" s="1">
        <v>36978</v>
      </c>
      <c r="H1393" s="1">
        <f t="shared" si="474"/>
        <v>36978</v>
      </c>
      <c r="I1393" t="s">
        <v>9</v>
      </c>
      <c r="J1393" t="s">
        <v>9</v>
      </c>
      <c r="K1393">
        <v>1065.4000000000001</v>
      </c>
      <c r="M1393" vm="4024">
        <f ca="1"/>
        <v>44237</v>
      </c>
      <c r="N1393" s="8" vm="487">
        <f ca="1"/>
        <v>6.8000000000000005E-2</v>
      </c>
      <c r="O1393" s="10">
        <f t="shared" ca="1" si="481"/>
        <v>-2.9411764705882359E-2</v>
      </c>
      <c r="P1393">
        <f t="shared" ca="1" si="493"/>
        <v>2</v>
      </c>
      <c r="Q1393">
        <f t="shared" ca="1" si="494"/>
        <v>2021</v>
      </c>
      <c r="R1393" t="str">
        <f t="shared" ca="1" si="473"/>
        <v/>
      </c>
      <c r="S1393" t="str">
        <f t="shared" ca="1" si="482"/>
        <v/>
      </c>
      <c r="T1393" t="str">
        <f t="shared" ca="1" si="483"/>
        <v/>
      </c>
      <c r="U1393" t="str">
        <f t="shared" ca="1" si="484"/>
        <v/>
      </c>
      <c r="X1393" s="11"/>
      <c r="AB1393" s="8"/>
      <c r="AC1393" s="10"/>
      <c r="AH1393" vm="2097">
        <f ca="1"/>
        <v>42929</v>
      </c>
      <c r="AI1393" s="9" vm="4025">
        <f ca="1"/>
        <v>141.49</v>
      </c>
      <c r="AJ1393" s="11">
        <f t="shared" ca="1" si="475"/>
        <v>1.6962329493248607E-3</v>
      </c>
      <c r="AK1393">
        <f t="shared" ca="1" si="476"/>
        <v>7</v>
      </c>
      <c r="AL1393">
        <f t="shared" ca="1" si="477"/>
        <v>2017</v>
      </c>
      <c r="AM1393" t="str">
        <f t="shared" ca="1" si="485"/>
        <v/>
      </c>
      <c r="AN1393" t="str">
        <f t="shared" ca="1" si="486"/>
        <v/>
      </c>
      <c r="AO1393" t="str">
        <f t="shared" ca="1" si="487"/>
        <v/>
      </c>
      <c r="AP1393" t="str">
        <f t="shared" ca="1" si="488"/>
        <v/>
      </c>
      <c r="AS1393" s="11"/>
      <c r="AZ1393" s="9"/>
      <c r="BA1393" s="11" t="e">
        <f t="shared" si="478"/>
        <v>#DIV/0!</v>
      </c>
      <c r="BB1393">
        <f t="shared" si="479"/>
        <v>1</v>
      </c>
      <c r="BC1393">
        <f t="shared" si="480"/>
        <v>1900</v>
      </c>
      <c r="BD1393" t="str">
        <f t="shared" si="489"/>
        <v/>
      </c>
      <c r="BE1393" t="str">
        <f t="shared" si="490"/>
        <v/>
      </c>
      <c r="BF1393" t="str">
        <f t="shared" si="491"/>
        <v/>
      </c>
      <c r="BG1393" t="str">
        <f t="shared" si="492"/>
        <v/>
      </c>
      <c r="BJ1393" s="11"/>
    </row>
    <row r="1394" spans="7:62" x14ac:dyDescent="0.2">
      <c r="G1394" s="1">
        <v>36978</v>
      </c>
      <c r="H1394" s="1">
        <f t="shared" si="474"/>
        <v>36978</v>
      </c>
      <c r="I1394" t="s">
        <v>9</v>
      </c>
      <c r="J1394" t="s">
        <v>9</v>
      </c>
      <c r="K1394">
        <v>1065.4000000000001</v>
      </c>
      <c r="M1394" vm="4026">
        <f ca="1"/>
        <v>44238</v>
      </c>
      <c r="N1394" s="8" vm="469">
        <f ca="1"/>
        <v>6.6000000000000003E-2</v>
      </c>
      <c r="O1394" s="10">
        <f t="shared" ca="1" si="481"/>
        <v>-1.5151515151515138E-2</v>
      </c>
      <c r="P1394">
        <f t="shared" ca="1" si="493"/>
        <v>2</v>
      </c>
      <c r="Q1394">
        <f t="shared" ca="1" si="494"/>
        <v>2021</v>
      </c>
      <c r="R1394" t="str">
        <f t="shared" ca="1" si="473"/>
        <v/>
      </c>
      <c r="S1394" t="str">
        <f t="shared" ca="1" si="482"/>
        <v/>
      </c>
      <c r="T1394" t="str">
        <f t="shared" ca="1" si="483"/>
        <v/>
      </c>
      <c r="U1394" t="str">
        <f t="shared" ca="1" si="484"/>
        <v/>
      </c>
      <c r="X1394" s="11"/>
      <c r="AB1394" s="8"/>
      <c r="AC1394" s="10"/>
      <c r="AH1394" vm="4027">
        <f ca="1"/>
        <v>42930</v>
      </c>
      <c r="AI1394" s="9" vm="4028">
        <f ca="1"/>
        <v>141.72999999999999</v>
      </c>
      <c r="AJ1394" s="11">
        <f t="shared" ca="1" si="475"/>
        <v>2.3283708459749253E-3</v>
      </c>
      <c r="AK1394">
        <f t="shared" ca="1" si="476"/>
        <v>7</v>
      </c>
      <c r="AL1394">
        <f t="shared" ca="1" si="477"/>
        <v>2017</v>
      </c>
      <c r="AM1394" t="str">
        <f t="shared" ca="1" si="485"/>
        <v/>
      </c>
      <c r="AN1394" t="str">
        <f t="shared" ca="1" si="486"/>
        <v/>
      </c>
      <c r="AO1394" t="str">
        <f t="shared" ca="1" si="487"/>
        <v/>
      </c>
      <c r="AP1394" t="str">
        <f t="shared" ca="1" si="488"/>
        <v/>
      </c>
      <c r="AS1394" s="11"/>
      <c r="AZ1394" s="9"/>
      <c r="BA1394" s="11" t="e">
        <f t="shared" si="478"/>
        <v>#DIV/0!</v>
      </c>
      <c r="BB1394">
        <f t="shared" si="479"/>
        <v>1</v>
      </c>
      <c r="BC1394">
        <f t="shared" si="480"/>
        <v>1900</v>
      </c>
      <c r="BD1394" t="str">
        <f t="shared" si="489"/>
        <v/>
      </c>
      <c r="BE1394" t="str">
        <f t="shared" si="490"/>
        <v/>
      </c>
      <c r="BF1394" t="str">
        <f t="shared" si="491"/>
        <v/>
      </c>
      <c r="BG1394" t="str">
        <f t="shared" si="492"/>
        <v/>
      </c>
      <c r="BJ1394" s="11"/>
    </row>
    <row r="1395" spans="7:62" x14ac:dyDescent="0.2">
      <c r="G1395" s="1">
        <v>36978</v>
      </c>
      <c r="H1395" s="1">
        <f t="shared" si="474"/>
        <v>36978</v>
      </c>
      <c r="I1395" t="s">
        <v>9</v>
      </c>
      <c r="J1395" t="s">
        <v>9</v>
      </c>
      <c r="K1395">
        <v>1065.4000000000001</v>
      </c>
      <c r="M1395" vm="4029">
        <f ca="1"/>
        <v>44239</v>
      </c>
      <c r="N1395" s="8" vm="2246">
        <f ca="1"/>
        <v>6.5000000000000002E-2</v>
      </c>
      <c r="O1395" s="10">
        <f t="shared" ca="1" si="481"/>
        <v>3.0769230769230882E-2</v>
      </c>
      <c r="P1395">
        <f t="shared" ca="1" si="493"/>
        <v>2</v>
      </c>
      <c r="Q1395">
        <f t="shared" ca="1" si="494"/>
        <v>2021</v>
      </c>
      <c r="R1395" t="str">
        <f t="shared" ca="1" si="473"/>
        <v/>
      </c>
      <c r="S1395" t="str">
        <f t="shared" ca="1" si="482"/>
        <v/>
      </c>
      <c r="T1395" t="str">
        <f t="shared" ca="1" si="483"/>
        <v/>
      </c>
      <c r="U1395" t="str">
        <f t="shared" ca="1" si="484"/>
        <v/>
      </c>
      <c r="X1395" s="11"/>
      <c r="AB1395" s="8"/>
      <c r="AC1395" s="10"/>
      <c r="AH1395" vm="4030">
        <f ca="1"/>
        <v>42933</v>
      </c>
      <c r="AI1395" s="9" vm="4031">
        <f ca="1"/>
        <v>142.06</v>
      </c>
      <c r="AJ1395" s="11">
        <f t="shared" ca="1" si="475"/>
        <v>-2.6045332957905787E-3</v>
      </c>
      <c r="AK1395">
        <f t="shared" ca="1" si="476"/>
        <v>7</v>
      </c>
      <c r="AL1395">
        <f t="shared" ca="1" si="477"/>
        <v>2017</v>
      </c>
      <c r="AM1395" t="str">
        <f t="shared" ca="1" si="485"/>
        <v/>
      </c>
      <c r="AN1395" t="str">
        <f t="shared" ca="1" si="486"/>
        <v/>
      </c>
      <c r="AO1395" t="str">
        <f t="shared" ca="1" si="487"/>
        <v/>
      </c>
      <c r="AP1395" t="str">
        <f t="shared" ca="1" si="488"/>
        <v/>
      </c>
      <c r="AS1395" s="11"/>
      <c r="AZ1395" s="9"/>
      <c r="BA1395" s="11" t="e">
        <f t="shared" si="478"/>
        <v>#DIV/0!</v>
      </c>
      <c r="BB1395">
        <f t="shared" si="479"/>
        <v>1</v>
      </c>
      <c r="BC1395">
        <f t="shared" si="480"/>
        <v>1900</v>
      </c>
      <c r="BD1395" t="str">
        <f t="shared" si="489"/>
        <v/>
      </c>
      <c r="BE1395" t="str">
        <f t="shared" si="490"/>
        <v/>
      </c>
      <c r="BF1395" t="str">
        <f t="shared" si="491"/>
        <v/>
      </c>
      <c r="BG1395" t="str">
        <f t="shared" si="492"/>
        <v/>
      </c>
      <c r="BJ1395" s="11"/>
    </row>
    <row r="1396" spans="7:62" x14ac:dyDescent="0.2">
      <c r="G1396" s="1">
        <v>36978</v>
      </c>
      <c r="H1396" s="1">
        <f t="shared" si="474"/>
        <v>36978</v>
      </c>
      <c r="I1396" t="s">
        <v>9</v>
      </c>
      <c r="J1396" t="s">
        <v>9</v>
      </c>
      <c r="K1396">
        <v>1065.4000000000001</v>
      </c>
      <c r="M1396" vm="4032">
        <f ca="1"/>
        <v>44242</v>
      </c>
      <c r="N1396" s="8" vm="510">
        <f ca="1"/>
        <v>6.7000000000000004E-2</v>
      </c>
      <c r="O1396" s="10">
        <f t="shared" ca="1" si="481"/>
        <v>0.47761194029850751</v>
      </c>
      <c r="P1396">
        <f t="shared" ca="1" si="493"/>
        <v>2</v>
      </c>
      <c r="Q1396">
        <f t="shared" ca="1" si="494"/>
        <v>2021</v>
      </c>
      <c r="R1396" t="str">
        <f t="shared" ca="1" si="473"/>
        <v/>
      </c>
      <c r="S1396" t="str">
        <f t="shared" ca="1" si="482"/>
        <v/>
      </c>
      <c r="T1396" t="str">
        <f t="shared" ca="1" si="483"/>
        <v/>
      </c>
      <c r="U1396" t="str">
        <f t="shared" ca="1" si="484"/>
        <v/>
      </c>
      <c r="X1396" s="11"/>
      <c r="AB1396" s="8"/>
      <c r="AC1396" s="10"/>
      <c r="AH1396" vm="2100">
        <f ca="1"/>
        <v>42934</v>
      </c>
      <c r="AI1396" s="9" vm="4033">
        <f ca="1"/>
        <v>141.69</v>
      </c>
      <c r="AJ1396" s="11">
        <f t="shared" ca="1" si="475"/>
        <v>9.9513021384713962E-3</v>
      </c>
      <c r="AK1396">
        <f t="shared" ca="1" si="476"/>
        <v>7</v>
      </c>
      <c r="AL1396">
        <f t="shared" ca="1" si="477"/>
        <v>2017</v>
      </c>
      <c r="AM1396" t="str">
        <f t="shared" ca="1" si="485"/>
        <v/>
      </c>
      <c r="AN1396" t="str">
        <f t="shared" ca="1" si="486"/>
        <v/>
      </c>
      <c r="AO1396" t="str">
        <f t="shared" ca="1" si="487"/>
        <v/>
      </c>
      <c r="AP1396" t="str">
        <f t="shared" ca="1" si="488"/>
        <v/>
      </c>
      <c r="AS1396" s="11"/>
      <c r="AZ1396" s="9"/>
      <c r="BA1396" s="11" t="e">
        <f t="shared" si="478"/>
        <v>#DIV/0!</v>
      </c>
      <c r="BB1396">
        <f t="shared" si="479"/>
        <v>1</v>
      </c>
      <c r="BC1396">
        <f t="shared" si="480"/>
        <v>1900</v>
      </c>
      <c r="BD1396" t="str">
        <f t="shared" si="489"/>
        <v/>
      </c>
      <c r="BE1396" t="str">
        <f t="shared" si="490"/>
        <v/>
      </c>
      <c r="BF1396" t="str">
        <f t="shared" si="491"/>
        <v/>
      </c>
      <c r="BG1396" t="str">
        <f t="shared" si="492"/>
        <v/>
      </c>
      <c r="BJ1396" s="11"/>
    </row>
    <row r="1397" spans="7:62" x14ac:dyDescent="0.2">
      <c r="G1397" s="1">
        <v>36978</v>
      </c>
      <c r="H1397" s="1">
        <f t="shared" si="474"/>
        <v>36978</v>
      </c>
      <c r="I1397" t="s">
        <v>9</v>
      </c>
      <c r="J1397" t="s">
        <v>9</v>
      </c>
      <c r="K1397">
        <v>1065.4000000000001</v>
      </c>
      <c r="M1397" vm="4034">
        <f ca="1"/>
        <v>44243</v>
      </c>
      <c r="N1397" s="8" vm="4035">
        <f ca="1"/>
        <v>9.9000000000000005E-2</v>
      </c>
      <c r="O1397" s="10">
        <f t="shared" ca="1" si="481"/>
        <v>0.16161616161616155</v>
      </c>
      <c r="P1397">
        <f t="shared" ca="1" si="493"/>
        <v>2</v>
      </c>
      <c r="Q1397">
        <f t="shared" ca="1" si="494"/>
        <v>2021</v>
      </c>
      <c r="R1397" t="str">
        <f t="shared" ca="1" si="473"/>
        <v/>
      </c>
      <c r="S1397" t="str">
        <f t="shared" ca="1" si="482"/>
        <v/>
      </c>
      <c r="T1397" t="str">
        <f t="shared" ca="1" si="483"/>
        <v/>
      </c>
      <c r="U1397" t="str">
        <f t="shared" ca="1" si="484"/>
        <v/>
      </c>
      <c r="X1397" s="11"/>
      <c r="AB1397" s="8"/>
      <c r="AC1397" s="10"/>
      <c r="AH1397" vm="4036">
        <f ca="1"/>
        <v>42935</v>
      </c>
      <c r="AI1397" s="9" vm="4037">
        <f ca="1"/>
        <v>143.1</v>
      </c>
      <c r="AJ1397" s="11">
        <f t="shared" ca="1" si="475"/>
        <v>6.9881201956678574E-4</v>
      </c>
      <c r="AK1397">
        <f t="shared" ca="1" si="476"/>
        <v>7</v>
      </c>
      <c r="AL1397">
        <f t="shared" ca="1" si="477"/>
        <v>2017</v>
      </c>
      <c r="AM1397" t="str">
        <f t="shared" ca="1" si="485"/>
        <v/>
      </c>
      <c r="AN1397" t="str">
        <f t="shared" ca="1" si="486"/>
        <v/>
      </c>
      <c r="AO1397" t="str">
        <f t="shared" ca="1" si="487"/>
        <v/>
      </c>
      <c r="AP1397" t="str">
        <f t="shared" ca="1" si="488"/>
        <v/>
      </c>
      <c r="AS1397" s="11"/>
      <c r="AZ1397" s="9"/>
      <c r="BA1397" s="11" t="e">
        <f t="shared" si="478"/>
        <v>#DIV/0!</v>
      </c>
      <c r="BB1397">
        <f t="shared" si="479"/>
        <v>1</v>
      </c>
      <c r="BC1397">
        <f t="shared" si="480"/>
        <v>1900</v>
      </c>
      <c r="BD1397" t="str">
        <f t="shared" si="489"/>
        <v/>
      </c>
      <c r="BE1397" t="str">
        <f t="shared" si="490"/>
        <v/>
      </c>
      <c r="BF1397" t="str">
        <f t="shared" si="491"/>
        <v/>
      </c>
      <c r="BG1397" t="str">
        <f t="shared" si="492"/>
        <v/>
      </c>
      <c r="BJ1397" s="11"/>
    </row>
    <row r="1398" spans="7:62" x14ac:dyDescent="0.2">
      <c r="G1398" s="1">
        <v>36978</v>
      </c>
      <c r="H1398" s="1">
        <f t="shared" si="474"/>
        <v>36978</v>
      </c>
      <c r="I1398" t="s">
        <v>9</v>
      </c>
      <c r="J1398" t="s">
        <v>9</v>
      </c>
      <c r="K1398">
        <v>1065.4000000000001</v>
      </c>
      <c r="M1398" vm="4038">
        <f ca="1"/>
        <v>44244</v>
      </c>
      <c r="N1398" s="8" vm="4039">
        <f ca="1"/>
        <v>0.115</v>
      </c>
      <c r="O1398" s="10" t="e" vm="626">
        <f t="shared" ca="1" si="481"/>
        <v>#N/A</v>
      </c>
      <c r="P1398">
        <f t="shared" ca="1" si="493"/>
        <v>2</v>
      </c>
      <c r="Q1398">
        <f t="shared" ca="1" si="494"/>
        <v>2021</v>
      </c>
      <c r="R1398" t="str">
        <f t="shared" ca="1" si="473"/>
        <v/>
      </c>
      <c r="S1398" t="str">
        <f t="shared" ca="1" si="482"/>
        <v/>
      </c>
      <c r="T1398" t="str">
        <f t="shared" ca="1" si="483"/>
        <v/>
      </c>
      <c r="U1398" t="str">
        <f t="shared" ca="1" si="484"/>
        <v/>
      </c>
      <c r="X1398" s="11"/>
      <c r="AB1398" s="8"/>
      <c r="AC1398" s="10"/>
      <c r="AH1398" vm="2103">
        <f ca="1"/>
        <v>42936</v>
      </c>
      <c r="AI1398" s="9" vm="4040">
        <f ca="1"/>
        <v>143.19999999999999</v>
      </c>
      <c r="AJ1398" s="11">
        <f t="shared" ca="1" si="475"/>
        <v>-4.5391061452512149E-3</v>
      </c>
      <c r="AK1398">
        <f t="shared" ca="1" si="476"/>
        <v>7</v>
      </c>
      <c r="AL1398">
        <f t="shared" ca="1" si="477"/>
        <v>2017</v>
      </c>
      <c r="AM1398" t="str">
        <f t="shared" ca="1" si="485"/>
        <v/>
      </c>
      <c r="AN1398" t="str">
        <f t="shared" ca="1" si="486"/>
        <v/>
      </c>
      <c r="AO1398" t="str">
        <f t="shared" ca="1" si="487"/>
        <v/>
      </c>
      <c r="AP1398" t="str">
        <f t="shared" ca="1" si="488"/>
        <v/>
      </c>
      <c r="AS1398" s="11"/>
      <c r="AZ1398" s="9"/>
      <c r="BA1398" s="11" t="e">
        <f t="shared" si="478"/>
        <v>#DIV/0!</v>
      </c>
      <c r="BB1398">
        <f t="shared" si="479"/>
        <v>1</v>
      </c>
      <c r="BC1398">
        <f t="shared" si="480"/>
        <v>1900</v>
      </c>
      <c r="BD1398" t="str">
        <f t="shared" si="489"/>
        <v/>
      </c>
      <c r="BE1398" t="str">
        <f t="shared" si="490"/>
        <v/>
      </c>
      <c r="BF1398" t="str">
        <f t="shared" si="491"/>
        <v/>
      </c>
      <c r="BG1398" t="str">
        <f t="shared" si="492"/>
        <v/>
      </c>
      <c r="BJ1398" s="11"/>
    </row>
    <row r="1399" spans="7:62" x14ac:dyDescent="0.2">
      <c r="G1399" s="1">
        <v>36978</v>
      </c>
      <c r="H1399" s="1">
        <f t="shared" si="474"/>
        <v>36978</v>
      </c>
      <c r="I1399" t="s">
        <v>9</v>
      </c>
      <c r="J1399" t="s">
        <v>9</v>
      </c>
      <c r="K1399">
        <v>1065.4000000000001</v>
      </c>
      <c r="M1399" vm="4041">
        <f ca="1"/>
        <v>44245</v>
      </c>
      <c r="N1399" s="8" t="e" vm="3028">
        <f ca="1"/>
        <v>#N/A</v>
      </c>
      <c r="O1399" s="10" t="e" vm="626">
        <f t="shared" ca="1" si="481"/>
        <v>#N/A</v>
      </c>
      <c r="P1399">
        <f t="shared" ca="1" si="493"/>
        <v>2</v>
      </c>
      <c r="Q1399">
        <f t="shared" ca="1" si="494"/>
        <v>2021</v>
      </c>
      <c r="R1399" t="str">
        <f t="shared" ca="1" si="473"/>
        <v/>
      </c>
      <c r="S1399" t="str">
        <f t="shared" ca="1" si="482"/>
        <v/>
      </c>
      <c r="T1399" t="str">
        <f t="shared" ca="1" si="483"/>
        <v/>
      </c>
      <c r="U1399" t="str">
        <f t="shared" ca="1" si="484"/>
        <v/>
      </c>
      <c r="X1399" s="11"/>
      <c r="AB1399" s="8"/>
      <c r="AC1399" s="10"/>
      <c r="AH1399" vm="4042">
        <f ca="1"/>
        <v>42937</v>
      </c>
      <c r="AI1399" s="9" vm="4043">
        <f ca="1"/>
        <v>142.55000000000001</v>
      </c>
      <c r="AJ1399" s="11">
        <f t="shared" ca="1" si="475"/>
        <v>1.4030164854437199E-3</v>
      </c>
      <c r="AK1399">
        <f t="shared" ca="1" si="476"/>
        <v>7</v>
      </c>
      <c r="AL1399">
        <f t="shared" ca="1" si="477"/>
        <v>2017</v>
      </c>
      <c r="AM1399" t="str">
        <f t="shared" ca="1" si="485"/>
        <v/>
      </c>
      <c r="AN1399" t="str">
        <f t="shared" ca="1" si="486"/>
        <v/>
      </c>
      <c r="AO1399" t="str">
        <f t="shared" ca="1" si="487"/>
        <v/>
      </c>
      <c r="AP1399" t="str">
        <f t="shared" ca="1" si="488"/>
        <v/>
      </c>
      <c r="AS1399" s="11"/>
      <c r="AZ1399" s="9"/>
      <c r="BA1399" s="11" t="e">
        <f t="shared" si="478"/>
        <v>#DIV/0!</v>
      </c>
      <c r="BB1399">
        <f t="shared" si="479"/>
        <v>1</v>
      </c>
      <c r="BC1399">
        <f t="shared" si="480"/>
        <v>1900</v>
      </c>
      <c r="BD1399" t="str">
        <f t="shared" si="489"/>
        <v/>
      </c>
      <c r="BE1399" t="str">
        <f t="shared" si="490"/>
        <v/>
      </c>
      <c r="BF1399" t="str">
        <f t="shared" si="491"/>
        <v/>
      </c>
      <c r="BG1399" t="str">
        <f t="shared" si="492"/>
        <v/>
      </c>
      <c r="BJ1399" s="11"/>
    </row>
    <row r="1400" spans="7:62" x14ac:dyDescent="0.2">
      <c r="G1400" s="1">
        <v>36978</v>
      </c>
      <c r="H1400" s="1">
        <f t="shared" si="474"/>
        <v>36978</v>
      </c>
      <c r="I1400" t="s">
        <v>9</v>
      </c>
      <c r="J1400" t="s">
        <v>9</v>
      </c>
      <c r="K1400">
        <v>1065.4000000000001</v>
      </c>
      <c r="M1400" vm="4044">
        <f ca="1"/>
        <v>44246</v>
      </c>
      <c r="N1400" s="8" t="e" vm="3028">
        <f ca="1"/>
        <v>#N/A</v>
      </c>
      <c r="O1400" s="10" t="e" vm="626">
        <f t="shared" ca="1" si="481"/>
        <v>#N/A</v>
      </c>
      <c r="P1400">
        <f t="shared" ca="1" si="493"/>
        <v>2</v>
      </c>
      <c r="Q1400">
        <f t="shared" ca="1" si="494"/>
        <v>2021</v>
      </c>
      <c r="R1400" t="str">
        <f t="shared" ca="1" si="473"/>
        <v/>
      </c>
      <c r="S1400" t="str">
        <f t="shared" ca="1" si="482"/>
        <v/>
      </c>
      <c r="T1400" t="str">
        <f t="shared" ca="1" si="483"/>
        <v/>
      </c>
      <c r="U1400" t="str">
        <f t="shared" ca="1" si="484"/>
        <v/>
      </c>
      <c r="X1400" s="11"/>
      <c r="AB1400" s="8"/>
      <c r="AC1400" s="10"/>
      <c r="AH1400" vm="2105">
        <f ca="1"/>
        <v>42940</v>
      </c>
      <c r="AI1400" s="9" vm="4045">
        <f ca="1"/>
        <v>142.75</v>
      </c>
      <c r="AJ1400" s="11">
        <f t="shared" ca="1" si="475"/>
        <v>9.1068301225920578E-3</v>
      </c>
      <c r="AK1400">
        <f t="shared" ca="1" si="476"/>
        <v>7</v>
      </c>
      <c r="AL1400">
        <f t="shared" ca="1" si="477"/>
        <v>2017</v>
      </c>
      <c r="AM1400" t="str">
        <f t="shared" ca="1" si="485"/>
        <v/>
      </c>
      <c r="AN1400" t="str">
        <f t="shared" ca="1" si="486"/>
        <v/>
      </c>
      <c r="AO1400" t="str">
        <f t="shared" ca="1" si="487"/>
        <v/>
      </c>
      <c r="AP1400" t="str">
        <f t="shared" ca="1" si="488"/>
        <v/>
      </c>
      <c r="AS1400" s="11"/>
      <c r="AZ1400" s="9"/>
      <c r="BA1400" s="11" t="e">
        <f t="shared" si="478"/>
        <v>#DIV/0!</v>
      </c>
      <c r="BB1400">
        <f t="shared" si="479"/>
        <v>1</v>
      </c>
      <c r="BC1400">
        <f t="shared" si="480"/>
        <v>1900</v>
      </c>
      <c r="BD1400" t="str">
        <f t="shared" si="489"/>
        <v/>
      </c>
      <c r="BE1400" t="str">
        <f t="shared" si="490"/>
        <v/>
      </c>
      <c r="BF1400" t="str">
        <f t="shared" si="491"/>
        <v/>
      </c>
      <c r="BG1400" t="str">
        <f t="shared" si="492"/>
        <v/>
      </c>
      <c r="BJ1400" s="11"/>
    </row>
    <row r="1401" spans="7:62" x14ac:dyDescent="0.2">
      <c r="G1401" s="1">
        <v>36978</v>
      </c>
      <c r="H1401" s="1">
        <f t="shared" si="474"/>
        <v>36978</v>
      </c>
      <c r="I1401" t="s">
        <v>9</v>
      </c>
      <c r="J1401" t="s">
        <v>9</v>
      </c>
      <c r="K1401">
        <v>1065.4000000000001</v>
      </c>
      <c r="M1401" vm="4046">
        <f ca="1"/>
        <v>44249</v>
      </c>
      <c r="N1401" s="8" vm="4047">
        <f ca="1"/>
        <v>0.125</v>
      </c>
      <c r="O1401" s="10">
        <f t="shared" ca="1" si="481"/>
        <v>0</v>
      </c>
      <c r="P1401">
        <f t="shared" ca="1" si="493"/>
        <v>2</v>
      </c>
      <c r="Q1401">
        <f t="shared" ca="1" si="494"/>
        <v>2021</v>
      </c>
      <c r="R1401" t="str">
        <f t="shared" ca="1" si="473"/>
        <v/>
      </c>
      <c r="S1401" t="str">
        <f t="shared" ca="1" si="482"/>
        <v/>
      </c>
      <c r="T1401" t="str">
        <f t="shared" ca="1" si="483"/>
        <v/>
      </c>
      <c r="U1401" t="str">
        <f t="shared" ca="1" si="484"/>
        <v/>
      </c>
      <c r="X1401" s="11"/>
      <c r="AB1401" s="8"/>
      <c r="AC1401" s="10"/>
      <c r="AH1401" vm="4048">
        <f ca="1"/>
        <v>42941</v>
      </c>
      <c r="AI1401" s="9" vm="4049">
        <f ca="1"/>
        <v>144.05000000000001</v>
      </c>
      <c r="AJ1401" s="11">
        <f t="shared" ca="1" si="475"/>
        <v>-5.5536272127734154E-3</v>
      </c>
      <c r="AK1401">
        <f t="shared" ca="1" si="476"/>
        <v>7</v>
      </c>
      <c r="AL1401">
        <f t="shared" ca="1" si="477"/>
        <v>2017</v>
      </c>
      <c r="AM1401" t="str">
        <f t="shared" ca="1" si="485"/>
        <v/>
      </c>
      <c r="AN1401" t="str">
        <f t="shared" ca="1" si="486"/>
        <v/>
      </c>
      <c r="AO1401" t="str">
        <f t="shared" ca="1" si="487"/>
        <v/>
      </c>
      <c r="AP1401" t="str">
        <f t="shared" ca="1" si="488"/>
        <v/>
      </c>
      <c r="AS1401" s="11"/>
      <c r="AZ1401" s="9"/>
      <c r="BA1401" s="11" t="e">
        <f t="shared" si="478"/>
        <v>#DIV/0!</v>
      </c>
      <c r="BB1401">
        <f t="shared" si="479"/>
        <v>1</v>
      </c>
      <c r="BC1401">
        <f t="shared" si="480"/>
        <v>1900</v>
      </c>
      <c r="BD1401" t="str">
        <f t="shared" si="489"/>
        <v/>
      </c>
      <c r="BE1401" t="str">
        <f t="shared" si="490"/>
        <v/>
      </c>
      <c r="BF1401" t="str">
        <f t="shared" si="491"/>
        <v/>
      </c>
      <c r="BG1401" t="str">
        <f t="shared" si="492"/>
        <v/>
      </c>
      <c r="BJ1401" s="11"/>
    </row>
    <row r="1402" spans="7:62" x14ac:dyDescent="0.2">
      <c r="G1402" s="1">
        <v>36978</v>
      </c>
      <c r="H1402" s="1">
        <f t="shared" si="474"/>
        <v>36978</v>
      </c>
      <c r="I1402" t="s">
        <v>9</v>
      </c>
      <c r="J1402" t="s">
        <v>9</v>
      </c>
      <c r="K1402">
        <v>1065.4000000000001</v>
      </c>
      <c r="M1402" vm="4050">
        <f ca="1"/>
        <v>44250</v>
      </c>
      <c r="N1402" s="8" vm="4047">
        <f ca="1"/>
        <v>0.125</v>
      </c>
      <c r="O1402" s="10">
        <f t="shared" ca="1" si="481"/>
        <v>-0.12</v>
      </c>
      <c r="P1402">
        <f t="shared" ca="1" si="493"/>
        <v>2</v>
      </c>
      <c r="Q1402">
        <f t="shared" ca="1" si="494"/>
        <v>2021</v>
      </c>
      <c r="R1402" t="str">
        <f t="shared" ca="1" si="473"/>
        <v/>
      </c>
      <c r="S1402" t="str">
        <f t="shared" ca="1" si="482"/>
        <v/>
      </c>
      <c r="T1402" t="str">
        <f t="shared" ca="1" si="483"/>
        <v/>
      </c>
      <c r="U1402" t="str">
        <f t="shared" ca="1" si="484"/>
        <v/>
      </c>
      <c r="X1402" s="11"/>
      <c r="AB1402" s="8"/>
      <c r="AC1402" s="10"/>
      <c r="AH1402" vm="4051">
        <f ca="1"/>
        <v>42942</v>
      </c>
      <c r="AI1402" s="9" vm="4052">
        <f ca="1"/>
        <v>143.25</v>
      </c>
      <c r="AJ1402" s="11">
        <f t="shared" ca="1" si="475"/>
        <v>-6.3525305410121469E-3</v>
      </c>
      <c r="AK1402">
        <f t="shared" ca="1" si="476"/>
        <v>7</v>
      </c>
      <c r="AL1402">
        <f t="shared" ca="1" si="477"/>
        <v>2017</v>
      </c>
      <c r="AM1402" t="str">
        <f t="shared" ca="1" si="485"/>
        <v/>
      </c>
      <c r="AN1402" t="str">
        <f t="shared" ca="1" si="486"/>
        <v/>
      </c>
      <c r="AO1402" t="str">
        <f t="shared" ca="1" si="487"/>
        <v/>
      </c>
      <c r="AP1402" t="str">
        <f t="shared" ca="1" si="488"/>
        <v/>
      </c>
      <c r="AS1402" s="11"/>
      <c r="AZ1402" s="9"/>
      <c r="BA1402" s="11" t="e">
        <f t="shared" si="478"/>
        <v>#DIV/0!</v>
      </c>
      <c r="BB1402">
        <f t="shared" si="479"/>
        <v>1</v>
      </c>
      <c r="BC1402">
        <f t="shared" si="480"/>
        <v>1900</v>
      </c>
      <c r="BD1402" t="str">
        <f t="shared" si="489"/>
        <v/>
      </c>
      <c r="BE1402" t="str">
        <f t="shared" si="490"/>
        <v/>
      </c>
      <c r="BF1402" t="str">
        <f t="shared" si="491"/>
        <v/>
      </c>
      <c r="BG1402" t="str">
        <f t="shared" si="492"/>
        <v/>
      </c>
      <c r="BJ1402" s="11"/>
    </row>
    <row r="1403" spans="7:62" x14ac:dyDescent="0.2">
      <c r="G1403" s="1">
        <v>36978</v>
      </c>
      <c r="H1403" s="1">
        <f t="shared" si="474"/>
        <v>36978</v>
      </c>
      <c r="I1403" t="s">
        <v>9</v>
      </c>
      <c r="J1403" t="s">
        <v>9</v>
      </c>
      <c r="K1403">
        <v>1065.4000000000001</v>
      </c>
      <c r="M1403" vm="4053">
        <f ca="1"/>
        <v>44251</v>
      </c>
      <c r="N1403" s="8" vm="753">
        <f ca="1"/>
        <v>0.11</v>
      </c>
      <c r="O1403" s="10">
        <f t="shared" ca="1" si="481"/>
        <v>0</v>
      </c>
      <c r="P1403">
        <f t="shared" ca="1" si="493"/>
        <v>2</v>
      </c>
      <c r="Q1403">
        <f t="shared" ca="1" si="494"/>
        <v>2021</v>
      </c>
      <c r="R1403" t="str">
        <f t="shared" ref="R1403:R1466" ca="1" si="495">IF(MONTH(M1403)&lt;&gt;MONTH(M1402),"Start","")</f>
        <v/>
      </c>
      <c r="S1403" t="str">
        <f t="shared" ca="1" si="482"/>
        <v/>
      </c>
      <c r="T1403" t="str">
        <f t="shared" ca="1" si="483"/>
        <v/>
      </c>
      <c r="U1403" t="str">
        <f t="shared" ca="1" si="484"/>
        <v/>
      </c>
      <c r="X1403" s="11"/>
      <c r="AB1403" s="8"/>
      <c r="AC1403" s="10"/>
      <c r="AH1403" vm="4054">
        <f ca="1"/>
        <v>42943</v>
      </c>
      <c r="AI1403" s="9" vm="4055">
        <f ca="1"/>
        <v>142.34</v>
      </c>
      <c r="AJ1403" s="11">
        <f t="shared" ca="1" si="475"/>
        <v>-2.6696641843473312E-3</v>
      </c>
      <c r="AK1403">
        <f t="shared" ca="1" si="476"/>
        <v>7</v>
      </c>
      <c r="AL1403">
        <f t="shared" ca="1" si="477"/>
        <v>2017</v>
      </c>
      <c r="AM1403" t="str">
        <f t="shared" ca="1" si="485"/>
        <v/>
      </c>
      <c r="AN1403" t="str">
        <f t="shared" ca="1" si="486"/>
        <v/>
      </c>
      <c r="AO1403" t="str">
        <f t="shared" ca="1" si="487"/>
        <v/>
      </c>
      <c r="AP1403" t="str">
        <f t="shared" ca="1" si="488"/>
        <v/>
      </c>
      <c r="AS1403" s="11"/>
      <c r="AZ1403" s="9"/>
      <c r="BA1403" s="11" t="e">
        <f t="shared" si="478"/>
        <v>#DIV/0!</v>
      </c>
      <c r="BB1403">
        <f t="shared" si="479"/>
        <v>1</v>
      </c>
      <c r="BC1403">
        <f t="shared" si="480"/>
        <v>1900</v>
      </c>
      <c r="BD1403" t="str">
        <f t="shared" si="489"/>
        <v/>
      </c>
      <c r="BE1403" t="str">
        <f t="shared" si="490"/>
        <v/>
      </c>
      <c r="BF1403" t="str">
        <f t="shared" si="491"/>
        <v/>
      </c>
      <c r="BG1403" t="str">
        <f t="shared" si="492"/>
        <v/>
      </c>
      <c r="BJ1403" s="11"/>
    </row>
    <row r="1404" spans="7:62" x14ac:dyDescent="0.2">
      <c r="G1404" s="1">
        <v>36978</v>
      </c>
      <c r="H1404" s="1">
        <f t="shared" si="474"/>
        <v>36978</v>
      </c>
      <c r="I1404" t="s">
        <v>9</v>
      </c>
      <c r="J1404" t="s">
        <v>9</v>
      </c>
      <c r="K1404">
        <v>1065.4000000000001</v>
      </c>
      <c r="M1404" vm="4056">
        <f ca="1"/>
        <v>44252</v>
      </c>
      <c r="N1404" s="8" vm="753">
        <f ca="1"/>
        <v>0.11</v>
      </c>
      <c r="O1404" s="10">
        <f t="shared" ca="1" si="481"/>
        <v>0</v>
      </c>
      <c r="P1404">
        <f t="shared" ca="1" si="493"/>
        <v>2</v>
      </c>
      <c r="Q1404">
        <f t="shared" ca="1" si="494"/>
        <v>2021</v>
      </c>
      <c r="R1404" t="str">
        <f t="shared" ca="1" si="495"/>
        <v/>
      </c>
      <c r="S1404" t="str">
        <f t="shared" ca="1" si="482"/>
        <v/>
      </c>
      <c r="T1404" t="str">
        <f t="shared" ca="1" si="483"/>
        <v/>
      </c>
      <c r="U1404" t="str">
        <f t="shared" ca="1" si="484"/>
        <v/>
      </c>
      <c r="X1404" s="11"/>
      <c r="AB1404" s="8"/>
      <c r="AC1404" s="10"/>
      <c r="AH1404" vm="2107">
        <f ca="1"/>
        <v>42944</v>
      </c>
      <c r="AI1404" s="9" vm="4057">
        <f ca="1"/>
        <v>141.96</v>
      </c>
      <c r="AJ1404" s="11">
        <f t="shared" ca="1" si="475"/>
        <v>-3.1699070160610132E-3</v>
      </c>
      <c r="AK1404">
        <f t="shared" ca="1" si="476"/>
        <v>7</v>
      </c>
      <c r="AL1404">
        <f t="shared" ca="1" si="477"/>
        <v>2017</v>
      </c>
      <c r="AM1404" t="str">
        <f t="shared" ca="1" si="485"/>
        <v/>
      </c>
      <c r="AN1404" t="str">
        <f t="shared" ca="1" si="486"/>
        <v/>
      </c>
      <c r="AO1404" t="str">
        <f t="shared" ca="1" si="487"/>
        <v/>
      </c>
      <c r="AP1404" t="str">
        <f t="shared" ca="1" si="488"/>
        <v/>
      </c>
      <c r="AS1404" s="11"/>
      <c r="AZ1404" s="9"/>
      <c r="BA1404" s="11" t="e">
        <f t="shared" si="478"/>
        <v>#DIV/0!</v>
      </c>
      <c r="BB1404">
        <f t="shared" si="479"/>
        <v>1</v>
      </c>
      <c r="BC1404">
        <f t="shared" si="480"/>
        <v>1900</v>
      </c>
      <c r="BD1404" t="str">
        <f t="shared" si="489"/>
        <v/>
      </c>
      <c r="BE1404" t="str">
        <f t="shared" si="490"/>
        <v/>
      </c>
      <c r="BF1404" t="str">
        <f t="shared" si="491"/>
        <v/>
      </c>
      <c r="BG1404" t="str">
        <f t="shared" si="492"/>
        <v/>
      </c>
      <c r="BJ1404" s="11"/>
    </row>
    <row r="1405" spans="7:62" x14ac:dyDescent="0.2">
      <c r="G1405" s="1">
        <v>36978</v>
      </c>
      <c r="H1405" s="1">
        <f t="shared" si="474"/>
        <v>36978</v>
      </c>
      <c r="I1405" t="s">
        <v>9</v>
      </c>
      <c r="J1405" t="s">
        <v>9</v>
      </c>
      <c r="K1405">
        <v>1065.4000000000001</v>
      </c>
      <c r="M1405" vm="4058">
        <f ca="1"/>
        <v>44253</v>
      </c>
      <c r="N1405" s="8" vm="753">
        <f ca="1"/>
        <v>0.11</v>
      </c>
      <c r="O1405" s="10">
        <f t="shared" ca="1" si="481"/>
        <v>-0.13636363636363635</v>
      </c>
      <c r="P1405">
        <f t="shared" ca="1" si="493"/>
        <v>2</v>
      </c>
      <c r="Q1405">
        <f t="shared" ca="1" si="494"/>
        <v>2021</v>
      </c>
      <c r="R1405" t="str">
        <f t="shared" ca="1" si="495"/>
        <v/>
      </c>
      <c r="S1405" t="str">
        <f t="shared" ca="1" si="482"/>
        <v/>
      </c>
      <c r="T1405" t="str">
        <f t="shared" ca="1" si="483"/>
        <v>Fin</v>
      </c>
      <c r="U1405" vm="753">
        <f t="shared" ca="1" si="484"/>
        <v>0.11</v>
      </c>
      <c r="X1405" s="11"/>
      <c r="AA1405" s="14"/>
      <c r="AB1405" s="8"/>
      <c r="AC1405" s="10"/>
      <c r="AH1405" vm="4059">
        <f ca="1"/>
        <v>42947</v>
      </c>
      <c r="AI1405" s="9" vm="444">
        <f ca="1"/>
        <v>141.51</v>
      </c>
      <c r="AJ1405" s="11">
        <f t="shared" ca="1" si="475"/>
        <v>1.90799236803052E-3</v>
      </c>
      <c r="AK1405">
        <f t="shared" ca="1" si="476"/>
        <v>7</v>
      </c>
      <c r="AL1405">
        <f t="shared" ca="1" si="477"/>
        <v>2017</v>
      </c>
      <c r="AM1405" t="str">
        <f t="shared" ca="1" si="485"/>
        <v/>
      </c>
      <c r="AN1405" t="str">
        <f t="shared" ca="1" si="486"/>
        <v/>
      </c>
      <c r="AO1405" t="str">
        <f t="shared" ca="1" si="487"/>
        <v>End</v>
      </c>
      <c r="AP1405" vm="444">
        <f t="shared" ca="1" si="488"/>
        <v>141.51</v>
      </c>
      <c r="AS1405" s="11"/>
      <c r="AZ1405" s="9"/>
      <c r="BA1405" s="11" t="e">
        <f t="shared" si="478"/>
        <v>#DIV/0!</v>
      </c>
      <c r="BB1405">
        <f t="shared" si="479"/>
        <v>1</v>
      </c>
      <c r="BC1405">
        <f t="shared" si="480"/>
        <v>1900</v>
      </c>
      <c r="BD1405" t="str">
        <f t="shared" si="489"/>
        <v/>
      </c>
      <c r="BE1405" t="str">
        <f t="shared" si="490"/>
        <v/>
      </c>
      <c r="BF1405" t="str">
        <f t="shared" si="491"/>
        <v/>
      </c>
      <c r="BG1405" t="str">
        <f t="shared" si="492"/>
        <v/>
      </c>
      <c r="BJ1405" s="11"/>
    </row>
    <row r="1406" spans="7:62" x14ac:dyDescent="0.2">
      <c r="G1406" s="1">
        <v>36978</v>
      </c>
      <c r="H1406" s="1">
        <f t="shared" si="474"/>
        <v>36978</v>
      </c>
      <c r="I1406" t="s">
        <v>9</v>
      </c>
      <c r="J1406" t="s">
        <v>9</v>
      </c>
      <c r="K1406">
        <v>1065.4000000000001</v>
      </c>
      <c r="M1406" vm="4060">
        <f ca="1"/>
        <v>44256</v>
      </c>
      <c r="N1406" s="8" vm="760">
        <f ca="1"/>
        <v>9.5000000000000001E-2</v>
      </c>
      <c r="O1406" s="10">
        <f t="shared" ca="1" si="481"/>
        <v>-0.11578947368421044</v>
      </c>
      <c r="P1406">
        <f t="shared" ca="1" si="493"/>
        <v>3</v>
      </c>
      <c r="Q1406">
        <f t="shared" ca="1" si="494"/>
        <v>2021</v>
      </c>
      <c r="R1406" t="str">
        <f t="shared" ca="1" si="495"/>
        <v>Start</v>
      </c>
      <c r="S1406" vm="760">
        <f t="shared" ca="1" si="482"/>
        <v>9.5000000000000001E-2</v>
      </c>
      <c r="T1406" t="str">
        <f t="shared" ca="1" si="483"/>
        <v/>
      </c>
      <c r="U1406" t="str">
        <f t="shared" ca="1" si="484"/>
        <v/>
      </c>
      <c r="X1406" s="11"/>
      <c r="Y1406" s="14"/>
      <c r="AB1406" s="8"/>
      <c r="AC1406" s="10"/>
      <c r="AH1406" vm="2110">
        <f ca="1"/>
        <v>42948</v>
      </c>
      <c r="AI1406" s="9" vm="450">
        <f ca="1"/>
        <v>141.78</v>
      </c>
      <c r="AJ1406" s="11">
        <f t="shared" ca="1" si="475"/>
        <v>-1.0932430526167436E-2</v>
      </c>
      <c r="AK1406">
        <f t="shared" ca="1" si="476"/>
        <v>8</v>
      </c>
      <c r="AL1406">
        <f t="shared" ca="1" si="477"/>
        <v>2017</v>
      </c>
      <c r="AM1406" t="str">
        <f t="shared" ca="1" si="485"/>
        <v>Start</v>
      </c>
      <c r="AN1406" vm="450">
        <f t="shared" ca="1" si="486"/>
        <v>141.78</v>
      </c>
      <c r="AO1406" t="str">
        <f t="shared" ca="1" si="487"/>
        <v/>
      </c>
      <c r="AP1406" t="str">
        <f t="shared" ca="1" si="488"/>
        <v/>
      </c>
      <c r="AS1406" s="11"/>
      <c r="AZ1406" s="9"/>
      <c r="BA1406" s="11" t="e">
        <f t="shared" si="478"/>
        <v>#DIV/0!</v>
      </c>
      <c r="BB1406">
        <f t="shared" si="479"/>
        <v>1</v>
      </c>
      <c r="BC1406">
        <f t="shared" si="480"/>
        <v>1900</v>
      </c>
      <c r="BD1406" t="str">
        <f t="shared" si="489"/>
        <v/>
      </c>
      <c r="BE1406" t="str">
        <f t="shared" si="490"/>
        <v/>
      </c>
      <c r="BF1406" t="str">
        <f t="shared" si="491"/>
        <v/>
      </c>
      <c r="BG1406" t="str">
        <f t="shared" si="492"/>
        <v/>
      </c>
      <c r="BJ1406" s="11"/>
    </row>
    <row r="1407" spans="7:62" x14ac:dyDescent="0.2">
      <c r="G1407" s="1">
        <v>36978</v>
      </c>
      <c r="H1407" s="1">
        <f t="shared" si="474"/>
        <v>36978</v>
      </c>
      <c r="I1407" t="s">
        <v>9</v>
      </c>
      <c r="J1407" t="s">
        <v>9</v>
      </c>
      <c r="K1407">
        <v>1065.4000000000001</v>
      </c>
      <c r="M1407" vm="4061">
        <f ca="1"/>
        <v>44257</v>
      </c>
      <c r="N1407" s="8" vm="768">
        <f ca="1"/>
        <v>8.4000000000000005E-2</v>
      </c>
      <c r="O1407" s="10">
        <f t="shared" ca="1" si="481"/>
        <v>-2.3809523809523836E-2</v>
      </c>
      <c r="P1407">
        <f t="shared" ca="1" si="493"/>
        <v>3</v>
      </c>
      <c r="Q1407">
        <f t="shared" ca="1" si="494"/>
        <v>2021</v>
      </c>
      <c r="R1407" t="str">
        <f t="shared" ca="1" si="495"/>
        <v/>
      </c>
      <c r="S1407" t="str">
        <f t="shared" ca="1" si="482"/>
        <v/>
      </c>
      <c r="T1407" t="str">
        <f t="shared" ca="1" si="483"/>
        <v/>
      </c>
      <c r="U1407" t="str">
        <f t="shared" ca="1" si="484"/>
        <v/>
      </c>
      <c r="X1407" s="11"/>
      <c r="AB1407" s="8"/>
      <c r="AC1407" s="10"/>
      <c r="AH1407" vm="2113">
        <f ca="1"/>
        <v>42949</v>
      </c>
      <c r="AI1407" s="9" vm="708">
        <f ca="1"/>
        <v>140.22999999999999</v>
      </c>
      <c r="AJ1407" s="11">
        <f t="shared" ca="1" si="475"/>
        <v>-4.991799187049728E-3</v>
      </c>
      <c r="AK1407">
        <f t="shared" ca="1" si="476"/>
        <v>8</v>
      </c>
      <c r="AL1407">
        <f t="shared" ca="1" si="477"/>
        <v>2017</v>
      </c>
      <c r="AM1407" t="str">
        <f t="shared" ca="1" si="485"/>
        <v/>
      </c>
      <c r="AN1407" t="str">
        <f t="shared" ca="1" si="486"/>
        <v/>
      </c>
      <c r="AO1407" t="str">
        <f t="shared" ca="1" si="487"/>
        <v/>
      </c>
      <c r="AP1407" t="str">
        <f t="shared" ca="1" si="488"/>
        <v/>
      </c>
      <c r="AS1407" s="11"/>
      <c r="AZ1407" s="9"/>
      <c r="BA1407" s="11" t="e">
        <f t="shared" si="478"/>
        <v>#DIV/0!</v>
      </c>
      <c r="BB1407">
        <f t="shared" si="479"/>
        <v>1</v>
      </c>
      <c r="BC1407">
        <f t="shared" si="480"/>
        <v>1900</v>
      </c>
      <c r="BD1407" t="str">
        <f t="shared" si="489"/>
        <v/>
      </c>
      <c r="BE1407" t="str">
        <f t="shared" si="490"/>
        <v/>
      </c>
      <c r="BF1407" t="str">
        <f t="shared" si="491"/>
        <v/>
      </c>
      <c r="BG1407" t="str">
        <f t="shared" si="492"/>
        <v/>
      </c>
      <c r="BJ1407" s="11"/>
    </row>
    <row r="1408" spans="7:62" x14ac:dyDescent="0.2">
      <c r="G1408" s="1">
        <v>36978</v>
      </c>
      <c r="H1408" s="1">
        <f t="shared" si="474"/>
        <v>36978</v>
      </c>
      <c r="I1408" t="s">
        <v>9</v>
      </c>
      <c r="J1408" t="s">
        <v>9</v>
      </c>
      <c r="K1408">
        <v>1065.4000000000001</v>
      </c>
      <c r="M1408" vm="4062">
        <f ca="1"/>
        <v>44258</v>
      </c>
      <c r="N1408" s="8" vm="775">
        <f ca="1"/>
        <v>8.2000000000000003E-2</v>
      </c>
      <c r="O1408" s="10">
        <f t="shared" ca="1" si="481"/>
        <v>-7.3170731707317138E-2</v>
      </c>
      <c r="P1408">
        <f t="shared" ca="1" si="493"/>
        <v>3</v>
      </c>
      <c r="Q1408">
        <f t="shared" ca="1" si="494"/>
        <v>2021</v>
      </c>
      <c r="R1408" t="str">
        <f t="shared" ca="1" si="495"/>
        <v/>
      </c>
      <c r="S1408" t="str">
        <f t="shared" ca="1" si="482"/>
        <v/>
      </c>
      <c r="T1408" t="str">
        <f t="shared" ca="1" si="483"/>
        <v/>
      </c>
      <c r="U1408" t="str">
        <f t="shared" ca="1" si="484"/>
        <v/>
      </c>
      <c r="X1408" s="11"/>
      <c r="AB1408" s="8"/>
      <c r="AC1408" s="10"/>
      <c r="AH1408" vm="4063">
        <f ca="1"/>
        <v>42950</v>
      </c>
      <c r="AI1408" s="9" vm="4064">
        <f ca="1"/>
        <v>139.53</v>
      </c>
      <c r="AJ1408" s="11">
        <f t="shared" ca="1" si="475"/>
        <v>4.873503905970189E-3</v>
      </c>
      <c r="AK1408">
        <f t="shared" ca="1" si="476"/>
        <v>8</v>
      </c>
      <c r="AL1408">
        <f t="shared" ca="1" si="477"/>
        <v>2017</v>
      </c>
      <c r="AM1408" t="str">
        <f t="shared" ca="1" si="485"/>
        <v/>
      </c>
      <c r="AN1408" t="str">
        <f t="shared" ca="1" si="486"/>
        <v/>
      </c>
      <c r="AO1408" t="str">
        <f t="shared" ca="1" si="487"/>
        <v/>
      </c>
      <c r="AP1408" t="str">
        <f t="shared" ca="1" si="488"/>
        <v/>
      </c>
      <c r="AS1408" s="11"/>
      <c r="AZ1408" s="9"/>
      <c r="BA1408" s="11" t="e">
        <f t="shared" si="478"/>
        <v>#DIV/0!</v>
      </c>
      <c r="BB1408">
        <f t="shared" si="479"/>
        <v>1</v>
      </c>
      <c r="BC1408">
        <f t="shared" si="480"/>
        <v>1900</v>
      </c>
      <c r="BD1408" t="str">
        <f t="shared" si="489"/>
        <v/>
      </c>
      <c r="BE1408" t="str">
        <f t="shared" si="490"/>
        <v/>
      </c>
      <c r="BF1408" t="str">
        <f t="shared" si="491"/>
        <v/>
      </c>
      <c r="BG1408" t="str">
        <f t="shared" si="492"/>
        <v/>
      </c>
      <c r="BJ1408" s="11"/>
    </row>
    <row r="1409" spans="7:62" x14ac:dyDescent="0.2">
      <c r="G1409" s="1">
        <v>36978</v>
      </c>
      <c r="H1409" s="1">
        <f t="shared" si="474"/>
        <v>36978</v>
      </c>
      <c r="I1409" t="s">
        <v>9</v>
      </c>
      <c r="J1409" t="s">
        <v>9</v>
      </c>
      <c r="K1409">
        <v>1065.4000000000001</v>
      </c>
      <c r="M1409" vm="4065">
        <f ca="1"/>
        <v>44259</v>
      </c>
      <c r="N1409" s="8" vm="2442">
        <f ca="1"/>
        <v>7.5999999999999998E-2</v>
      </c>
      <c r="O1409" s="10">
        <f t="shared" ca="1" si="481"/>
        <v>7.8947368421052655E-2</v>
      </c>
      <c r="P1409">
        <f t="shared" ca="1" si="493"/>
        <v>3</v>
      </c>
      <c r="Q1409">
        <f t="shared" ca="1" si="494"/>
        <v>2021</v>
      </c>
      <c r="R1409" t="str">
        <f t="shared" ca="1" si="495"/>
        <v/>
      </c>
      <c r="S1409" t="str">
        <f t="shared" ca="1" si="482"/>
        <v/>
      </c>
      <c r="T1409" t="str">
        <f t="shared" ca="1" si="483"/>
        <v/>
      </c>
      <c r="U1409" t="str">
        <f t="shared" ca="1" si="484"/>
        <v/>
      </c>
      <c r="X1409" s="11"/>
      <c r="AB1409" s="8"/>
      <c r="AC1409" s="10"/>
      <c r="AH1409" vm="2114">
        <f ca="1"/>
        <v>42951</v>
      </c>
      <c r="AI1409" s="9" vm="4066">
        <f ca="1"/>
        <v>140.21</v>
      </c>
      <c r="AJ1409" s="11">
        <f t="shared" ca="1" si="475"/>
        <v>1.6403965480349392E-3</v>
      </c>
      <c r="AK1409">
        <f t="shared" ca="1" si="476"/>
        <v>8</v>
      </c>
      <c r="AL1409">
        <f t="shared" ca="1" si="477"/>
        <v>2017</v>
      </c>
      <c r="AM1409" t="str">
        <f t="shared" ca="1" si="485"/>
        <v/>
      </c>
      <c r="AN1409" t="str">
        <f t="shared" ca="1" si="486"/>
        <v/>
      </c>
      <c r="AO1409" t="str">
        <f t="shared" ca="1" si="487"/>
        <v/>
      </c>
      <c r="AP1409" t="str">
        <f t="shared" ca="1" si="488"/>
        <v/>
      </c>
      <c r="AS1409" s="11"/>
      <c r="AZ1409" s="9"/>
      <c r="BA1409" s="11" t="e">
        <f t="shared" si="478"/>
        <v>#DIV/0!</v>
      </c>
      <c r="BB1409">
        <f t="shared" si="479"/>
        <v>1</v>
      </c>
      <c r="BC1409">
        <f t="shared" si="480"/>
        <v>1900</v>
      </c>
      <c r="BD1409" t="str">
        <f t="shared" si="489"/>
        <v/>
      </c>
      <c r="BE1409" t="str">
        <f t="shared" si="490"/>
        <v/>
      </c>
      <c r="BF1409" t="str">
        <f t="shared" si="491"/>
        <v/>
      </c>
      <c r="BG1409" t="str">
        <f t="shared" si="492"/>
        <v/>
      </c>
      <c r="BJ1409" s="11"/>
    </row>
    <row r="1410" spans="7:62" x14ac:dyDescent="0.2">
      <c r="G1410" s="1">
        <v>36978</v>
      </c>
      <c r="H1410" s="1">
        <f t="shared" si="474"/>
        <v>36978</v>
      </c>
      <c r="I1410" t="s">
        <v>9</v>
      </c>
      <c r="J1410" t="s">
        <v>9</v>
      </c>
      <c r="K1410">
        <v>1065.4000000000001</v>
      </c>
      <c r="M1410" vm="4067">
        <f ca="1"/>
        <v>44260</v>
      </c>
      <c r="N1410" s="8" vm="775">
        <f ca="1"/>
        <v>8.2000000000000003E-2</v>
      </c>
      <c r="O1410" s="10">
        <f t="shared" ca="1" si="481"/>
        <v>-7.3170731707317138E-2</v>
      </c>
      <c r="P1410">
        <f t="shared" ca="1" si="493"/>
        <v>3</v>
      </c>
      <c r="Q1410">
        <f t="shared" ca="1" si="494"/>
        <v>2021</v>
      </c>
      <c r="R1410" t="str">
        <f t="shared" ca="1" si="495"/>
        <v/>
      </c>
      <c r="S1410" t="str">
        <f t="shared" ca="1" si="482"/>
        <v/>
      </c>
      <c r="T1410" t="str">
        <f t="shared" ca="1" si="483"/>
        <v/>
      </c>
      <c r="U1410" t="str">
        <f t="shared" ca="1" si="484"/>
        <v/>
      </c>
      <c r="X1410" s="11"/>
      <c r="AB1410" s="8"/>
      <c r="AC1410" s="10"/>
      <c r="AH1410" vm="2117">
        <f ca="1"/>
        <v>42954</v>
      </c>
      <c r="AI1410" s="9" vm="4068">
        <f ca="1"/>
        <v>140.44</v>
      </c>
      <c r="AJ1410" s="11">
        <f t="shared" ca="1" si="475"/>
        <v>-3.1330105383081674E-3</v>
      </c>
      <c r="AK1410">
        <f t="shared" ca="1" si="476"/>
        <v>8</v>
      </c>
      <c r="AL1410">
        <f t="shared" ca="1" si="477"/>
        <v>2017</v>
      </c>
      <c r="AM1410" t="str">
        <f t="shared" ca="1" si="485"/>
        <v/>
      </c>
      <c r="AN1410" t="str">
        <f t="shared" ca="1" si="486"/>
        <v/>
      </c>
      <c r="AO1410" t="str">
        <f t="shared" ca="1" si="487"/>
        <v/>
      </c>
      <c r="AP1410" t="str">
        <f t="shared" ca="1" si="488"/>
        <v/>
      </c>
      <c r="AS1410" s="11"/>
      <c r="AZ1410" s="9"/>
      <c r="BA1410" s="11" t="e">
        <f t="shared" si="478"/>
        <v>#DIV/0!</v>
      </c>
      <c r="BB1410">
        <f t="shared" si="479"/>
        <v>1</v>
      </c>
      <c r="BC1410">
        <f t="shared" si="480"/>
        <v>1900</v>
      </c>
      <c r="BD1410" t="str">
        <f t="shared" si="489"/>
        <v/>
      </c>
      <c r="BE1410" t="str">
        <f t="shared" si="490"/>
        <v/>
      </c>
      <c r="BF1410" t="str">
        <f t="shared" si="491"/>
        <v/>
      </c>
      <c r="BG1410" t="str">
        <f t="shared" si="492"/>
        <v/>
      </c>
      <c r="BJ1410" s="11"/>
    </row>
    <row r="1411" spans="7:62" x14ac:dyDescent="0.2">
      <c r="G1411" s="1">
        <v>36978</v>
      </c>
      <c r="H1411" s="1">
        <f t="shared" si="474"/>
        <v>36978</v>
      </c>
      <c r="I1411" t="s">
        <v>9</v>
      </c>
      <c r="J1411" t="s">
        <v>9</v>
      </c>
      <c r="K1411">
        <v>1065.4000000000001</v>
      </c>
      <c r="M1411" vm="4069">
        <f ca="1"/>
        <v>44263</v>
      </c>
      <c r="N1411" s="8" vm="2442">
        <f ca="1"/>
        <v>7.5999999999999998E-2</v>
      </c>
      <c r="O1411" s="10">
        <f t="shared" ca="1" si="481"/>
        <v>1.3157894736842035E-2</v>
      </c>
      <c r="P1411">
        <f t="shared" ca="1" si="493"/>
        <v>3</v>
      </c>
      <c r="Q1411">
        <f t="shared" ca="1" si="494"/>
        <v>2021</v>
      </c>
      <c r="R1411" t="str">
        <f t="shared" ca="1" si="495"/>
        <v/>
      </c>
      <c r="S1411" t="str">
        <f t="shared" ca="1" si="482"/>
        <v/>
      </c>
      <c r="T1411" t="str">
        <f t="shared" ca="1" si="483"/>
        <v/>
      </c>
      <c r="U1411" t="str">
        <f t="shared" ca="1" si="484"/>
        <v/>
      </c>
      <c r="X1411" s="11"/>
      <c r="AB1411" s="8"/>
      <c r="AC1411" s="10"/>
      <c r="AH1411" vm="4070">
        <f ca="1"/>
        <v>42955</v>
      </c>
      <c r="AI1411" s="9" vm="3795">
        <f ca="1"/>
        <v>140</v>
      </c>
      <c r="AJ1411" s="11">
        <f t="shared" ca="1" si="475"/>
        <v>-8.6428571428571743E-3</v>
      </c>
      <c r="AK1411">
        <f t="shared" ca="1" si="476"/>
        <v>8</v>
      </c>
      <c r="AL1411">
        <f t="shared" ca="1" si="477"/>
        <v>2017</v>
      </c>
      <c r="AM1411" t="str">
        <f t="shared" ca="1" si="485"/>
        <v/>
      </c>
      <c r="AN1411" t="str">
        <f t="shared" ca="1" si="486"/>
        <v/>
      </c>
      <c r="AO1411" t="str">
        <f t="shared" ca="1" si="487"/>
        <v/>
      </c>
      <c r="AP1411" t="str">
        <f t="shared" ca="1" si="488"/>
        <v/>
      </c>
      <c r="AS1411" s="11"/>
      <c r="AZ1411" s="9"/>
      <c r="BA1411" s="11" t="e">
        <f t="shared" si="478"/>
        <v>#DIV/0!</v>
      </c>
      <c r="BB1411">
        <f t="shared" si="479"/>
        <v>1</v>
      </c>
      <c r="BC1411">
        <f t="shared" si="480"/>
        <v>1900</v>
      </c>
      <c r="BD1411" t="str">
        <f t="shared" si="489"/>
        <v/>
      </c>
      <c r="BE1411" t="str">
        <f t="shared" si="490"/>
        <v/>
      </c>
      <c r="BF1411" t="str">
        <f t="shared" si="491"/>
        <v/>
      </c>
      <c r="BG1411" t="str">
        <f t="shared" si="492"/>
        <v/>
      </c>
      <c r="BJ1411" s="11"/>
    </row>
    <row r="1412" spans="7:62" x14ac:dyDescent="0.2">
      <c r="G1412" s="1">
        <v>36978</v>
      </c>
      <c r="H1412" s="1">
        <f t="shared" si="474"/>
        <v>36978</v>
      </c>
      <c r="I1412" t="s">
        <v>9</v>
      </c>
      <c r="J1412" t="s">
        <v>9</v>
      </c>
      <c r="K1412">
        <v>1065.4000000000001</v>
      </c>
      <c r="M1412" vm="4071">
        <f ca="1"/>
        <v>44264</v>
      </c>
      <c r="N1412" s="8" vm="2343">
        <f ca="1"/>
        <v>7.6999999999999999E-2</v>
      </c>
      <c r="O1412" s="10">
        <f t="shared" ca="1" si="481"/>
        <v>1.2987012987013102E-2</v>
      </c>
      <c r="P1412">
        <f t="shared" ca="1" si="493"/>
        <v>3</v>
      </c>
      <c r="Q1412">
        <f t="shared" ca="1" si="494"/>
        <v>2021</v>
      </c>
      <c r="R1412" t="str">
        <f t="shared" ca="1" si="495"/>
        <v/>
      </c>
      <c r="S1412" t="str">
        <f t="shared" ca="1" si="482"/>
        <v/>
      </c>
      <c r="T1412" t="str">
        <f t="shared" ca="1" si="483"/>
        <v/>
      </c>
      <c r="U1412" t="str">
        <f t="shared" ca="1" si="484"/>
        <v/>
      </c>
      <c r="X1412" s="11"/>
      <c r="AB1412" s="8"/>
      <c r="AC1412" s="10"/>
      <c r="AH1412" vm="4072">
        <f ca="1"/>
        <v>42956</v>
      </c>
      <c r="AI1412" s="9" vm="4073">
        <f ca="1"/>
        <v>138.79</v>
      </c>
      <c r="AJ1412" s="11">
        <f t="shared" ca="1" si="475"/>
        <v>-1.8156927732545403E-2</v>
      </c>
      <c r="AK1412">
        <f t="shared" ca="1" si="476"/>
        <v>8</v>
      </c>
      <c r="AL1412">
        <f t="shared" ca="1" si="477"/>
        <v>2017</v>
      </c>
      <c r="AM1412" t="str">
        <f t="shared" ca="1" si="485"/>
        <v/>
      </c>
      <c r="AN1412" t="str">
        <f t="shared" ca="1" si="486"/>
        <v/>
      </c>
      <c r="AO1412" t="str">
        <f t="shared" ca="1" si="487"/>
        <v/>
      </c>
      <c r="AP1412" t="str">
        <f t="shared" ca="1" si="488"/>
        <v/>
      </c>
      <c r="AS1412" s="11"/>
      <c r="AZ1412" s="9"/>
      <c r="BA1412" s="11" t="e">
        <f t="shared" si="478"/>
        <v>#DIV/0!</v>
      </c>
      <c r="BB1412">
        <f t="shared" si="479"/>
        <v>1</v>
      </c>
      <c r="BC1412">
        <f t="shared" si="480"/>
        <v>1900</v>
      </c>
      <c r="BD1412" t="str">
        <f t="shared" si="489"/>
        <v/>
      </c>
      <c r="BE1412" t="str">
        <f t="shared" si="490"/>
        <v/>
      </c>
      <c r="BF1412" t="str">
        <f t="shared" si="491"/>
        <v/>
      </c>
      <c r="BG1412" t="str">
        <f t="shared" si="492"/>
        <v/>
      </c>
      <c r="BJ1412" s="11"/>
    </row>
    <row r="1413" spans="7:62" x14ac:dyDescent="0.2">
      <c r="G1413" s="1">
        <v>36978</v>
      </c>
      <c r="H1413" s="1">
        <f t="shared" si="474"/>
        <v>36978</v>
      </c>
      <c r="I1413" t="s">
        <v>9</v>
      </c>
      <c r="J1413" t="s">
        <v>9</v>
      </c>
      <c r="K1413">
        <v>1065.4000000000001</v>
      </c>
      <c r="M1413" vm="4074">
        <f ca="1"/>
        <v>44265</v>
      </c>
      <c r="N1413" s="8" vm="470">
        <f ca="1"/>
        <v>7.8E-2</v>
      </c>
      <c r="O1413" s="10">
        <f t="shared" ca="1" si="481"/>
        <v>0</v>
      </c>
      <c r="P1413">
        <f t="shared" ca="1" si="493"/>
        <v>3</v>
      </c>
      <c r="Q1413">
        <f t="shared" ca="1" si="494"/>
        <v>2021</v>
      </c>
      <c r="R1413" t="str">
        <f t="shared" ca="1" si="495"/>
        <v/>
      </c>
      <c r="S1413" t="str">
        <f t="shared" ca="1" si="482"/>
        <v/>
      </c>
      <c r="T1413" t="str">
        <f t="shared" ca="1" si="483"/>
        <v/>
      </c>
      <c r="U1413" t="str">
        <f t="shared" ca="1" si="484"/>
        <v/>
      </c>
      <c r="X1413" s="11"/>
      <c r="AB1413" s="8"/>
      <c r="AC1413" s="10"/>
      <c r="AH1413" vm="2120">
        <f ca="1"/>
        <v>42957</v>
      </c>
      <c r="AI1413" s="9" vm="4075">
        <f ca="1"/>
        <v>136.27000000000001</v>
      </c>
      <c r="AJ1413" s="11">
        <f t="shared" ca="1" si="475"/>
        <v>1.4676744698025601E-3</v>
      </c>
      <c r="AK1413">
        <f t="shared" ca="1" si="476"/>
        <v>8</v>
      </c>
      <c r="AL1413">
        <f t="shared" ca="1" si="477"/>
        <v>2017</v>
      </c>
      <c r="AM1413" t="str">
        <f t="shared" ca="1" si="485"/>
        <v/>
      </c>
      <c r="AN1413" t="str">
        <f t="shared" ca="1" si="486"/>
        <v/>
      </c>
      <c r="AO1413" t="str">
        <f t="shared" ca="1" si="487"/>
        <v/>
      </c>
      <c r="AP1413" t="str">
        <f t="shared" ca="1" si="488"/>
        <v/>
      </c>
      <c r="AS1413" s="11"/>
      <c r="AZ1413" s="9"/>
      <c r="BA1413" s="11" t="e">
        <f t="shared" si="478"/>
        <v>#DIV/0!</v>
      </c>
      <c r="BB1413">
        <f t="shared" si="479"/>
        <v>1</v>
      </c>
      <c r="BC1413">
        <f t="shared" si="480"/>
        <v>1900</v>
      </c>
      <c r="BD1413" t="str">
        <f t="shared" si="489"/>
        <v/>
      </c>
      <c r="BE1413" t="str">
        <f t="shared" si="490"/>
        <v/>
      </c>
      <c r="BF1413" t="str">
        <f t="shared" si="491"/>
        <v/>
      </c>
      <c r="BG1413" t="str">
        <f t="shared" si="492"/>
        <v/>
      </c>
      <c r="BJ1413" s="11"/>
    </row>
    <row r="1414" spans="7:62" x14ac:dyDescent="0.2">
      <c r="G1414" s="1">
        <v>36978</v>
      </c>
      <c r="H1414" s="1">
        <f t="shared" ref="H1414:H1477" si="496">IF(ISTEXT(G1414), DATEVALUE(SUBSTITUTE(G1414,".","/")), G1414)</f>
        <v>36978</v>
      </c>
      <c r="I1414" t="s">
        <v>9</v>
      </c>
      <c r="J1414" t="s">
        <v>9</v>
      </c>
      <c r="K1414">
        <v>1065.4000000000001</v>
      </c>
      <c r="M1414" vm="4076">
        <f ca="1"/>
        <v>44266</v>
      </c>
      <c r="N1414" s="8" vm="470">
        <f ca="1"/>
        <v>7.8E-2</v>
      </c>
      <c r="O1414" s="10">
        <f t="shared" ca="1" si="481"/>
        <v>3.8461538461538547E-2</v>
      </c>
      <c r="P1414">
        <f t="shared" ca="1" si="493"/>
        <v>3</v>
      </c>
      <c r="Q1414">
        <f t="shared" ca="1" si="494"/>
        <v>2021</v>
      </c>
      <c r="R1414" t="str">
        <f t="shared" ca="1" si="495"/>
        <v/>
      </c>
      <c r="S1414" t="str">
        <f t="shared" ca="1" si="482"/>
        <v/>
      </c>
      <c r="T1414" t="str">
        <f t="shared" ca="1" si="483"/>
        <v/>
      </c>
      <c r="U1414" t="str">
        <f t="shared" ca="1" si="484"/>
        <v/>
      </c>
      <c r="X1414" s="11"/>
      <c r="AB1414" s="8"/>
      <c r="AC1414" s="10"/>
      <c r="AH1414" vm="4077">
        <f ca="1"/>
        <v>42958</v>
      </c>
      <c r="AI1414" s="9" vm="4078">
        <f ca="1"/>
        <v>136.47</v>
      </c>
      <c r="AJ1414" s="11">
        <f t="shared" ca="1" si="475"/>
        <v>1.5168168828313844E-2</v>
      </c>
      <c r="AK1414">
        <f t="shared" ca="1" si="476"/>
        <v>8</v>
      </c>
      <c r="AL1414">
        <f t="shared" ca="1" si="477"/>
        <v>2017</v>
      </c>
      <c r="AM1414" t="str">
        <f t="shared" ca="1" si="485"/>
        <v/>
      </c>
      <c r="AN1414" t="str">
        <f t="shared" ca="1" si="486"/>
        <v/>
      </c>
      <c r="AO1414" t="str">
        <f t="shared" ca="1" si="487"/>
        <v/>
      </c>
      <c r="AP1414" t="str">
        <f t="shared" ca="1" si="488"/>
        <v/>
      </c>
      <c r="AS1414" s="11"/>
      <c r="AZ1414" s="9"/>
      <c r="BA1414" s="11" t="e">
        <f t="shared" si="478"/>
        <v>#DIV/0!</v>
      </c>
      <c r="BB1414">
        <f t="shared" si="479"/>
        <v>1</v>
      </c>
      <c r="BC1414">
        <f t="shared" si="480"/>
        <v>1900</v>
      </c>
      <c r="BD1414" t="str">
        <f t="shared" si="489"/>
        <v/>
      </c>
      <c r="BE1414" t="str">
        <f t="shared" si="490"/>
        <v/>
      </c>
      <c r="BF1414" t="str">
        <f t="shared" si="491"/>
        <v/>
      </c>
      <c r="BG1414" t="str">
        <f t="shared" si="492"/>
        <v/>
      </c>
      <c r="BJ1414" s="11"/>
    </row>
    <row r="1415" spans="7:62" x14ac:dyDescent="0.2">
      <c r="G1415" s="1">
        <v>36978</v>
      </c>
      <c r="H1415" s="1">
        <f t="shared" si="496"/>
        <v>36978</v>
      </c>
      <c r="I1415" t="s">
        <v>9</v>
      </c>
      <c r="J1415" t="s">
        <v>9</v>
      </c>
      <c r="K1415">
        <v>1065.4000000000001</v>
      </c>
      <c r="M1415" vm="4079">
        <f ca="1"/>
        <v>44267</v>
      </c>
      <c r="N1415" s="8" vm="2316">
        <f ca="1"/>
        <v>8.1000000000000003E-2</v>
      </c>
      <c r="O1415" s="10">
        <f t="shared" ca="1" si="481"/>
        <v>0</v>
      </c>
      <c r="P1415">
        <f t="shared" ca="1" si="493"/>
        <v>3</v>
      </c>
      <c r="Q1415">
        <f t="shared" ca="1" si="494"/>
        <v>2021</v>
      </c>
      <c r="R1415" t="str">
        <f t="shared" ca="1" si="495"/>
        <v/>
      </c>
      <c r="S1415" t="str">
        <f t="shared" ca="1" si="482"/>
        <v/>
      </c>
      <c r="T1415" t="str">
        <f t="shared" ca="1" si="483"/>
        <v/>
      </c>
      <c r="U1415" t="str">
        <f t="shared" ca="1" si="484"/>
        <v/>
      </c>
      <c r="X1415" s="11"/>
      <c r="AB1415" s="8"/>
      <c r="AC1415" s="10"/>
      <c r="AH1415" vm="4080">
        <f ca="1"/>
        <v>42961</v>
      </c>
      <c r="AI1415" s="9" vm="4081">
        <f ca="1"/>
        <v>138.54</v>
      </c>
      <c r="AJ1415" s="11">
        <f t="shared" ca="1" si="475"/>
        <v>-8.2286704200952299E-3</v>
      </c>
      <c r="AK1415">
        <f t="shared" ca="1" si="476"/>
        <v>8</v>
      </c>
      <c r="AL1415">
        <f t="shared" ca="1" si="477"/>
        <v>2017</v>
      </c>
      <c r="AM1415" t="str">
        <f t="shared" ca="1" si="485"/>
        <v/>
      </c>
      <c r="AN1415" t="str">
        <f t="shared" ca="1" si="486"/>
        <v/>
      </c>
      <c r="AO1415" t="str">
        <f t="shared" ca="1" si="487"/>
        <v/>
      </c>
      <c r="AP1415" t="str">
        <f t="shared" ca="1" si="488"/>
        <v/>
      </c>
      <c r="AS1415" s="11"/>
      <c r="AZ1415" s="9"/>
      <c r="BA1415" s="11" t="e">
        <f t="shared" si="478"/>
        <v>#DIV/0!</v>
      </c>
      <c r="BB1415">
        <f t="shared" si="479"/>
        <v>1</v>
      </c>
      <c r="BC1415">
        <f t="shared" si="480"/>
        <v>1900</v>
      </c>
      <c r="BD1415" t="str">
        <f t="shared" si="489"/>
        <v/>
      </c>
      <c r="BE1415" t="str">
        <f t="shared" si="490"/>
        <v/>
      </c>
      <c r="BF1415" t="str">
        <f t="shared" si="491"/>
        <v/>
      </c>
      <c r="BG1415" t="str">
        <f t="shared" si="492"/>
        <v/>
      </c>
      <c r="BJ1415" s="11"/>
    </row>
    <row r="1416" spans="7:62" x14ac:dyDescent="0.2">
      <c r="G1416" s="1">
        <v>36978</v>
      </c>
      <c r="H1416" s="1">
        <f t="shared" si="496"/>
        <v>36978</v>
      </c>
      <c r="I1416" t="s">
        <v>9</v>
      </c>
      <c r="J1416" t="s">
        <v>9</v>
      </c>
      <c r="K1416">
        <v>1065.4000000000001</v>
      </c>
      <c r="M1416" vm="4082">
        <f ca="1"/>
        <v>44270</v>
      </c>
      <c r="N1416" s="8" vm="2316">
        <f ca="1"/>
        <v>8.1000000000000003E-2</v>
      </c>
      <c r="O1416" s="10">
        <f t="shared" ca="1" si="481"/>
        <v>0.29629629629629628</v>
      </c>
      <c r="P1416">
        <f t="shared" ca="1" si="493"/>
        <v>3</v>
      </c>
      <c r="Q1416">
        <f t="shared" ca="1" si="494"/>
        <v>2021</v>
      </c>
      <c r="R1416" t="str">
        <f t="shared" ca="1" si="495"/>
        <v/>
      </c>
      <c r="S1416" t="str">
        <f t="shared" ca="1" si="482"/>
        <v/>
      </c>
      <c r="T1416" t="str">
        <f t="shared" ca="1" si="483"/>
        <v/>
      </c>
      <c r="U1416" t="str">
        <f t="shared" ca="1" si="484"/>
        <v/>
      </c>
      <c r="X1416" s="11"/>
      <c r="AB1416" s="8"/>
      <c r="AC1416" s="10"/>
      <c r="AH1416" vm="4083">
        <f ca="1"/>
        <v>42962</v>
      </c>
      <c r="AI1416" s="9" vm="3940">
        <f ca="1"/>
        <v>137.4</v>
      </c>
      <c r="AJ1416" s="11">
        <f t="shared" ca="1" si="475"/>
        <v>2.9112081513815724E-4</v>
      </c>
      <c r="AK1416">
        <f t="shared" ca="1" si="476"/>
        <v>8</v>
      </c>
      <c r="AL1416">
        <f t="shared" ca="1" si="477"/>
        <v>2017</v>
      </c>
      <c r="AM1416" t="str">
        <f t="shared" ca="1" si="485"/>
        <v/>
      </c>
      <c r="AN1416" t="str">
        <f t="shared" ca="1" si="486"/>
        <v/>
      </c>
      <c r="AO1416" t="str">
        <f t="shared" ca="1" si="487"/>
        <v/>
      </c>
      <c r="AP1416" t="str">
        <f t="shared" ca="1" si="488"/>
        <v/>
      </c>
      <c r="AS1416" s="11"/>
      <c r="AZ1416" s="9"/>
      <c r="BA1416" s="11" t="e">
        <f t="shared" si="478"/>
        <v>#DIV/0!</v>
      </c>
      <c r="BB1416">
        <f t="shared" si="479"/>
        <v>1</v>
      </c>
      <c r="BC1416">
        <f t="shared" si="480"/>
        <v>1900</v>
      </c>
      <c r="BD1416" t="str">
        <f t="shared" si="489"/>
        <v/>
      </c>
      <c r="BE1416" t="str">
        <f t="shared" si="490"/>
        <v/>
      </c>
      <c r="BF1416" t="str">
        <f t="shared" si="491"/>
        <v/>
      </c>
      <c r="BG1416" t="str">
        <f t="shared" si="492"/>
        <v/>
      </c>
      <c r="BJ1416" s="11"/>
    </row>
    <row r="1417" spans="7:62" x14ac:dyDescent="0.2">
      <c r="G1417" s="1">
        <v>36978</v>
      </c>
      <c r="H1417" s="1">
        <f t="shared" si="496"/>
        <v>36978</v>
      </c>
      <c r="I1417" t="s">
        <v>9</v>
      </c>
      <c r="J1417" t="s">
        <v>9</v>
      </c>
      <c r="K1417">
        <v>1065.4000000000001</v>
      </c>
      <c r="M1417" vm="4084">
        <f ca="1"/>
        <v>44271</v>
      </c>
      <c r="N1417" s="8" vm="4085">
        <f ca="1"/>
        <v>0.105</v>
      </c>
      <c r="O1417" s="10">
        <f t="shared" ca="1" si="481"/>
        <v>-7.6190476190476142E-2</v>
      </c>
      <c r="P1417">
        <f t="shared" ca="1" si="493"/>
        <v>3</v>
      </c>
      <c r="Q1417">
        <f t="shared" ca="1" si="494"/>
        <v>2021</v>
      </c>
      <c r="R1417" t="str">
        <f t="shared" ca="1" si="495"/>
        <v/>
      </c>
      <c r="S1417" t="str">
        <f t="shared" ca="1" si="482"/>
        <v/>
      </c>
      <c r="T1417" t="str">
        <f t="shared" ca="1" si="483"/>
        <v/>
      </c>
      <c r="U1417" t="str">
        <f t="shared" ca="1" si="484"/>
        <v/>
      </c>
      <c r="X1417" s="11"/>
      <c r="AB1417" s="8"/>
      <c r="AC1417" s="10"/>
      <c r="AH1417" vm="4086">
        <f ca="1"/>
        <v>42963</v>
      </c>
      <c r="AI1417" s="9" vm="4087">
        <f ca="1"/>
        <v>137.44</v>
      </c>
      <c r="AJ1417" s="11">
        <f t="shared" ca="1" si="475"/>
        <v>-1.8262514551804387E-2</v>
      </c>
      <c r="AK1417">
        <f t="shared" ca="1" si="476"/>
        <v>8</v>
      </c>
      <c r="AL1417">
        <f t="shared" ca="1" si="477"/>
        <v>2017</v>
      </c>
      <c r="AM1417" t="str">
        <f t="shared" ca="1" si="485"/>
        <v/>
      </c>
      <c r="AN1417" t="str">
        <f t="shared" ca="1" si="486"/>
        <v/>
      </c>
      <c r="AO1417" t="str">
        <f t="shared" ca="1" si="487"/>
        <v/>
      </c>
      <c r="AP1417" t="str">
        <f t="shared" ca="1" si="488"/>
        <v/>
      </c>
      <c r="AS1417" s="11"/>
      <c r="AZ1417" s="9"/>
      <c r="BA1417" s="11" t="e">
        <f t="shared" si="478"/>
        <v>#DIV/0!</v>
      </c>
      <c r="BB1417">
        <f t="shared" si="479"/>
        <v>1</v>
      </c>
      <c r="BC1417">
        <f t="shared" si="480"/>
        <v>1900</v>
      </c>
      <c r="BD1417" t="str">
        <f t="shared" si="489"/>
        <v/>
      </c>
      <c r="BE1417" t="str">
        <f t="shared" si="490"/>
        <v/>
      </c>
      <c r="BF1417" t="str">
        <f t="shared" si="491"/>
        <v/>
      </c>
      <c r="BG1417" t="str">
        <f t="shared" si="492"/>
        <v/>
      </c>
      <c r="BJ1417" s="11"/>
    </row>
    <row r="1418" spans="7:62" x14ac:dyDescent="0.2">
      <c r="G1418" s="1">
        <v>36978</v>
      </c>
      <c r="H1418" s="1">
        <f t="shared" si="496"/>
        <v>36978</v>
      </c>
      <c r="I1418" t="s">
        <v>9</v>
      </c>
      <c r="J1418" t="s">
        <v>9</v>
      </c>
      <c r="K1418">
        <v>1065.4000000000001</v>
      </c>
      <c r="M1418" vm="4088">
        <f ca="1"/>
        <v>44272</v>
      </c>
      <c r="N1418" s="8" vm="4089">
        <f ca="1"/>
        <v>9.7000000000000003E-2</v>
      </c>
      <c r="O1418" s="10">
        <f t="shared" ca="1" si="481"/>
        <v>-5.1546391752577359E-2</v>
      </c>
      <c r="P1418">
        <f t="shared" ca="1" si="493"/>
        <v>3</v>
      </c>
      <c r="Q1418">
        <f t="shared" ca="1" si="494"/>
        <v>2021</v>
      </c>
      <c r="R1418" t="str">
        <f t="shared" ca="1" si="495"/>
        <v/>
      </c>
      <c r="S1418" t="str">
        <f t="shared" ca="1" si="482"/>
        <v/>
      </c>
      <c r="T1418" t="str">
        <f t="shared" ca="1" si="483"/>
        <v/>
      </c>
      <c r="U1418" t="str">
        <f t="shared" ca="1" si="484"/>
        <v/>
      </c>
      <c r="X1418" s="11"/>
      <c r="AB1418" s="8"/>
      <c r="AC1418" s="10"/>
      <c r="AH1418" vm="4090">
        <f ca="1"/>
        <v>42964</v>
      </c>
      <c r="AI1418" s="9" vm="4091">
        <f ca="1"/>
        <v>134.93</v>
      </c>
      <c r="AJ1418" s="11">
        <f t="shared" ref="AJ1418:AJ1481" ca="1" si="497">AI1419/AI1418-1</f>
        <v>-7.4112502779333234E-5</v>
      </c>
      <c r="AK1418">
        <f t="shared" ref="AK1418:AK1481" ca="1" si="498">MONTH(AH1418)</f>
        <v>8</v>
      </c>
      <c r="AL1418">
        <f t="shared" ref="AL1418:AL1481" ca="1" si="499">YEAR(AH1418)</f>
        <v>2017</v>
      </c>
      <c r="AM1418" t="str">
        <f t="shared" ca="1" si="485"/>
        <v/>
      </c>
      <c r="AN1418" t="str">
        <f t="shared" ca="1" si="486"/>
        <v/>
      </c>
      <c r="AO1418" t="str">
        <f t="shared" ca="1" si="487"/>
        <v/>
      </c>
      <c r="AP1418" t="str">
        <f t="shared" ca="1" si="488"/>
        <v/>
      </c>
      <c r="AS1418" s="11"/>
      <c r="AZ1418" s="9"/>
      <c r="BA1418" s="11" t="e">
        <f t="shared" ref="BA1418:BA1481" si="500">AZ1419/AZ1418-1</f>
        <v>#DIV/0!</v>
      </c>
      <c r="BB1418">
        <f t="shared" ref="BB1418:BB1481" si="501">MONTH(AY1418)</f>
        <v>1</v>
      </c>
      <c r="BC1418">
        <f t="shared" ref="BC1418:BC1481" si="502">YEAR(AY1418)</f>
        <v>1900</v>
      </c>
      <c r="BD1418" t="str">
        <f t="shared" si="489"/>
        <v/>
      </c>
      <c r="BE1418" t="str">
        <f t="shared" si="490"/>
        <v/>
      </c>
      <c r="BF1418" t="str">
        <f t="shared" si="491"/>
        <v/>
      </c>
      <c r="BG1418" t="str">
        <f t="shared" si="492"/>
        <v/>
      </c>
      <c r="BJ1418" s="11"/>
    </row>
    <row r="1419" spans="7:62" x14ac:dyDescent="0.2">
      <c r="G1419" s="1">
        <v>36978</v>
      </c>
      <c r="H1419" s="1">
        <f t="shared" si="496"/>
        <v>36978</v>
      </c>
      <c r="I1419" t="s">
        <v>9</v>
      </c>
      <c r="J1419" t="s">
        <v>9</v>
      </c>
      <c r="K1419">
        <v>1065.4000000000001</v>
      </c>
      <c r="M1419" vm="4092">
        <f ca="1"/>
        <v>44273</v>
      </c>
      <c r="N1419" s="8" vm="4093">
        <f ca="1"/>
        <v>9.1999999999999998E-2</v>
      </c>
      <c r="O1419" s="10">
        <f t="shared" ref="O1419:O1482" ca="1" si="503">N1420/N1419-1</f>
        <v>6.5217391304347894E-2</v>
      </c>
      <c r="P1419">
        <f t="shared" ca="1" si="493"/>
        <v>3</v>
      </c>
      <c r="Q1419">
        <f t="shared" ca="1" si="494"/>
        <v>2021</v>
      </c>
      <c r="R1419" t="str">
        <f t="shared" ca="1" si="495"/>
        <v/>
      </c>
      <c r="S1419" t="str">
        <f t="shared" ref="S1419:S1482" ca="1" si="504">IF(R1419="Start",N1419,"")</f>
        <v/>
      </c>
      <c r="T1419" t="str">
        <f t="shared" ref="T1419:T1482" ca="1" si="505">IF(MONTH(M1420)&lt;&gt;MONTH(M1419),"Fin","")</f>
        <v/>
      </c>
      <c r="U1419" t="str">
        <f t="shared" ref="U1419:U1482" ca="1" si="506">IF(T1419="Fin",N1419,"")</f>
        <v/>
      </c>
      <c r="X1419" s="11"/>
      <c r="AB1419" s="8"/>
      <c r="AC1419" s="10"/>
      <c r="AH1419" vm="4094">
        <f ca="1"/>
        <v>42965</v>
      </c>
      <c r="AI1419" s="9" vm="4095">
        <f ca="1"/>
        <v>134.91999999999999</v>
      </c>
      <c r="AJ1419" s="11">
        <f t="shared" ca="1" si="497"/>
        <v>-6.6706196264432194E-4</v>
      </c>
      <c r="AK1419">
        <f t="shared" ca="1" si="498"/>
        <v>8</v>
      </c>
      <c r="AL1419">
        <f t="shared" ca="1" si="499"/>
        <v>2017</v>
      </c>
      <c r="AM1419" t="str">
        <f t="shared" ref="AM1419:AM1482" ca="1" si="507">IF(MONTH(AH1419)&lt;&gt;MONTH(AH1418),"Start","")</f>
        <v/>
      </c>
      <c r="AN1419" t="str">
        <f t="shared" ref="AN1419:AN1482" ca="1" si="508">IF(AM1419="Start",AI1419,"")</f>
        <v/>
      </c>
      <c r="AO1419" t="str">
        <f t="shared" ref="AO1419:AO1482" ca="1" si="509">IF(MONTH(AH1420)&lt;&gt;MONTH(AH1419),"End","")</f>
        <v/>
      </c>
      <c r="AP1419" t="str">
        <f t="shared" ref="AP1419:AP1482" ca="1" si="510">IF(AO1419="End",AI1419,"")</f>
        <v/>
      </c>
      <c r="AS1419" s="11"/>
      <c r="AZ1419" s="9"/>
      <c r="BA1419" s="11" t="e">
        <f t="shared" si="500"/>
        <v>#DIV/0!</v>
      </c>
      <c r="BB1419">
        <f t="shared" si="501"/>
        <v>1</v>
      </c>
      <c r="BC1419">
        <f t="shared" si="502"/>
        <v>1900</v>
      </c>
      <c r="BD1419" t="str">
        <f t="shared" ref="BD1419:BD1482" si="511">IF(MONTH(AY1419)&lt;&gt;MONTH(AY1418),"Start","")</f>
        <v/>
      </c>
      <c r="BE1419" t="str">
        <f t="shared" ref="BE1419:BE1482" si="512">IF(BD1419="Start",AZ1419,"")</f>
        <v/>
      </c>
      <c r="BF1419" t="str">
        <f t="shared" ref="BF1419:BF1482" si="513">IF(MONTH(AY1420)&lt;&gt;MONTH(AY1419),"End","")</f>
        <v/>
      </c>
      <c r="BG1419" t="str">
        <f t="shared" ref="BG1419:BG1482" si="514">IF(BF1419="End",AZ1419,"")</f>
        <v/>
      </c>
      <c r="BJ1419" s="11"/>
    </row>
    <row r="1420" spans="7:62" x14ac:dyDescent="0.2">
      <c r="G1420" s="1">
        <v>36978</v>
      </c>
      <c r="H1420" s="1">
        <f t="shared" si="496"/>
        <v>36978</v>
      </c>
      <c r="I1420" t="s">
        <v>9</v>
      </c>
      <c r="J1420" t="s">
        <v>9</v>
      </c>
      <c r="K1420">
        <v>1065.4000000000001</v>
      </c>
      <c r="M1420" vm="4096">
        <f ca="1"/>
        <v>44274</v>
      </c>
      <c r="N1420" s="8" vm="4097">
        <f ca="1"/>
        <v>9.8000000000000004E-2</v>
      </c>
      <c r="O1420" s="10">
        <f t="shared" ca="1" si="503"/>
        <v>-1.0204081632653073E-2</v>
      </c>
      <c r="P1420">
        <f t="shared" ref="P1420:P1483" ca="1" si="515">MONTH(M1420)</f>
        <v>3</v>
      </c>
      <c r="Q1420">
        <f t="shared" ref="Q1420:Q1483" ca="1" si="516">YEAR(M1420)</f>
        <v>2021</v>
      </c>
      <c r="R1420" t="str">
        <f t="shared" ca="1" si="495"/>
        <v/>
      </c>
      <c r="S1420" t="str">
        <f t="shared" ca="1" si="504"/>
        <v/>
      </c>
      <c r="T1420" t="str">
        <f t="shared" ca="1" si="505"/>
        <v/>
      </c>
      <c r="U1420" t="str">
        <f t="shared" ca="1" si="506"/>
        <v/>
      </c>
      <c r="X1420" s="11"/>
      <c r="AB1420" s="8"/>
      <c r="AC1420" s="10"/>
      <c r="AH1420" vm="4098">
        <f ca="1"/>
        <v>42968</v>
      </c>
      <c r="AI1420" s="9" vm="4099">
        <f ca="1"/>
        <v>134.83000000000001</v>
      </c>
      <c r="AJ1420" s="11">
        <f t="shared" ca="1" si="497"/>
        <v>1.0828450641548359E-2</v>
      </c>
      <c r="AK1420">
        <f t="shared" ca="1" si="498"/>
        <v>8</v>
      </c>
      <c r="AL1420">
        <f t="shared" ca="1" si="499"/>
        <v>2017</v>
      </c>
      <c r="AM1420" t="str">
        <f t="shared" ca="1" si="507"/>
        <v/>
      </c>
      <c r="AN1420" t="str">
        <f t="shared" ca="1" si="508"/>
        <v/>
      </c>
      <c r="AO1420" t="str">
        <f t="shared" ca="1" si="509"/>
        <v/>
      </c>
      <c r="AP1420" t="str">
        <f t="shared" ca="1" si="510"/>
        <v/>
      </c>
      <c r="AS1420" s="11"/>
      <c r="AZ1420" s="9"/>
      <c r="BA1420" s="11" t="e">
        <f t="shared" si="500"/>
        <v>#DIV/0!</v>
      </c>
      <c r="BB1420">
        <f t="shared" si="501"/>
        <v>1</v>
      </c>
      <c r="BC1420">
        <f t="shared" si="502"/>
        <v>1900</v>
      </c>
      <c r="BD1420" t="str">
        <f t="shared" si="511"/>
        <v/>
      </c>
      <c r="BE1420" t="str">
        <f t="shared" si="512"/>
        <v/>
      </c>
      <c r="BF1420" t="str">
        <f t="shared" si="513"/>
        <v/>
      </c>
      <c r="BG1420" t="str">
        <f t="shared" si="514"/>
        <v/>
      </c>
      <c r="BJ1420" s="11"/>
    </row>
    <row r="1421" spans="7:62" x14ac:dyDescent="0.2">
      <c r="G1421" s="1">
        <v>36978</v>
      </c>
      <c r="H1421" s="1">
        <f t="shared" si="496"/>
        <v>36978</v>
      </c>
      <c r="I1421" t="s">
        <v>9</v>
      </c>
      <c r="J1421" t="s">
        <v>9</v>
      </c>
      <c r="K1421">
        <v>1065.4000000000001</v>
      </c>
      <c r="M1421" vm="4100">
        <f ca="1"/>
        <v>44277</v>
      </c>
      <c r="N1421" s="8" vm="4089">
        <f ca="1"/>
        <v>9.7000000000000003E-2</v>
      </c>
      <c r="O1421" s="10">
        <f t="shared" ca="1" si="503"/>
        <v>-5.1546391752577359E-2</v>
      </c>
      <c r="P1421">
        <f t="shared" ca="1" si="515"/>
        <v>3</v>
      </c>
      <c r="Q1421">
        <f t="shared" ca="1" si="516"/>
        <v>2021</v>
      </c>
      <c r="R1421" t="str">
        <f t="shared" ca="1" si="495"/>
        <v/>
      </c>
      <c r="S1421" t="str">
        <f t="shared" ca="1" si="504"/>
        <v/>
      </c>
      <c r="T1421" t="str">
        <f t="shared" ca="1" si="505"/>
        <v/>
      </c>
      <c r="U1421" t="str">
        <f t="shared" ca="1" si="506"/>
        <v/>
      </c>
      <c r="X1421" s="11"/>
      <c r="AB1421" s="8"/>
      <c r="AC1421" s="10"/>
      <c r="AH1421" vm="4101">
        <f ca="1"/>
        <v>42969</v>
      </c>
      <c r="AI1421" s="9" vm="4102">
        <f ca="1"/>
        <v>136.29</v>
      </c>
      <c r="AJ1421" s="11">
        <f t="shared" ca="1" si="497"/>
        <v>-1.6142050040355294E-3</v>
      </c>
      <c r="AK1421">
        <f t="shared" ca="1" si="498"/>
        <v>8</v>
      </c>
      <c r="AL1421">
        <f t="shared" ca="1" si="499"/>
        <v>2017</v>
      </c>
      <c r="AM1421" t="str">
        <f t="shared" ca="1" si="507"/>
        <v/>
      </c>
      <c r="AN1421" t="str">
        <f t="shared" ca="1" si="508"/>
        <v/>
      </c>
      <c r="AO1421" t="str">
        <f t="shared" ca="1" si="509"/>
        <v/>
      </c>
      <c r="AP1421" t="str">
        <f t="shared" ca="1" si="510"/>
        <v/>
      </c>
      <c r="AS1421" s="11"/>
      <c r="AZ1421" s="9"/>
      <c r="BA1421" s="11" t="e">
        <f t="shared" si="500"/>
        <v>#DIV/0!</v>
      </c>
      <c r="BB1421">
        <f t="shared" si="501"/>
        <v>1</v>
      </c>
      <c r="BC1421">
        <f t="shared" si="502"/>
        <v>1900</v>
      </c>
      <c r="BD1421" t="str">
        <f t="shared" si="511"/>
        <v/>
      </c>
      <c r="BE1421" t="str">
        <f t="shared" si="512"/>
        <v/>
      </c>
      <c r="BF1421" t="str">
        <f t="shared" si="513"/>
        <v/>
      </c>
      <c r="BG1421" t="str">
        <f t="shared" si="514"/>
        <v/>
      </c>
      <c r="BJ1421" s="11"/>
    </row>
    <row r="1422" spans="7:62" x14ac:dyDescent="0.2">
      <c r="G1422" s="1">
        <v>36978</v>
      </c>
      <c r="H1422" s="1">
        <f t="shared" si="496"/>
        <v>36978</v>
      </c>
      <c r="I1422" t="s">
        <v>9</v>
      </c>
      <c r="J1422" t="s">
        <v>9</v>
      </c>
      <c r="K1422">
        <v>1065.4000000000001</v>
      </c>
      <c r="M1422" vm="4103">
        <f ca="1"/>
        <v>44278</v>
      </c>
      <c r="N1422" s="8" vm="4093">
        <f ca="1"/>
        <v>9.1999999999999998E-2</v>
      </c>
      <c r="O1422" s="10">
        <f t="shared" ca="1" si="503"/>
        <v>-2.1739130434782594E-2</v>
      </c>
      <c r="P1422">
        <f t="shared" ca="1" si="515"/>
        <v>3</v>
      </c>
      <c r="Q1422">
        <f t="shared" ca="1" si="516"/>
        <v>2021</v>
      </c>
      <c r="R1422" t="str">
        <f t="shared" ca="1" si="495"/>
        <v/>
      </c>
      <c r="S1422" t="str">
        <f t="shared" ca="1" si="504"/>
        <v/>
      </c>
      <c r="T1422" t="str">
        <f t="shared" ca="1" si="505"/>
        <v/>
      </c>
      <c r="U1422" t="str">
        <f t="shared" ca="1" si="506"/>
        <v/>
      </c>
      <c r="X1422" s="11"/>
      <c r="AB1422" s="8"/>
      <c r="AC1422" s="10"/>
      <c r="AH1422" vm="4104">
        <f ca="1"/>
        <v>42970</v>
      </c>
      <c r="AI1422" s="9" vm="4105">
        <f ca="1"/>
        <v>136.07</v>
      </c>
      <c r="AJ1422" s="11">
        <f t="shared" ca="1" si="497"/>
        <v>3.0866465789667341E-3</v>
      </c>
      <c r="AK1422">
        <f t="shared" ca="1" si="498"/>
        <v>8</v>
      </c>
      <c r="AL1422">
        <f t="shared" ca="1" si="499"/>
        <v>2017</v>
      </c>
      <c r="AM1422" t="str">
        <f t="shared" ca="1" si="507"/>
        <v/>
      </c>
      <c r="AN1422" t="str">
        <f t="shared" ca="1" si="508"/>
        <v/>
      </c>
      <c r="AO1422" t="str">
        <f t="shared" ca="1" si="509"/>
        <v/>
      </c>
      <c r="AP1422" t="str">
        <f t="shared" ca="1" si="510"/>
        <v/>
      </c>
      <c r="AS1422" s="11"/>
      <c r="AZ1422" s="9"/>
      <c r="BA1422" s="11" t="e">
        <f t="shared" si="500"/>
        <v>#DIV/0!</v>
      </c>
      <c r="BB1422">
        <f t="shared" si="501"/>
        <v>1</v>
      </c>
      <c r="BC1422">
        <f t="shared" si="502"/>
        <v>1900</v>
      </c>
      <c r="BD1422" t="str">
        <f t="shared" si="511"/>
        <v/>
      </c>
      <c r="BE1422" t="str">
        <f t="shared" si="512"/>
        <v/>
      </c>
      <c r="BF1422" t="str">
        <f t="shared" si="513"/>
        <v/>
      </c>
      <c r="BG1422" t="str">
        <f t="shared" si="514"/>
        <v/>
      </c>
      <c r="BJ1422" s="11"/>
    </row>
    <row r="1423" spans="7:62" x14ac:dyDescent="0.2">
      <c r="G1423" s="1">
        <v>36978</v>
      </c>
      <c r="H1423" s="1">
        <f t="shared" si="496"/>
        <v>36978</v>
      </c>
      <c r="I1423" t="s">
        <v>9</v>
      </c>
      <c r="J1423" t="s">
        <v>9</v>
      </c>
      <c r="K1423">
        <v>1065.4000000000001</v>
      </c>
      <c r="M1423" vm="4106">
        <f ca="1"/>
        <v>44279</v>
      </c>
      <c r="N1423" s="8" vm="4107">
        <f ca="1"/>
        <v>0.09</v>
      </c>
      <c r="O1423" s="10">
        <f t="shared" ca="1" si="503"/>
        <v>1.1111111111111072E-2</v>
      </c>
      <c r="P1423">
        <f t="shared" ca="1" si="515"/>
        <v>3</v>
      </c>
      <c r="Q1423">
        <f t="shared" ca="1" si="516"/>
        <v>2021</v>
      </c>
      <c r="R1423" t="str">
        <f t="shared" ca="1" si="495"/>
        <v/>
      </c>
      <c r="S1423" t="str">
        <f t="shared" ca="1" si="504"/>
        <v/>
      </c>
      <c r="T1423" t="str">
        <f t="shared" ca="1" si="505"/>
        <v/>
      </c>
      <c r="U1423" t="str">
        <f t="shared" ca="1" si="506"/>
        <v/>
      </c>
      <c r="X1423" s="11"/>
      <c r="AB1423" s="8"/>
      <c r="AC1423" s="10"/>
      <c r="AH1423" vm="2122">
        <f ca="1"/>
        <v>42971</v>
      </c>
      <c r="AI1423" s="9" vm="4108">
        <f ca="1"/>
        <v>136.49</v>
      </c>
      <c r="AJ1423" s="11">
        <f t="shared" ca="1" si="497"/>
        <v>2.8573521869732499E-3</v>
      </c>
      <c r="AK1423">
        <f t="shared" ca="1" si="498"/>
        <v>8</v>
      </c>
      <c r="AL1423">
        <f t="shared" ca="1" si="499"/>
        <v>2017</v>
      </c>
      <c r="AM1423" t="str">
        <f t="shared" ca="1" si="507"/>
        <v/>
      </c>
      <c r="AN1423" t="str">
        <f t="shared" ca="1" si="508"/>
        <v/>
      </c>
      <c r="AO1423" t="str">
        <f t="shared" ca="1" si="509"/>
        <v/>
      </c>
      <c r="AP1423" t="str">
        <f t="shared" ca="1" si="510"/>
        <v/>
      </c>
      <c r="AS1423" s="11"/>
      <c r="AZ1423" s="9"/>
      <c r="BA1423" s="11" t="e">
        <f t="shared" si="500"/>
        <v>#DIV/0!</v>
      </c>
      <c r="BB1423">
        <f t="shared" si="501"/>
        <v>1</v>
      </c>
      <c r="BC1423">
        <f t="shared" si="502"/>
        <v>1900</v>
      </c>
      <c r="BD1423" t="str">
        <f t="shared" si="511"/>
        <v/>
      </c>
      <c r="BE1423" t="str">
        <f t="shared" si="512"/>
        <v/>
      </c>
      <c r="BF1423" t="str">
        <f t="shared" si="513"/>
        <v/>
      </c>
      <c r="BG1423" t="str">
        <f t="shared" si="514"/>
        <v/>
      </c>
      <c r="BJ1423" s="11"/>
    </row>
    <row r="1424" spans="7:62" x14ac:dyDescent="0.2">
      <c r="G1424" s="1">
        <v>36978</v>
      </c>
      <c r="H1424" s="1">
        <f t="shared" si="496"/>
        <v>36978</v>
      </c>
      <c r="I1424" t="s">
        <v>9</v>
      </c>
      <c r="J1424" t="s">
        <v>9</v>
      </c>
      <c r="K1424">
        <v>1065.4000000000001</v>
      </c>
      <c r="M1424" vm="4109">
        <f ca="1"/>
        <v>44280</v>
      </c>
      <c r="N1424" s="8" vm="4110">
        <f ca="1"/>
        <v>9.0999999999999998E-2</v>
      </c>
      <c r="O1424" s="10">
        <f t="shared" ca="1" si="503"/>
        <v>-2.1978021978022011E-2</v>
      </c>
      <c r="P1424">
        <f t="shared" ca="1" si="515"/>
        <v>3</v>
      </c>
      <c r="Q1424">
        <f t="shared" ca="1" si="516"/>
        <v>2021</v>
      </c>
      <c r="R1424" t="str">
        <f t="shared" ca="1" si="495"/>
        <v/>
      </c>
      <c r="S1424" t="str">
        <f t="shared" ca="1" si="504"/>
        <v/>
      </c>
      <c r="T1424" t="str">
        <f t="shared" ca="1" si="505"/>
        <v/>
      </c>
      <c r="U1424" t="str">
        <f t="shared" ca="1" si="506"/>
        <v/>
      </c>
      <c r="X1424" s="11"/>
      <c r="AB1424" s="8"/>
      <c r="AC1424" s="10"/>
      <c r="AH1424" vm="2124">
        <f ca="1"/>
        <v>42972</v>
      </c>
      <c r="AI1424" s="9" vm="4111">
        <f ca="1"/>
        <v>136.88</v>
      </c>
      <c r="AJ1424" s="11">
        <f t="shared" ca="1" si="497"/>
        <v>4.237288135593209E-3</v>
      </c>
      <c r="AK1424">
        <f t="shared" ca="1" si="498"/>
        <v>8</v>
      </c>
      <c r="AL1424">
        <f t="shared" ca="1" si="499"/>
        <v>2017</v>
      </c>
      <c r="AM1424" t="str">
        <f t="shared" ca="1" si="507"/>
        <v/>
      </c>
      <c r="AN1424" t="str">
        <f t="shared" ca="1" si="508"/>
        <v/>
      </c>
      <c r="AO1424" t="str">
        <f t="shared" ca="1" si="509"/>
        <v/>
      </c>
      <c r="AP1424" t="str">
        <f t="shared" ca="1" si="510"/>
        <v/>
      </c>
      <c r="AS1424" s="11"/>
      <c r="AZ1424" s="9"/>
      <c r="BA1424" s="11" t="e">
        <f t="shared" si="500"/>
        <v>#DIV/0!</v>
      </c>
      <c r="BB1424">
        <f t="shared" si="501"/>
        <v>1</v>
      </c>
      <c r="BC1424">
        <f t="shared" si="502"/>
        <v>1900</v>
      </c>
      <c r="BD1424" t="str">
        <f t="shared" si="511"/>
        <v/>
      </c>
      <c r="BE1424" t="str">
        <f t="shared" si="512"/>
        <v/>
      </c>
      <c r="BF1424" t="str">
        <f t="shared" si="513"/>
        <v/>
      </c>
      <c r="BG1424" t="str">
        <f t="shared" si="514"/>
        <v/>
      </c>
      <c r="BJ1424" s="11"/>
    </row>
    <row r="1425" spans="7:62" x14ac:dyDescent="0.2">
      <c r="G1425" s="1">
        <v>36978</v>
      </c>
      <c r="H1425" s="1">
        <f t="shared" si="496"/>
        <v>36978</v>
      </c>
      <c r="I1425" t="s">
        <v>9</v>
      </c>
      <c r="J1425" t="s">
        <v>9</v>
      </c>
      <c r="K1425">
        <v>1065.4000000000001</v>
      </c>
      <c r="M1425" vm="4112">
        <f ca="1"/>
        <v>44281</v>
      </c>
      <c r="N1425" s="8" vm="2424">
        <f ca="1"/>
        <v>8.8999999999999996E-2</v>
      </c>
      <c r="O1425" s="10">
        <f t="shared" ca="1" si="503"/>
        <v>-1.1235955056179803E-2</v>
      </c>
      <c r="P1425">
        <f t="shared" ca="1" si="515"/>
        <v>3</v>
      </c>
      <c r="Q1425">
        <f t="shared" ca="1" si="516"/>
        <v>2021</v>
      </c>
      <c r="R1425" t="str">
        <f t="shared" ca="1" si="495"/>
        <v/>
      </c>
      <c r="S1425" t="str">
        <f t="shared" ca="1" si="504"/>
        <v/>
      </c>
      <c r="T1425" t="str">
        <f t="shared" ca="1" si="505"/>
        <v/>
      </c>
      <c r="U1425" t="str">
        <f t="shared" ca="1" si="506"/>
        <v/>
      </c>
      <c r="X1425" s="11"/>
      <c r="AB1425" s="8"/>
      <c r="AC1425" s="10"/>
      <c r="AH1425" vm="2127">
        <f ca="1"/>
        <v>42975</v>
      </c>
      <c r="AI1425" s="9" vm="4113">
        <f ca="1"/>
        <v>137.46</v>
      </c>
      <c r="AJ1425" s="11">
        <f t="shared" ca="1" si="497"/>
        <v>2.1824530772596162E-4</v>
      </c>
      <c r="AK1425">
        <f t="shared" ca="1" si="498"/>
        <v>8</v>
      </c>
      <c r="AL1425">
        <f t="shared" ca="1" si="499"/>
        <v>2017</v>
      </c>
      <c r="AM1425" t="str">
        <f t="shared" ca="1" si="507"/>
        <v/>
      </c>
      <c r="AN1425" t="str">
        <f t="shared" ca="1" si="508"/>
        <v/>
      </c>
      <c r="AO1425" t="str">
        <f t="shared" ca="1" si="509"/>
        <v/>
      </c>
      <c r="AP1425" t="str">
        <f t="shared" ca="1" si="510"/>
        <v/>
      </c>
      <c r="AS1425" s="11"/>
      <c r="AZ1425" s="9"/>
      <c r="BA1425" s="11" t="e">
        <f t="shared" si="500"/>
        <v>#DIV/0!</v>
      </c>
      <c r="BB1425">
        <f t="shared" si="501"/>
        <v>1</v>
      </c>
      <c r="BC1425">
        <f t="shared" si="502"/>
        <v>1900</v>
      </c>
      <c r="BD1425" t="str">
        <f t="shared" si="511"/>
        <v/>
      </c>
      <c r="BE1425" t="str">
        <f t="shared" si="512"/>
        <v/>
      </c>
      <c r="BF1425" t="str">
        <f t="shared" si="513"/>
        <v/>
      </c>
      <c r="BG1425" t="str">
        <f t="shared" si="514"/>
        <v/>
      </c>
      <c r="BJ1425" s="11"/>
    </row>
    <row r="1426" spans="7:62" x14ac:dyDescent="0.2">
      <c r="G1426" s="1">
        <v>36978</v>
      </c>
      <c r="H1426" s="1">
        <f t="shared" si="496"/>
        <v>36978</v>
      </c>
      <c r="I1426" t="s">
        <v>9</v>
      </c>
      <c r="J1426" t="s">
        <v>9</v>
      </c>
      <c r="K1426">
        <v>1065.4000000000001</v>
      </c>
      <c r="M1426" vm="4114">
        <f ca="1"/>
        <v>44284</v>
      </c>
      <c r="N1426" s="8" vm="4115">
        <f ca="1"/>
        <v>8.7999999999999995E-2</v>
      </c>
      <c r="O1426" s="10">
        <f t="shared" ca="1" si="503"/>
        <v>-4.5454545454545303E-2</v>
      </c>
      <c r="P1426">
        <f t="shared" ca="1" si="515"/>
        <v>3</v>
      </c>
      <c r="Q1426">
        <f t="shared" ca="1" si="516"/>
        <v>2021</v>
      </c>
      <c r="R1426" t="str">
        <f t="shared" ca="1" si="495"/>
        <v/>
      </c>
      <c r="S1426" t="str">
        <f t="shared" ca="1" si="504"/>
        <v/>
      </c>
      <c r="T1426" t="str">
        <f t="shared" ca="1" si="505"/>
        <v/>
      </c>
      <c r="U1426" t="str">
        <f t="shared" ca="1" si="506"/>
        <v/>
      </c>
      <c r="X1426" s="11"/>
      <c r="AB1426" s="8"/>
      <c r="AC1426" s="10"/>
      <c r="AH1426" vm="4116">
        <f ca="1"/>
        <v>42976</v>
      </c>
      <c r="AI1426" s="9" vm="3943">
        <f ca="1"/>
        <v>137.49</v>
      </c>
      <c r="AJ1426" s="11">
        <f t="shared" ca="1" si="497"/>
        <v>6.4004654883991208E-3</v>
      </c>
      <c r="AK1426">
        <f t="shared" ca="1" si="498"/>
        <v>8</v>
      </c>
      <c r="AL1426">
        <f t="shared" ca="1" si="499"/>
        <v>2017</v>
      </c>
      <c r="AM1426" t="str">
        <f t="shared" ca="1" si="507"/>
        <v/>
      </c>
      <c r="AN1426" t="str">
        <f t="shared" ca="1" si="508"/>
        <v/>
      </c>
      <c r="AO1426" t="str">
        <f t="shared" ca="1" si="509"/>
        <v/>
      </c>
      <c r="AP1426" t="str">
        <f t="shared" ca="1" si="510"/>
        <v/>
      </c>
      <c r="AS1426" s="11"/>
      <c r="AZ1426" s="9"/>
      <c r="BA1426" s="11" t="e">
        <f t="shared" si="500"/>
        <v>#DIV/0!</v>
      </c>
      <c r="BB1426">
        <f t="shared" si="501"/>
        <v>1</v>
      </c>
      <c r="BC1426">
        <f t="shared" si="502"/>
        <v>1900</v>
      </c>
      <c r="BD1426" t="str">
        <f t="shared" si="511"/>
        <v/>
      </c>
      <c r="BE1426" t="str">
        <f t="shared" si="512"/>
        <v/>
      </c>
      <c r="BF1426" t="str">
        <f t="shared" si="513"/>
        <v/>
      </c>
      <c r="BG1426" t="str">
        <f t="shared" si="514"/>
        <v/>
      </c>
      <c r="BJ1426" s="11"/>
    </row>
    <row r="1427" spans="7:62" x14ac:dyDescent="0.2">
      <c r="G1427" s="1">
        <v>36978</v>
      </c>
      <c r="H1427" s="1">
        <f t="shared" si="496"/>
        <v>36978</v>
      </c>
      <c r="I1427" t="s">
        <v>9</v>
      </c>
      <c r="J1427" t="s">
        <v>9</v>
      </c>
      <c r="K1427">
        <v>1065.4000000000001</v>
      </c>
      <c r="M1427" vm="4117">
        <f ca="1"/>
        <v>44285</v>
      </c>
      <c r="N1427" s="8" vm="768">
        <f ca="1"/>
        <v>8.4000000000000005E-2</v>
      </c>
      <c r="O1427" s="10">
        <f t="shared" ca="1" si="503"/>
        <v>1.1904761904761862E-2</v>
      </c>
      <c r="P1427">
        <f t="shared" ca="1" si="515"/>
        <v>3</v>
      </c>
      <c r="Q1427">
        <f t="shared" ca="1" si="516"/>
        <v>2021</v>
      </c>
      <c r="R1427" t="str">
        <f t="shared" ca="1" si="495"/>
        <v/>
      </c>
      <c r="S1427" t="str">
        <f t="shared" ca="1" si="504"/>
        <v/>
      </c>
      <c r="T1427" t="str">
        <f t="shared" ca="1" si="505"/>
        <v/>
      </c>
      <c r="U1427" t="str">
        <f t="shared" ca="1" si="506"/>
        <v/>
      </c>
      <c r="X1427" s="11"/>
      <c r="AB1427" s="8"/>
      <c r="AC1427" s="10"/>
      <c r="AH1427" vm="2128">
        <f ca="1"/>
        <v>42977</v>
      </c>
      <c r="AI1427" s="9" vm="4118">
        <f ca="1"/>
        <v>138.37</v>
      </c>
      <c r="AJ1427" s="11">
        <f t="shared" ca="1" si="497"/>
        <v>9.8287200982871692E-3</v>
      </c>
      <c r="AK1427">
        <f t="shared" ca="1" si="498"/>
        <v>8</v>
      </c>
      <c r="AL1427">
        <f t="shared" ca="1" si="499"/>
        <v>2017</v>
      </c>
      <c r="AM1427" t="str">
        <f t="shared" ca="1" si="507"/>
        <v/>
      </c>
      <c r="AN1427" t="str">
        <f t="shared" ca="1" si="508"/>
        <v/>
      </c>
      <c r="AO1427" t="str">
        <f t="shared" ca="1" si="509"/>
        <v/>
      </c>
      <c r="AP1427" t="str">
        <f t="shared" ca="1" si="510"/>
        <v/>
      </c>
      <c r="AS1427" s="11"/>
      <c r="AZ1427" s="9"/>
      <c r="BA1427" s="11" t="e">
        <f t="shared" si="500"/>
        <v>#DIV/0!</v>
      </c>
      <c r="BB1427">
        <f t="shared" si="501"/>
        <v>1</v>
      </c>
      <c r="BC1427">
        <f t="shared" si="502"/>
        <v>1900</v>
      </c>
      <c r="BD1427" t="str">
        <f t="shared" si="511"/>
        <v/>
      </c>
      <c r="BE1427" t="str">
        <f t="shared" si="512"/>
        <v/>
      </c>
      <c r="BF1427" t="str">
        <f t="shared" si="513"/>
        <v/>
      </c>
      <c r="BG1427" t="str">
        <f t="shared" si="514"/>
        <v/>
      </c>
      <c r="BJ1427" s="11"/>
    </row>
    <row r="1428" spans="7:62" x14ac:dyDescent="0.2">
      <c r="G1428" s="1">
        <v>36978</v>
      </c>
      <c r="H1428" s="1">
        <f t="shared" si="496"/>
        <v>36978</v>
      </c>
      <c r="I1428" t="s">
        <v>9</v>
      </c>
      <c r="J1428" t="s">
        <v>9</v>
      </c>
      <c r="K1428">
        <v>1065.4000000000001</v>
      </c>
      <c r="M1428" vm="4119">
        <f ca="1"/>
        <v>44286</v>
      </c>
      <c r="N1428" s="8" vm="761">
        <f ca="1"/>
        <v>8.5000000000000006E-2</v>
      </c>
      <c r="O1428" s="10">
        <f t="shared" ca="1" si="503"/>
        <v>0</v>
      </c>
      <c r="P1428">
        <f t="shared" ca="1" si="515"/>
        <v>3</v>
      </c>
      <c r="Q1428">
        <f t="shared" ca="1" si="516"/>
        <v>2021</v>
      </c>
      <c r="R1428" t="str">
        <f t="shared" ca="1" si="495"/>
        <v/>
      </c>
      <c r="S1428" t="str">
        <f t="shared" ca="1" si="504"/>
        <v/>
      </c>
      <c r="T1428" t="str">
        <f t="shared" ca="1" si="505"/>
        <v>Fin</v>
      </c>
      <c r="U1428" vm="761">
        <f t="shared" ca="1" si="506"/>
        <v>8.5000000000000006E-2</v>
      </c>
      <c r="X1428" s="11"/>
      <c r="AA1428" s="14"/>
      <c r="AB1428" s="8"/>
      <c r="AC1428" s="10"/>
      <c r="AH1428" vm="2130">
        <f ca="1"/>
        <v>42978</v>
      </c>
      <c r="AI1428" s="9" vm="451">
        <f ca="1"/>
        <v>139.72999999999999</v>
      </c>
      <c r="AJ1428" s="11">
        <f t="shared" ca="1" si="497"/>
        <v>5.6537608244473514E-3</v>
      </c>
      <c r="AK1428">
        <f t="shared" ca="1" si="498"/>
        <v>8</v>
      </c>
      <c r="AL1428">
        <f t="shared" ca="1" si="499"/>
        <v>2017</v>
      </c>
      <c r="AM1428" t="str">
        <f t="shared" ca="1" si="507"/>
        <v/>
      </c>
      <c r="AN1428" t="str">
        <f t="shared" ca="1" si="508"/>
        <v/>
      </c>
      <c r="AO1428" t="str">
        <f t="shared" ca="1" si="509"/>
        <v>End</v>
      </c>
      <c r="AP1428" vm="451">
        <f t="shared" ca="1" si="510"/>
        <v>139.72999999999999</v>
      </c>
      <c r="AS1428" s="11"/>
      <c r="AZ1428" s="9"/>
      <c r="BA1428" s="11" t="e">
        <f t="shared" si="500"/>
        <v>#DIV/0!</v>
      </c>
      <c r="BB1428">
        <f t="shared" si="501"/>
        <v>1</v>
      </c>
      <c r="BC1428">
        <f t="shared" si="502"/>
        <v>1900</v>
      </c>
      <c r="BD1428" t="str">
        <f t="shared" si="511"/>
        <v/>
      </c>
      <c r="BE1428" t="str">
        <f t="shared" si="512"/>
        <v/>
      </c>
      <c r="BF1428" t="str">
        <f t="shared" si="513"/>
        <v/>
      </c>
      <c r="BG1428" t="str">
        <f t="shared" si="514"/>
        <v/>
      </c>
      <c r="BJ1428" s="11"/>
    </row>
    <row r="1429" spans="7:62" x14ac:dyDescent="0.2">
      <c r="G1429" s="1">
        <v>36978</v>
      </c>
      <c r="H1429" s="1">
        <f t="shared" si="496"/>
        <v>36978</v>
      </c>
      <c r="I1429" t="s">
        <v>9</v>
      </c>
      <c r="J1429" t="s">
        <v>9</v>
      </c>
      <c r="K1429">
        <v>1065.4000000000001</v>
      </c>
      <c r="M1429" vm="4120">
        <f ca="1"/>
        <v>44287</v>
      </c>
      <c r="N1429" s="8" vm="761">
        <f ca="1"/>
        <v>8.5000000000000006E-2</v>
      </c>
      <c r="O1429" s="10">
        <f t="shared" ca="1" si="503"/>
        <v>2.3529411764705799E-2</v>
      </c>
      <c r="P1429">
        <f t="shared" ca="1" si="515"/>
        <v>4</v>
      </c>
      <c r="Q1429">
        <f t="shared" ca="1" si="516"/>
        <v>2021</v>
      </c>
      <c r="R1429" t="str">
        <f t="shared" ca="1" si="495"/>
        <v>Start</v>
      </c>
      <c r="S1429" vm="761">
        <f t="shared" ca="1" si="504"/>
        <v>8.5000000000000006E-2</v>
      </c>
      <c r="T1429" t="str">
        <f t="shared" ca="1" si="505"/>
        <v/>
      </c>
      <c r="U1429" t="str">
        <f t="shared" ca="1" si="506"/>
        <v/>
      </c>
      <c r="X1429" s="11"/>
      <c r="Y1429" s="14"/>
      <c r="AB1429" s="8"/>
      <c r="AC1429" s="10"/>
      <c r="AH1429" vm="2132">
        <f ca="1"/>
        <v>42979</v>
      </c>
      <c r="AI1429" s="9" vm="457">
        <f ca="1"/>
        <v>140.52000000000001</v>
      </c>
      <c r="AJ1429" s="11">
        <f t="shared" ca="1" si="497"/>
        <v>-9.6071733561060579E-3</v>
      </c>
      <c r="AK1429">
        <f t="shared" ca="1" si="498"/>
        <v>9</v>
      </c>
      <c r="AL1429">
        <f t="shared" ca="1" si="499"/>
        <v>2017</v>
      </c>
      <c r="AM1429" t="str">
        <f t="shared" ca="1" si="507"/>
        <v>Start</v>
      </c>
      <c r="AN1429" vm="457">
        <f t="shared" ca="1" si="508"/>
        <v>140.52000000000001</v>
      </c>
      <c r="AO1429" t="str">
        <f t="shared" ca="1" si="509"/>
        <v/>
      </c>
      <c r="AP1429" t="str">
        <f t="shared" ca="1" si="510"/>
        <v/>
      </c>
      <c r="AS1429" s="11"/>
      <c r="AZ1429" s="9"/>
      <c r="BA1429" s="11" t="e">
        <f t="shared" si="500"/>
        <v>#DIV/0!</v>
      </c>
      <c r="BB1429">
        <f t="shared" si="501"/>
        <v>1</v>
      </c>
      <c r="BC1429">
        <f t="shared" si="502"/>
        <v>1900</v>
      </c>
      <c r="BD1429" t="str">
        <f t="shared" si="511"/>
        <v/>
      </c>
      <c r="BE1429" t="str">
        <f t="shared" si="512"/>
        <v/>
      </c>
      <c r="BF1429" t="str">
        <f t="shared" si="513"/>
        <v/>
      </c>
      <c r="BG1429" t="str">
        <f t="shared" si="514"/>
        <v/>
      </c>
      <c r="BJ1429" s="11"/>
    </row>
    <row r="1430" spans="7:62" x14ac:dyDescent="0.2">
      <c r="G1430" s="1">
        <v>36978</v>
      </c>
      <c r="H1430" s="1">
        <f t="shared" si="496"/>
        <v>36978</v>
      </c>
      <c r="I1430" t="s">
        <v>9</v>
      </c>
      <c r="J1430" t="s">
        <v>9</v>
      </c>
      <c r="K1430">
        <v>1065.4000000000001</v>
      </c>
      <c r="M1430" vm="4121">
        <f ca="1"/>
        <v>44292</v>
      </c>
      <c r="N1430" s="8" vm="4122">
        <f ca="1"/>
        <v>8.6999999999999994E-2</v>
      </c>
      <c r="O1430" s="10">
        <f t="shared" ca="1" si="503"/>
        <v>-3.4482758620689502E-2</v>
      </c>
      <c r="P1430">
        <f t="shared" ca="1" si="515"/>
        <v>4</v>
      </c>
      <c r="Q1430">
        <f t="shared" ca="1" si="516"/>
        <v>2021</v>
      </c>
      <c r="R1430" t="str">
        <f t="shared" ca="1" si="495"/>
        <v/>
      </c>
      <c r="S1430" t="str">
        <f t="shared" ca="1" si="504"/>
        <v/>
      </c>
      <c r="T1430" t="str">
        <f t="shared" ca="1" si="505"/>
        <v/>
      </c>
      <c r="U1430" t="str">
        <f t="shared" ca="1" si="506"/>
        <v/>
      </c>
      <c r="X1430" s="11"/>
      <c r="AB1430" s="8"/>
      <c r="AC1430" s="10"/>
      <c r="AH1430" vm="2137">
        <f ca="1"/>
        <v>42983</v>
      </c>
      <c r="AI1430" s="9" vm="1013">
        <f ca="1"/>
        <v>139.16999999999999</v>
      </c>
      <c r="AJ1430" s="11">
        <f t="shared" ca="1" si="497"/>
        <v>2.0837824243731262E-3</v>
      </c>
      <c r="AK1430">
        <f t="shared" ca="1" si="498"/>
        <v>9</v>
      </c>
      <c r="AL1430">
        <f t="shared" ca="1" si="499"/>
        <v>2017</v>
      </c>
      <c r="AM1430" t="str">
        <f t="shared" ca="1" si="507"/>
        <v/>
      </c>
      <c r="AN1430" t="str">
        <f t="shared" ca="1" si="508"/>
        <v/>
      </c>
      <c r="AO1430" t="str">
        <f t="shared" ca="1" si="509"/>
        <v/>
      </c>
      <c r="AP1430" t="str">
        <f t="shared" ca="1" si="510"/>
        <v/>
      </c>
      <c r="AS1430" s="11"/>
      <c r="AZ1430" s="9"/>
      <c r="BA1430" s="11" t="e">
        <f t="shared" si="500"/>
        <v>#DIV/0!</v>
      </c>
      <c r="BB1430">
        <f t="shared" si="501"/>
        <v>1</v>
      </c>
      <c r="BC1430">
        <f t="shared" si="502"/>
        <v>1900</v>
      </c>
      <c r="BD1430" t="str">
        <f t="shared" si="511"/>
        <v/>
      </c>
      <c r="BE1430" t="str">
        <f t="shared" si="512"/>
        <v/>
      </c>
      <c r="BF1430" t="str">
        <f t="shared" si="513"/>
        <v/>
      </c>
      <c r="BG1430" t="str">
        <f t="shared" si="514"/>
        <v/>
      </c>
      <c r="BJ1430" s="11"/>
    </row>
    <row r="1431" spans="7:62" x14ac:dyDescent="0.2">
      <c r="G1431" s="1">
        <v>36978</v>
      </c>
      <c r="H1431" s="1">
        <f t="shared" si="496"/>
        <v>36978</v>
      </c>
      <c r="I1431" t="s">
        <v>9</v>
      </c>
      <c r="J1431" t="s">
        <v>9</v>
      </c>
      <c r="K1431">
        <v>1065.4000000000001</v>
      </c>
      <c r="M1431" vm="4123">
        <f ca="1"/>
        <v>44293</v>
      </c>
      <c r="N1431" s="8" vm="768">
        <f ca="1"/>
        <v>8.4000000000000005E-2</v>
      </c>
      <c r="O1431" s="10">
        <f t="shared" ca="1" si="503"/>
        <v>1.1904761904761862E-2</v>
      </c>
      <c r="P1431">
        <f t="shared" ca="1" si="515"/>
        <v>4</v>
      </c>
      <c r="Q1431">
        <f t="shared" ca="1" si="516"/>
        <v>2021</v>
      </c>
      <c r="R1431" t="str">
        <f t="shared" ca="1" si="495"/>
        <v/>
      </c>
      <c r="S1431" t="str">
        <f t="shared" ca="1" si="504"/>
        <v/>
      </c>
      <c r="T1431" t="str">
        <f t="shared" ca="1" si="505"/>
        <v/>
      </c>
      <c r="U1431" t="str">
        <f t="shared" ca="1" si="506"/>
        <v/>
      </c>
      <c r="X1431" s="11"/>
      <c r="AB1431" s="8"/>
      <c r="AC1431" s="10"/>
      <c r="AH1431" vm="4124">
        <f ca="1"/>
        <v>42984</v>
      </c>
      <c r="AI1431" s="9" vm="4125">
        <f ca="1"/>
        <v>139.46</v>
      </c>
      <c r="AJ1431" s="11">
        <f t="shared" ca="1" si="497"/>
        <v>-2.5096801950379444E-3</v>
      </c>
      <c r="AK1431">
        <f t="shared" ca="1" si="498"/>
        <v>9</v>
      </c>
      <c r="AL1431">
        <f t="shared" ca="1" si="499"/>
        <v>2017</v>
      </c>
      <c r="AM1431" t="str">
        <f t="shared" ca="1" si="507"/>
        <v/>
      </c>
      <c r="AN1431" t="str">
        <f t="shared" ca="1" si="508"/>
        <v/>
      </c>
      <c r="AO1431" t="str">
        <f t="shared" ca="1" si="509"/>
        <v/>
      </c>
      <c r="AP1431" t="str">
        <f t="shared" ca="1" si="510"/>
        <v/>
      </c>
      <c r="AS1431" s="11"/>
      <c r="AZ1431" s="9"/>
      <c r="BA1431" s="11" t="e">
        <f t="shared" si="500"/>
        <v>#DIV/0!</v>
      </c>
      <c r="BB1431">
        <f t="shared" si="501"/>
        <v>1</v>
      </c>
      <c r="BC1431">
        <f t="shared" si="502"/>
        <v>1900</v>
      </c>
      <c r="BD1431" t="str">
        <f t="shared" si="511"/>
        <v/>
      </c>
      <c r="BE1431" t="str">
        <f t="shared" si="512"/>
        <v/>
      </c>
      <c r="BF1431" t="str">
        <f t="shared" si="513"/>
        <v/>
      </c>
      <c r="BG1431" t="str">
        <f t="shared" si="514"/>
        <v/>
      </c>
      <c r="BJ1431" s="11"/>
    </row>
    <row r="1432" spans="7:62" x14ac:dyDescent="0.2">
      <c r="G1432" s="1">
        <v>36978</v>
      </c>
      <c r="H1432" s="1">
        <f t="shared" si="496"/>
        <v>36978</v>
      </c>
      <c r="I1432" t="s">
        <v>9</v>
      </c>
      <c r="J1432" t="s">
        <v>9</v>
      </c>
      <c r="K1432">
        <v>1065.4000000000001</v>
      </c>
      <c r="M1432" vm="4126">
        <f ca="1"/>
        <v>44294</v>
      </c>
      <c r="N1432" s="8" vm="761">
        <f ca="1"/>
        <v>8.5000000000000006E-2</v>
      </c>
      <c r="O1432" s="10">
        <f t="shared" ca="1" si="503"/>
        <v>3.5294117647058698E-2</v>
      </c>
      <c r="P1432">
        <f t="shared" ca="1" si="515"/>
        <v>4</v>
      </c>
      <c r="Q1432">
        <f t="shared" ca="1" si="516"/>
        <v>2021</v>
      </c>
      <c r="R1432" t="str">
        <f t="shared" ca="1" si="495"/>
        <v/>
      </c>
      <c r="S1432" t="str">
        <f t="shared" ca="1" si="504"/>
        <v/>
      </c>
      <c r="T1432" t="str">
        <f t="shared" ca="1" si="505"/>
        <v/>
      </c>
      <c r="U1432" t="str">
        <f t="shared" ca="1" si="506"/>
        <v/>
      </c>
      <c r="X1432" s="11"/>
      <c r="AB1432" s="8"/>
      <c r="AC1432" s="10"/>
      <c r="AH1432" vm="2139">
        <f ca="1"/>
        <v>42985</v>
      </c>
      <c r="AI1432" s="9" vm="3781">
        <f ca="1"/>
        <v>139.11000000000001</v>
      </c>
      <c r="AJ1432" s="11">
        <f t="shared" ca="1" si="497"/>
        <v>7.9074114010491137E-4</v>
      </c>
      <c r="AK1432">
        <f t="shared" ca="1" si="498"/>
        <v>9</v>
      </c>
      <c r="AL1432">
        <f t="shared" ca="1" si="499"/>
        <v>2017</v>
      </c>
      <c r="AM1432" t="str">
        <f t="shared" ca="1" si="507"/>
        <v/>
      </c>
      <c r="AN1432" t="str">
        <f t="shared" ca="1" si="508"/>
        <v/>
      </c>
      <c r="AO1432" t="str">
        <f t="shared" ca="1" si="509"/>
        <v/>
      </c>
      <c r="AP1432" t="str">
        <f t="shared" ca="1" si="510"/>
        <v/>
      </c>
      <c r="AS1432" s="11"/>
      <c r="AZ1432" s="9"/>
      <c r="BA1432" s="11" t="e">
        <f t="shared" si="500"/>
        <v>#DIV/0!</v>
      </c>
      <c r="BB1432">
        <f t="shared" si="501"/>
        <v>1</v>
      </c>
      <c r="BC1432">
        <f t="shared" si="502"/>
        <v>1900</v>
      </c>
      <c r="BD1432" t="str">
        <f t="shared" si="511"/>
        <v/>
      </c>
      <c r="BE1432" t="str">
        <f t="shared" si="512"/>
        <v/>
      </c>
      <c r="BF1432" t="str">
        <f t="shared" si="513"/>
        <v/>
      </c>
      <c r="BG1432" t="str">
        <f t="shared" si="514"/>
        <v/>
      </c>
      <c r="BJ1432" s="11"/>
    </row>
    <row r="1433" spans="7:62" x14ac:dyDescent="0.2">
      <c r="G1433" s="1">
        <v>36978</v>
      </c>
      <c r="H1433" s="1">
        <f t="shared" si="496"/>
        <v>36978</v>
      </c>
      <c r="I1433" t="s">
        <v>9</v>
      </c>
      <c r="J1433" t="s">
        <v>9</v>
      </c>
      <c r="K1433">
        <v>1065.4000000000001</v>
      </c>
      <c r="M1433" vm="4127">
        <f ca="1"/>
        <v>44295</v>
      </c>
      <c r="N1433" s="8" vm="4115">
        <f ca="1"/>
        <v>8.7999999999999995E-2</v>
      </c>
      <c r="O1433" s="10">
        <f t="shared" ca="1" si="503"/>
        <v>-2.2727272727272707E-2</v>
      </c>
      <c r="P1433">
        <f t="shared" ca="1" si="515"/>
        <v>4</v>
      </c>
      <c r="Q1433">
        <f t="shared" ca="1" si="516"/>
        <v>2021</v>
      </c>
      <c r="R1433" t="str">
        <f t="shared" ca="1" si="495"/>
        <v/>
      </c>
      <c r="S1433" t="str">
        <f t="shared" ca="1" si="504"/>
        <v/>
      </c>
      <c r="T1433" t="str">
        <f t="shared" ca="1" si="505"/>
        <v/>
      </c>
      <c r="U1433" t="str">
        <f t="shared" ca="1" si="506"/>
        <v/>
      </c>
      <c r="X1433" s="11"/>
      <c r="AB1433" s="8"/>
      <c r="AC1433" s="10"/>
      <c r="AH1433" vm="2141">
        <f ca="1"/>
        <v>42986</v>
      </c>
      <c r="AI1433" s="9" vm="4128">
        <f ca="1"/>
        <v>139.22</v>
      </c>
      <c r="AJ1433" s="11">
        <f t="shared" ca="1" si="497"/>
        <v>1.0486998994397423E-2</v>
      </c>
      <c r="AK1433">
        <f t="shared" ca="1" si="498"/>
        <v>9</v>
      </c>
      <c r="AL1433">
        <f t="shared" ca="1" si="499"/>
        <v>2017</v>
      </c>
      <c r="AM1433" t="str">
        <f t="shared" ca="1" si="507"/>
        <v/>
      </c>
      <c r="AN1433" t="str">
        <f t="shared" ca="1" si="508"/>
        <v/>
      </c>
      <c r="AO1433" t="str">
        <f t="shared" ca="1" si="509"/>
        <v/>
      </c>
      <c r="AP1433" t="str">
        <f t="shared" ca="1" si="510"/>
        <v/>
      </c>
      <c r="AS1433" s="11"/>
      <c r="AZ1433" s="9"/>
      <c r="BA1433" s="11" t="e">
        <f t="shared" si="500"/>
        <v>#DIV/0!</v>
      </c>
      <c r="BB1433">
        <f t="shared" si="501"/>
        <v>1</v>
      </c>
      <c r="BC1433">
        <f t="shared" si="502"/>
        <v>1900</v>
      </c>
      <c r="BD1433" t="str">
        <f t="shared" si="511"/>
        <v/>
      </c>
      <c r="BE1433" t="str">
        <f t="shared" si="512"/>
        <v/>
      </c>
      <c r="BF1433" t="str">
        <f t="shared" si="513"/>
        <v/>
      </c>
      <c r="BG1433" t="str">
        <f t="shared" si="514"/>
        <v/>
      </c>
      <c r="BJ1433" s="11"/>
    </row>
    <row r="1434" spans="7:62" x14ac:dyDescent="0.2">
      <c r="G1434" s="1">
        <v>36978</v>
      </c>
      <c r="H1434" s="1">
        <f t="shared" si="496"/>
        <v>36978</v>
      </c>
      <c r="I1434" t="s">
        <v>9</v>
      </c>
      <c r="J1434" t="s">
        <v>9</v>
      </c>
      <c r="K1434">
        <v>1065.4000000000001</v>
      </c>
      <c r="M1434" vm="4129">
        <f ca="1"/>
        <v>44298</v>
      </c>
      <c r="N1434" s="8" vm="495">
        <f ca="1"/>
        <v>8.5999999999999993E-2</v>
      </c>
      <c r="O1434" s="10">
        <f t="shared" ca="1" si="503"/>
        <v>0.11627906976744207</v>
      </c>
      <c r="P1434">
        <f t="shared" ca="1" si="515"/>
        <v>4</v>
      </c>
      <c r="Q1434">
        <f t="shared" ca="1" si="516"/>
        <v>2021</v>
      </c>
      <c r="R1434" t="str">
        <f t="shared" ca="1" si="495"/>
        <v/>
      </c>
      <c r="S1434" t="str">
        <f t="shared" ca="1" si="504"/>
        <v/>
      </c>
      <c r="T1434" t="str">
        <f t="shared" ca="1" si="505"/>
        <v/>
      </c>
      <c r="U1434" t="str">
        <f t="shared" ca="1" si="506"/>
        <v/>
      </c>
      <c r="X1434" s="11"/>
      <c r="AB1434" s="8"/>
      <c r="AC1434" s="10"/>
      <c r="AH1434" vm="2143">
        <f ca="1"/>
        <v>42989</v>
      </c>
      <c r="AI1434" s="9" vm="4130">
        <f ca="1"/>
        <v>140.68</v>
      </c>
      <c r="AJ1434" s="11">
        <f t="shared" ca="1" si="497"/>
        <v>6.1131646289449559E-3</v>
      </c>
      <c r="AK1434">
        <f t="shared" ca="1" si="498"/>
        <v>9</v>
      </c>
      <c r="AL1434">
        <f t="shared" ca="1" si="499"/>
        <v>2017</v>
      </c>
      <c r="AM1434" t="str">
        <f t="shared" ca="1" si="507"/>
        <v/>
      </c>
      <c r="AN1434" t="str">
        <f t="shared" ca="1" si="508"/>
        <v/>
      </c>
      <c r="AO1434" t="str">
        <f t="shared" ca="1" si="509"/>
        <v/>
      </c>
      <c r="AP1434" t="str">
        <f t="shared" ca="1" si="510"/>
        <v/>
      </c>
      <c r="AS1434" s="11"/>
      <c r="AZ1434" s="9"/>
      <c r="BA1434" s="11" t="e">
        <f t="shared" si="500"/>
        <v>#DIV/0!</v>
      </c>
      <c r="BB1434">
        <f t="shared" si="501"/>
        <v>1</v>
      </c>
      <c r="BC1434">
        <f t="shared" si="502"/>
        <v>1900</v>
      </c>
      <c r="BD1434" t="str">
        <f t="shared" si="511"/>
        <v/>
      </c>
      <c r="BE1434" t="str">
        <f t="shared" si="512"/>
        <v/>
      </c>
      <c r="BF1434" t="str">
        <f t="shared" si="513"/>
        <v/>
      </c>
      <c r="BG1434" t="str">
        <f t="shared" si="514"/>
        <v/>
      </c>
      <c r="BJ1434" s="11"/>
    </row>
    <row r="1435" spans="7:62" x14ac:dyDescent="0.2">
      <c r="G1435" s="1">
        <v>36978</v>
      </c>
      <c r="H1435" s="1">
        <f t="shared" si="496"/>
        <v>36978</v>
      </c>
      <c r="I1435" t="s">
        <v>9</v>
      </c>
      <c r="J1435" t="s">
        <v>9</v>
      </c>
      <c r="K1435">
        <v>1065.4000000000001</v>
      </c>
      <c r="M1435" vm="4131">
        <f ca="1"/>
        <v>44299</v>
      </c>
      <c r="N1435" s="8" vm="4132">
        <f ca="1"/>
        <v>9.6000000000000002E-2</v>
      </c>
      <c r="O1435" s="10">
        <f t="shared" ca="1" si="503"/>
        <v>0</v>
      </c>
      <c r="P1435">
        <f t="shared" ca="1" si="515"/>
        <v>4</v>
      </c>
      <c r="Q1435">
        <f t="shared" ca="1" si="516"/>
        <v>2021</v>
      </c>
      <c r="R1435" t="str">
        <f t="shared" ca="1" si="495"/>
        <v/>
      </c>
      <c r="S1435" t="str">
        <f t="shared" ca="1" si="504"/>
        <v/>
      </c>
      <c r="T1435" t="str">
        <f t="shared" ca="1" si="505"/>
        <v/>
      </c>
      <c r="U1435" t="str">
        <f t="shared" ca="1" si="506"/>
        <v/>
      </c>
      <c r="X1435" s="11"/>
      <c r="AB1435" s="8"/>
      <c r="AC1435" s="10"/>
      <c r="AH1435" vm="2145">
        <f ca="1"/>
        <v>42990</v>
      </c>
      <c r="AI1435" s="9" vm="999">
        <f ca="1"/>
        <v>141.54</v>
      </c>
      <c r="AJ1435" s="11">
        <f t="shared" ca="1" si="497"/>
        <v>2.9673590504453173E-3</v>
      </c>
      <c r="AK1435">
        <f t="shared" ca="1" si="498"/>
        <v>9</v>
      </c>
      <c r="AL1435">
        <f t="shared" ca="1" si="499"/>
        <v>2017</v>
      </c>
      <c r="AM1435" t="str">
        <f t="shared" ca="1" si="507"/>
        <v/>
      </c>
      <c r="AN1435" t="str">
        <f t="shared" ca="1" si="508"/>
        <v/>
      </c>
      <c r="AO1435" t="str">
        <f t="shared" ca="1" si="509"/>
        <v/>
      </c>
      <c r="AP1435" t="str">
        <f t="shared" ca="1" si="510"/>
        <v/>
      </c>
      <c r="AS1435" s="11"/>
      <c r="AZ1435" s="9"/>
      <c r="BA1435" s="11" t="e">
        <f t="shared" si="500"/>
        <v>#DIV/0!</v>
      </c>
      <c r="BB1435">
        <f t="shared" si="501"/>
        <v>1</v>
      </c>
      <c r="BC1435">
        <f t="shared" si="502"/>
        <v>1900</v>
      </c>
      <c r="BD1435" t="str">
        <f t="shared" si="511"/>
        <v/>
      </c>
      <c r="BE1435" t="str">
        <f t="shared" si="512"/>
        <v/>
      </c>
      <c r="BF1435" t="str">
        <f t="shared" si="513"/>
        <v/>
      </c>
      <c r="BG1435" t="str">
        <f t="shared" si="514"/>
        <v/>
      </c>
      <c r="BJ1435" s="11"/>
    </row>
    <row r="1436" spans="7:62" x14ac:dyDescent="0.2">
      <c r="G1436" s="1">
        <v>36978</v>
      </c>
      <c r="H1436" s="1">
        <f t="shared" si="496"/>
        <v>36978</v>
      </c>
      <c r="I1436" t="s">
        <v>9</v>
      </c>
      <c r="J1436" t="s">
        <v>9</v>
      </c>
      <c r="K1436">
        <v>1065.4000000000001</v>
      </c>
      <c r="M1436" vm="4133">
        <f ca="1"/>
        <v>44300</v>
      </c>
      <c r="N1436" s="8" vm="4132">
        <f ca="1"/>
        <v>9.6000000000000002E-2</v>
      </c>
      <c r="O1436" s="10">
        <f t="shared" ca="1" si="503"/>
        <v>-3.125E-2</v>
      </c>
      <c r="P1436">
        <f t="shared" ca="1" si="515"/>
        <v>4</v>
      </c>
      <c r="Q1436">
        <f t="shared" ca="1" si="516"/>
        <v>2021</v>
      </c>
      <c r="R1436" t="str">
        <f t="shared" ca="1" si="495"/>
        <v/>
      </c>
      <c r="S1436" t="str">
        <f t="shared" ca="1" si="504"/>
        <v/>
      </c>
      <c r="T1436" t="str">
        <f t="shared" ca="1" si="505"/>
        <v/>
      </c>
      <c r="U1436" t="str">
        <f t="shared" ca="1" si="506"/>
        <v/>
      </c>
      <c r="X1436" s="11"/>
      <c r="AB1436" s="8"/>
      <c r="AC1436" s="10"/>
      <c r="AH1436" vm="2147">
        <f ca="1"/>
        <v>42991</v>
      </c>
      <c r="AI1436" s="9" vm="4057">
        <f ca="1"/>
        <v>141.96</v>
      </c>
      <c r="AJ1436" s="11">
        <f t="shared" ca="1" si="497"/>
        <v>-9.157509157509125E-4</v>
      </c>
      <c r="AK1436">
        <f t="shared" ca="1" si="498"/>
        <v>9</v>
      </c>
      <c r="AL1436">
        <f t="shared" ca="1" si="499"/>
        <v>2017</v>
      </c>
      <c r="AM1436" t="str">
        <f t="shared" ca="1" si="507"/>
        <v/>
      </c>
      <c r="AN1436" t="str">
        <f t="shared" ca="1" si="508"/>
        <v/>
      </c>
      <c r="AO1436" t="str">
        <f t="shared" ca="1" si="509"/>
        <v/>
      </c>
      <c r="AP1436" t="str">
        <f t="shared" ca="1" si="510"/>
        <v/>
      </c>
      <c r="AS1436" s="11"/>
      <c r="AZ1436" s="9"/>
      <c r="BA1436" s="11" t="e">
        <f t="shared" si="500"/>
        <v>#DIV/0!</v>
      </c>
      <c r="BB1436">
        <f t="shared" si="501"/>
        <v>1</v>
      </c>
      <c r="BC1436">
        <f t="shared" si="502"/>
        <v>1900</v>
      </c>
      <c r="BD1436" t="str">
        <f t="shared" si="511"/>
        <v/>
      </c>
      <c r="BE1436" t="str">
        <f t="shared" si="512"/>
        <v/>
      </c>
      <c r="BF1436" t="str">
        <f t="shared" si="513"/>
        <v/>
      </c>
      <c r="BG1436" t="str">
        <f t="shared" si="514"/>
        <v/>
      </c>
      <c r="BJ1436" s="11"/>
    </row>
    <row r="1437" spans="7:62" x14ac:dyDescent="0.2">
      <c r="G1437" s="1">
        <v>36978</v>
      </c>
      <c r="H1437" s="1">
        <f t="shared" si="496"/>
        <v>36978</v>
      </c>
      <c r="I1437" t="s">
        <v>9</v>
      </c>
      <c r="J1437" t="s">
        <v>9</v>
      </c>
      <c r="K1437">
        <v>1065.4000000000001</v>
      </c>
      <c r="M1437" vm="4134">
        <f ca="1"/>
        <v>44301</v>
      </c>
      <c r="N1437" s="8" vm="4135">
        <f ca="1"/>
        <v>9.2999999999999999E-2</v>
      </c>
      <c r="O1437" s="10">
        <f t="shared" ca="1" si="503"/>
        <v>-1.0752688172043001E-2</v>
      </c>
      <c r="P1437">
        <f t="shared" ca="1" si="515"/>
        <v>4</v>
      </c>
      <c r="Q1437">
        <f t="shared" ca="1" si="516"/>
        <v>2021</v>
      </c>
      <c r="R1437" t="str">
        <f t="shared" ca="1" si="495"/>
        <v/>
      </c>
      <c r="S1437" t="str">
        <f t="shared" ca="1" si="504"/>
        <v/>
      </c>
      <c r="T1437" t="str">
        <f t="shared" ca="1" si="505"/>
        <v/>
      </c>
      <c r="U1437" t="str">
        <f t="shared" ca="1" si="506"/>
        <v/>
      </c>
      <c r="X1437" s="11"/>
      <c r="AB1437" s="8"/>
      <c r="AC1437" s="10"/>
      <c r="AH1437" vm="2149">
        <f ca="1"/>
        <v>42992</v>
      </c>
      <c r="AI1437" s="9" vm="4136">
        <f ca="1"/>
        <v>141.83000000000001</v>
      </c>
      <c r="AJ1437" s="11">
        <f t="shared" ca="1" si="497"/>
        <v>4.0894028061762011E-3</v>
      </c>
      <c r="AK1437">
        <f t="shared" ca="1" si="498"/>
        <v>9</v>
      </c>
      <c r="AL1437">
        <f t="shared" ca="1" si="499"/>
        <v>2017</v>
      </c>
      <c r="AM1437" t="str">
        <f t="shared" ca="1" si="507"/>
        <v/>
      </c>
      <c r="AN1437" t="str">
        <f t="shared" ca="1" si="508"/>
        <v/>
      </c>
      <c r="AO1437" t="str">
        <f t="shared" ca="1" si="509"/>
        <v/>
      </c>
      <c r="AP1437" t="str">
        <f t="shared" ca="1" si="510"/>
        <v/>
      </c>
      <c r="AS1437" s="11"/>
      <c r="AZ1437" s="9"/>
      <c r="BA1437" s="11" t="e">
        <f t="shared" si="500"/>
        <v>#DIV/0!</v>
      </c>
      <c r="BB1437">
        <f t="shared" si="501"/>
        <v>1</v>
      </c>
      <c r="BC1437">
        <f t="shared" si="502"/>
        <v>1900</v>
      </c>
      <c r="BD1437" t="str">
        <f t="shared" si="511"/>
        <v/>
      </c>
      <c r="BE1437" t="str">
        <f t="shared" si="512"/>
        <v/>
      </c>
      <c r="BF1437" t="str">
        <f t="shared" si="513"/>
        <v/>
      </c>
      <c r="BG1437" t="str">
        <f t="shared" si="514"/>
        <v/>
      </c>
      <c r="BJ1437" s="11"/>
    </row>
    <row r="1438" spans="7:62" x14ac:dyDescent="0.2">
      <c r="G1438" s="1">
        <v>36978</v>
      </c>
      <c r="H1438" s="1">
        <f t="shared" si="496"/>
        <v>36978</v>
      </c>
      <c r="I1438" t="s">
        <v>9</v>
      </c>
      <c r="J1438" t="s">
        <v>9</v>
      </c>
      <c r="K1438">
        <v>1065.4000000000001</v>
      </c>
      <c r="M1438" vm="4137">
        <f ca="1"/>
        <v>44302</v>
      </c>
      <c r="N1438" s="8" vm="4093">
        <f ca="1"/>
        <v>9.1999999999999998E-2</v>
      </c>
      <c r="O1438" s="10">
        <f t="shared" ca="1" si="503"/>
        <v>-3.2608695652173947E-2</v>
      </c>
      <c r="P1438">
        <f t="shared" ca="1" si="515"/>
        <v>4</v>
      </c>
      <c r="Q1438">
        <f t="shared" ca="1" si="516"/>
        <v>2021</v>
      </c>
      <c r="R1438" t="str">
        <f t="shared" ca="1" si="495"/>
        <v/>
      </c>
      <c r="S1438" t="str">
        <f t="shared" ca="1" si="504"/>
        <v/>
      </c>
      <c r="T1438" t="str">
        <f t="shared" ca="1" si="505"/>
        <v/>
      </c>
      <c r="U1438" t="str">
        <f t="shared" ca="1" si="506"/>
        <v/>
      </c>
      <c r="X1438" s="11"/>
      <c r="AB1438" s="8"/>
      <c r="AC1438" s="10"/>
      <c r="AH1438" vm="2151">
        <f ca="1"/>
        <v>42993</v>
      </c>
      <c r="AI1438" s="9" vm="4138">
        <f ca="1"/>
        <v>142.41</v>
      </c>
      <c r="AJ1438" s="11">
        <f t="shared" ca="1" si="497"/>
        <v>6.8113194298153878E-3</v>
      </c>
      <c r="AK1438">
        <f t="shared" ca="1" si="498"/>
        <v>9</v>
      </c>
      <c r="AL1438">
        <f t="shared" ca="1" si="499"/>
        <v>2017</v>
      </c>
      <c r="AM1438" t="str">
        <f t="shared" ca="1" si="507"/>
        <v/>
      </c>
      <c r="AN1438" t="str">
        <f t="shared" ca="1" si="508"/>
        <v/>
      </c>
      <c r="AO1438" t="str">
        <f t="shared" ca="1" si="509"/>
        <v/>
      </c>
      <c r="AP1438" t="str">
        <f t="shared" ca="1" si="510"/>
        <v/>
      </c>
      <c r="AS1438" s="11"/>
      <c r="AZ1438" s="9"/>
      <c r="BA1438" s="11" t="e">
        <f t="shared" si="500"/>
        <v>#DIV/0!</v>
      </c>
      <c r="BB1438">
        <f t="shared" si="501"/>
        <v>1</v>
      </c>
      <c r="BC1438">
        <f t="shared" si="502"/>
        <v>1900</v>
      </c>
      <c r="BD1438" t="str">
        <f t="shared" si="511"/>
        <v/>
      </c>
      <c r="BE1438" t="str">
        <f t="shared" si="512"/>
        <v/>
      </c>
      <c r="BF1438" t="str">
        <f t="shared" si="513"/>
        <v/>
      </c>
      <c r="BG1438" t="str">
        <f t="shared" si="514"/>
        <v/>
      </c>
      <c r="BJ1438" s="11"/>
    </row>
    <row r="1439" spans="7:62" x14ac:dyDescent="0.2">
      <c r="G1439" s="1">
        <v>36978</v>
      </c>
      <c r="H1439" s="1">
        <f t="shared" si="496"/>
        <v>36978</v>
      </c>
      <c r="I1439" t="s">
        <v>9</v>
      </c>
      <c r="J1439" t="s">
        <v>9</v>
      </c>
      <c r="K1439">
        <v>1065.4000000000001</v>
      </c>
      <c r="M1439" vm="4139">
        <f ca="1"/>
        <v>44305</v>
      </c>
      <c r="N1439" s="8" vm="2424">
        <f ca="1"/>
        <v>8.8999999999999996E-2</v>
      </c>
      <c r="O1439" s="10">
        <f t="shared" ca="1" si="503"/>
        <v>-2.2471910112359605E-2</v>
      </c>
      <c r="P1439">
        <f t="shared" ca="1" si="515"/>
        <v>4</v>
      </c>
      <c r="Q1439">
        <f t="shared" ca="1" si="516"/>
        <v>2021</v>
      </c>
      <c r="R1439" t="str">
        <f t="shared" ca="1" si="495"/>
        <v/>
      </c>
      <c r="S1439" t="str">
        <f t="shared" ca="1" si="504"/>
        <v/>
      </c>
      <c r="T1439" t="str">
        <f t="shared" ca="1" si="505"/>
        <v/>
      </c>
      <c r="U1439" t="str">
        <f t="shared" ca="1" si="506"/>
        <v/>
      </c>
      <c r="X1439" s="11"/>
      <c r="AB1439" s="8"/>
      <c r="AC1439" s="10"/>
      <c r="AH1439" vm="2154">
        <f ca="1"/>
        <v>42996</v>
      </c>
      <c r="AI1439" s="9" vm="4140">
        <f ca="1"/>
        <v>143.38</v>
      </c>
      <c r="AJ1439" s="11">
        <f t="shared" ca="1" si="497"/>
        <v>0</v>
      </c>
      <c r="AK1439">
        <f t="shared" ca="1" si="498"/>
        <v>9</v>
      </c>
      <c r="AL1439">
        <f t="shared" ca="1" si="499"/>
        <v>2017</v>
      </c>
      <c r="AM1439" t="str">
        <f t="shared" ca="1" si="507"/>
        <v/>
      </c>
      <c r="AN1439" t="str">
        <f t="shared" ca="1" si="508"/>
        <v/>
      </c>
      <c r="AO1439" t="str">
        <f t="shared" ca="1" si="509"/>
        <v/>
      </c>
      <c r="AP1439" t="str">
        <f t="shared" ca="1" si="510"/>
        <v/>
      </c>
      <c r="AS1439" s="11"/>
      <c r="AZ1439" s="9"/>
      <c r="BA1439" s="11" t="e">
        <f t="shared" si="500"/>
        <v>#DIV/0!</v>
      </c>
      <c r="BB1439">
        <f t="shared" si="501"/>
        <v>1</v>
      </c>
      <c r="BC1439">
        <f t="shared" si="502"/>
        <v>1900</v>
      </c>
      <c r="BD1439" t="str">
        <f t="shared" si="511"/>
        <v/>
      </c>
      <c r="BE1439" t="str">
        <f t="shared" si="512"/>
        <v/>
      </c>
      <c r="BF1439" t="str">
        <f t="shared" si="513"/>
        <v/>
      </c>
      <c r="BG1439" t="str">
        <f t="shared" si="514"/>
        <v/>
      </c>
      <c r="BJ1439" s="11"/>
    </row>
    <row r="1440" spans="7:62" x14ac:dyDescent="0.2">
      <c r="G1440" s="1">
        <v>36978</v>
      </c>
      <c r="H1440" s="1">
        <f t="shared" si="496"/>
        <v>36978</v>
      </c>
      <c r="I1440" t="s">
        <v>9</v>
      </c>
      <c r="J1440" t="s">
        <v>9</v>
      </c>
      <c r="K1440">
        <v>1065.4000000000001</v>
      </c>
      <c r="M1440" vm="4141">
        <f ca="1"/>
        <v>44306</v>
      </c>
      <c r="N1440" s="8" vm="4122">
        <f ca="1"/>
        <v>8.6999999999999994E-2</v>
      </c>
      <c r="O1440" s="10">
        <f t="shared" ca="1" si="503"/>
        <v>-1.1494252873563204E-2</v>
      </c>
      <c r="P1440">
        <f t="shared" ca="1" si="515"/>
        <v>4</v>
      </c>
      <c r="Q1440">
        <f t="shared" ca="1" si="516"/>
        <v>2021</v>
      </c>
      <c r="R1440" t="str">
        <f t="shared" ca="1" si="495"/>
        <v/>
      </c>
      <c r="S1440" t="str">
        <f t="shared" ca="1" si="504"/>
        <v/>
      </c>
      <c r="T1440" t="str">
        <f t="shared" ca="1" si="505"/>
        <v/>
      </c>
      <c r="U1440" t="str">
        <f t="shared" ca="1" si="506"/>
        <v/>
      </c>
      <c r="X1440" s="11"/>
      <c r="AB1440" s="8"/>
      <c r="AC1440" s="10"/>
      <c r="AH1440" vm="2156">
        <f ca="1"/>
        <v>42997</v>
      </c>
      <c r="AI1440" s="9" vm="4140">
        <f ca="1"/>
        <v>143.38</v>
      </c>
      <c r="AJ1440" s="11">
        <f t="shared" ca="1" si="497"/>
        <v>3.2082577765379927E-3</v>
      </c>
      <c r="AK1440">
        <f t="shared" ca="1" si="498"/>
        <v>9</v>
      </c>
      <c r="AL1440">
        <f t="shared" ca="1" si="499"/>
        <v>2017</v>
      </c>
      <c r="AM1440" t="str">
        <f t="shared" ca="1" si="507"/>
        <v/>
      </c>
      <c r="AN1440" t="str">
        <f t="shared" ca="1" si="508"/>
        <v/>
      </c>
      <c r="AO1440" t="str">
        <f t="shared" ca="1" si="509"/>
        <v/>
      </c>
      <c r="AP1440" t="str">
        <f t="shared" ca="1" si="510"/>
        <v/>
      </c>
      <c r="AS1440" s="11"/>
      <c r="AZ1440" s="9"/>
      <c r="BA1440" s="11" t="e">
        <f t="shared" si="500"/>
        <v>#DIV/0!</v>
      </c>
      <c r="BB1440">
        <f t="shared" si="501"/>
        <v>1</v>
      </c>
      <c r="BC1440">
        <f t="shared" si="502"/>
        <v>1900</v>
      </c>
      <c r="BD1440" t="str">
        <f t="shared" si="511"/>
        <v/>
      </c>
      <c r="BE1440" t="str">
        <f t="shared" si="512"/>
        <v/>
      </c>
      <c r="BF1440" t="str">
        <f t="shared" si="513"/>
        <v/>
      </c>
      <c r="BG1440" t="str">
        <f t="shared" si="514"/>
        <v/>
      </c>
      <c r="BJ1440" s="11"/>
    </row>
    <row r="1441" spans="7:62" x14ac:dyDescent="0.2">
      <c r="G1441" s="1">
        <v>36978</v>
      </c>
      <c r="H1441" s="1">
        <f t="shared" si="496"/>
        <v>36978</v>
      </c>
      <c r="I1441" t="s">
        <v>9</v>
      </c>
      <c r="J1441" t="s">
        <v>9</v>
      </c>
      <c r="K1441">
        <v>1065.4000000000001</v>
      </c>
      <c r="M1441" vm="4142">
        <f ca="1"/>
        <v>44307</v>
      </c>
      <c r="N1441" s="8" vm="495">
        <f ca="1"/>
        <v>8.5999999999999993E-2</v>
      </c>
      <c r="O1441" s="10">
        <f t="shared" ca="1" si="503"/>
        <v>0</v>
      </c>
      <c r="P1441">
        <f t="shared" ca="1" si="515"/>
        <v>4</v>
      </c>
      <c r="Q1441">
        <f t="shared" ca="1" si="516"/>
        <v>2021</v>
      </c>
      <c r="R1441" t="str">
        <f t="shared" ca="1" si="495"/>
        <v/>
      </c>
      <c r="S1441" t="str">
        <f t="shared" ca="1" si="504"/>
        <v/>
      </c>
      <c r="T1441" t="str">
        <f t="shared" ca="1" si="505"/>
        <v/>
      </c>
      <c r="U1441" t="str">
        <f t="shared" ca="1" si="506"/>
        <v/>
      </c>
      <c r="X1441" s="11"/>
      <c r="AB1441" s="8"/>
      <c r="AC1441" s="10"/>
      <c r="AH1441" vm="2158">
        <f ca="1"/>
        <v>42998</v>
      </c>
      <c r="AI1441" s="9" vm="4143">
        <f ca="1"/>
        <v>143.84</v>
      </c>
      <c r="AJ1441" s="11">
        <f t="shared" ca="1" si="497"/>
        <v>-1.0428253615127892E-3</v>
      </c>
      <c r="AK1441">
        <f t="shared" ca="1" si="498"/>
        <v>9</v>
      </c>
      <c r="AL1441">
        <f t="shared" ca="1" si="499"/>
        <v>2017</v>
      </c>
      <c r="AM1441" t="str">
        <f t="shared" ca="1" si="507"/>
        <v/>
      </c>
      <c r="AN1441" t="str">
        <f t="shared" ca="1" si="508"/>
        <v/>
      </c>
      <c r="AO1441" t="str">
        <f t="shared" ca="1" si="509"/>
        <v/>
      </c>
      <c r="AP1441" t="str">
        <f t="shared" ca="1" si="510"/>
        <v/>
      </c>
      <c r="AS1441" s="11"/>
      <c r="AZ1441" s="9"/>
      <c r="BA1441" s="11" t="e">
        <f t="shared" si="500"/>
        <v>#DIV/0!</v>
      </c>
      <c r="BB1441">
        <f t="shared" si="501"/>
        <v>1</v>
      </c>
      <c r="BC1441">
        <f t="shared" si="502"/>
        <v>1900</v>
      </c>
      <c r="BD1441" t="str">
        <f t="shared" si="511"/>
        <v/>
      </c>
      <c r="BE1441" t="str">
        <f t="shared" si="512"/>
        <v/>
      </c>
      <c r="BF1441" t="str">
        <f t="shared" si="513"/>
        <v/>
      </c>
      <c r="BG1441" t="str">
        <f t="shared" si="514"/>
        <v/>
      </c>
      <c r="BJ1441" s="11"/>
    </row>
    <row r="1442" spans="7:62" x14ac:dyDescent="0.2">
      <c r="G1442" s="1">
        <v>36978</v>
      </c>
      <c r="H1442" s="1">
        <f t="shared" si="496"/>
        <v>36978</v>
      </c>
      <c r="I1442" t="s">
        <v>9</v>
      </c>
      <c r="J1442" t="s">
        <v>9</v>
      </c>
      <c r="K1442">
        <v>1065.4000000000001</v>
      </c>
      <c r="M1442" vm="4144">
        <f ca="1"/>
        <v>44308</v>
      </c>
      <c r="N1442" s="8" vm="495">
        <f ca="1"/>
        <v>8.5999999999999993E-2</v>
      </c>
      <c r="O1442" s="10">
        <f t="shared" ca="1" si="503"/>
        <v>-1.1627906976743985E-2</v>
      </c>
      <c r="P1442">
        <f t="shared" ca="1" si="515"/>
        <v>4</v>
      </c>
      <c r="Q1442">
        <f t="shared" ca="1" si="516"/>
        <v>2021</v>
      </c>
      <c r="R1442" t="str">
        <f t="shared" ca="1" si="495"/>
        <v/>
      </c>
      <c r="S1442" t="str">
        <f t="shared" ca="1" si="504"/>
        <v/>
      </c>
      <c r="T1442" t="str">
        <f t="shared" ca="1" si="505"/>
        <v/>
      </c>
      <c r="U1442" t="str">
        <f t="shared" ca="1" si="506"/>
        <v/>
      </c>
      <c r="X1442" s="11"/>
      <c r="AB1442" s="8"/>
      <c r="AC1442" s="10"/>
      <c r="AH1442" vm="2159">
        <f ca="1"/>
        <v>42999</v>
      </c>
      <c r="AI1442" s="9" vm="4145">
        <f ca="1"/>
        <v>143.69</v>
      </c>
      <c r="AJ1442" s="11">
        <f t="shared" ca="1" si="497"/>
        <v>4.245250191384331E-3</v>
      </c>
      <c r="AK1442">
        <f t="shared" ca="1" si="498"/>
        <v>9</v>
      </c>
      <c r="AL1442">
        <f t="shared" ca="1" si="499"/>
        <v>2017</v>
      </c>
      <c r="AM1442" t="str">
        <f t="shared" ca="1" si="507"/>
        <v/>
      </c>
      <c r="AN1442" t="str">
        <f t="shared" ca="1" si="508"/>
        <v/>
      </c>
      <c r="AO1442" t="str">
        <f t="shared" ca="1" si="509"/>
        <v/>
      </c>
      <c r="AP1442" t="str">
        <f t="shared" ca="1" si="510"/>
        <v/>
      </c>
      <c r="AS1442" s="11"/>
      <c r="AZ1442" s="9"/>
      <c r="BA1442" s="11" t="e">
        <f t="shared" si="500"/>
        <v>#DIV/0!</v>
      </c>
      <c r="BB1442">
        <f t="shared" si="501"/>
        <v>1</v>
      </c>
      <c r="BC1442">
        <f t="shared" si="502"/>
        <v>1900</v>
      </c>
      <c r="BD1442" t="str">
        <f t="shared" si="511"/>
        <v/>
      </c>
      <c r="BE1442" t="str">
        <f t="shared" si="512"/>
        <v/>
      </c>
      <c r="BF1442" t="str">
        <f t="shared" si="513"/>
        <v/>
      </c>
      <c r="BG1442" t="str">
        <f t="shared" si="514"/>
        <v/>
      </c>
      <c r="BJ1442" s="11"/>
    </row>
    <row r="1443" spans="7:62" x14ac:dyDescent="0.2">
      <c r="G1443" s="1">
        <v>36978</v>
      </c>
      <c r="H1443" s="1">
        <f t="shared" si="496"/>
        <v>36978</v>
      </c>
      <c r="I1443" t="s">
        <v>9</v>
      </c>
      <c r="J1443" t="s">
        <v>9</v>
      </c>
      <c r="K1443">
        <v>1065.4000000000001</v>
      </c>
      <c r="M1443" vm="4146">
        <f ca="1"/>
        <v>44309</v>
      </c>
      <c r="N1443" s="8" vm="761">
        <f ca="1"/>
        <v>8.5000000000000006E-2</v>
      </c>
      <c r="O1443" s="10">
        <f t="shared" ca="1" si="503"/>
        <v>0</v>
      </c>
      <c r="P1443">
        <f t="shared" ca="1" si="515"/>
        <v>4</v>
      </c>
      <c r="Q1443">
        <f t="shared" ca="1" si="516"/>
        <v>2021</v>
      </c>
      <c r="R1443" t="str">
        <f t="shared" ca="1" si="495"/>
        <v/>
      </c>
      <c r="S1443" t="str">
        <f t="shared" ca="1" si="504"/>
        <v/>
      </c>
      <c r="T1443" t="str">
        <f t="shared" ca="1" si="505"/>
        <v/>
      </c>
      <c r="U1443" t="str">
        <f t="shared" ca="1" si="506"/>
        <v/>
      </c>
      <c r="X1443" s="11"/>
      <c r="AB1443" s="8"/>
      <c r="AC1443" s="10"/>
      <c r="AH1443" vm="2161">
        <f ca="1"/>
        <v>43000</v>
      </c>
      <c r="AI1443" s="9" vm="4147">
        <f ca="1"/>
        <v>144.30000000000001</v>
      </c>
      <c r="AJ1443" s="11">
        <f t="shared" ca="1" si="497"/>
        <v>1.386001386001201E-3</v>
      </c>
      <c r="AK1443">
        <f t="shared" ca="1" si="498"/>
        <v>9</v>
      </c>
      <c r="AL1443">
        <f t="shared" ca="1" si="499"/>
        <v>2017</v>
      </c>
      <c r="AM1443" t="str">
        <f t="shared" ca="1" si="507"/>
        <v/>
      </c>
      <c r="AN1443" t="str">
        <f t="shared" ca="1" si="508"/>
        <v/>
      </c>
      <c r="AO1443" t="str">
        <f t="shared" ca="1" si="509"/>
        <v/>
      </c>
      <c r="AP1443" t="str">
        <f t="shared" ca="1" si="510"/>
        <v/>
      </c>
      <c r="AS1443" s="11"/>
      <c r="AZ1443" s="9"/>
      <c r="BA1443" s="11" t="e">
        <f t="shared" si="500"/>
        <v>#DIV/0!</v>
      </c>
      <c r="BB1443">
        <f t="shared" si="501"/>
        <v>1</v>
      </c>
      <c r="BC1443">
        <f t="shared" si="502"/>
        <v>1900</v>
      </c>
      <c r="BD1443" t="str">
        <f t="shared" si="511"/>
        <v/>
      </c>
      <c r="BE1443" t="str">
        <f t="shared" si="512"/>
        <v/>
      </c>
      <c r="BF1443" t="str">
        <f t="shared" si="513"/>
        <v/>
      </c>
      <c r="BG1443" t="str">
        <f t="shared" si="514"/>
        <v/>
      </c>
      <c r="BJ1443" s="11"/>
    </row>
    <row r="1444" spans="7:62" x14ac:dyDescent="0.2">
      <c r="G1444" s="1">
        <v>36978</v>
      </c>
      <c r="H1444" s="1">
        <f t="shared" si="496"/>
        <v>36978</v>
      </c>
      <c r="I1444" t="s">
        <v>9</v>
      </c>
      <c r="J1444" t="s">
        <v>9</v>
      </c>
      <c r="K1444">
        <v>1065.4000000000001</v>
      </c>
      <c r="M1444" vm="4148">
        <f ca="1"/>
        <v>44312</v>
      </c>
      <c r="N1444" s="8" vm="761">
        <f ca="1"/>
        <v>8.5000000000000006E-2</v>
      </c>
      <c r="O1444" s="10">
        <f t="shared" ca="1" si="503"/>
        <v>-3.5294117647058809E-2</v>
      </c>
      <c r="P1444">
        <f t="shared" ca="1" si="515"/>
        <v>4</v>
      </c>
      <c r="Q1444">
        <f t="shared" ca="1" si="516"/>
        <v>2021</v>
      </c>
      <c r="R1444" t="str">
        <f t="shared" ca="1" si="495"/>
        <v/>
      </c>
      <c r="S1444" t="str">
        <f t="shared" ca="1" si="504"/>
        <v/>
      </c>
      <c r="T1444" t="str">
        <f t="shared" ca="1" si="505"/>
        <v/>
      </c>
      <c r="U1444" t="str">
        <f t="shared" ca="1" si="506"/>
        <v/>
      </c>
      <c r="X1444" s="11"/>
      <c r="AB1444" s="8"/>
      <c r="AC1444" s="10"/>
      <c r="AH1444" vm="4149">
        <f ca="1"/>
        <v>43003</v>
      </c>
      <c r="AI1444" s="9" vm="1006">
        <f ca="1"/>
        <v>144.5</v>
      </c>
      <c r="AJ1444" s="11">
        <f t="shared" ca="1" si="497"/>
        <v>7.6124567474056271E-4</v>
      </c>
      <c r="AK1444">
        <f t="shared" ca="1" si="498"/>
        <v>9</v>
      </c>
      <c r="AL1444">
        <f t="shared" ca="1" si="499"/>
        <v>2017</v>
      </c>
      <c r="AM1444" t="str">
        <f t="shared" ca="1" si="507"/>
        <v/>
      </c>
      <c r="AN1444" t="str">
        <f t="shared" ca="1" si="508"/>
        <v/>
      </c>
      <c r="AO1444" t="str">
        <f t="shared" ca="1" si="509"/>
        <v/>
      </c>
      <c r="AP1444" t="str">
        <f t="shared" ca="1" si="510"/>
        <v/>
      </c>
      <c r="AS1444" s="11"/>
      <c r="AZ1444" s="9"/>
      <c r="BA1444" s="11" t="e">
        <f t="shared" si="500"/>
        <v>#DIV/0!</v>
      </c>
      <c r="BB1444">
        <f t="shared" si="501"/>
        <v>1</v>
      </c>
      <c r="BC1444">
        <f t="shared" si="502"/>
        <v>1900</v>
      </c>
      <c r="BD1444" t="str">
        <f t="shared" si="511"/>
        <v/>
      </c>
      <c r="BE1444" t="str">
        <f t="shared" si="512"/>
        <v/>
      </c>
      <c r="BF1444" t="str">
        <f t="shared" si="513"/>
        <v/>
      </c>
      <c r="BG1444" t="str">
        <f t="shared" si="514"/>
        <v/>
      </c>
      <c r="BJ1444" s="11"/>
    </row>
    <row r="1445" spans="7:62" x14ac:dyDescent="0.2">
      <c r="G1445" s="1">
        <v>36978</v>
      </c>
      <c r="H1445" s="1">
        <f t="shared" si="496"/>
        <v>36978</v>
      </c>
      <c r="I1445" t="s">
        <v>9</v>
      </c>
      <c r="J1445" t="s">
        <v>9</v>
      </c>
      <c r="K1445">
        <v>1065.4000000000001</v>
      </c>
      <c r="M1445" vm="4150">
        <f ca="1"/>
        <v>44313</v>
      </c>
      <c r="N1445" s="8" vm="775">
        <f ca="1"/>
        <v>8.2000000000000003E-2</v>
      </c>
      <c r="O1445" s="10">
        <f t="shared" ca="1" si="503"/>
        <v>-2.4390243902439046E-2</v>
      </c>
      <c r="P1445">
        <f t="shared" ca="1" si="515"/>
        <v>4</v>
      </c>
      <c r="Q1445">
        <f t="shared" ca="1" si="516"/>
        <v>2021</v>
      </c>
      <c r="R1445" t="str">
        <f t="shared" ca="1" si="495"/>
        <v/>
      </c>
      <c r="S1445" t="str">
        <f t="shared" ca="1" si="504"/>
        <v/>
      </c>
      <c r="T1445" t="str">
        <f t="shared" ca="1" si="505"/>
        <v/>
      </c>
      <c r="U1445" t="str">
        <f t="shared" ca="1" si="506"/>
        <v/>
      </c>
      <c r="X1445" s="11"/>
      <c r="AB1445" s="8"/>
      <c r="AC1445" s="10"/>
      <c r="AH1445" vm="2163">
        <f ca="1"/>
        <v>43004</v>
      </c>
      <c r="AI1445" s="9" vm="4151">
        <f ca="1"/>
        <v>144.61000000000001</v>
      </c>
      <c r="AJ1445" s="11">
        <f t="shared" ca="1" si="497"/>
        <v>1.9569877601825381E-2</v>
      </c>
      <c r="AK1445">
        <f t="shared" ca="1" si="498"/>
        <v>9</v>
      </c>
      <c r="AL1445">
        <f t="shared" ca="1" si="499"/>
        <v>2017</v>
      </c>
      <c r="AM1445" t="str">
        <f t="shared" ca="1" si="507"/>
        <v/>
      </c>
      <c r="AN1445" t="str">
        <f t="shared" ca="1" si="508"/>
        <v/>
      </c>
      <c r="AO1445" t="str">
        <f t="shared" ca="1" si="509"/>
        <v/>
      </c>
      <c r="AP1445" t="str">
        <f t="shared" ca="1" si="510"/>
        <v/>
      </c>
      <c r="AS1445" s="11"/>
      <c r="AZ1445" s="9"/>
      <c r="BA1445" s="11" t="e">
        <f t="shared" si="500"/>
        <v>#DIV/0!</v>
      </c>
      <c r="BB1445">
        <f t="shared" si="501"/>
        <v>1</v>
      </c>
      <c r="BC1445">
        <f t="shared" si="502"/>
        <v>1900</v>
      </c>
      <c r="BD1445" t="str">
        <f t="shared" si="511"/>
        <v/>
      </c>
      <c r="BE1445" t="str">
        <f t="shared" si="512"/>
        <v/>
      </c>
      <c r="BF1445" t="str">
        <f t="shared" si="513"/>
        <v/>
      </c>
      <c r="BG1445" t="str">
        <f t="shared" si="514"/>
        <v/>
      </c>
      <c r="BJ1445" s="11"/>
    </row>
    <row r="1446" spans="7:62" x14ac:dyDescent="0.2">
      <c r="G1446" s="1">
        <v>36978</v>
      </c>
      <c r="H1446" s="1">
        <f t="shared" si="496"/>
        <v>36978</v>
      </c>
      <c r="I1446" t="s">
        <v>9</v>
      </c>
      <c r="J1446" t="s">
        <v>9</v>
      </c>
      <c r="K1446">
        <v>1065.4000000000001</v>
      </c>
      <c r="M1446" vm="4152">
        <f ca="1"/>
        <v>44314</v>
      </c>
      <c r="N1446" s="8" vm="2280">
        <f ca="1"/>
        <v>0.08</v>
      </c>
      <c r="O1446" s="10">
        <f t="shared" ca="1" si="503"/>
        <v>1.2499999999999956E-2</v>
      </c>
      <c r="P1446">
        <f t="shared" ca="1" si="515"/>
        <v>4</v>
      </c>
      <c r="Q1446">
        <f t="shared" ca="1" si="516"/>
        <v>2021</v>
      </c>
      <c r="R1446" t="str">
        <f t="shared" ca="1" si="495"/>
        <v/>
      </c>
      <c r="S1446" t="str">
        <f t="shared" ca="1" si="504"/>
        <v/>
      </c>
      <c r="T1446" t="str">
        <f t="shared" ca="1" si="505"/>
        <v/>
      </c>
      <c r="U1446" t="str">
        <f t="shared" ca="1" si="506"/>
        <v/>
      </c>
      <c r="X1446" s="11"/>
      <c r="AB1446" s="8"/>
      <c r="AC1446" s="10"/>
      <c r="AH1446" vm="2166">
        <f ca="1"/>
        <v>43005</v>
      </c>
      <c r="AI1446" s="9" vm="4153">
        <f ca="1"/>
        <v>147.44</v>
      </c>
      <c r="AJ1446" s="11">
        <f t="shared" ca="1" si="497"/>
        <v>2.6451437873034056E-3</v>
      </c>
      <c r="AK1446">
        <f t="shared" ca="1" si="498"/>
        <v>9</v>
      </c>
      <c r="AL1446">
        <f t="shared" ca="1" si="499"/>
        <v>2017</v>
      </c>
      <c r="AM1446" t="str">
        <f t="shared" ca="1" si="507"/>
        <v/>
      </c>
      <c r="AN1446" t="str">
        <f t="shared" ca="1" si="508"/>
        <v/>
      </c>
      <c r="AO1446" t="str">
        <f t="shared" ca="1" si="509"/>
        <v/>
      </c>
      <c r="AP1446" t="str">
        <f t="shared" ca="1" si="510"/>
        <v/>
      </c>
      <c r="AS1446" s="11"/>
      <c r="AZ1446" s="9"/>
      <c r="BA1446" s="11" t="e">
        <f t="shared" si="500"/>
        <v>#DIV/0!</v>
      </c>
      <c r="BB1446">
        <f t="shared" si="501"/>
        <v>1</v>
      </c>
      <c r="BC1446">
        <f t="shared" si="502"/>
        <v>1900</v>
      </c>
      <c r="BD1446" t="str">
        <f t="shared" si="511"/>
        <v/>
      </c>
      <c r="BE1446" t="str">
        <f t="shared" si="512"/>
        <v/>
      </c>
      <c r="BF1446" t="str">
        <f t="shared" si="513"/>
        <v/>
      </c>
      <c r="BG1446" t="str">
        <f t="shared" si="514"/>
        <v/>
      </c>
      <c r="BJ1446" s="11"/>
    </row>
    <row r="1447" spans="7:62" x14ac:dyDescent="0.2">
      <c r="G1447" s="1">
        <v>36978</v>
      </c>
      <c r="H1447" s="1">
        <f t="shared" si="496"/>
        <v>36978</v>
      </c>
      <c r="I1447" t="s">
        <v>9</v>
      </c>
      <c r="J1447" t="s">
        <v>9</v>
      </c>
      <c r="K1447">
        <v>1065.4000000000001</v>
      </c>
      <c r="M1447" vm="4154">
        <f ca="1"/>
        <v>44315</v>
      </c>
      <c r="N1447" s="8" vm="2316">
        <f ca="1"/>
        <v>8.1000000000000003E-2</v>
      </c>
      <c r="O1447" s="10">
        <f t="shared" ca="1" si="503"/>
        <v>3.7037037037036979E-2</v>
      </c>
      <c r="P1447">
        <f t="shared" ca="1" si="515"/>
        <v>4</v>
      </c>
      <c r="Q1447">
        <f t="shared" ca="1" si="516"/>
        <v>2021</v>
      </c>
      <c r="R1447" t="str">
        <f t="shared" ca="1" si="495"/>
        <v/>
      </c>
      <c r="S1447" t="str">
        <f t="shared" ca="1" si="504"/>
        <v/>
      </c>
      <c r="T1447" t="str">
        <f t="shared" ca="1" si="505"/>
        <v/>
      </c>
      <c r="U1447" t="str">
        <f t="shared" ca="1" si="506"/>
        <v/>
      </c>
      <c r="X1447" s="11"/>
      <c r="AB1447" s="8"/>
      <c r="AC1447" s="10"/>
      <c r="AH1447" vm="2168">
        <f ca="1"/>
        <v>43006</v>
      </c>
      <c r="AI1447" s="9" vm="4155">
        <f ca="1"/>
        <v>147.83000000000001</v>
      </c>
      <c r="AJ1447" s="11">
        <f t="shared" ca="1" si="497"/>
        <v>2.3675843874719771E-3</v>
      </c>
      <c r="AK1447">
        <f t="shared" ca="1" si="498"/>
        <v>9</v>
      </c>
      <c r="AL1447">
        <f t="shared" ca="1" si="499"/>
        <v>2017</v>
      </c>
      <c r="AM1447" t="str">
        <f t="shared" ca="1" si="507"/>
        <v/>
      </c>
      <c r="AN1447" t="str">
        <f t="shared" ca="1" si="508"/>
        <v/>
      </c>
      <c r="AO1447" t="str">
        <f t="shared" ca="1" si="509"/>
        <v/>
      </c>
      <c r="AP1447" t="str">
        <f t="shared" ca="1" si="510"/>
        <v/>
      </c>
      <c r="AS1447" s="11"/>
      <c r="AZ1447" s="9"/>
      <c r="BA1447" s="11" t="e">
        <f t="shared" si="500"/>
        <v>#DIV/0!</v>
      </c>
      <c r="BB1447">
        <f t="shared" si="501"/>
        <v>1</v>
      </c>
      <c r="BC1447">
        <f t="shared" si="502"/>
        <v>1900</v>
      </c>
      <c r="BD1447" t="str">
        <f t="shared" si="511"/>
        <v/>
      </c>
      <c r="BE1447" t="str">
        <f t="shared" si="512"/>
        <v/>
      </c>
      <c r="BF1447" t="str">
        <f t="shared" si="513"/>
        <v/>
      </c>
      <c r="BG1447" t="str">
        <f t="shared" si="514"/>
        <v/>
      </c>
      <c r="BJ1447" s="11"/>
    </row>
    <row r="1448" spans="7:62" x14ac:dyDescent="0.2">
      <c r="G1448" s="1">
        <v>36978</v>
      </c>
      <c r="H1448" s="1">
        <f t="shared" si="496"/>
        <v>36978</v>
      </c>
      <c r="I1448" t="s">
        <v>9</v>
      </c>
      <c r="J1448" t="s">
        <v>9</v>
      </c>
      <c r="K1448">
        <v>1065.4000000000001</v>
      </c>
      <c r="M1448" vm="4156">
        <f ca="1"/>
        <v>44316</v>
      </c>
      <c r="N1448" s="8" vm="768">
        <f ca="1"/>
        <v>8.4000000000000005E-2</v>
      </c>
      <c r="O1448" s="10">
        <f t="shared" ca="1" si="503"/>
        <v>-2.3809523809523836E-2</v>
      </c>
      <c r="P1448">
        <f t="shared" ca="1" si="515"/>
        <v>4</v>
      </c>
      <c r="Q1448">
        <f t="shared" ca="1" si="516"/>
        <v>2021</v>
      </c>
      <c r="R1448" t="str">
        <f t="shared" ca="1" si="495"/>
        <v/>
      </c>
      <c r="S1448" t="str">
        <f t="shared" ca="1" si="504"/>
        <v/>
      </c>
      <c r="T1448" t="str">
        <f t="shared" ca="1" si="505"/>
        <v>Fin</v>
      </c>
      <c r="U1448" vm="768">
        <f t="shared" ca="1" si="506"/>
        <v>8.4000000000000005E-2</v>
      </c>
      <c r="X1448" s="11"/>
      <c r="AA1448" s="14"/>
      <c r="AB1448" s="8"/>
      <c r="AC1448" s="10"/>
      <c r="AH1448" vm="2170">
        <f ca="1"/>
        <v>43007</v>
      </c>
      <c r="AI1448" s="9" vm="458">
        <f ca="1"/>
        <v>148.18</v>
      </c>
      <c r="AJ1448" s="11">
        <f t="shared" ca="1" si="497"/>
        <v>1.2282359292752121E-2</v>
      </c>
      <c r="AK1448">
        <f t="shared" ca="1" si="498"/>
        <v>9</v>
      </c>
      <c r="AL1448">
        <f t="shared" ca="1" si="499"/>
        <v>2017</v>
      </c>
      <c r="AM1448" t="str">
        <f t="shared" ca="1" si="507"/>
        <v/>
      </c>
      <c r="AN1448" t="str">
        <f t="shared" ca="1" si="508"/>
        <v/>
      </c>
      <c r="AO1448" t="str">
        <f t="shared" ca="1" si="509"/>
        <v>End</v>
      </c>
      <c r="AP1448" vm="458">
        <f t="shared" ca="1" si="510"/>
        <v>148.18</v>
      </c>
      <c r="AS1448" s="11"/>
      <c r="AZ1448" s="9"/>
      <c r="BA1448" s="11" t="e">
        <f t="shared" si="500"/>
        <v>#DIV/0!</v>
      </c>
      <c r="BB1448">
        <f t="shared" si="501"/>
        <v>1</v>
      </c>
      <c r="BC1448">
        <f t="shared" si="502"/>
        <v>1900</v>
      </c>
      <c r="BD1448" t="str">
        <f t="shared" si="511"/>
        <v/>
      </c>
      <c r="BE1448" t="str">
        <f t="shared" si="512"/>
        <v/>
      </c>
      <c r="BF1448" t="str">
        <f t="shared" si="513"/>
        <v/>
      </c>
      <c r="BG1448" t="str">
        <f t="shared" si="514"/>
        <v/>
      </c>
      <c r="BJ1448" s="11"/>
    </row>
    <row r="1449" spans="7:62" x14ac:dyDescent="0.2">
      <c r="G1449" s="1">
        <v>36978</v>
      </c>
      <c r="H1449" s="1">
        <f t="shared" si="496"/>
        <v>36978</v>
      </c>
      <c r="I1449" t="s">
        <v>9</v>
      </c>
      <c r="J1449" t="s">
        <v>9</v>
      </c>
      <c r="K1449">
        <v>1065.4000000000001</v>
      </c>
      <c r="M1449" vm="4157">
        <f ca="1"/>
        <v>44319</v>
      </c>
      <c r="N1449" s="8" vm="775">
        <f ca="1"/>
        <v>8.2000000000000003E-2</v>
      </c>
      <c r="O1449" s="10">
        <f t="shared" ca="1" si="503"/>
        <v>-4.8780487804878092E-2</v>
      </c>
      <c r="P1449">
        <f t="shared" ca="1" si="515"/>
        <v>5</v>
      </c>
      <c r="Q1449">
        <f t="shared" ca="1" si="516"/>
        <v>2021</v>
      </c>
      <c r="R1449" t="str">
        <f t="shared" ca="1" si="495"/>
        <v>Start</v>
      </c>
      <c r="S1449" vm="775">
        <f t="shared" ca="1" si="504"/>
        <v>8.2000000000000003E-2</v>
      </c>
      <c r="T1449" t="str">
        <f t="shared" ca="1" si="505"/>
        <v/>
      </c>
      <c r="U1449" t="str">
        <f t="shared" ca="1" si="506"/>
        <v/>
      </c>
      <c r="X1449" s="11"/>
      <c r="Y1449" s="14"/>
      <c r="AB1449" s="8"/>
      <c r="AC1449" s="10"/>
      <c r="AH1449" vm="4158">
        <f ca="1"/>
        <v>43010</v>
      </c>
      <c r="AI1449" s="9" vm="464">
        <f ca="1"/>
        <v>150</v>
      </c>
      <c r="AJ1449" s="11">
        <f t="shared" ca="1" si="497"/>
        <v>2.1999999999999797E-3</v>
      </c>
      <c r="AK1449">
        <f t="shared" ca="1" si="498"/>
        <v>10</v>
      </c>
      <c r="AL1449">
        <f t="shared" ca="1" si="499"/>
        <v>2017</v>
      </c>
      <c r="AM1449" t="str">
        <f t="shared" ca="1" si="507"/>
        <v>Start</v>
      </c>
      <c r="AN1449" vm="464">
        <f t="shared" ca="1" si="508"/>
        <v>150</v>
      </c>
      <c r="AO1449" t="str">
        <f t="shared" ca="1" si="509"/>
        <v/>
      </c>
      <c r="AP1449" t="str">
        <f t="shared" ca="1" si="510"/>
        <v/>
      </c>
      <c r="AS1449" s="11"/>
      <c r="AZ1449" s="9"/>
      <c r="BA1449" s="11" t="e">
        <f t="shared" si="500"/>
        <v>#DIV/0!</v>
      </c>
      <c r="BB1449">
        <f t="shared" si="501"/>
        <v>1</v>
      </c>
      <c r="BC1449">
        <f t="shared" si="502"/>
        <v>1900</v>
      </c>
      <c r="BD1449" t="str">
        <f t="shared" si="511"/>
        <v/>
      </c>
      <c r="BE1449" t="str">
        <f t="shared" si="512"/>
        <v/>
      </c>
      <c r="BF1449" t="str">
        <f t="shared" si="513"/>
        <v/>
      </c>
      <c r="BG1449" t="str">
        <f t="shared" si="514"/>
        <v/>
      </c>
      <c r="BJ1449" s="11"/>
    </row>
    <row r="1450" spans="7:62" x14ac:dyDescent="0.2">
      <c r="G1450" s="1">
        <v>36978</v>
      </c>
      <c r="H1450" s="1">
        <f t="shared" si="496"/>
        <v>36978</v>
      </c>
      <c r="I1450" t="s">
        <v>9</v>
      </c>
      <c r="J1450" t="s">
        <v>9</v>
      </c>
      <c r="K1450">
        <v>1065.4000000000001</v>
      </c>
      <c r="M1450" vm="4159">
        <f ca="1"/>
        <v>44320</v>
      </c>
      <c r="N1450" s="8" vm="470">
        <f ca="1"/>
        <v>7.8E-2</v>
      </c>
      <c r="O1450" s="10">
        <f t="shared" ca="1" si="503"/>
        <v>-1.2820512820512886E-2</v>
      </c>
      <c r="P1450">
        <f t="shared" ca="1" si="515"/>
        <v>5</v>
      </c>
      <c r="Q1450">
        <f t="shared" ca="1" si="516"/>
        <v>2021</v>
      </c>
      <c r="R1450" t="str">
        <f t="shared" ca="1" si="495"/>
        <v/>
      </c>
      <c r="S1450" t="str">
        <f t="shared" ca="1" si="504"/>
        <v/>
      </c>
      <c r="T1450" t="str">
        <f t="shared" ca="1" si="505"/>
        <v/>
      </c>
      <c r="U1450" t="str">
        <f t="shared" ca="1" si="506"/>
        <v/>
      </c>
      <c r="X1450" s="11"/>
      <c r="AB1450" s="8"/>
      <c r="AC1450" s="10"/>
      <c r="AH1450" vm="4160">
        <f ca="1"/>
        <v>43011</v>
      </c>
      <c r="AI1450" s="9" vm="4161">
        <f ca="1"/>
        <v>150.33000000000001</v>
      </c>
      <c r="AJ1450" s="11">
        <f t="shared" ca="1" si="497"/>
        <v>-3.1929754540013233E-3</v>
      </c>
      <c r="AK1450">
        <f t="shared" ca="1" si="498"/>
        <v>10</v>
      </c>
      <c r="AL1450">
        <f t="shared" ca="1" si="499"/>
        <v>2017</v>
      </c>
      <c r="AM1450" t="str">
        <f t="shared" ca="1" si="507"/>
        <v/>
      </c>
      <c r="AN1450" t="str">
        <f t="shared" ca="1" si="508"/>
        <v/>
      </c>
      <c r="AO1450" t="str">
        <f t="shared" ca="1" si="509"/>
        <v/>
      </c>
      <c r="AP1450" t="str">
        <f t="shared" ca="1" si="510"/>
        <v/>
      </c>
      <c r="AS1450" s="11"/>
      <c r="AZ1450" s="9"/>
      <c r="BA1450" s="11" t="e">
        <f t="shared" si="500"/>
        <v>#DIV/0!</v>
      </c>
      <c r="BB1450">
        <f t="shared" si="501"/>
        <v>1</v>
      </c>
      <c r="BC1450">
        <f t="shared" si="502"/>
        <v>1900</v>
      </c>
      <c r="BD1450" t="str">
        <f t="shared" si="511"/>
        <v/>
      </c>
      <c r="BE1450" t="str">
        <f t="shared" si="512"/>
        <v/>
      </c>
      <c r="BF1450" t="str">
        <f t="shared" si="513"/>
        <v/>
      </c>
      <c r="BG1450" t="str">
        <f t="shared" si="514"/>
        <v/>
      </c>
      <c r="BJ1450" s="11"/>
    </row>
    <row r="1451" spans="7:62" x14ac:dyDescent="0.2">
      <c r="G1451" s="1">
        <v>36978</v>
      </c>
      <c r="H1451" s="1">
        <f t="shared" si="496"/>
        <v>36978</v>
      </c>
      <c r="I1451" t="s">
        <v>9</v>
      </c>
      <c r="J1451" t="s">
        <v>9</v>
      </c>
      <c r="K1451">
        <v>1065.4000000000001</v>
      </c>
      <c r="M1451" vm="4162">
        <f ca="1"/>
        <v>44321</v>
      </c>
      <c r="N1451" s="8" vm="2343">
        <f ca="1"/>
        <v>7.6999999999999999E-2</v>
      </c>
      <c r="O1451" s="10">
        <f t="shared" ca="1" si="503"/>
        <v>-0.11688311688311681</v>
      </c>
      <c r="P1451">
        <f t="shared" ca="1" si="515"/>
        <v>5</v>
      </c>
      <c r="Q1451">
        <f t="shared" ca="1" si="516"/>
        <v>2021</v>
      </c>
      <c r="R1451" t="str">
        <f t="shared" ca="1" si="495"/>
        <v/>
      </c>
      <c r="S1451" t="str">
        <f t="shared" ca="1" si="504"/>
        <v/>
      </c>
      <c r="T1451" t="str">
        <f t="shared" ca="1" si="505"/>
        <v/>
      </c>
      <c r="U1451" t="str">
        <f t="shared" ca="1" si="506"/>
        <v/>
      </c>
      <c r="X1451" s="11"/>
      <c r="AB1451" s="8"/>
      <c r="AC1451" s="10"/>
      <c r="AH1451" vm="2173">
        <f ca="1"/>
        <v>43012</v>
      </c>
      <c r="AI1451" s="9" vm="4163">
        <f ca="1"/>
        <v>149.85</v>
      </c>
      <c r="AJ1451" s="11">
        <f t="shared" ca="1" si="497"/>
        <v>2.7360694027360744E-3</v>
      </c>
      <c r="AK1451">
        <f t="shared" ca="1" si="498"/>
        <v>10</v>
      </c>
      <c r="AL1451">
        <f t="shared" ca="1" si="499"/>
        <v>2017</v>
      </c>
      <c r="AM1451" t="str">
        <f t="shared" ca="1" si="507"/>
        <v/>
      </c>
      <c r="AN1451" t="str">
        <f t="shared" ca="1" si="508"/>
        <v/>
      </c>
      <c r="AO1451" t="str">
        <f t="shared" ca="1" si="509"/>
        <v/>
      </c>
      <c r="AP1451" t="str">
        <f t="shared" ca="1" si="510"/>
        <v/>
      </c>
      <c r="AS1451" s="11"/>
      <c r="AZ1451" s="9"/>
      <c r="BA1451" s="11" t="e">
        <f t="shared" si="500"/>
        <v>#DIV/0!</v>
      </c>
      <c r="BB1451">
        <f t="shared" si="501"/>
        <v>1</v>
      </c>
      <c r="BC1451">
        <f t="shared" si="502"/>
        <v>1900</v>
      </c>
      <c r="BD1451" t="str">
        <f t="shared" si="511"/>
        <v/>
      </c>
      <c r="BE1451" t="str">
        <f t="shared" si="512"/>
        <v/>
      </c>
      <c r="BF1451" t="str">
        <f t="shared" si="513"/>
        <v/>
      </c>
      <c r="BG1451" t="str">
        <f t="shared" si="514"/>
        <v/>
      </c>
      <c r="BJ1451" s="11"/>
    </row>
    <row r="1452" spans="7:62" x14ac:dyDescent="0.2">
      <c r="G1452" s="1">
        <v>36978</v>
      </c>
      <c r="H1452" s="1">
        <f t="shared" si="496"/>
        <v>36978</v>
      </c>
      <c r="I1452" t="s">
        <v>9</v>
      </c>
      <c r="J1452" t="s">
        <v>9</v>
      </c>
      <c r="K1452">
        <v>1065.4000000000001</v>
      </c>
      <c r="M1452" vm="4164">
        <f ca="1"/>
        <v>44322</v>
      </c>
      <c r="N1452" s="8" vm="487">
        <f ca="1"/>
        <v>6.8000000000000005E-2</v>
      </c>
      <c r="O1452" s="10">
        <f t="shared" ca="1" si="503"/>
        <v>-7.3529411764705954E-2</v>
      </c>
      <c r="P1452">
        <f t="shared" ca="1" si="515"/>
        <v>5</v>
      </c>
      <c r="Q1452">
        <f t="shared" ca="1" si="516"/>
        <v>2021</v>
      </c>
      <c r="R1452" t="str">
        <f t="shared" ca="1" si="495"/>
        <v/>
      </c>
      <c r="S1452" t="str">
        <f t="shared" ca="1" si="504"/>
        <v/>
      </c>
      <c r="T1452" t="str">
        <f t="shared" ca="1" si="505"/>
        <v/>
      </c>
      <c r="U1452" t="str">
        <f t="shared" ca="1" si="506"/>
        <v/>
      </c>
      <c r="X1452" s="11"/>
      <c r="AB1452" s="8"/>
      <c r="AC1452" s="10"/>
      <c r="AH1452" vm="2175">
        <f ca="1"/>
        <v>43013</v>
      </c>
      <c r="AI1452" s="9" vm="4165">
        <f ca="1"/>
        <v>150.26</v>
      </c>
      <c r="AJ1452" s="11">
        <f t="shared" ca="1" si="497"/>
        <v>-1.3975775322772055E-3</v>
      </c>
      <c r="AK1452">
        <f t="shared" ca="1" si="498"/>
        <v>10</v>
      </c>
      <c r="AL1452">
        <f t="shared" ca="1" si="499"/>
        <v>2017</v>
      </c>
      <c r="AM1452" t="str">
        <f t="shared" ca="1" si="507"/>
        <v/>
      </c>
      <c r="AN1452" t="str">
        <f t="shared" ca="1" si="508"/>
        <v/>
      </c>
      <c r="AO1452" t="str">
        <f t="shared" ca="1" si="509"/>
        <v/>
      </c>
      <c r="AP1452" t="str">
        <f t="shared" ca="1" si="510"/>
        <v/>
      </c>
      <c r="AS1452" s="11"/>
      <c r="AZ1452" s="9"/>
      <c r="BA1452" s="11" t="e">
        <f t="shared" si="500"/>
        <v>#DIV/0!</v>
      </c>
      <c r="BB1452">
        <f t="shared" si="501"/>
        <v>1</v>
      </c>
      <c r="BC1452">
        <f t="shared" si="502"/>
        <v>1900</v>
      </c>
      <c r="BD1452" t="str">
        <f t="shared" si="511"/>
        <v/>
      </c>
      <c r="BE1452" t="str">
        <f t="shared" si="512"/>
        <v/>
      </c>
      <c r="BF1452" t="str">
        <f t="shared" si="513"/>
        <v/>
      </c>
      <c r="BG1452" t="str">
        <f t="shared" si="514"/>
        <v/>
      </c>
      <c r="BJ1452" s="11"/>
    </row>
    <row r="1453" spans="7:62" x14ac:dyDescent="0.2">
      <c r="G1453" s="1">
        <v>36978</v>
      </c>
      <c r="H1453" s="1">
        <f t="shared" si="496"/>
        <v>36978</v>
      </c>
      <c r="I1453" t="s">
        <v>9</v>
      </c>
      <c r="J1453" t="s">
        <v>9</v>
      </c>
      <c r="K1453">
        <v>1065.4000000000001</v>
      </c>
      <c r="M1453" vm="4166">
        <f ca="1"/>
        <v>44323</v>
      </c>
      <c r="N1453" s="8" vm="463">
        <f ca="1"/>
        <v>6.3E-2</v>
      </c>
      <c r="O1453" s="10">
        <f t="shared" ca="1" si="503"/>
        <v>-9.5238095238095233E-2</v>
      </c>
      <c r="P1453">
        <f t="shared" ca="1" si="515"/>
        <v>5</v>
      </c>
      <c r="Q1453">
        <f t="shared" ca="1" si="516"/>
        <v>2021</v>
      </c>
      <c r="R1453" t="str">
        <f t="shared" ca="1" si="495"/>
        <v/>
      </c>
      <c r="S1453" t="str">
        <f t="shared" ca="1" si="504"/>
        <v/>
      </c>
      <c r="T1453" t="str">
        <f t="shared" ca="1" si="505"/>
        <v/>
      </c>
      <c r="U1453" t="str">
        <f t="shared" ca="1" si="506"/>
        <v/>
      </c>
      <c r="X1453" s="11"/>
      <c r="AB1453" s="8"/>
      <c r="AC1453" s="10"/>
      <c r="AH1453" vm="2176">
        <f ca="1"/>
        <v>43014</v>
      </c>
      <c r="AI1453" s="9" vm="4167">
        <f ca="1"/>
        <v>150.05000000000001</v>
      </c>
      <c r="AJ1453" s="11">
        <f t="shared" ca="1" si="497"/>
        <v>-4.131956014661764E-3</v>
      </c>
      <c r="AK1453">
        <f t="shared" ca="1" si="498"/>
        <v>10</v>
      </c>
      <c r="AL1453">
        <f t="shared" ca="1" si="499"/>
        <v>2017</v>
      </c>
      <c r="AM1453" t="str">
        <f t="shared" ca="1" si="507"/>
        <v/>
      </c>
      <c r="AN1453" t="str">
        <f t="shared" ca="1" si="508"/>
        <v/>
      </c>
      <c r="AO1453" t="str">
        <f t="shared" ca="1" si="509"/>
        <v/>
      </c>
      <c r="AP1453" t="str">
        <f t="shared" ca="1" si="510"/>
        <v/>
      </c>
      <c r="AS1453" s="11"/>
      <c r="AZ1453" s="9"/>
      <c r="BA1453" s="11" t="e">
        <f t="shared" si="500"/>
        <v>#DIV/0!</v>
      </c>
      <c r="BB1453">
        <f t="shared" si="501"/>
        <v>1</v>
      </c>
      <c r="BC1453">
        <f t="shared" si="502"/>
        <v>1900</v>
      </c>
      <c r="BD1453" t="str">
        <f t="shared" si="511"/>
        <v/>
      </c>
      <c r="BE1453" t="str">
        <f t="shared" si="512"/>
        <v/>
      </c>
      <c r="BF1453" t="str">
        <f t="shared" si="513"/>
        <v/>
      </c>
      <c r="BG1453" t="str">
        <f t="shared" si="514"/>
        <v/>
      </c>
      <c r="BJ1453" s="11"/>
    </row>
    <row r="1454" spans="7:62" x14ac:dyDescent="0.2">
      <c r="G1454" s="1">
        <v>36978</v>
      </c>
      <c r="H1454" s="1">
        <f t="shared" si="496"/>
        <v>36978</v>
      </c>
      <c r="I1454" t="s">
        <v>9</v>
      </c>
      <c r="J1454" t="s">
        <v>9</v>
      </c>
      <c r="K1454">
        <v>1065.4000000000001</v>
      </c>
      <c r="M1454" vm="4168">
        <f ca="1"/>
        <v>44326</v>
      </c>
      <c r="N1454" s="8" vm="517">
        <f ca="1"/>
        <v>5.7000000000000002E-2</v>
      </c>
      <c r="O1454" s="10">
        <f t="shared" ca="1" si="503"/>
        <v>-1.7543859649122862E-2</v>
      </c>
      <c r="P1454">
        <f t="shared" ca="1" si="515"/>
        <v>5</v>
      </c>
      <c r="Q1454">
        <f t="shared" ca="1" si="516"/>
        <v>2021</v>
      </c>
      <c r="R1454" t="str">
        <f t="shared" ca="1" si="495"/>
        <v/>
      </c>
      <c r="S1454" t="str">
        <f t="shared" ca="1" si="504"/>
        <v/>
      </c>
      <c r="T1454" t="str">
        <f t="shared" ca="1" si="505"/>
        <v/>
      </c>
      <c r="U1454" t="str">
        <f t="shared" ca="1" si="506"/>
        <v/>
      </c>
      <c r="X1454" s="11"/>
      <c r="AB1454" s="8"/>
      <c r="AC1454" s="10"/>
      <c r="AH1454" vm="4169">
        <f ca="1"/>
        <v>43017</v>
      </c>
      <c r="AI1454" s="9" vm="4170">
        <f ca="1"/>
        <v>149.43</v>
      </c>
      <c r="AJ1454" s="11">
        <f t="shared" ca="1" si="497"/>
        <v>2.8776015525664445E-3</v>
      </c>
      <c r="AK1454">
        <f t="shared" ca="1" si="498"/>
        <v>10</v>
      </c>
      <c r="AL1454">
        <f t="shared" ca="1" si="499"/>
        <v>2017</v>
      </c>
      <c r="AM1454" t="str">
        <f t="shared" ca="1" si="507"/>
        <v/>
      </c>
      <c r="AN1454" t="str">
        <f t="shared" ca="1" si="508"/>
        <v/>
      </c>
      <c r="AO1454" t="str">
        <f t="shared" ca="1" si="509"/>
        <v/>
      </c>
      <c r="AP1454" t="str">
        <f t="shared" ca="1" si="510"/>
        <v/>
      </c>
      <c r="AS1454" s="11"/>
      <c r="AZ1454" s="9"/>
      <c r="BA1454" s="11" t="e">
        <f t="shared" si="500"/>
        <v>#DIV/0!</v>
      </c>
      <c r="BB1454">
        <f t="shared" si="501"/>
        <v>1</v>
      </c>
      <c r="BC1454">
        <f t="shared" si="502"/>
        <v>1900</v>
      </c>
      <c r="BD1454" t="str">
        <f t="shared" si="511"/>
        <v/>
      </c>
      <c r="BE1454" t="str">
        <f t="shared" si="512"/>
        <v/>
      </c>
      <c r="BF1454" t="str">
        <f t="shared" si="513"/>
        <v/>
      </c>
      <c r="BG1454" t="str">
        <f t="shared" si="514"/>
        <v/>
      </c>
      <c r="BJ1454" s="11"/>
    </row>
    <row r="1455" spans="7:62" x14ac:dyDescent="0.2">
      <c r="G1455" s="1">
        <v>36978</v>
      </c>
      <c r="H1455" s="1">
        <f t="shared" si="496"/>
        <v>36978</v>
      </c>
      <c r="I1455" t="s">
        <v>9</v>
      </c>
      <c r="J1455" t="s">
        <v>9</v>
      </c>
      <c r="K1455">
        <v>1065.4000000000001</v>
      </c>
      <c r="M1455" vm="4171">
        <f ca="1"/>
        <v>44327</v>
      </c>
      <c r="N1455" s="8" vm="524">
        <f ca="1"/>
        <v>5.6000000000000001E-2</v>
      </c>
      <c r="O1455" s="10">
        <f t="shared" ca="1" si="503"/>
        <v>0.125</v>
      </c>
      <c r="P1455">
        <f t="shared" ca="1" si="515"/>
        <v>5</v>
      </c>
      <c r="Q1455">
        <f t="shared" ca="1" si="516"/>
        <v>2021</v>
      </c>
      <c r="R1455" t="str">
        <f t="shared" ca="1" si="495"/>
        <v/>
      </c>
      <c r="S1455" t="str">
        <f t="shared" ca="1" si="504"/>
        <v/>
      </c>
      <c r="T1455" t="str">
        <f t="shared" ca="1" si="505"/>
        <v/>
      </c>
      <c r="U1455" t="str">
        <f t="shared" ca="1" si="506"/>
        <v/>
      </c>
      <c r="X1455" s="11"/>
      <c r="AB1455" s="8"/>
      <c r="AC1455" s="10"/>
      <c r="AH1455" vm="2179">
        <f ca="1"/>
        <v>43018</v>
      </c>
      <c r="AI1455" s="9" vm="4172">
        <f ca="1"/>
        <v>149.86000000000001</v>
      </c>
      <c r="AJ1455" s="11">
        <f t="shared" ca="1" si="497"/>
        <v>-7.340184171894526E-4</v>
      </c>
      <c r="AK1455">
        <f t="shared" ca="1" si="498"/>
        <v>10</v>
      </c>
      <c r="AL1455">
        <f t="shared" ca="1" si="499"/>
        <v>2017</v>
      </c>
      <c r="AM1455" t="str">
        <f t="shared" ca="1" si="507"/>
        <v/>
      </c>
      <c r="AN1455" t="str">
        <f t="shared" ca="1" si="508"/>
        <v/>
      </c>
      <c r="AO1455" t="str">
        <f t="shared" ca="1" si="509"/>
        <v/>
      </c>
      <c r="AP1455" t="str">
        <f t="shared" ca="1" si="510"/>
        <v/>
      </c>
      <c r="AS1455" s="11"/>
      <c r="AZ1455" s="9"/>
      <c r="BA1455" s="11" t="e">
        <f t="shared" si="500"/>
        <v>#DIV/0!</v>
      </c>
      <c r="BB1455">
        <f t="shared" si="501"/>
        <v>1</v>
      </c>
      <c r="BC1455">
        <f t="shared" si="502"/>
        <v>1900</v>
      </c>
      <c r="BD1455" t="str">
        <f t="shared" si="511"/>
        <v/>
      </c>
      <c r="BE1455" t="str">
        <f t="shared" si="512"/>
        <v/>
      </c>
      <c r="BF1455" t="str">
        <f t="shared" si="513"/>
        <v/>
      </c>
      <c r="BG1455" t="str">
        <f t="shared" si="514"/>
        <v/>
      </c>
      <c r="BJ1455" s="11"/>
    </row>
    <row r="1456" spans="7:62" x14ac:dyDescent="0.2">
      <c r="G1456" s="1">
        <v>36978</v>
      </c>
      <c r="H1456" s="1">
        <f t="shared" si="496"/>
        <v>36978</v>
      </c>
      <c r="I1456" t="s">
        <v>9</v>
      </c>
      <c r="J1456" t="s">
        <v>9</v>
      </c>
      <c r="K1456">
        <v>1065.4000000000001</v>
      </c>
      <c r="M1456" vm="4173">
        <f ca="1"/>
        <v>44328</v>
      </c>
      <c r="N1456" s="8" vm="463">
        <f ca="1"/>
        <v>6.3E-2</v>
      </c>
      <c r="O1456" s="10">
        <f t="shared" ca="1" si="503"/>
        <v>-3.1746031746031744E-2</v>
      </c>
      <c r="P1456">
        <f t="shared" ca="1" si="515"/>
        <v>5</v>
      </c>
      <c r="Q1456">
        <f t="shared" ca="1" si="516"/>
        <v>2021</v>
      </c>
      <c r="R1456" t="str">
        <f t="shared" ca="1" si="495"/>
        <v/>
      </c>
      <c r="S1456" t="str">
        <f t="shared" ca="1" si="504"/>
        <v/>
      </c>
      <c r="T1456" t="str">
        <f t="shared" ca="1" si="505"/>
        <v/>
      </c>
      <c r="U1456" t="str">
        <f t="shared" ca="1" si="506"/>
        <v/>
      </c>
      <c r="X1456" s="11"/>
      <c r="AB1456" s="8"/>
      <c r="AC1456" s="10"/>
      <c r="AH1456" vm="4174">
        <f ca="1"/>
        <v>43019</v>
      </c>
      <c r="AI1456" s="9" vm="4175">
        <f ca="1"/>
        <v>149.75</v>
      </c>
      <c r="AJ1456" s="11">
        <f t="shared" ca="1" si="497"/>
        <v>-7.3455759599339032E-4</v>
      </c>
      <c r="AK1456">
        <f t="shared" ca="1" si="498"/>
        <v>10</v>
      </c>
      <c r="AL1456">
        <f t="shared" ca="1" si="499"/>
        <v>2017</v>
      </c>
      <c r="AM1456" t="str">
        <f t="shared" ca="1" si="507"/>
        <v/>
      </c>
      <c r="AN1456" t="str">
        <f t="shared" ca="1" si="508"/>
        <v/>
      </c>
      <c r="AO1456" t="str">
        <f t="shared" ca="1" si="509"/>
        <v/>
      </c>
      <c r="AP1456" t="str">
        <f t="shared" ca="1" si="510"/>
        <v/>
      </c>
      <c r="AS1456" s="11"/>
      <c r="AZ1456" s="9"/>
      <c r="BA1456" s="11" t="e">
        <f t="shared" si="500"/>
        <v>#DIV/0!</v>
      </c>
      <c r="BB1456">
        <f t="shared" si="501"/>
        <v>1</v>
      </c>
      <c r="BC1456">
        <f t="shared" si="502"/>
        <v>1900</v>
      </c>
      <c r="BD1456" t="str">
        <f t="shared" si="511"/>
        <v/>
      </c>
      <c r="BE1456" t="str">
        <f t="shared" si="512"/>
        <v/>
      </c>
      <c r="BF1456" t="str">
        <f t="shared" si="513"/>
        <v/>
      </c>
      <c r="BG1456" t="str">
        <f t="shared" si="514"/>
        <v/>
      </c>
      <c r="BJ1456" s="11"/>
    </row>
    <row r="1457" spans="7:62" x14ac:dyDescent="0.2">
      <c r="G1457" s="1">
        <v>36978</v>
      </c>
      <c r="H1457" s="1">
        <f t="shared" si="496"/>
        <v>36978</v>
      </c>
      <c r="I1457" t="s">
        <v>9</v>
      </c>
      <c r="J1457" t="s">
        <v>9</v>
      </c>
      <c r="K1457">
        <v>1065.4000000000001</v>
      </c>
      <c r="M1457" vm="4176">
        <f ca="1"/>
        <v>44329</v>
      </c>
      <c r="N1457" s="8" vm="752">
        <f ca="1"/>
        <v>6.0999999999999999E-2</v>
      </c>
      <c r="O1457" s="10">
        <f t="shared" ca="1" si="503"/>
        <v>9.8360655737705027E-2</v>
      </c>
      <c r="P1457">
        <f t="shared" ca="1" si="515"/>
        <v>5</v>
      </c>
      <c r="Q1457">
        <f t="shared" ca="1" si="516"/>
        <v>2021</v>
      </c>
      <c r="R1457" t="str">
        <f t="shared" ca="1" si="495"/>
        <v/>
      </c>
      <c r="S1457" t="str">
        <f t="shared" ca="1" si="504"/>
        <v/>
      </c>
      <c r="T1457" t="str">
        <f t="shared" ca="1" si="505"/>
        <v/>
      </c>
      <c r="U1457" t="str">
        <f t="shared" ca="1" si="506"/>
        <v/>
      </c>
      <c r="X1457" s="11"/>
      <c r="AB1457" s="8"/>
      <c r="AC1457" s="10"/>
      <c r="AH1457" vm="2181">
        <f ca="1"/>
        <v>43020</v>
      </c>
      <c r="AI1457" s="9" vm="4177">
        <f ca="1"/>
        <v>149.63999999999999</v>
      </c>
      <c r="AJ1457" s="11">
        <f t="shared" ca="1" si="497"/>
        <v>-1.8043303929429211E-3</v>
      </c>
      <c r="AK1457">
        <f t="shared" ca="1" si="498"/>
        <v>10</v>
      </c>
      <c r="AL1457">
        <f t="shared" ca="1" si="499"/>
        <v>2017</v>
      </c>
      <c r="AM1457" t="str">
        <f t="shared" ca="1" si="507"/>
        <v/>
      </c>
      <c r="AN1457" t="str">
        <f t="shared" ca="1" si="508"/>
        <v/>
      </c>
      <c r="AO1457" t="str">
        <f t="shared" ca="1" si="509"/>
        <v/>
      </c>
      <c r="AP1457" t="str">
        <f t="shared" ca="1" si="510"/>
        <v/>
      </c>
      <c r="AS1457" s="11"/>
      <c r="AZ1457" s="9"/>
      <c r="BA1457" s="11" t="e">
        <f t="shared" si="500"/>
        <v>#DIV/0!</v>
      </c>
      <c r="BB1457">
        <f t="shared" si="501"/>
        <v>1</v>
      </c>
      <c r="BC1457">
        <f t="shared" si="502"/>
        <v>1900</v>
      </c>
      <c r="BD1457" t="str">
        <f t="shared" si="511"/>
        <v/>
      </c>
      <c r="BE1457" t="str">
        <f t="shared" si="512"/>
        <v/>
      </c>
      <c r="BF1457" t="str">
        <f t="shared" si="513"/>
        <v/>
      </c>
      <c r="BG1457" t="str">
        <f t="shared" si="514"/>
        <v/>
      </c>
      <c r="BJ1457" s="11"/>
    </row>
    <row r="1458" spans="7:62" x14ac:dyDescent="0.2">
      <c r="G1458" s="1">
        <v>36978</v>
      </c>
      <c r="H1458" s="1">
        <f t="shared" si="496"/>
        <v>36978</v>
      </c>
      <c r="I1458" t="s">
        <v>9</v>
      </c>
      <c r="J1458" t="s">
        <v>9</v>
      </c>
      <c r="K1458">
        <v>1065.4000000000001</v>
      </c>
      <c r="M1458" vm="4178">
        <f ca="1"/>
        <v>44330</v>
      </c>
      <c r="N1458" s="8" vm="510">
        <f ca="1"/>
        <v>6.7000000000000004E-2</v>
      </c>
      <c r="O1458" s="10">
        <f t="shared" ca="1" si="503"/>
        <v>0</v>
      </c>
      <c r="P1458">
        <f t="shared" ca="1" si="515"/>
        <v>5</v>
      </c>
      <c r="Q1458">
        <f t="shared" ca="1" si="516"/>
        <v>2021</v>
      </c>
      <c r="R1458" t="str">
        <f t="shared" ca="1" si="495"/>
        <v/>
      </c>
      <c r="S1458" t="str">
        <f t="shared" ca="1" si="504"/>
        <v/>
      </c>
      <c r="T1458" t="str">
        <f t="shared" ca="1" si="505"/>
        <v/>
      </c>
      <c r="U1458" t="str">
        <f t="shared" ca="1" si="506"/>
        <v/>
      </c>
      <c r="X1458" s="11"/>
      <c r="AB1458" s="8"/>
      <c r="AC1458" s="10"/>
      <c r="AH1458" vm="4179">
        <f ca="1"/>
        <v>43021</v>
      </c>
      <c r="AI1458" s="9" vm="4180">
        <f ca="1"/>
        <v>149.37</v>
      </c>
      <c r="AJ1458" s="11">
        <f t="shared" ca="1" si="497"/>
        <v>-8.7032201914705176E-4</v>
      </c>
      <c r="AK1458">
        <f t="shared" ca="1" si="498"/>
        <v>10</v>
      </c>
      <c r="AL1458">
        <f t="shared" ca="1" si="499"/>
        <v>2017</v>
      </c>
      <c r="AM1458" t="str">
        <f t="shared" ca="1" si="507"/>
        <v/>
      </c>
      <c r="AN1458" t="str">
        <f t="shared" ca="1" si="508"/>
        <v/>
      </c>
      <c r="AO1458" t="str">
        <f t="shared" ca="1" si="509"/>
        <v/>
      </c>
      <c r="AP1458" t="str">
        <f t="shared" ca="1" si="510"/>
        <v/>
      </c>
      <c r="AS1458" s="11"/>
      <c r="AZ1458" s="9"/>
      <c r="BA1458" s="11" t="e">
        <f t="shared" si="500"/>
        <v>#DIV/0!</v>
      </c>
      <c r="BB1458">
        <f t="shared" si="501"/>
        <v>1</v>
      </c>
      <c r="BC1458">
        <f t="shared" si="502"/>
        <v>1900</v>
      </c>
      <c r="BD1458" t="str">
        <f t="shared" si="511"/>
        <v/>
      </c>
      <c r="BE1458" t="str">
        <f t="shared" si="512"/>
        <v/>
      </c>
      <c r="BF1458" t="str">
        <f t="shared" si="513"/>
        <v/>
      </c>
      <c r="BG1458" t="str">
        <f t="shared" si="514"/>
        <v/>
      </c>
      <c r="BJ1458" s="11"/>
    </row>
    <row r="1459" spans="7:62" x14ac:dyDescent="0.2">
      <c r="G1459" s="1">
        <v>36978</v>
      </c>
      <c r="H1459" s="1">
        <f t="shared" si="496"/>
        <v>36978</v>
      </c>
      <c r="I1459" t="s">
        <v>9</v>
      </c>
      <c r="J1459" t="s">
        <v>9</v>
      </c>
      <c r="K1459">
        <v>1065.4000000000001</v>
      </c>
      <c r="M1459" vm="4181">
        <f ca="1"/>
        <v>44333</v>
      </c>
      <c r="N1459" s="8" vm="510">
        <f ca="1"/>
        <v>6.7000000000000004E-2</v>
      </c>
      <c r="O1459" s="10">
        <f t="shared" ca="1" si="503"/>
        <v>-4.4776119402985093E-2</v>
      </c>
      <c r="P1459">
        <f t="shared" ca="1" si="515"/>
        <v>5</v>
      </c>
      <c r="Q1459">
        <f t="shared" ca="1" si="516"/>
        <v>2021</v>
      </c>
      <c r="R1459" t="str">
        <f t="shared" ca="1" si="495"/>
        <v/>
      </c>
      <c r="S1459" t="str">
        <f t="shared" ca="1" si="504"/>
        <v/>
      </c>
      <c r="T1459" t="str">
        <f t="shared" ca="1" si="505"/>
        <v/>
      </c>
      <c r="U1459" t="str">
        <f t="shared" ca="1" si="506"/>
        <v/>
      </c>
      <c r="X1459" s="11"/>
      <c r="AB1459" s="8"/>
      <c r="AC1459" s="10"/>
      <c r="AH1459" vm="2183">
        <f ca="1"/>
        <v>43024</v>
      </c>
      <c r="AI1459" s="9" vm="4182">
        <f ca="1"/>
        <v>149.24</v>
      </c>
      <c r="AJ1459" s="11">
        <f t="shared" ca="1" si="497"/>
        <v>-2.8812650763870851E-3</v>
      </c>
      <c r="AK1459">
        <f t="shared" ca="1" si="498"/>
        <v>10</v>
      </c>
      <c r="AL1459">
        <f t="shared" ca="1" si="499"/>
        <v>2017</v>
      </c>
      <c r="AM1459" t="str">
        <f t="shared" ca="1" si="507"/>
        <v/>
      </c>
      <c r="AN1459" t="str">
        <f t="shared" ca="1" si="508"/>
        <v/>
      </c>
      <c r="AO1459" t="str">
        <f t="shared" ca="1" si="509"/>
        <v/>
      </c>
      <c r="AP1459" t="str">
        <f t="shared" ca="1" si="510"/>
        <v/>
      </c>
      <c r="AS1459" s="11"/>
      <c r="AZ1459" s="9"/>
      <c r="BA1459" s="11" t="e">
        <f t="shared" si="500"/>
        <v>#DIV/0!</v>
      </c>
      <c r="BB1459">
        <f t="shared" si="501"/>
        <v>1</v>
      </c>
      <c r="BC1459">
        <f t="shared" si="502"/>
        <v>1900</v>
      </c>
      <c r="BD1459" t="str">
        <f t="shared" si="511"/>
        <v/>
      </c>
      <c r="BE1459" t="str">
        <f t="shared" si="512"/>
        <v/>
      </c>
      <c r="BF1459" t="str">
        <f t="shared" si="513"/>
        <v/>
      </c>
      <c r="BG1459" t="str">
        <f t="shared" si="514"/>
        <v/>
      </c>
      <c r="BJ1459" s="11"/>
    </row>
    <row r="1460" spans="7:62" x14ac:dyDescent="0.2">
      <c r="G1460" s="1">
        <v>36978</v>
      </c>
      <c r="H1460" s="1">
        <f t="shared" si="496"/>
        <v>36978</v>
      </c>
      <c r="I1460" t="s">
        <v>9</v>
      </c>
      <c r="J1460" t="s">
        <v>9</v>
      </c>
      <c r="K1460">
        <v>1065.4000000000001</v>
      </c>
      <c r="M1460" vm="4183">
        <f ca="1"/>
        <v>44334</v>
      </c>
      <c r="N1460" s="8" vm="494">
        <f ca="1"/>
        <v>6.4000000000000001E-2</v>
      </c>
      <c r="O1460" s="10">
        <f t="shared" ca="1" si="503"/>
        <v>-1.5625E-2</v>
      </c>
      <c r="P1460">
        <f t="shared" ca="1" si="515"/>
        <v>5</v>
      </c>
      <c r="Q1460">
        <f t="shared" ca="1" si="516"/>
        <v>2021</v>
      </c>
      <c r="R1460" t="str">
        <f t="shared" ca="1" si="495"/>
        <v/>
      </c>
      <c r="S1460" t="str">
        <f t="shared" ca="1" si="504"/>
        <v/>
      </c>
      <c r="T1460" t="str">
        <f t="shared" ca="1" si="505"/>
        <v/>
      </c>
      <c r="U1460" t="str">
        <f t="shared" ca="1" si="506"/>
        <v/>
      </c>
      <c r="X1460" s="11"/>
      <c r="AB1460" s="8"/>
      <c r="AC1460" s="10"/>
      <c r="AH1460" vm="2184">
        <f ca="1"/>
        <v>43025</v>
      </c>
      <c r="AI1460" s="9" vm="4184">
        <f ca="1"/>
        <v>148.81</v>
      </c>
      <c r="AJ1460" s="11">
        <f t="shared" ca="1" si="497"/>
        <v>4.771184732208944E-3</v>
      </c>
      <c r="AK1460">
        <f t="shared" ca="1" si="498"/>
        <v>10</v>
      </c>
      <c r="AL1460">
        <f t="shared" ca="1" si="499"/>
        <v>2017</v>
      </c>
      <c r="AM1460" t="str">
        <f t="shared" ca="1" si="507"/>
        <v/>
      </c>
      <c r="AN1460" t="str">
        <f t="shared" ca="1" si="508"/>
        <v/>
      </c>
      <c r="AO1460" t="str">
        <f t="shared" ca="1" si="509"/>
        <v/>
      </c>
      <c r="AP1460" t="str">
        <f t="shared" ca="1" si="510"/>
        <v/>
      </c>
      <c r="AS1460" s="11"/>
      <c r="AZ1460" s="9"/>
      <c r="BA1460" s="11" t="e">
        <f t="shared" si="500"/>
        <v>#DIV/0!</v>
      </c>
      <c r="BB1460">
        <f t="shared" si="501"/>
        <v>1</v>
      </c>
      <c r="BC1460">
        <f t="shared" si="502"/>
        <v>1900</v>
      </c>
      <c r="BD1460" t="str">
        <f t="shared" si="511"/>
        <v/>
      </c>
      <c r="BE1460" t="str">
        <f t="shared" si="512"/>
        <v/>
      </c>
      <c r="BF1460" t="str">
        <f t="shared" si="513"/>
        <v/>
      </c>
      <c r="BG1460" t="str">
        <f t="shared" si="514"/>
        <v/>
      </c>
      <c r="BJ1460" s="11"/>
    </row>
    <row r="1461" spans="7:62" x14ac:dyDescent="0.2">
      <c r="G1461" s="1">
        <v>36978</v>
      </c>
      <c r="H1461" s="1">
        <f t="shared" si="496"/>
        <v>36978</v>
      </c>
      <c r="I1461" t="s">
        <v>9</v>
      </c>
      <c r="J1461" t="s">
        <v>9</v>
      </c>
      <c r="K1461">
        <v>1065.4000000000001</v>
      </c>
      <c r="M1461" vm="4185">
        <f ca="1"/>
        <v>44335</v>
      </c>
      <c r="N1461" s="8" vm="463">
        <f ca="1"/>
        <v>6.3E-2</v>
      </c>
      <c r="O1461" s="10">
        <f t="shared" ca="1" si="503"/>
        <v>1.5873015873015817E-2</v>
      </c>
      <c r="P1461">
        <f t="shared" ca="1" si="515"/>
        <v>5</v>
      </c>
      <c r="Q1461">
        <f t="shared" ca="1" si="516"/>
        <v>2021</v>
      </c>
      <c r="R1461" t="str">
        <f t="shared" ca="1" si="495"/>
        <v/>
      </c>
      <c r="S1461" t="str">
        <f t="shared" ca="1" si="504"/>
        <v/>
      </c>
      <c r="T1461" t="str">
        <f t="shared" ca="1" si="505"/>
        <v/>
      </c>
      <c r="U1461" t="str">
        <f t="shared" ca="1" si="506"/>
        <v/>
      </c>
      <c r="X1461" s="11"/>
      <c r="AB1461" s="8"/>
      <c r="AC1461" s="10"/>
      <c r="AH1461" vm="2186">
        <f ca="1"/>
        <v>43026</v>
      </c>
      <c r="AI1461" s="9" vm="4186">
        <f ca="1"/>
        <v>149.52000000000001</v>
      </c>
      <c r="AJ1461" s="11">
        <f t="shared" ca="1" si="497"/>
        <v>-1.5382557517390483E-3</v>
      </c>
      <c r="AK1461">
        <f t="shared" ca="1" si="498"/>
        <v>10</v>
      </c>
      <c r="AL1461">
        <f t="shared" ca="1" si="499"/>
        <v>2017</v>
      </c>
      <c r="AM1461" t="str">
        <f t="shared" ca="1" si="507"/>
        <v/>
      </c>
      <c r="AN1461" t="str">
        <f t="shared" ca="1" si="508"/>
        <v/>
      </c>
      <c r="AO1461" t="str">
        <f t="shared" ca="1" si="509"/>
        <v/>
      </c>
      <c r="AP1461" t="str">
        <f t="shared" ca="1" si="510"/>
        <v/>
      </c>
      <c r="AS1461" s="11"/>
      <c r="AZ1461" s="9"/>
      <c r="BA1461" s="11" t="e">
        <f t="shared" si="500"/>
        <v>#DIV/0!</v>
      </c>
      <c r="BB1461">
        <f t="shared" si="501"/>
        <v>1</v>
      </c>
      <c r="BC1461">
        <f t="shared" si="502"/>
        <v>1900</v>
      </c>
      <c r="BD1461" t="str">
        <f t="shared" si="511"/>
        <v/>
      </c>
      <c r="BE1461" t="str">
        <f t="shared" si="512"/>
        <v/>
      </c>
      <c r="BF1461" t="str">
        <f t="shared" si="513"/>
        <v/>
      </c>
      <c r="BG1461" t="str">
        <f t="shared" si="514"/>
        <v/>
      </c>
      <c r="BJ1461" s="11"/>
    </row>
    <row r="1462" spans="7:62" x14ac:dyDescent="0.2">
      <c r="G1462" s="1">
        <v>36978</v>
      </c>
      <c r="H1462" s="1">
        <f t="shared" si="496"/>
        <v>36978</v>
      </c>
      <c r="I1462" t="s">
        <v>9</v>
      </c>
      <c r="J1462" t="s">
        <v>9</v>
      </c>
      <c r="K1462">
        <v>1065.4000000000001</v>
      </c>
      <c r="M1462" vm="4187">
        <f ca="1"/>
        <v>44336</v>
      </c>
      <c r="N1462" s="8" vm="494">
        <f ca="1"/>
        <v>6.4000000000000001E-2</v>
      </c>
      <c r="O1462" s="10">
        <f t="shared" ca="1" si="503"/>
        <v>3.125E-2</v>
      </c>
      <c r="P1462">
        <f t="shared" ca="1" si="515"/>
        <v>5</v>
      </c>
      <c r="Q1462">
        <f t="shared" ca="1" si="516"/>
        <v>2021</v>
      </c>
      <c r="R1462" t="str">
        <f t="shared" ca="1" si="495"/>
        <v/>
      </c>
      <c r="S1462" t="str">
        <f t="shared" ca="1" si="504"/>
        <v/>
      </c>
      <c r="T1462" t="str">
        <f t="shared" ca="1" si="505"/>
        <v/>
      </c>
      <c r="U1462" t="str">
        <f t="shared" ca="1" si="506"/>
        <v/>
      </c>
      <c r="X1462" s="11"/>
      <c r="AB1462" s="8"/>
      <c r="AC1462" s="10"/>
      <c r="AH1462" vm="2187">
        <f ca="1"/>
        <v>43027</v>
      </c>
      <c r="AI1462" s="9" vm="4188">
        <f ca="1"/>
        <v>149.29</v>
      </c>
      <c r="AJ1462" s="11">
        <f t="shared" ca="1" si="497"/>
        <v>4.6218768839172419E-3</v>
      </c>
      <c r="AK1462">
        <f t="shared" ca="1" si="498"/>
        <v>10</v>
      </c>
      <c r="AL1462">
        <f t="shared" ca="1" si="499"/>
        <v>2017</v>
      </c>
      <c r="AM1462" t="str">
        <f t="shared" ca="1" si="507"/>
        <v/>
      </c>
      <c r="AN1462" t="str">
        <f t="shared" ca="1" si="508"/>
        <v/>
      </c>
      <c r="AO1462" t="str">
        <f t="shared" ca="1" si="509"/>
        <v/>
      </c>
      <c r="AP1462" t="str">
        <f t="shared" ca="1" si="510"/>
        <v/>
      </c>
      <c r="AS1462" s="11"/>
      <c r="AZ1462" s="9"/>
      <c r="BA1462" s="11" t="e">
        <f t="shared" si="500"/>
        <v>#DIV/0!</v>
      </c>
      <c r="BB1462">
        <f t="shared" si="501"/>
        <v>1</v>
      </c>
      <c r="BC1462">
        <f t="shared" si="502"/>
        <v>1900</v>
      </c>
      <c r="BD1462" t="str">
        <f t="shared" si="511"/>
        <v/>
      </c>
      <c r="BE1462" t="str">
        <f t="shared" si="512"/>
        <v/>
      </c>
      <c r="BF1462" t="str">
        <f t="shared" si="513"/>
        <v/>
      </c>
      <c r="BG1462" t="str">
        <f t="shared" si="514"/>
        <v/>
      </c>
      <c r="BJ1462" s="11"/>
    </row>
    <row r="1463" spans="7:62" x14ac:dyDescent="0.2">
      <c r="G1463" s="1">
        <v>36978</v>
      </c>
      <c r="H1463" s="1">
        <f t="shared" si="496"/>
        <v>36978</v>
      </c>
      <c r="I1463" t="s">
        <v>9</v>
      </c>
      <c r="J1463" t="s">
        <v>9</v>
      </c>
      <c r="K1463">
        <v>1065.4000000000001</v>
      </c>
      <c r="M1463" vm="4189">
        <f ca="1"/>
        <v>44337</v>
      </c>
      <c r="N1463" s="8" vm="469">
        <f ca="1"/>
        <v>6.6000000000000003E-2</v>
      </c>
      <c r="O1463" s="10">
        <f t="shared" ca="1" si="503"/>
        <v>-3.0303030303030276E-2</v>
      </c>
      <c r="P1463">
        <f t="shared" ca="1" si="515"/>
        <v>5</v>
      </c>
      <c r="Q1463">
        <f t="shared" ca="1" si="516"/>
        <v>2021</v>
      </c>
      <c r="R1463" t="str">
        <f t="shared" ca="1" si="495"/>
        <v/>
      </c>
      <c r="S1463" t="str">
        <f t="shared" ca="1" si="504"/>
        <v/>
      </c>
      <c r="T1463" t="str">
        <f t="shared" ca="1" si="505"/>
        <v/>
      </c>
      <c r="U1463" t="str">
        <f t="shared" ca="1" si="506"/>
        <v/>
      </c>
      <c r="X1463" s="11"/>
      <c r="AB1463" s="8"/>
      <c r="AC1463" s="10"/>
      <c r="AH1463" vm="4190">
        <f ca="1"/>
        <v>43028</v>
      </c>
      <c r="AI1463" s="9" vm="4191">
        <f ca="1"/>
        <v>149.97999999999999</v>
      </c>
      <c r="AJ1463" s="11">
        <f t="shared" ca="1" si="497"/>
        <v>-7.467662354980531E-3</v>
      </c>
      <c r="AK1463">
        <f t="shared" ca="1" si="498"/>
        <v>10</v>
      </c>
      <c r="AL1463">
        <f t="shared" ca="1" si="499"/>
        <v>2017</v>
      </c>
      <c r="AM1463" t="str">
        <f t="shared" ca="1" si="507"/>
        <v/>
      </c>
      <c r="AN1463" t="str">
        <f t="shared" ca="1" si="508"/>
        <v/>
      </c>
      <c r="AO1463" t="str">
        <f t="shared" ca="1" si="509"/>
        <v/>
      </c>
      <c r="AP1463" t="str">
        <f t="shared" ca="1" si="510"/>
        <v/>
      </c>
      <c r="AS1463" s="11"/>
      <c r="AZ1463" s="9"/>
      <c r="BA1463" s="11" t="e">
        <f t="shared" si="500"/>
        <v>#DIV/0!</v>
      </c>
      <c r="BB1463">
        <f t="shared" si="501"/>
        <v>1</v>
      </c>
      <c r="BC1463">
        <f t="shared" si="502"/>
        <v>1900</v>
      </c>
      <c r="BD1463" t="str">
        <f t="shared" si="511"/>
        <v/>
      </c>
      <c r="BE1463" t="str">
        <f t="shared" si="512"/>
        <v/>
      </c>
      <c r="BF1463" t="str">
        <f t="shared" si="513"/>
        <v/>
      </c>
      <c r="BG1463" t="str">
        <f t="shared" si="514"/>
        <v/>
      </c>
      <c r="BJ1463" s="11"/>
    </row>
    <row r="1464" spans="7:62" x14ac:dyDescent="0.2">
      <c r="G1464" s="1">
        <v>36978</v>
      </c>
      <c r="H1464" s="1">
        <f t="shared" si="496"/>
        <v>36978</v>
      </c>
      <c r="I1464" t="s">
        <v>9</v>
      </c>
      <c r="J1464" t="s">
        <v>9</v>
      </c>
      <c r="K1464">
        <v>1065.4000000000001</v>
      </c>
      <c r="M1464" vm="4192">
        <f ca="1"/>
        <v>44340</v>
      </c>
      <c r="N1464" s="8" vm="494">
        <f ca="1"/>
        <v>6.4000000000000001E-2</v>
      </c>
      <c r="O1464" s="10">
        <f t="shared" ca="1" si="503"/>
        <v>-1.5625E-2</v>
      </c>
      <c r="P1464">
        <f t="shared" ca="1" si="515"/>
        <v>5</v>
      </c>
      <c r="Q1464">
        <f t="shared" ca="1" si="516"/>
        <v>2021</v>
      </c>
      <c r="R1464" t="str">
        <f t="shared" ca="1" si="495"/>
        <v/>
      </c>
      <c r="S1464" t="str">
        <f t="shared" ca="1" si="504"/>
        <v/>
      </c>
      <c r="T1464" t="str">
        <f t="shared" ca="1" si="505"/>
        <v/>
      </c>
      <c r="U1464" t="str">
        <f t="shared" ca="1" si="506"/>
        <v/>
      </c>
      <c r="X1464" s="11"/>
      <c r="AB1464" s="8"/>
      <c r="AC1464" s="10"/>
      <c r="AH1464" vm="4193">
        <f ca="1"/>
        <v>43031</v>
      </c>
      <c r="AI1464" s="9" vm="4194">
        <f ca="1"/>
        <v>148.86000000000001</v>
      </c>
      <c r="AJ1464" s="11">
        <f t="shared" ca="1" si="497"/>
        <v>2.0824936181644826E-3</v>
      </c>
      <c r="AK1464">
        <f t="shared" ca="1" si="498"/>
        <v>10</v>
      </c>
      <c r="AL1464">
        <f t="shared" ca="1" si="499"/>
        <v>2017</v>
      </c>
      <c r="AM1464" t="str">
        <f t="shared" ca="1" si="507"/>
        <v/>
      </c>
      <c r="AN1464" t="str">
        <f t="shared" ca="1" si="508"/>
        <v/>
      </c>
      <c r="AO1464" t="str">
        <f t="shared" ca="1" si="509"/>
        <v/>
      </c>
      <c r="AP1464" t="str">
        <f t="shared" ca="1" si="510"/>
        <v/>
      </c>
      <c r="AS1464" s="11"/>
      <c r="AZ1464" s="9"/>
      <c r="BA1464" s="11" t="e">
        <f t="shared" si="500"/>
        <v>#DIV/0!</v>
      </c>
      <c r="BB1464">
        <f t="shared" si="501"/>
        <v>1</v>
      </c>
      <c r="BC1464">
        <f t="shared" si="502"/>
        <v>1900</v>
      </c>
      <c r="BD1464" t="str">
        <f t="shared" si="511"/>
        <v/>
      </c>
      <c r="BE1464" t="str">
        <f t="shared" si="512"/>
        <v/>
      </c>
      <c r="BF1464" t="str">
        <f t="shared" si="513"/>
        <v/>
      </c>
      <c r="BG1464" t="str">
        <f t="shared" si="514"/>
        <v/>
      </c>
      <c r="BJ1464" s="11"/>
    </row>
    <row r="1465" spans="7:62" x14ac:dyDescent="0.2">
      <c r="G1465" s="1">
        <v>36978</v>
      </c>
      <c r="H1465" s="1">
        <f t="shared" si="496"/>
        <v>36978</v>
      </c>
      <c r="I1465" t="s">
        <v>9</v>
      </c>
      <c r="J1465" t="s">
        <v>9</v>
      </c>
      <c r="K1465">
        <v>1065.4000000000001</v>
      </c>
      <c r="M1465" vm="4195">
        <f ca="1"/>
        <v>44341</v>
      </c>
      <c r="N1465" s="8" vm="463">
        <f ca="1"/>
        <v>6.3E-2</v>
      </c>
      <c r="O1465" s="10">
        <f t="shared" ca="1" si="503"/>
        <v>0</v>
      </c>
      <c r="P1465">
        <f t="shared" ca="1" si="515"/>
        <v>5</v>
      </c>
      <c r="Q1465">
        <f t="shared" ca="1" si="516"/>
        <v>2021</v>
      </c>
      <c r="R1465" t="str">
        <f t="shared" ca="1" si="495"/>
        <v/>
      </c>
      <c r="S1465" t="str">
        <f t="shared" ca="1" si="504"/>
        <v/>
      </c>
      <c r="T1465" t="str">
        <f t="shared" ca="1" si="505"/>
        <v/>
      </c>
      <c r="U1465" t="str">
        <f t="shared" ca="1" si="506"/>
        <v/>
      </c>
      <c r="X1465" s="11"/>
      <c r="AB1465" s="8"/>
      <c r="AC1465" s="10"/>
      <c r="AH1465" vm="2190">
        <f ca="1"/>
        <v>43032</v>
      </c>
      <c r="AI1465" s="9" vm="4196">
        <f ca="1"/>
        <v>149.16999999999999</v>
      </c>
      <c r="AJ1465" s="11">
        <f t="shared" ca="1" si="497"/>
        <v>-4.8267077830662641E-3</v>
      </c>
      <c r="AK1465">
        <f t="shared" ca="1" si="498"/>
        <v>10</v>
      </c>
      <c r="AL1465">
        <f t="shared" ca="1" si="499"/>
        <v>2017</v>
      </c>
      <c r="AM1465" t="str">
        <f t="shared" ca="1" si="507"/>
        <v/>
      </c>
      <c r="AN1465" t="str">
        <f t="shared" ca="1" si="508"/>
        <v/>
      </c>
      <c r="AO1465" t="str">
        <f t="shared" ca="1" si="509"/>
        <v/>
      </c>
      <c r="AP1465" t="str">
        <f t="shared" ca="1" si="510"/>
        <v/>
      </c>
      <c r="AS1465" s="11"/>
      <c r="AZ1465" s="9"/>
      <c r="BA1465" s="11" t="e">
        <f t="shared" si="500"/>
        <v>#DIV/0!</v>
      </c>
      <c r="BB1465">
        <f t="shared" si="501"/>
        <v>1</v>
      </c>
      <c r="BC1465">
        <f t="shared" si="502"/>
        <v>1900</v>
      </c>
      <c r="BD1465" t="str">
        <f t="shared" si="511"/>
        <v/>
      </c>
      <c r="BE1465" t="str">
        <f t="shared" si="512"/>
        <v/>
      </c>
      <c r="BF1465" t="str">
        <f t="shared" si="513"/>
        <v/>
      </c>
      <c r="BG1465" t="str">
        <f t="shared" si="514"/>
        <v/>
      </c>
      <c r="BJ1465" s="11"/>
    </row>
    <row r="1466" spans="7:62" x14ac:dyDescent="0.2">
      <c r="G1466" s="1">
        <v>36978</v>
      </c>
      <c r="H1466" s="1">
        <f t="shared" si="496"/>
        <v>36978</v>
      </c>
      <c r="I1466" t="s">
        <v>9</v>
      </c>
      <c r="J1466" t="s">
        <v>9</v>
      </c>
      <c r="K1466">
        <v>1065.4000000000001</v>
      </c>
      <c r="M1466" vm="4197">
        <f ca="1"/>
        <v>44342</v>
      </c>
      <c r="N1466" s="8" vm="463">
        <f ca="1"/>
        <v>6.3E-2</v>
      </c>
      <c r="O1466" s="10">
        <f t="shared" ca="1" si="503"/>
        <v>0</v>
      </c>
      <c r="P1466">
        <f t="shared" ca="1" si="515"/>
        <v>5</v>
      </c>
      <c r="Q1466">
        <f t="shared" ca="1" si="516"/>
        <v>2021</v>
      </c>
      <c r="R1466" t="str">
        <f t="shared" ca="1" si="495"/>
        <v/>
      </c>
      <c r="S1466" t="str">
        <f t="shared" ca="1" si="504"/>
        <v/>
      </c>
      <c r="T1466" t="str">
        <f t="shared" ca="1" si="505"/>
        <v/>
      </c>
      <c r="U1466" t="str">
        <f t="shared" ca="1" si="506"/>
        <v/>
      </c>
      <c r="X1466" s="11"/>
      <c r="AB1466" s="8"/>
      <c r="AC1466" s="10"/>
      <c r="AH1466" vm="2192">
        <f ca="1"/>
        <v>43033</v>
      </c>
      <c r="AI1466" s="9" vm="4198">
        <f ca="1"/>
        <v>148.44999999999999</v>
      </c>
      <c r="AJ1466" s="11">
        <f t="shared" ca="1" si="497"/>
        <v>2.0882452004042928E-3</v>
      </c>
      <c r="AK1466">
        <f t="shared" ca="1" si="498"/>
        <v>10</v>
      </c>
      <c r="AL1466">
        <f t="shared" ca="1" si="499"/>
        <v>2017</v>
      </c>
      <c r="AM1466" t="str">
        <f t="shared" ca="1" si="507"/>
        <v/>
      </c>
      <c r="AN1466" t="str">
        <f t="shared" ca="1" si="508"/>
        <v/>
      </c>
      <c r="AO1466" t="str">
        <f t="shared" ca="1" si="509"/>
        <v/>
      </c>
      <c r="AP1466" t="str">
        <f t="shared" ca="1" si="510"/>
        <v/>
      </c>
      <c r="AS1466" s="11"/>
      <c r="AZ1466" s="9"/>
      <c r="BA1466" s="11" t="e">
        <f t="shared" si="500"/>
        <v>#DIV/0!</v>
      </c>
      <c r="BB1466">
        <f t="shared" si="501"/>
        <v>1</v>
      </c>
      <c r="BC1466">
        <f t="shared" si="502"/>
        <v>1900</v>
      </c>
      <c r="BD1466" t="str">
        <f t="shared" si="511"/>
        <v/>
      </c>
      <c r="BE1466" t="str">
        <f t="shared" si="512"/>
        <v/>
      </c>
      <c r="BF1466" t="str">
        <f t="shared" si="513"/>
        <v/>
      </c>
      <c r="BG1466" t="str">
        <f t="shared" si="514"/>
        <v/>
      </c>
      <c r="BJ1466" s="11"/>
    </row>
    <row r="1467" spans="7:62" x14ac:dyDescent="0.2">
      <c r="G1467" s="1">
        <v>36978</v>
      </c>
      <c r="H1467" s="1">
        <f t="shared" si="496"/>
        <v>36978</v>
      </c>
      <c r="I1467" t="s">
        <v>9</v>
      </c>
      <c r="J1467" t="s">
        <v>9</v>
      </c>
      <c r="K1467">
        <v>1065.4000000000001</v>
      </c>
      <c r="M1467" vm="4199">
        <f ca="1"/>
        <v>44343</v>
      </c>
      <c r="N1467" s="8" vm="463">
        <f ca="1"/>
        <v>6.3E-2</v>
      </c>
      <c r="O1467" s="10">
        <f t="shared" ca="1" si="503"/>
        <v>6.3492063492063489E-2</v>
      </c>
      <c r="P1467">
        <f t="shared" ca="1" si="515"/>
        <v>5</v>
      </c>
      <c r="Q1467">
        <f t="shared" ca="1" si="516"/>
        <v>2021</v>
      </c>
      <c r="R1467" t="str">
        <f t="shared" ref="R1467:R1530" ca="1" si="517">IF(MONTH(M1467)&lt;&gt;MONTH(M1466),"Start","")</f>
        <v/>
      </c>
      <c r="S1467" t="str">
        <f t="shared" ca="1" si="504"/>
        <v/>
      </c>
      <c r="T1467" t="str">
        <f t="shared" ca="1" si="505"/>
        <v/>
      </c>
      <c r="U1467" t="str">
        <f t="shared" ca="1" si="506"/>
        <v/>
      </c>
      <c r="X1467" s="11"/>
      <c r="AB1467" s="8"/>
      <c r="AC1467" s="10"/>
      <c r="AH1467" vm="2193">
        <f ca="1"/>
        <v>43034</v>
      </c>
      <c r="AI1467" s="9" vm="4200">
        <f ca="1"/>
        <v>148.76</v>
      </c>
      <c r="AJ1467" s="11">
        <f t="shared" ca="1" si="497"/>
        <v>6.9239042753428404E-3</v>
      </c>
      <c r="AK1467">
        <f t="shared" ca="1" si="498"/>
        <v>10</v>
      </c>
      <c r="AL1467">
        <f t="shared" ca="1" si="499"/>
        <v>2017</v>
      </c>
      <c r="AM1467" t="str">
        <f t="shared" ca="1" si="507"/>
        <v/>
      </c>
      <c r="AN1467" t="str">
        <f t="shared" ca="1" si="508"/>
        <v/>
      </c>
      <c r="AO1467" t="str">
        <f t="shared" ca="1" si="509"/>
        <v/>
      </c>
      <c r="AP1467" t="str">
        <f t="shared" ca="1" si="510"/>
        <v/>
      </c>
      <c r="AS1467" s="11"/>
      <c r="AZ1467" s="9"/>
      <c r="BA1467" s="11" t="e">
        <f t="shared" si="500"/>
        <v>#DIV/0!</v>
      </c>
      <c r="BB1467">
        <f t="shared" si="501"/>
        <v>1</v>
      </c>
      <c r="BC1467">
        <f t="shared" si="502"/>
        <v>1900</v>
      </c>
      <c r="BD1467" t="str">
        <f t="shared" si="511"/>
        <v/>
      </c>
      <c r="BE1467" t="str">
        <f t="shared" si="512"/>
        <v/>
      </c>
      <c r="BF1467" t="str">
        <f t="shared" si="513"/>
        <v/>
      </c>
      <c r="BG1467" t="str">
        <f t="shared" si="514"/>
        <v/>
      </c>
      <c r="BJ1467" s="11"/>
    </row>
    <row r="1468" spans="7:62" x14ac:dyDescent="0.2">
      <c r="G1468" s="1">
        <v>36978</v>
      </c>
      <c r="H1468" s="1">
        <f t="shared" si="496"/>
        <v>36978</v>
      </c>
      <c r="I1468" t="s">
        <v>9</v>
      </c>
      <c r="J1468" t="s">
        <v>9</v>
      </c>
      <c r="K1468">
        <v>1065.4000000000001</v>
      </c>
      <c r="M1468" vm="4201">
        <f ca="1"/>
        <v>44344</v>
      </c>
      <c r="N1468" s="8" vm="510">
        <f ca="1"/>
        <v>6.7000000000000004E-2</v>
      </c>
      <c r="O1468" s="10">
        <f t="shared" ca="1" si="503"/>
        <v>-4.4776119402985093E-2</v>
      </c>
      <c r="P1468">
        <f t="shared" ca="1" si="515"/>
        <v>5</v>
      </c>
      <c r="Q1468">
        <f t="shared" ca="1" si="516"/>
        <v>2021</v>
      </c>
      <c r="R1468" t="str">
        <f t="shared" ca="1" si="517"/>
        <v/>
      </c>
      <c r="S1468" t="str">
        <f t="shared" ca="1" si="504"/>
        <v/>
      </c>
      <c r="T1468" t="str">
        <f t="shared" ca="1" si="505"/>
        <v/>
      </c>
      <c r="U1468" t="str">
        <f t="shared" ca="1" si="506"/>
        <v/>
      </c>
      <c r="X1468" s="11"/>
      <c r="AB1468" s="8"/>
      <c r="AC1468" s="10"/>
      <c r="AH1468" vm="2196">
        <f ca="1"/>
        <v>43035</v>
      </c>
      <c r="AI1468" s="9" vm="730">
        <f ca="1"/>
        <v>149.79</v>
      </c>
      <c r="AJ1468" s="11">
        <f t="shared" ca="1" si="497"/>
        <v>-1.054810067427725E-2</v>
      </c>
      <c r="AK1468">
        <f t="shared" ca="1" si="498"/>
        <v>10</v>
      </c>
      <c r="AL1468">
        <f t="shared" ca="1" si="499"/>
        <v>2017</v>
      </c>
      <c r="AM1468" t="str">
        <f t="shared" ca="1" si="507"/>
        <v/>
      </c>
      <c r="AN1468" t="str">
        <f t="shared" ca="1" si="508"/>
        <v/>
      </c>
      <c r="AO1468" t="str">
        <f t="shared" ca="1" si="509"/>
        <v/>
      </c>
      <c r="AP1468" t="str">
        <f t="shared" ca="1" si="510"/>
        <v/>
      </c>
      <c r="AS1468" s="11"/>
      <c r="AZ1468" s="9"/>
      <c r="BA1468" s="11" t="e">
        <f t="shared" si="500"/>
        <v>#DIV/0!</v>
      </c>
      <c r="BB1468">
        <f t="shared" si="501"/>
        <v>1</v>
      </c>
      <c r="BC1468">
        <f t="shared" si="502"/>
        <v>1900</v>
      </c>
      <c r="BD1468" t="str">
        <f t="shared" si="511"/>
        <v/>
      </c>
      <c r="BE1468" t="str">
        <f t="shared" si="512"/>
        <v/>
      </c>
      <c r="BF1468" t="str">
        <f t="shared" si="513"/>
        <v/>
      </c>
      <c r="BG1468" t="str">
        <f t="shared" si="514"/>
        <v/>
      </c>
      <c r="BJ1468" s="11"/>
    </row>
    <row r="1469" spans="7:62" x14ac:dyDescent="0.2">
      <c r="G1469" s="1">
        <v>36978</v>
      </c>
      <c r="H1469" s="1">
        <f t="shared" si="496"/>
        <v>36978</v>
      </c>
      <c r="I1469" t="s">
        <v>9</v>
      </c>
      <c r="J1469" t="s">
        <v>9</v>
      </c>
      <c r="K1469">
        <v>1065.4000000000001</v>
      </c>
      <c r="M1469" vm="4202">
        <f ca="1"/>
        <v>44347</v>
      </c>
      <c r="N1469" s="8" vm="494">
        <f ca="1"/>
        <v>6.4000000000000001E-2</v>
      </c>
      <c r="O1469" s="10">
        <f t="shared" ca="1" si="503"/>
        <v>-1.5625E-2</v>
      </c>
      <c r="P1469">
        <f t="shared" ca="1" si="515"/>
        <v>5</v>
      </c>
      <c r="Q1469">
        <f t="shared" ca="1" si="516"/>
        <v>2021</v>
      </c>
      <c r="R1469" t="str">
        <f t="shared" ca="1" si="517"/>
        <v/>
      </c>
      <c r="S1469" t="str">
        <f t="shared" ca="1" si="504"/>
        <v/>
      </c>
      <c r="T1469" t="str">
        <f t="shared" ca="1" si="505"/>
        <v>Fin</v>
      </c>
      <c r="U1469" vm="494">
        <f t="shared" ca="1" si="506"/>
        <v>6.4000000000000001E-2</v>
      </c>
      <c r="X1469" s="11"/>
      <c r="AA1469" s="14"/>
      <c r="AB1469" s="8"/>
      <c r="AC1469" s="10"/>
      <c r="AH1469" vm="2199">
        <f ca="1"/>
        <v>43038</v>
      </c>
      <c r="AI1469" s="9" vm="4203">
        <f ca="1"/>
        <v>148.21</v>
      </c>
      <c r="AJ1469" s="11">
        <f t="shared" ca="1" si="497"/>
        <v>7.0845422036298622E-3</v>
      </c>
      <c r="AK1469">
        <f t="shared" ca="1" si="498"/>
        <v>10</v>
      </c>
      <c r="AL1469">
        <f t="shared" ca="1" si="499"/>
        <v>2017</v>
      </c>
      <c r="AM1469" t="str">
        <f t="shared" ca="1" si="507"/>
        <v/>
      </c>
      <c r="AN1469" t="str">
        <f t="shared" ca="1" si="508"/>
        <v/>
      </c>
      <c r="AO1469" t="str">
        <f t="shared" ca="1" si="509"/>
        <v/>
      </c>
      <c r="AP1469" t="str">
        <f t="shared" ca="1" si="510"/>
        <v/>
      </c>
      <c r="AS1469" s="11"/>
      <c r="AZ1469" s="9"/>
      <c r="BA1469" s="11" t="e">
        <f t="shared" si="500"/>
        <v>#DIV/0!</v>
      </c>
      <c r="BB1469">
        <f t="shared" si="501"/>
        <v>1</v>
      </c>
      <c r="BC1469">
        <f t="shared" si="502"/>
        <v>1900</v>
      </c>
      <c r="BD1469" t="str">
        <f t="shared" si="511"/>
        <v/>
      </c>
      <c r="BE1469" t="str">
        <f t="shared" si="512"/>
        <v/>
      </c>
      <c r="BF1469" t="str">
        <f t="shared" si="513"/>
        <v/>
      </c>
      <c r="BG1469" t="str">
        <f t="shared" si="514"/>
        <v/>
      </c>
      <c r="BJ1469" s="11"/>
    </row>
    <row r="1470" spans="7:62" x14ac:dyDescent="0.2">
      <c r="G1470" s="1">
        <v>36978</v>
      </c>
      <c r="H1470" s="1">
        <f t="shared" si="496"/>
        <v>36978</v>
      </c>
      <c r="I1470" t="s">
        <v>9</v>
      </c>
      <c r="J1470" t="s">
        <v>9</v>
      </c>
      <c r="K1470">
        <v>1065.4000000000001</v>
      </c>
      <c r="M1470" vm="4204">
        <f ca="1"/>
        <v>44348</v>
      </c>
      <c r="N1470" s="8" vm="463">
        <f ca="1"/>
        <v>6.3E-2</v>
      </c>
      <c r="O1470" s="10">
        <f t="shared" ca="1" si="503"/>
        <v>-1.5873015873015928E-2</v>
      </c>
      <c r="P1470">
        <f t="shared" ca="1" si="515"/>
        <v>6</v>
      </c>
      <c r="Q1470">
        <f t="shared" ca="1" si="516"/>
        <v>2021</v>
      </c>
      <c r="R1470" t="str">
        <f t="shared" ca="1" si="517"/>
        <v>Start</v>
      </c>
      <c r="S1470" vm="463">
        <f t="shared" ca="1" si="504"/>
        <v>6.3E-2</v>
      </c>
      <c r="T1470" t="str">
        <f t="shared" ca="1" si="505"/>
        <v/>
      </c>
      <c r="U1470" t="str">
        <f t="shared" ca="1" si="506"/>
        <v/>
      </c>
      <c r="X1470" s="11"/>
      <c r="Y1470" s="14"/>
      <c r="AB1470" s="8"/>
      <c r="AC1470" s="10"/>
      <c r="AH1470" vm="2202">
        <f ca="1"/>
        <v>43039</v>
      </c>
      <c r="AI1470" s="9" vm="465">
        <f ca="1"/>
        <v>149.26</v>
      </c>
      <c r="AJ1470" s="11">
        <f t="shared" ca="1" si="497"/>
        <v>-6.6327214257000389E-3</v>
      </c>
      <c r="AK1470">
        <f t="shared" ca="1" si="498"/>
        <v>10</v>
      </c>
      <c r="AL1470">
        <f t="shared" ca="1" si="499"/>
        <v>2017</v>
      </c>
      <c r="AM1470" t="str">
        <f t="shared" ca="1" si="507"/>
        <v/>
      </c>
      <c r="AN1470" t="str">
        <f t="shared" ca="1" si="508"/>
        <v/>
      </c>
      <c r="AO1470" t="str">
        <f t="shared" ca="1" si="509"/>
        <v>End</v>
      </c>
      <c r="AP1470" vm="465">
        <f t="shared" ca="1" si="510"/>
        <v>149.26</v>
      </c>
      <c r="AS1470" s="11"/>
      <c r="AZ1470" s="9"/>
      <c r="BA1470" s="11" t="e">
        <f t="shared" si="500"/>
        <v>#DIV/0!</v>
      </c>
      <c r="BB1470">
        <f t="shared" si="501"/>
        <v>1</v>
      </c>
      <c r="BC1470">
        <f t="shared" si="502"/>
        <v>1900</v>
      </c>
      <c r="BD1470" t="str">
        <f t="shared" si="511"/>
        <v/>
      </c>
      <c r="BE1470" t="str">
        <f t="shared" si="512"/>
        <v/>
      </c>
      <c r="BF1470" t="str">
        <f t="shared" si="513"/>
        <v/>
      </c>
      <c r="BG1470" t="str">
        <f t="shared" si="514"/>
        <v/>
      </c>
      <c r="BJ1470" s="11"/>
    </row>
    <row r="1471" spans="7:62" x14ac:dyDescent="0.2">
      <c r="G1471" s="1">
        <v>36978</v>
      </c>
      <c r="H1471" s="1">
        <f t="shared" si="496"/>
        <v>36978</v>
      </c>
      <c r="I1471" t="s">
        <v>9</v>
      </c>
      <c r="J1471" t="s">
        <v>9</v>
      </c>
      <c r="K1471">
        <v>1065.4000000000001</v>
      </c>
      <c r="M1471" vm="4205">
        <f ca="1"/>
        <v>44349</v>
      </c>
      <c r="N1471" s="8" vm="2260">
        <f ca="1"/>
        <v>6.2E-2</v>
      </c>
      <c r="O1471" s="10">
        <f t="shared" ca="1" si="503"/>
        <v>-4.8387096774193616E-2</v>
      </c>
      <c r="P1471">
        <f t="shared" ca="1" si="515"/>
        <v>6</v>
      </c>
      <c r="Q1471">
        <f t="shared" ca="1" si="516"/>
        <v>2021</v>
      </c>
      <c r="R1471" t="str">
        <f t="shared" ca="1" si="517"/>
        <v/>
      </c>
      <c r="S1471" t="str">
        <f t="shared" ca="1" si="504"/>
        <v/>
      </c>
      <c r="T1471" t="str">
        <f t="shared" ca="1" si="505"/>
        <v/>
      </c>
      <c r="U1471" t="str">
        <f t="shared" ca="1" si="506"/>
        <v/>
      </c>
      <c r="X1471" s="11"/>
      <c r="AB1471" s="8"/>
      <c r="AC1471" s="10"/>
      <c r="AH1471" vm="2204">
        <f ca="1"/>
        <v>43040</v>
      </c>
      <c r="AI1471" s="9" vm="473">
        <f ca="1"/>
        <v>148.27000000000001</v>
      </c>
      <c r="AJ1471" s="11">
        <f t="shared" ca="1" si="497"/>
        <v>2.9675591825724101E-3</v>
      </c>
      <c r="AK1471">
        <f t="shared" ca="1" si="498"/>
        <v>11</v>
      </c>
      <c r="AL1471">
        <f t="shared" ca="1" si="499"/>
        <v>2017</v>
      </c>
      <c r="AM1471" t="str">
        <f t="shared" ca="1" si="507"/>
        <v>Start</v>
      </c>
      <c r="AN1471" vm="473">
        <f t="shared" ca="1" si="508"/>
        <v>148.27000000000001</v>
      </c>
      <c r="AO1471" t="str">
        <f t="shared" ca="1" si="509"/>
        <v/>
      </c>
      <c r="AP1471" t="str">
        <f t="shared" ca="1" si="510"/>
        <v/>
      </c>
      <c r="AS1471" s="11"/>
      <c r="AZ1471" s="9"/>
      <c r="BA1471" s="11" t="e">
        <f t="shared" si="500"/>
        <v>#DIV/0!</v>
      </c>
      <c r="BB1471">
        <f t="shared" si="501"/>
        <v>1</v>
      </c>
      <c r="BC1471">
        <f t="shared" si="502"/>
        <v>1900</v>
      </c>
      <c r="BD1471" t="str">
        <f t="shared" si="511"/>
        <v/>
      </c>
      <c r="BE1471" t="str">
        <f t="shared" si="512"/>
        <v/>
      </c>
      <c r="BF1471" t="str">
        <f t="shared" si="513"/>
        <v/>
      </c>
      <c r="BG1471" t="str">
        <f t="shared" si="514"/>
        <v/>
      </c>
      <c r="BJ1471" s="11"/>
    </row>
    <row r="1472" spans="7:62" x14ac:dyDescent="0.2">
      <c r="G1472" s="1">
        <v>36978</v>
      </c>
      <c r="H1472" s="1">
        <f t="shared" si="496"/>
        <v>36978</v>
      </c>
      <c r="I1472" t="s">
        <v>9</v>
      </c>
      <c r="J1472" t="s">
        <v>9</v>
      </c>
      <c r="K1472">
        <v>1065.4000000000001</v>
      </c>
      <c r="M1472" vm="4206">
        <f ca="1"/>
        <v>44350</v>
      </c>
      <c r="N1472" s="8" vm="2268">
        <f ca="1"/>
        <v>5.8999999999999997E-2</v>
      </c>
      <c r="O1472" s="10">
        <f t="shared" ca="1" si="503"/>
        <v>3.3898305084745894E-2</v>
      </c>
      <c r="P1472">
        <f t="shared" ca="1" si="515"/>
        <v>6</v>
      </c>
      <c r="Q1472">
        <f t="shared" ca="1" si="516"/>
        <v>2021</v>
      </c>
      <c r="R1472" t="str">
        <f t="shared" ca="1" si="517"/>
        <v/>
      </c>
      <c r="S1472" t="str">
        <f t="shared" ca="1" si="504"/>
        <v/>
      </c>
      <c r="T1472" t="str">
        <f t="shared" ca="1" si="505"/>
        <v/>
      </c>
      <c r="U1472" t="str">
        <f t="shared" ca="1" si="506"/>
        <v/>
      </c>
      <c r="X1472" s="11"/>
      <c r="AB1472" s="8"/>
      <c r="AC1472" s="10"/>
      <c r="AH1472" vm="2207">
        <f ca="1"/>
        <v>43041</v>
      </c>
      <c r="AI1472" s="9" vm="4207">
        <f ca="1"/>
        <v>148.71</v>
      </c>
      <c r="AJ1472" s="11">
        <f t="shared" ca="1" si="497"/>
        <v>-6.724497343822966E-4</v>
      </c>
      <c r="AK1472">
        <f t="shared" ca="1" si="498"/>
        <v>11</v>
      </c>
      <c r="AL1472">
        <f t="shared" ca="1" si="499"/>
        <v>2017</v>
      </c>
      <c r="AM1472" t="str">
        <f t="shared" ca="1" si="507"/>
        <v/>
      </c>
      <c r="AN1472" t="str">
        <f t="shared" ca="1" si="508"/>
        <v/>
      </c>
      <c r="AO1472" t="str">
        <f t="shared" ca="1" si="509"/>
        <v/>
      </c>
      <c r="AP1472" t="str">
        <f t="shared" ca="1" si="510"/>
        <v/>
      </c>
      <c r="AS1472" s="11"/>
      <c r="AZ1472" s="9"/>
      <c r="BA1472" s="11" t="e">
        <f t="shared" si="500"/>
        <v>#DIV/0!</v>
      </c>
      <c r="BB1472">
        <f t="shared" si="501"/>
        <v>1</v>
      </c>
      <c r="BC1472">
        <f t="shared" si="502"/>
        <v>1900</v>
      </c>
      <c r="BD1472" t="str">
        <f t="shared" si="511"/>
        <v/>
      </c>
      <c r="BE1472" t="str">
        <f t="shared" si="512"/>
        <v/>
      </c>
      <c r="BF1472" t="str">
        <f t="shared" si="513"/>
        <v/>
      </c>
      <c r="BG1472" t="str">
        <f t="shared" si="514"/>
        <v/>
      </c>
      <c r="BJ1472" s="11"/>
    </row>
    <row r="1473" spans="7:62" x14ac:dyDescent="0.2">
      <c r="G1473" s="1">
        <v>36978</v>
      </c>
      <c r="H1473" s="1">
        <f t="shared" si="496"/>
        <v>36978</v>
      </c>
      <c r="I1473" t="s">
        <v>9</v>
      </c>
      <c r="J1473" t="s">
        <v>9</v>
      </c>
      <c r="K1473">
        <v>1065.4000000000001</v>
      </c>
      <c r="M1473" vm="4208">
        <f ca="1"/>
        <v>44351</v>
      </c>
      <c r="N1473" s="8" vm="752">
        <f ca="1"/>
        <v>6.0999999999999999E-2</v>
      </c>
      <c r="O1473" s="10">
        <f t="shared" ca="1" si="503"/>
        <v>-1.6393442622950838E-2</v>
      </c>
      <c r="P1473">
        <f t="shared" ca="1" si="515"/>
        <v>6</v>
      </c>
      <c r="Q1473">
        <f t="shared" ca="1" si="516"/>
        <v>2021</v>
      </c>
      <c r="R1473" t="str">
        <f t="shared" ca="1" si="517"/>
        <v/>
      </c>
      <c r="S1473" t="str">
        <f t="shared" ca="1" si="504"/>
        <v/>
      </c>
      <c r="T1473" t="str">
        <f t="shared" ca="1" si="505"/>
        <v/>
      </c>
      <c r="U1473" t="str">
        <f t="shared" ca="1" si="506"/>
        <v/>
      </c>
      <c r="X1473" s="11"/>
      <c r="AB1473" s="8"/>
      <c r="AC1473" s="10"/>
      <c r="AH1473" vm="2210">
        <f ca="1"/>
        <v>43042</v>
      </c>
      <c r="AI1473" s="9" vm="4209">
        <f ca="1"/>
        <v>148.61000000000001</v>
      </c>
      <c r="AJ1473" s="11">
        <f t="shared" ca="1" si="497"/>
        <v>1.1439337864207477E-3</v>
      </c>
      <c r="AK1473">
        <f t="shared" ca="1" si="498"/>
        <v>11</v>
      </c>
      <c r="AL1473">
        <f t="shared" ca="1" si="499"/>
        <v>2017</v>
      </c>
      <c r="AM1473" t="str">
        <f t="shared" ca="1" si="507"/>
        <v/>
      </c>
      <c r="AN1473" t="str">
        <f t="shared" ca="1" si="508"/>
        <v/>
      </c>
      <c r="AO1473" t="str">
        <f t="shared" ca="1" si="509"/>
        <v/>
      </c>
      <c r="AP1473" t="str">
        <f t="shared" ca="1" si="510"/>
        <v/>
      </c>
      <c r="AS1473" s="11"/>
      <c r="AZ1473" s="9"/>
      <c r="BA1473" s="11" t="e">
        <f t="shared" si="500"/>
        <v>#DIV/0!</v>
      </c>
      <c r="BB1473">
        <f t="shared" si="501"/>
        <v>1</v>
      </c>
      <c r="BC1473">
        <f t="shared" si="502"/>
        <v>1900</v>
      </c>
      <c r="BD1473" t="str">
        <f t="shared" si="511"/>
        <v/>
      </c>
      <c r="BE1473" t="str">
        <f t="shared" si="512"/>
        <v/>
      </c>
      <c r="BF1473" t="str">
        <f t="shared" si="513"/>
        <v/>
      </c>
      <c r="BG1473" t="str">
        <f t="shared" si="514"/>
        <v/>
      </c>
      <c r="BJ1473" s="11"/>
    </row>
    <row r="1474" spans="7:62" x14ac:dyDescent="0.2">
      <c r="G1474" s="1">
        <v>36978</v>
      </c>
      <c r="H1474" s="1">
        <f t="shared" si="496"/>
        <v>36978</v>
      </c>
      <c r="I1474" t="s">
        <v>9</v>
      </c>
      <c r="J1474" t="s">
        <v>9</v>
      </c>
      <c r="K1474">
        <v>1065.4000000000001</v>
      </c>
      <c r="M1474" vm="4210">
        <f ca="1"/>
        <v>44354</v>
      </c>
      <c r="N1474" s="8" vm="509">
        <f ca="1"/>
        <v>0.06</v>
      </c>
      <c r="O1474" s="10">
        <f t="shared" ca="1" si="503"/>
        <v>-1.6666666666666718E-2</v>
      </c>
      <c r="P1474">
        <f t="shared" ca="1" si="515"/>
        <v>6</v>
      </c>
      <c r="Q1474">
        <f t="shared" ca="1" si="516"/>
        <v>2021</v>
      </c>
      <c r="R1474" t="str">
        <f t="shared" ca="1" si="517"/>
        <v/>
      </c>
      <c r="S1474" t="str">
        <f t="shared" ca="1" si="504"/>
        <v/>
      </c>
      <c r="T1474" t="str">
        <f t="shared" ca="1" si="505"/>
        <v/>
      </c>
      <c r="U1474" t="str">
        <f t="shared" ca="1" si="506"/>
        <v/>
      </c>
      <c r="X1474" s="11"/>
      <c r="AB1474" s="8"/>
      <c r="AC1474" s="10"/>
      <c r="AH1474" vm="2211">
        <f ca="1"/>
        <v>43045</v>
      </c>
      <c r="AI1474" s="9" vm="4211">
        <f ca="1"/>
        <v>148.78</v>
      </c>
      <c r="AJ1474" s="11">
        <f t="shared" ca="1" si="497"/>
        <v>-1.1963973652372673E-2</v>
      </c>
      <c r="AK1474">
        <f t="shared" ca="1" si="498"/>
        <v>11</v>
      </c>
      <c r="AL1474">
        <f t="shared" ca="1" si="499"/>
        <v>2017</v>
      </c>
      <c r="AM1474" t="str">
        <f t="shared" ca="1" si="507"/>
        <v/>
      </c>
      <c r="AN1474" t="str">
        <f t="shared" ca="1" si="508"/>
        <v/>
      </c>
      <c r="AO1474" t="str">
        <f t="shared" ca="1" si="509"/>
        <v/>
      </c>
      <c r="AP1474" t="str">
        <f t="shared" ca="1" si="510"/>
        <v/>
      </c>
      <c r="AS1474" s="11"/>
      <c r="AZ1474" s="9"/>
      <c r="BA1474" s="11" t="e">
        <f t="shared" si="500"/>
        <v>#DIV/0!</v>
      </c>
      <c r="BB1474">
        <f t="shared" si="501"/>
        <v>1</v>
      </c>
      <c r="BC1474">
        <f t="shared" si="502"/>
        <v>1900</v>
      </c>
      <c r="BD1474" t="str">
        <f t="shared" si="511"/>
        <v/>
      </c>
      <c r="BE1474" t="str">
        <f t="shared" si="512"/>
        <v/>
      </c>
      <c r="BF1474" t="str">
        <f t="shared" si="513"/>
        <v/>
      </c>
      <c r="BG1474" t="str">
        <f t="shared" si="514"/>
        <v/>
      </c>
      <c r="BJ1474" s="11"/>
    </row>
    <row r="1475" spans="7:62" x14ac:dyDescent="0.2">
      <c r="G1475" s="1">
        <v>36978</v>
      </c>
      <c r="H1475" s="1">
        <f t="shared" si="496"/>
        <v>36978</v>
      </c>
      <c r="I1475" t="s">
        <v>9</v>
      </c>
      <c r="J1475" t="s">
        <v>9</v>
      </c>
      <c r="K1475">
        <v>1065.4000000000001</v>
      </c>
      <c r="M1475" vm="4212">
        <f ca="1"/>
        <v>44355</v>
      </c>
      <c r="N1475" s="8" vm="2268">
        <f ca="1"/>
        <v>5.8999999999999997E-2</v>
      </c>
      <c r="O1475" s="10">
        <f t="shared" ca="1" si="503"/>
        <v>1.6949152542372836E-2</v>
      </c>
      <c r="P1475">
        <f t="shared" ca="1" si="515"/>
        <v>6</v>
      </c>
      <c r="Q1475">
        <f t="shared" ca="1" si="516"/>
        <v>2021</v>
      </c>
      <c r="R1475" t="str">
        <f t="shared" ca="1" si="517"/>
        <v/>
      </c>
      <c r="S1475" t="str">
        <f t="shared" ca="1" si="504"/>
        <v/>
      </c>
      <c r="T1475" t="str">
        <f t="shared" ca="1" si="505"/>
        <v/>
      </c>
      <c r="U1475" t="str">
        <f t="shared" ca="1" si="506"/>
        <v/>
      </c>
      <c r="X1475" s="11"/>
      <c r="AB1475" s="8"/>
      <c r="AC1475" s="10"/>
      <c r="AH1475" vm="2213">
        <f ca="1"/>
        <v>43046</v>
      </c>
      <c r="AI1475" s="9" vm="4213">
        <f ca="1"/>
        <v>147</v>
      </c>
      <c r="AJ1475" s="11">
        <f t="shared" ca="1" si="497"/>
        <v>1.3605442176869431E-3</v>
      </c>
      <c r="AK1475">
        <f t="shared" ca="1" si="498"/>
        <v>11</v>
      </c>
      <c r="AL1475">
        <f t="shared" ca="1" si="499"/>
        <v>2017</v>
      </c>
      <c r="AM1475" t="str">
        <f t="shared" ca="1" si="507"/>
        <v/>
      </c>
      <c r="AN1475" t="str">
        <f t="shared" ca="1" si="508"/>
        <v/>
      </c>
      <c r="AO1475" t="str">
        <f t="shared" ca="1" si="509"/>
        <v/>
      </c>
      <c r="AP1475" t="str">
        <f t="shared" ca="1" si="510"/>
        <v/>
      </c>
      <c r="AS1475" s="11"/>
      <c r="AZ1475" s="9"/>
      <c r="BA1475" s="11" t="e">
        <f t="shared" si="500"/>
        <v>#DIV/0!</v>
      </c>
      <c r="BB1475">
        <f t="shared" si="501"/>
        <v>1</v>
      </c>
      <c r="BC1475">
        <f t="shared" si="502"/>
        <v>1900</v>
      </c>
      <c r="BD1475" t="str">
        <f t="shared" si="511"/>
        <v/>
      </c>
      <c r="BE1475" t="str">
        <f t="shared" si="512"/>
        <v/>
      </c>
      <c r="BF1475" t="str">
        <f t="shared" si="513"/>
        <v/>
      </c>
      <c r="BG1475" t="str">
        <f t="shared" si="514"/>
        <v/>
      </c>
      <c r="BJ1475" s="11"/>
    </row>
    <row r="1476" spans="7:62" x14ac:dyDescent="0.2">
      <c r="G1476" s="1">
        <v>36978</v>
      </c>
      <c r="H1476" s="1">
        <f t="shared" si="496"/>
        <v>36978</v>
      </c>
      <c r="I1476" t="s">
        <v>9</v>
      </c>
      <c r="J1476" t="s">
        <v>9</v>
      </c>
      <c r="K1476">
        <v>1065.4000000000001</v>
      </c>
      <c r="M1476" vm="4214">
        <f ca="1"/>
        <v>44356</v>
      </c>
      <c r="N1476" s="8" vm="509">
        <f ca="1"/>
        <v>0.06</v>
      </c>
      <c r="O1476" s="10">
        <f t="shared" ca="1" si="503"/>
        <v>-1.6666666666666718E-2</v>
      </c>
      <c r="P1476">
        <f t="shared" ca="1" si="515"/>
        <v>6</v>
      </c>
      <c r="Q1476">
        <f t="shared" ca="1" si="516"/>
        <v>2021</v>
      </c>
      <c r="R1476" t="str">
        <f t="shared" ca="1" si="517"/>
        <v/>
      </c>
      <c r="S1476" t="str">
        <f t="shared" ca="1" si="504"/>
        <v/>
      </c>
      <c r="T1476" t="str">
        <f t="shared" ca="1" si="505"/>
        <v/>
      </c>
      <c r="U1476" t="str">
        <f t="shared" ca="1" si="506"/>
        <v/>
      </c>
      <c r="X1476" s="11"/>
      <c r="AB1476" s="8"/>
      <c r="AC1476" s="10"/>
      <c r="AH1476" vm="2215">
        <f ca="1"/>
        <v>43047</v>
      </c>
      <c r="AI1476" s="9" vm="4215">
        <f ca="1"/>
        <v>147.19999999999999</v>
      </c>
      <c r="AJ1476" s="11">
        <f t="shared" ca="1" si="497"/>
        <v>-3.5326086956520841E-3</v>
      </c>
      <c r="AK1476">
        <f t="shared" ca="1" si="498"/>
        <v>11</v>
      </c>
      <c r="AL1476">
        <f t="shared" ca="1" si="499"/>
        <v>2017</v>
      </c>
      <c r="AM1476" t="str">
        <f t="shared" ca="1" si="507"/>
        <v/>
      </c>
      <c r="AN1476" t="str">
        <f t="shared" ca="1" si="508"/>
        <v/>
      </c>
      <c r="AO1476" t="str">
        <f t="shared" ca="1" si="509"/>
        <v/>
      </c>
      <c r="AP1476" t="str">
        <f t="shared" ca="1" si="510"/>
        <v/>
      </c>
      <c r="AS1476" s="11"/>
      <c r="AZ1476" s="9"/>
      <c r="BA1476" s="11" t="e">
        <f t="shared" si="500"/>
        <v>#DIV/0!</v>
      </c>
      <c r="BB1476">
        <f t="shared" si="501"/>
        <v>1</v>
      </c>
      <c r="BC1476">
        <f t="shared" si="502"/>
        <v>1900</v>
      </c>
      <c r="BD1476" t="str">
        <f t="shared" si="511"/>
        <v/>
      </c>
      <c r="BE1476" t="str">
        <f t="shared" si="512"/>
        <v/>
      </c>
      <c r="BF1476" t="str">
        <f t="shared" si="513"/>
        <v/>
      </c>
      <c r="BG1476" t="str">
        <f t="shared" si="514"/>
        <v/>
      </c>
      <c r="BJ1476" s="11"/>
    </row>
    <row r="1477" spans="7:62" x14ac:dyDescent="0.2">
      <c r="G1477" s="1">
        <v>36978</v>
      </c>
      <c r="H1477" s="1">
        <f t="shared" si="496"/>
        <v>36978</v>
      </c>
      <c r="I1477" t="s">
        <v>9</v>
      </c>
      <c r="J1477" t="s">
        <v>9</v>
      </c>
      <c r="K1477">
        <v>1065.4000000000001</v>
      </c>
      <c r="M1477" vm="4216">
        <f ca="1"/>
        <v>44357</v>
      </c>
      <c r="N1477" s="8" vm="2268">
        <f ca="1"/>
        <v>5.8999999999999997E-2</v>
      </c>
      <c r="O1477" s="10">
        <f t="shared" ca="1" si="503"/>
        <v>0</v>
      </c>
      <c r="P1477">
        <f t="shared" ca="1" si="515"/>
        <v>6</v>
      </c>
      <c r="Q1477">
        <f t="shared" ca="1" si="516"/>
        <v>2021</v>
      </c>
      <c r="R1477" t="str">
        <f t="shared" ca="1" si="517"/>
        <v/>
      </c>
      <c r="S1477" t="str">
        <f t="shared" ca="1" si="504"/>
        <v/>
      </c>
      <c r="T1477" t="str">
        <f t="shared" ca="1" si="505"/>
        <v/>
      </c>
      <c r="U1477" t="str">
        <f t="shared" ca="1" si="506"/>
        <v/>
      </c>
      <c r="X1477" s="11"/>
      <c r="AB1477" s="8"/>
      <c r="AC1477" s="10"/>
      <c r="AH1477" vm="2218">
        <f ca="1"/>
        <v>43048</v>
      </c>
      <c r="AI1477" s="9" vm="4217">
        <f ca="1"/>
        <v>146.68</v>
      </c>
      <c r="AJ1477" s="11">
        <f t="shared" ca="1" si="497"/>
        <v>-7.4993182437965711E-4</v>
      </c>
      <c r="AK1477">
        <f t="shared" ca="1" si="498"/>
        <v>11</v>
      </c>
      <c r="AL1477">
        <f t="shared" ca="1" si="499"/>
        <v>2017</v>
      </c>
      <c r="AM1477" t="str">
        <f t="shared" ca="1" si="507"/>
        <v/>
      </c>
      <c r="AN1477" t="str">
        <f t="shared" ca="1" si="508"/>
        <v/>
      </c>
      <c r="AO1477" t="str">
        <f t="shared" ca="1" si="509"/>
        <v/>
      </c>
      <c r="AP1477" t="str">
        <f t="shared" ca="1" si="510"/>
        <v/>
      </c>
      <c r="AS1477" s="11"/>
      <c r="AZ1477" s="9"/>
      <c r="BA1477" s="11" t="e">
        <f t="shared" si="500"/>
        <v>#DIV/0!</v>
      </c>
      <c r="BB1477">
        <f t="shared" si="501"/>
        <v>1</v>
      </c>
      <c r="BC1477">
        <f t="shared" si="502"/>
        <v>1900</v>
      </c>
      <c r="BD1477" t="str">
        <f t="shared" si="511"/>
        <v/>
      </c>
      <c r="BE1477" t="str">
        <f t="shared" si="512"/>
        <v/>
      </c>
      <c r="BF1477" t="str">
        <f t="shared" si="513"/>
        <v/>
      </c>
      <c r="BG1477" t="str">
        <f t="shared" si="514"/>
        <v/>
      </c>
      <c r="BJ1477" s="11"/>
    </row>
    <row r="1478" spans="7:62" x14ac:dyDescent="0.2">
      <c r="G1478" s="1">
        <v>36978</v>
      </c>
      <c r="H1478" s="1">
        <f t="shared" ref="H1478:H1541" si="518">IF(ISTEXT(G1478), DATEVALUE(SUBSTITUTE(G1478,".","/")), G1478)</f>
        <v>36978</v>
      </c>
      <c r="I1478" t="s">
        <v>9</v>
      </c>
      <c r="J1478" t="s">
        <v>9</v>
      </c>
      <c r="K1478">
        <v>1065.4000000000001</v>
      </c>
      <c r="M1478" vm="4218">
        <f ca="1"/>
        <v>44358</v>
      </c>
      <c r="N1478" s="8" vm="2268">
        <f ca="1"/>
        <v>5.8999999999999997E-2</v>
      </c>
      <c r="O1478" s="10">
        <f t="shared" ca="1" si="503"/>
        <v>-3.3898305084745672E-2</v>
      </c>
      <c r="P1478">
        <f t="shared" ca="1" si="515"/>
        <v>6</v>
      </c>
      <c r="Q1478">
        <f t="shared" ca="1" si="516"/>
        <v>2021</v>
      </c>
      <c r="R1478" t="str">
        <f t="shared" ca="1" si="517"/>
        <v/>
      </c>
      <c r="S1478" t="str">
        <f t="shared" ca="1" si="504"/>
        <v/>
      </c>
      <c r="T1478" t="str">
        <f t="shared" ca="1" si="505"/>
        <v/>
      </c>
      <c r="U1478" t="str">
        <f t="shared" ca="1" si="506"/>
        <v/>
      </c>
      <c r="X1478" s="11"/>
      <c r="AB1478" s="8"/>
      <c r="AC1478" s="10"/>
      <c r="AH1478" vm="2220">
        <f ca="1"/>
        <v>43049</v>
      </c>
      <c r="AI1478" s="9" vm="4219">
        <f ca="1"/>
        <v>146.57</v>
      </c>
      <c r="AJ1478" s="11">
        <f t="shared" ca="1" si="497"/>
        <v>2.7290714334471389E-4</v>
      </c>
      <c r="AK1478">
        <f t="shared" ca="1" si="498"/>
        <v>11</v>
      </c>
      <c r="AL1478">
        <f t="shared" ca="1" si="499"/>
        <v>2017</v>
      </c>
      <c r="AM1478" t="str">
        <f t="shared" ca="1" si="507"/>
        <v/>
      </c>
      <c r="AN1478" t="str">
        <f t="shared" ca="1" si="508"/>
        <v/>
      </c>
      <c r="AO1478" t="str">
        <f t="shared" ca="1" si="509"/>
        <v/>
      </c>
      <c r="AP1478" t="str">
        <f t="shared" ca="1" si="510"/>
        <v/>
      </c>
      <c r="AS1478" s="11"/>
      <c r="AZ1478" s="9"/>
      <c r="BA1478" s="11" t="e">
        <f t="shared" si="500"/>
        <v>#DIV/0!</v>
      </c>
      <c r="BB1478">
        <f t="shared" si="501"/>
        <v>1</v>
      </c>
      <c r="BC1478">
        <f t="shared" si="502"/>
        <v>1900</v>
      </c>
      <c r="BD1478" t="str">
        <f t="shared" si="511"/>
        <v/>
      </c>
      <c r="BE1478" t="str">
        <f t="shared" si="512"/>
        <v/>
      </c>
      <c r="BF1478" t="str">
        <f t="shared" si="513"/>
        <v/>
      </c>
      <c r="BG1478" t="str">
        <f t="shared" si="514"/>
        <v/>
      </c>
      <c r="BJ1478" s="11"/>
    </row>
    <row r="1479" spans="7:62" x14ac:dyDescent="0.2">
      <c r="G1479" s="1">
        <v>36978</v>
      </c>
      <c r="H1479" s="1">
        <f t="shared" si="518"/>
        <v>36978</v>
      </c>
      <c r="I1479" t="s">
        <v>9</v>
      </c>
      <c r="J1479" t="s">
        <v>9</v>
      </c>
      <c r="K1479">
        <v>1065.4000000000001</v>
      </c>
      <c r="M1479" vm="4220">
        <f ca="1"/>
        <v>44362</v>
      </c>
      <c r="N1479" s="8" vm="517">
        <f ca="1"/>
        <v>5.7000000000000002E-2</v>
      </c>
      <c r="O1479" s="10">
        <f t="shared" ca="1" si="503"/>
        <v>-1.7543859649122862E-2</v>
      </c>
      <c r="P1479">
        <f t="shared" ca="1" si="515"/>
        <v>6</v>
      </c>
      <c r="Q1479">
        <f t="shared" ca="1" si="516"/>
        <v>2021</v>
      </c>
      <c r="R1479" t="str">
        <f t="shared" ca="1" si="517"/>
        <v/>
      </c>
      <c r="S1479" t="str">
        <f t="shared" ca="1" si="504"/>
        <v/>
      </c>
      <c r="T1479" t="str">
        <f t="shared" ca="1" si="505"/>
        <v/>
      </c>
      <c r="U1479" t="str">
        <f t="shared" ca="1" si="506"/>
        <v/>
      </c>
      <c r="X1479" s="11"/>
      <c r="AB1479" s="8"/>
      <c r="AC1479" s="10"/>
      <c r="AH1479" vm="2222">
        <f ca="1"/>
        <v>43052</v>
      </c>
      <c r="AI1479" s="9" vm="4221">
        <f ca="1"/>
        <v>146.61000000000001</v>
      </c>
      <c r="AJ1479" s="11">
        <f t="shared" ca="1" si="497"/>
        <v>-2.7283268535570615E-3</v>
      </c>
      <c r="AK1479">
        <f t="shared" ca="1" si="498"/>
        <v>11</v>
      </c>
      <c r="AL1479">
        <f t="shared" ca="1" si="499"/>
        <v>2017</v>
      </c>
      <c r="AM1479" t="str">
        <f t="shared" ca="1" si="507"/>
        <v/>
      </c>
      <c r="AN1479" t="str">
        <f t="shared" ca="1" si="508"/>
        <v/>
      </c>
      <c r="AO1479" t="str">
        <f t="shared" ca="1" si="509"/>
        <v/>
      </c>
      <c r="AP1479" t="str">
        <f t="shared" ca="1" si="510"/>
        <v/>
      </c>
      <c r="AS1479" s="11"/>
      <c r="AZ1479" s="9"/>
      <c r="BA1479" s="11" t="e">
        <f t="shared" si="500"/>
        <v>#DIV/0!</v>
      </c>
      <c r="BB1479">
        <f t="shared" si="501"/>
        <v>1</v>
      </c>
      <c r="BC1479">
        <f t="shared" si="502"/>
        <v>1900</v>
      </c>
      <c r="BD1479" t="str">
        <f t="shared" si="511"/>
        <v/>
      </c>
      <c r="BE1479" t="str">
        <f t="shared" si="512"/>
        <v/>
      </c>
      <c r="BF1479" t="str">
        <f t="shared" si="513"/>
        <v/>
      </c>
      <c r="BG1479" t="str">
        <f t="shared" si="514"/>
        <v/>
      </c>
      <c r="BJ1479" s="11"/>
    </row>
    <row r="1480" spans="7:62" x14ac:dyDescent="0.2">
      <c r="G1480" s="1">
        <v>36978</v>
      </c>
      <c r="H1480" s="1">
        <f t="shared" si="518"/>
        <v>36978</v>
      </c>
      <c r="I1480" t="s">
        <v>9</v>
      </c>
      <c r="J1480" t="s">
        <v>9</v>
      </c>
      <c r="K1480">
        <v>1065.4000000000001</v>
      </c>
      <c r="M1480" vm="4222">
        <f ca="1"/>
        <v>44363</v>
      </c>
      <c r="N1480" s="8" vm="524">
        <f ca="1"/>
        <v>5.6000000000000001E-2</v>
      </c>
      <c r="O1480" s="10">
        <f t="shared" ca="1" si="503"/>
        <v>-3.5714285714285698E-2</v>
      </c>
      <c r="P1480">
        <f t="shared" ca="1" si="515"/>
        <v>6</v>
      </c>
      <c r="Q1480">
        <f t="shared" ca="1" si="516"/>
        <v>2021</v>
      </c>
      <c r="R1480" t="str">
        <f t="shared" ca="1" si="517"/>
        <v/>
      </c>
      <c r="S1480" t="str">
        <f t="shared" ca="1" si="504"/>
        <v/>
      </c>
      <c r="T1480" t="str">
        <f t="shared" ca="1" si="505"/>
        <v/>
      </c>
      <c r="U1480" t="str">
        <f t="shared" ca="1" si="506"/>
        <v/>
      </c>
      <c r="X1480" s="11"/>
      <c r="AB1480" s="8"/>
      <c r="AC1480" s="10"/>
      <c r="AH1480" vm="2226">
        <f ca="1"/>
        <v>43053</v>
      </c>
      <c r="AI1480" s="9" vm="4223">
        <f ca="1"/>
        <v>146.21</v>
      </c>
      <c r="AJ1480" s="11">
        <f t="shared" ca="1" si="497"/>
        <v>-3.9668969290747036E-3</v>
      </c>
      <c r="AK1480">
        <f t="shared" ca="1" si="498"/>
        <v>11</v>
      </c>
      <c r="AL1480">
        <f t="shared" ca="1" si="499"/>
        <v>2017</v>
      </c>
      <c r="AM1480" t="str">
        <f t="shared" ca="1" si="507"/>
        <v/>
      </c>
      <c r="AN1480" t="str">
        <f t="shared" ca="1" si="508"/>
        <v/>
      </c>
      <c r="AO1480" t="str">
        <f t="shared" ca="1" si="509"/>
        <v/>
      </c>
      <c r="AP1480" t="str">
        <f t="shared" ca="1" si="510"/>
        <v/>
      </c>
      <c r="AS1480" s="11"/>
      <c r="AZ1480" s="9"/>
      <c r="BA1480" s="11" t="e">
        <f t="shared" si="500"/>
        <v>#DIV/0!</v>
      </c>
      <c r="BB1480">
        <f t="shared" si="501"/>
        <v>1</v>
      </c>
      <c r="BC1480">
        <f t="shared" si="502"/>
        <v>1900</v>
      </c>
      <c r="BD1480" t="str">
        <f t="shared" si="511"/>
        <v/>
      </c>
      <c r="BE1480" t="str">
        <f t="shared" si="512"/>
        <v/>
      </c>
      <c r="BF1480" t="str">
        <f t="shared" si="513"/>
        <v/>
      </c>
      <c r="BG1480" t="str">
        <f t="shared" si="514"/>
        <v/>
      </c>
      <c r="BJ1480" s="11"/>
    </row>
    <row r="1481" spans="7:62" x14ac:dyDescent="0.2">
      <c r="G1481" s="1">
        <v>36978</v>
      </c>
      <c r="H1481" s="1">
        <f t="shared" si="518"/>
        <v>36978</v>
      </c>
      <c r="I1481" t="s">
        <v>9</v>
      </c>
      <c r="J1481" t="s">
        <v>9</v>
      </c>
      <c r="K1481">
        <v>1065.4000000000001</v>
      </c>
      <c r="M1481" vm="4224">
        <f ca="1"/>
        <v>44364</v>
      </c>
      <c r="N1481" s="8" vm="2216">
        <f ca="1"/>
        <v>5.3999999999999999E-2</v>
      </c>
      <c r="O1481" s="10">
        <f t="shared" ca="1" si="503"/>
        <v>0.11111111111111116</v>
      </c>
      <c r="P1481">
        <f t="shared" ca="1" si="515"/>
        <v>6</v>
      </c>
      <c r="Q1481">
        <f t="shared" ca="1" si="516"/>
        <v>2021</v>
      </c>
      <c r="R1481" t="str">
        <f t="shared" ca="1" si="517"/>
        <v/>
      </c>
      <c r="S1481" t="str">
        <f t="shared" ca="1" si="504"/>
        <v/>
      </c>
      <c r="T1481" t="str">
        <f t="shared" ca="1" si="505"/>
        <v/>
      </c>
      <c r="U1481" t="str">
        <f t="shared" ca="1" si="506"/>
        <v/>
      </c>
      <c r="X1481" s="11"/>
      <c r="AB1481" s="8"/>
      <c r="AC1481" s="10"/>
      <c r="AH1481" vm="2228">
        <f ca="1"/>
        <v>43054</v>
      </c>
      <c r="AI1481" s="9" vm="4225">
        <f ca="1"/>
        <v>145.63</v>
      </c>
      <c r="AJ1481" s="11">
        <f t="shared" ca="1" si="497"/>
        <v>1.469477442834588E-2</v>
      </c>
      <c r="AK1481">
        <f t="shared" ca="1" si="498"/>
        <v>11</v>
      </c>
      <c r="AL1481">
        <f t="shared" ca="1" si="499"/>
        <v>2017</v>
      </c>
      <c r="AM1481" t="str">
        <f t="shared" ca="1" si="507"/>
        <v/>
      </c>
      <c r="AN1481" t="str">
        <f t="shared" ca="1" si="508"/>
        <v/>
      </c>
      <c r="AO1481" t="str">
        <f t="shared" ca="1" si="509"/>
        <v/>
      </c>
      <c r="AP1481" t="str">
        <f t="shared" ca="1" si="510"/>
        <v/>
      </c>
      <c r="AS1481" s="11"/>
      <c r="AZ1481" s="9"/>
      <c r="BA1481" s="11" t="e">
        <f t="shared" si="500"/>
        <v>#DIV/0!</v>
      </c>
      <c r="BB1481">
        <f t="shared" si="501"/>
        <v>1</v>
      </c>
      <c r="BC1481">
        <f t="shared" si="502"/>
        <v>1900</v>
      </c>
      <c r="BD1481" t="str">
        <f t="shared" si="511"/>
        <v/>
      </c>
      <c r="BE1481" t="str">
        <f t="shared" si="512"/>
        <v/>
      </c>
      <c r="BF1481" t="str">
        <f t="shared" si="513"/>
        <v/>
      </c>
      <c r="BG1481" t="str">
        <f t="shared" si="514"/>
        <v/>
      </c>
      <c r="BJ1481" s="11"/>
    </row>
    <row r="1482" spans="7:62" x14ac:dyDescent="0.2">
      <c r="G1482" s="1">
        <v>36978</v>
      </c>
      <c r="H1482" s="1">
        <f t="shared" si="518"/>
        <v>36978</v>
      </c>
      <c r="I1482" t="s">
        <v>9</v>
      </c>
      <c r="J1482" t="s">
        <v>9</v>
      </c>
      <c r="K1482">
        <v>1065.4000000000001</v>
      </c>
      <c r="M1482" vm="4226">
        <f ca="1"/>
        <v>44365</v>
      </c>
      <c r="N1482" s="8" vm="509">
        <f ca="1"/>
        <v>0.06</v>
      </c>
      <c r="O1482" s="10">
        <f t="shared" ca="1" si="503"/>
        <v>-6.6666666666666652E-2</v>
      </c>
      <c r="P1482">
        <f t="shared" ca="1" si="515"/>
        <v>6</v>
      </c>
      <c r="Q1482">
        <f t="shared" ca="1" si="516"/>
        <v>2021</v>
      </c>
      <c r="R1482" t="str">
        <f t="shared" ca="1" si="517"/>
        <v/>
      </c>
      <c r="S1482" t="str">
        <f t="shared" ca="1" si="504"/>
        <v/>
      </c>
      <c r="T1482" t="str">
        <f t="shared" ca="1" si="505"/>
        <v/>
      </c>
      <c r="U1482" t="str">
        <f t="shared" ca="1" si="506"/>
        <v/>
      </c>
      <c r="X1482" s="11"/>
      <c r="AB1482" s="8"/>
      <c r="AC1482" s="10"/>
      <c r="AH1482" vm="2230">
        <f ca="1"/>
        <v>43055</v>
      </c>
      <c r="AI1482" s="9" vm="4227">
        <f ca="1"/>
        <v>147.77000000000001</v>
      </c>
      <c r="AJ1482" s="11">
        <f t="shared" ref="AJ1482:AJ1545" ca="1" si="519">AI1483/AI1482-1</f>
        <v>4.6017459565539376E-3</v>
      </c>
      <c r="AK1482">
        <f t="shared" ref="AK1482:AK1545" ca="1" si="520">MONTH(AH1482)</f>
        <v>11</v>
      </c>
      <c r="AL1482">
        <f t="shared" ref="AL1482:AL1545" ca="1" si="521">YEAR(AH1482)</f>
        <v>2017</v>
      </c>
      <c r="AM1482" t="str">
        <f t="shared" ca="1" si="507"/>
        <v/>
      </c>
      <c r="AN1482" t="str">
        <f t="shared" ca="1" si="508"/>
        <v/>
      </c>
      <c r="AO1482" t="str">
        <f t="shared" ca="1" si="509"/>
        <v/>
      </c>
      <c r="AP1482" t="str">
        <f t="shared" ca="1" si="510"/>
        <v/>
      </c>
      <c r="AS1482" s="11"/>
      <c r="AZ1482" s="9"/>
      <c r="BA1482" s="11" t="e">
        <f t="shared" ref="BA1482:BA1545" si="522">AZ1483/AZ1482-1</f>
        <v>#DIV/0!</v>
      </c>
      <c r="BB1482">
        <f t="shared" ref="BB1482:BB1545" si="523">MONTH(AY1482)</f>
        <v>1</v>
      </c>
      <c r="BC1482">
        <f t="shared" ref="BC1482:BC1545" si="524">YEAR(AY1482)</f>
        <v>1900</v>
      </c>
      <c r="BD1482" t="str">
        <f t="shared" si="511"/>
        <v/>
      </c>
      <c r="BE1482" t="str">
        <f t="shared" si="512"/>
        <v/>
      </c>
      <c r="BF1482" t="str">
        <f t="shared" si="513"/>
        <v/>
      </c>
      <c r="BG1482" t="str">
        <f t="shared" si="514"/>
        <v/>
      </c>
      <c r="BJ1482" s="11"/>
    </row>
    <row r="1483" spans="7:62" x14ac:dyDescent="0.2">
      <c r="G1483" s="1">
        <v>36978</v>
      </c>
      <c r="H1483" s="1">
        <f t="shared" si="518"/>
        <v>36978</v>
      </c>
      <c r="I1483" t="s">
        <v>9</v>
      </c>
      <c r="J1483" t="s">
        <v>9</v>
      </c>
      <c r="K1483">
        <v>1065.4000000000001</v>
      </c>
      <c r="M1483" vm="4228">
        <f ca="1"/>
        <v>44368</v>
      </c>
      <c r="N1483" s="8" vm="524">
        <f ca="1"/>
        <v>5.6000000000000001E-2</v>
      </c>
      <c r="O1483" s="10">
        <f t="shared" ref="O1483:O1546" ca="1" si="525">N1484/N1483-1</f>
        <v>-3.5714285714285698E-2</v>
      </c>
      <c r="P1483">
        <f t="shared" ca="1" si="515"/>
        <v>6</v>
      </c>
      <c r="Q1483">
        <f t="shared" ca="1" si="516"/>
        <v>2021</v>
      </c>
      <c r="R1483" t="str">
        <f t="shared" ca="1" si="517"/>
        <v/>
      </c>
      <c r="S1483" t="str">
        <f t="shared" ref="S1483:S1546" ca="1" si="526">IF(R1483="Start",N1483,"")</f>
        <v/>
      </c>
      <c r="T1483" t="str">
        <f t="shared" ref="T1483:T1546" ca="1" si="527">IF(MONTH(M1484)&lt;&gt;MONTH(M1483),"Fin","")</f>
        <v/>
      </c>
      <c r="U1483" t="str">
        <f t="shared" ref="U1483:U1546" ca="1" si="528">IF(T1483="Fin",N1483,"")</f>
        <v/>
      </c>
      <c r="X1483" s="11"/>
      <c r="AB1483" s="8"/>
      <c r="AC1483" s="10"/>
      <c r="AH1483" vm="2232">
        <f ca="1"/>
        <v>43056</v>
      </c>
      <c r="AI1483" s="9" vm="4198">
        <f ca="1"/>
        <v>148.44999999999999</v>
      </c>
      <c r="AJ1483" s="11">
        <f t="shared" ca="1" si="519"/>
        <v>7.2751768272145689E-3</v>
      </c>
      <c r="AK1483">
        <f t="shared" ca="1" si="520"/>
        <v>11</v>
      </c>
      <c r="AL1483">
        <f t="shared" ca="1" si="521"/>
        <v>2017</v>
      </c>
      <c r="AM1483" t="str">
        <f t="shared" ref="AM1483:AM1546" ca="1" si="529">IF(MONTH(AH1483)&lt;&gt;MONTH(AH1482),"Start","")</f>
        <v/>
      </c>
      <c r="AN1483" t="str">
        <f t="shared" ref="AN1483:AN1546" ca="1" si="530">IF(AM1483="Start",AI1483,"")</f>
        <v/>
      </c>
      <c r="AO1483" t="str">
        <f t="shared" ref="AO1483:AO1546" ca="1" si="531">IF(MONTH(AH1484)&lt;&gt;MONTH(AH1483),"End","")</f>
        <v/>
      </c>
      <c r="AP1483" t="str">
        <f t="shared" ref="AP1483:AP1546" ca="1" si="532">IF(AO1483="End",AI1483,"")</f>
        <v/>
      </c>
      <c r="AS1483" s="11"/>
      <c r="AZ1483" s="9"/>
      <c r="BA1483" s="11" t="e">
        <f t="shared" si="522"/>
        <v>#DIV/0!</v>
      </c>
      <c r="BB1483">
        <f t="shared" si="523"/>
        <v>1</v>
      </c>
      <c r="BC1483">
        <f t="shared" si="524"/>
        <v>1900</v>
      </c>
      <c r="BD1483" t="str">
        <f t="shared" ref="BD1483:BD1546" si="533">IF(MONTH(AY1483)&lt;&gt;MONTH(AY1482),"Start","")</f>
        <v/>
      </c>
      <c r="BE1483" t="str">
        <f t="shared" ref="BE1483:BE1546" si="534">IF(BD1483="Start",AZ1483,"")</f>
        <v/>
      </c>
      <c r="BF1483" t="str">
        <f t="shared" ref="BF1483:BF1546" si="535">IF(MONTH(AY1484)&lt;&gt;MONTH(AY1483),"End","")</f>
        <v/>
      </c>
      <c r="BG1483" t="str">
        <f t="shared" ref="BG1483:BG1546" si="536">IF(BF1483="End",AZ1483,"")</f>
        <v/>
      </c>
      <c r="BJ1483" s="11"/>
    </row>
    <row r="1484" spans="7:62" x14ac:dyDescent="0.2">
      <c r="G1484" s="1">
        <v>36978</v>
      </c>
      <c r="H1484" s="1">
        <f t="shared" si="518"/>
        <v>36978</v>
      </c>
      <c r="I1484" t="s">
        <v>9</v>
      </c>
      <c r="J1484" t="s">
        <v>9</v>
      </c>
      <c r="K1484">
        <v>1065.4000000000001</v>
      </c>
      <c r="M1484" vm="4229">
        <f ca="1"/>
        <v>44369</v>
      </c>
      <c r="N1484" s="8" vm="2216">
        <f ca="1"/>
        <v>5.3999999999999999E-2</v>
      </c>
      <c r="O1484" s="10">
        <f t="shared" ca="1" si="525"/>
        <v>-1.851851851851849E-2</v>
      </c>
      <c r="P1484">
        <f t="shared" ref="P1484:P1547" ca="1" si="537">MONTH(M1484)</f>
        <v>6</v>
      </c>
      <c r="Q1484">
        <f t="shared" ref="Q1484:Q1547" ca="1" si="538">YEAR(M1484)</f>
        <v>2021</v>
      </c>
      <c r="R1484" t="str">
        <f t="shared" ca="1" si="517"/>
        <v/>
      </c>
      <c r="S1484" t="str">
        <f t="shared" ca="1" si="526"/>
        <v/>
      </c>
      <c r="T1484" t="str">
        <f t="shared" ca="1" si="527"/>
        <v/>
      </c>
      <c r="U1484" t="str">
        <f t="shared" ca="1" si="528"/>
        <v/>
      </c>
      <c r="X1484" s="11"/>
      <c r="AB1484" s="8"/>
      <c r="AC1484" s="10"/>
      <c r="AH1484" vm="4230">
        <f ca="1"/>
        <v>43059</v>
      </c>
      <c r="AI1484" s="9" vm="4231">
        <f ca="1"/>
        <v>149.53</v>
      </c>
      <c r="AJ1484" s="11">
        <f t="shared" ca="1" si="519"/>
        <v>1.0432689092489733E-2</v>
      </c>
      <c r="AK1484">
        <f t="shared" ca="1" si="520"/>
        <v>11</v>
      </c>
      <c r="AL1484">
        <f t="shared" ca="1" si="521"/>
        <v>2017</v>
      </c>
      <c r="AM1484" t="str">
        <f t="shared" ca="1" si="529"/>
        <v/>
      </c>
      <c r="AN1484" t="str">
        <f t="shared" ca="1" si="530"/>
        <v/>
      </c>
      <c r="AO1484" t="str">
        <f t="shared" ca="1" si="531"/>
        <v/>
      </c>
      <c r="AP1484" t="str">
        <f t="shared" ca="1" si="532"/>
        <v/>
      </c>
      <c r="AS1484" s="11"/>
      <c r="AZ1484" s="9"/>
      <c r="BA1484" s="11" t="e">
        <f t="shared" si="522"/>
        <v>#DIV/0!</v>
      </c>
      <c r="BB1484">
        <f t="shared" si="523"/>
        <v>1</v>
      </c>
      <c r="BC1484">
        <f t="shared" si="524"/>
        <v>1900</v>
      </c>
      <c r="BD1484" t="str">
        <f t="shared" si="533"/>
        <v/>
      </c>
      <c r="BE1484" t="str">
        <f t="shared" si="534"/>
        <v/>
      </c>
      <c r="BF1484" t="str">
        <f t="shared" si="535"/>
        <v/>
      </c>
      <c r="BG1484" t="str">
        <f t="shared" si="536"/>
        <v/>
      </c>
      <c r="BJ1484" s="11"/>
    </row>
    <row r="1485" spans="7:62" x14ac:dyDescent="0.2">
      <c r="G1485" s="1">
        <v>36978</v>
      </c>
      <c r="H1485" s="1">
        <f t="shared" si="518"/>
        <v>36978</v>
      </c>
      <c r="I1485" t="s">
        <v>9</v>
      </c>
      <c r="J1485" t="s">
        <v>9</v>
      </c>
      <c r="K1485">
        <v>1065.4000000000001</v>
      </c>
      <c r="M1485" vm="4232">
        <f ca="1"/>
        <v>44370</v>
      </c>
      <c r="N1485" s="8" vm="825">
        <f ca="1"/>
        <v>5.2999999999999999E-2</v>
      </c>
      <c r="O1485" s="10">
        <f t="shared" ca="1" si="525"/>
        <v>1.8867924528301883E-2</v>
      </c>
      <c r="P1485">
        <f t="shared" ca="1" si="537"/>
        <v>6</v>
      </c>
      <c r="Q1485">
        <f t="shared" ca="1" si="538"/>
        <v>2021</v>
      </c>
      <c r="R1485" t="str">
        <f t="shared" ca="1" si="517"/>
        <v/>
      </c>
      <c r="S1485" t="str">
        <f t="shared" ca="1" si="526"/>
        <v/>
      </c>
      <c r="T1485" t="str">
        <f t="shared" ca="1" si="527"/>
        <v/>
      </c>
      <c r="U1485" t="str">
        <f t="shared" ca="1" si="528"/>
        <v/>
      </c>
      <c r="X1485" s="11"/>
      <c r="AB1485" s="8"/>
      <c r="AC1485" s="10"/>
      <c r="AH1485" vm="2233">
        <f ca="1"/>
        <v>43060</v>
      </c>
      <c r="AI1485" s="9" vm="4233">
        <f ca="1"/>
        <v>151.09</v>
      </c>
      <c r="AJ1485" s="11">
        <f t="shared" ca="1" si="519"/>
        <v>-1.3237143424450482E-3</v>
      </c>
      <c r="AK1485">
        <f t="shared" ca="1" si="520"/>
        <v>11</v>
      </c>
      <c r="AL1485">
        <f t="shared" ca="1" si="521"/>
        <v>2017</v>
      </c>
      <c r="AM1485" t="str">
        <f t="shared" ca="1" si="529"/>
        <v/>
      </c>
      <c r="AN1485" t="str">
        <f t="shared" ca="1" si="530"/>
        <v/>
      </c>
      <c r="AO1485" t="str">
        <f t="shared" ca="1" si="531"/>
        <v/>
      </c>
      <c r="AP1485" t="str">
        <f t="shared" ca="1" si="532"/>
        <v/>
      </c>
      <c r="AS1485" s="11"/>
      <c r="AZ1485" s="9"/>
      <c r="BA1485" s="11" t="e">
        <f t="shared" si="522"/>
        <v>#DIV/0!</v>
      </c>
      <c r="BB1485">
        <f t="shared" si="523"/>
        <v>1</v>
      </c>
      <c r="BC1485">
        <f t="shared" si="524"/>
        <v>1900</v>
      </c>
      <c r="BD1485" t="str">
        <f t="shared" si="533"/>
        <v/>
      </c>
      <c r="BE1485" t="str">
        <f t="shared" si="534"/>
        <v/>
      </c>
      <c r="BF1485" t="str">
        <f t="shared" si="535"/>
        <v/>
      </c>
      <c r="BG1485" t="str">
        <f t="shared" si="536"/>
        <v/>
      </c>
      <c r="BJ1485" s="11"/>
    </row>
    <row r="1486" spans="7:62" x14ac:dyDescent="0.2">
      <c r="G1486" s="1">
        <v>36978</v>
      </c>
      <c r="H1486" s="1">
        <f t="shared" si="518"/>
        <v>36978</v>
      </c>
      <c r="I1486" t="s">
        <v>9</v>
      </c>
      <c r="J1486" t="s">
        <v>9</v>
      </c>
      <c r="K1486">
        <v>1065.4000000000001</v>
      </c>
      <c r="M1486" vm="4234">
        <f ca="1"/>
        <v>44371</v>
      </c>
      <c r="N1486" s="8" vm="2216">
        <f ca="1"/>
        <v>5.3999999999999999E-2</v>
      </c>
      <c r="O1486" s="10">
        <f t="shared" ca="1" si="525"/>
        <v>-1.851851851851849E-2</v>
      </c>
      <c r="P1486">
        <f t="shared" ca="1" si="537"/>
        <v>6</v>
      </c>
      <c r="Q1486">
        <f t="shared" ca="1" si="538"/>
        <v>2021</v>
      </c>
      <c r="R1486" t="str">
        <f t="shared" ca="1" si="517"/>
        <v/>
      </c>
      <c r="S1486" t="str">
        <f t="shared" ca="1" si="526"/>
        <v/>
      </c>
      <c r="T1486" t="str">
        <f t="shared" ca="1" si="527"/>
        <v/>
      </c>
      <c r="U1486" t="str">
        <f t="shared" ca="1" si="528"/>
        <v/>
      </c>
      <c r="X1486" s="11"/>
      <c r="AB1486" s="8"/>
      <c r="AC1486" s="10"/>
      <c r="AH1486" vm="2235">
        <f ca="1"/>
        <v>43061</v>
      </c>
      <c r="AI1486" s="9" vm="4235">
        <f ca="1"/>
        <v>150.88999999999999</v>
      </c>
      <c r="AJ1486" s="11">
        <f t="shared" ca="1" si="519"/>
        <v>3.9764066538539034E-4</v>
      </c>
      <c r="AK1486">
        <f t="shared" ca="1" si="520"/>
        <v>11</v>
      </c>
      <c r="AL1486">
        <f t="shared" ca="1" si="521"/>
        <v>2017</v>
      </c>
      <c r="AM1486" t="str">
        <f t="shared" ca="1" si="529"/>
        <v/>
      </c>
      <c r="AN1486" t="str">
        <f t="shared" ca="1" si="530"/>
        <v/>
      </c>
      <c r="AO1486" t="str">
        <f t="shared" ca="1" si="531"/>
        <v/>
      </c>
      <c r="AP1486" t="str">
        <f t="shared" ca="1" si="532"/>
        <v/>
      </c>
      <c r="AS1486" s="11"/>
      <c r="AZ1486" s="9"/>
      <c r="BA1486" s="11" t="e">
        <f t="shared" si="522"/>
        <v>#DIV/0!</v>
      </c>
      <c r="BB1486">
        <f t="shared" si="523"/>
        <v>1</v>
      </c>
      <c r="BC1486">
        <f t="shared" si="524"/>
        <v>1900</v>
      </c>
      <c r="BD1486" t="str">
        <f t="shared" si="533"/>
        <v/>
      </c>
      <c r="BE1486" t="str">
        <f t="shared" si="534"/>
        <v/>
      </c>
      <c r="BF1486" t="str">
        <f t="shared" si="535"/>
        <v/>
      </c>
      <c r="BG1486" t="str">
        <f t="shared" si="536"/>
        <v/>
      </c>
      <c r="BJ1486" s="11"/>
    </row>
    <row r="1487" spans="7:62" x14ac:dyDescent="0.2">
      <c r="G1487" s="1">
        <v>36978</v>
      </c>
      <c r="H1487" s="1">
        <f t="shared" si="518"/>
        <v>36978</v>
      </c>
      <c r="I1487" t="s">
        <v>9</v>
      </c>
      <c r="J1487" t="s">
        <v>9</v>
      </c>
      <c r="K1487">
        <v>1065.4000000000001</v>
      </c>
      <c r="M1487" vm="4236">
        <f ca="1"/>
        <v>44372</v>
      </c>
      <c r="N1487" s="8" vm="825">
        <f ca="1"/>
        <v>5.2999999999999999E-2</v>
      </c>
      <c r="O1487" s="10">
        <f t="shared" ca="1" si="525"/>
        <v>-3.7735849056603765E-2</v>
      </c>
      <c r="P1487">
        <f t="shared" ca="1" si="537"/>
        <v>6</v>
      </c>
      <c r="Q1487">
        <f t="shared" ca="1" si="538"/>
        <v>2021</v>
      </c>
      <c r="R1487" t="str">
        <f t="shared" ca="1" si="517"/>
        <v/>
      </c>
      <c r="S1487" t="str">
        <f t="shared" ca="1" si="526"/>
        <v/>
      </c>
      <c r="T1487" t="str">
        <f t="shared" ca="1" si="527"/>
        <v/>
      </c>
      <c r="U1487" t="str">
        <f t="shared" ca="1" si="528"/>
        <v/>
      </c>
      <c r="X1487" s="11"/>
      <c r="AB1487" s="8"/>
      <c r="AC1487" s="10"/>
      <c r="AH1487" vm="2239">
        <f ca="1"/>
        <v>43063</v>
      </c>
      <c r="AI1487" s="9" vm="4237">
        <f ca="1"/>
        <v>150.94999999999999</v>
      </c>
      <c r="AJ1487" s="11">
        <f t="shared" ca="1" si="519"/>
        <v>-3.0473666777076636E-3</v>
      </c>
      <c r="AK1487">
        <f t="shared" ca="1" si="520"/>
        <v>11</v>
      </c>
      <c r="AL1487">
        <f t="shared" ca="1" si="521"/>
        <v>2017</v>
      </c>
      <c r="AM1487" t="str">
        <f t="shared" ca="1" si="529"/>
        <v/>
      </c>
      <c r="AN1487" t="str">
        <f t="shared" ca="1" si="530"/>
        <v/>
      </c>
      <c r="AO1487" t="str">
        <f t="shared" ca="1" si="531"/>
        <v/>
      </c>
      <c r="AP1487" t="str">
        <f t="shared" ca="1" si="532"/>
        <v/>
      </c>
      <c r="AS1487" s="11"/>
      <c r="AZ1487" s="9"/>
      <c r="BA1487" s="11" t="e">
        <f t="shared" si="522"/>
        <v>#DIV/0!</v>
      </c>
      <c r="BB1487">
        <f t="shared" si="523"/>
        <v>1</v>
      </c>
      <c r="BC1487">
        <f t="shared" si="524"/>
        <v>1900</v>
      </c>
      <c r="BD1487" t="str">
        <f t="shared" si="533"/>
        <v/>
      </c>
      <c r="BE1487" t="str">
        <f t="shared" si="534"/>
        <v/>
      </c>
      <c r="BF1487" t="str">
        <f t="shared" si="535"/>
        <v/>
      </c>
      <c r="BG1487" t="str">
        <f t="shared" si="536"/>
        <v/>
      </c>
      <c r="BJ1487" s="11"/>
    </row>
    <row r="1488" spans="7:62" x14ac:dyDescent="0.2">
      <c r="G1488" s="1">
        <v>36978</v>
      </c>
      <c r="H1488" s="1">
        <f t="shared" si="518"/>
        <v>36978</v>
      </c>
      <c r="I1488" t="s">
        <v>9</v>
      </c>
      <c r="J1488" t="s">
        <v>9</v>
      </c>
      <c r="K1488">
        <v>1065.4000000000001</v>
      </c>
      <c r="M1488" vm="4238">
        <f ca="1"/>
        <v>44375</v>
      </c>
      <c r="N1488" s="8" vm="2569">
        <f ca="1"/>
        <v>5.0999999999999997E-2</v>
      </c>
      <c r="O1488" s="10">
        <f t="shared" ca="1" si="525"/>
        <v>-1.9607843137254832E-2</v>
      </c>
      <c r="P1488">
        <f t="shared" ca="1" si="537"/>
        <v>6</v>
      </c>
      <c r="Q1488">
        <f t="shared" ca="1" si="538"/>
        <v>2021</v>
      </c>
      <c r="R1488" t="str">
        <f t="shared" ca="1" si="517"/>
        <v/>
      </c>
      <c r="S1488" t="str">
        <f t="shared" ca="1" si="526"/>
        <v/>
      </c>
      <c r="T1488" t="str">
        <f t="shared" ca="1" si="527"/>
        <v/>
      </c>
      <c r="U1488" t="str">
        <f t="shared" ca="1" si="528"/>
        <v/>
      </c>
      <c r="X1488" s="11"/>
      <c r="AB1488" s="8"/>
      <c r="AC1488" s="10"/>
      <c r="AH1488" vm="2242">
        <f ca="1"/>
        <v>43066</v>
      </c>
      <c r="AI1488" s="9" vm="4239">
        <f ca="1"/>
        <v>150.49</v>
      </c>
      <c r="AJ1488" s="11">
        <f t="shared" ca="1" si="519"/>
        <v>1.5748554721243924E-2</v>
      </c>
      <c r="AK1488">
        <f t="shared" ca="1" si="520"/>
        <v>11</v>
      </c>
      <c r="AL1488">
        <f t="shared" ca="1" si="521"/>
        <v>2017</v>
      </c>
      <c r="AM1488" t="str">
        <f t="shared" ca="1" si="529"/>
        <v/>
      </c>
      <c r="AN1488" t="str">
        <f t="shared" ca="1" si="530"/>
        <v/>
      </c>
      <c r="AO1488" t="str">
        <f t="shared" ca="1" si="531"/>
        <v/>
      </c>
      <c r="AP1488" t="str">
        <f t="shared" ca="1" si="532"/>
        <v/>
      </c>
      <c r="AS1488" s="11"/>
      <c r="AZ1488" s="9"/>
      <c r="BA1488" s="11" t="e">
        <f t="shared" si="522"/>
        <v>#DIV/0!</v>
      </c>
      <c r="BB1488">
        <f t="shared" si="523"/>
        <v>1</v>
      </c>
      <c r="BC1488">
        <f t="shared" si="524"/>
        <v>1900</v>
      </c>
      <c r="BD1488" t="str">
        <f t="shared" si="533"/>
        <v/>
      </c>
      <c r="BE1488" t="str">
        <f t="shared" si="534"/>
        <v/>
      </c>
      <c r="BF1488" t="str">
        <f t="shared" si="535"/>
        <v/>
      </c>
      <c r="BG1488" t="str">
        <f t="shared" si="536"/>
        <v/>
      </c>
      <c r="BJ1488" s="11"/>
    </row>
    <row r="1489" spans="7:62" x14ac:dyDescent="0.2">
      <c r="G1489" s="1">
        <v>36978</v>
      </c>
      <c r="H1489" s="1">
        <f t="shared" si="518"/>
        <v>36978</v>
      </c>
      <c r="I1489" t="s">
        <v>9</v>
      </c>
      <c r="J1489" t="s">
        <v>9</v>
      </c>
      <c r="K1489">
        <v>1065.4000000000001</v>
      </c>
      <c r="M1489" vm="4240">
        <f ca="1"/>
        <v>44376</v>
      </c>
      <c r="N1489" s="8" vm="456">
        <f ca="1"/>
        <v>0.05</v>
      </c>
      <c r="O1489" s="10">
        <f t="shared" ca="1" si="525"/>
        <v>-2.0000000000000018E-2</v>
      </c>
      <c r="P1489">
        <f t="shared" ca="1" si="537"/>
        <v>6</v>
      </c>
      <c r="Q1489">
        <f t="shared" ca="1" si="538"/>
        <v>2021</v>
      </c>
      <c r="R1489" t="str">
        <f t="shared" ca="1" si="517"/>
        <v/>
      </c>
      <c r="S1489" t="str">
        <f t="shared" ca="1" si="526"/>
        <v/>
      </c>
      <c r="T1489" t="str">
        <f t="shared" ca="1" si="527"/>
        <v/>
      </c>
      <c r="U1489" t="str">
        <f t="shared" ca="1" si="528"/>
        <v/>
      </c>
      <c r="X1489" s="11"/>
      <c r="AB1489" s="8"/>
      <c r="AC1489" s="10"/>
      <c r="AH1489" vm="2245">
        <f ca="1"/>
        <v>43067</v>
      </c>
      <c r="AI1489" s="9" vm="4241">
        <f ca="1"/>
        <v>152.86000000000001</v>
      </c>
      <c r="AJ1489" s="11">
        <f t="shared" ca="1" si="519"/>
        <v>3.3363862357711493E-3</v>
      </c>
      <c r="AK1489">
        <f t="shared" ca="1" si="520"/>
        <v>11</v>
      </c>
      <c r="AL1489">
        <f t="shared" ca="1" si="521"/>
        <v>2017</v>
      </c>
      <c r="AM1489" t="str">
        <f t="shared" ca="1" si="529"/>
        <v/>
      </c>
      <c r="AN1489" t="str">
        <f t="shared" ca="1" si="530"/>
        <v/>
      </c>
      <c r="AO1489" t="str">
        <f t="shared" ca="1" si="531"/>
        <v/>
      </c>
      <c r="AP1489" t="str">
        <f t="shared" ca="1" si="532"/>
        <v/>
      </c>
      <c r="AS1489" s="11"/>
      <c r="AZ1489" s="9"/>
      <c r="BA1489" s="11" t="e">
        <f t="shared" si="522"/>
        <v>#DIV/0!</v>
      </c>
      <c r="BB1489">
        <f t="shared" si="523"/>
        <v>1</v>
      </c>
      <c r="BC1489">
        <f t="shared" si="524"/>
        <v>1900</v>
      </c>
      <c r="BD1489" t="str">
        <f t="shared" si="533"/>
        <v/>
      </c>
      <c r="BE1489" t="str">
        <f t="shared" si="534"/>
        <v/>
      </c>
      <c r="BF1489" t="str">
        <f t="shared" si="535"/>
        <v/>
      </c>
      <c r="BG1489" t="str">
        <f t="shared" si="536"/>
        <v/>
      </c>
      <c r="BJ1489" s="11"/>
    </row>
    <row r="1490" spans="7:62" x14ac:dyDescent="0.2">
      <c r="G1490" s="1">
        <v>36978</v>
      </c>
      <c r="H1490" s="1">
        <f t="shared" si="518"/>
        <v>36978</v>
      </c>
      <c r="I1490" t="s">
        <v>9</v>
      </c>
      <c r="J1490" t="s">
        <v>9</v>
      </c>
      <c r="K1490">
        <v>1065.4000000000001</v>
      </c>
      <c r="M1490" vm="4242">
        <f ca="1"/>
        <v>44377</v>
      </c>
      <c r="N1490" s="8" vm="783">
        <f ca="1"/>
        <v>4.9000000000000002E-2</v>
      </c>
      <c r="O1490" s="10">
        <f t="shared" ca="1" si="525"/>
        <v>0.14285714285714279</v>
      </c>
      <c r="P1490">
        <f t="shared" ca="1" si="537"/>
        <v>6</v>
      </c>
      <c r="Q1490">
        <f t="shared" ca="1" si="538"/>
        <v>2021</v>
      </c>
      <c r="R1490" t="str">
        <f t="shared" ca="1" si="517"/>
        <v/>
      </c>
      <c r="S1490" t="str">
        <f t="shared" ca="1" si="526"/>
        <v/>
      </c>
      <c r="T1490" t="str">
        <f t="shared" ca="1" si="527"/>
        <v>Fin</v>
      </c>
      <c r="U1490" vm="783">
        <f t="shared" ca="1" si="528"/>
        <v>4.9000000000000002E-2</v>
      </c>
      <c r="X1490" s="11"/>
      <c r="AA1490" s="14"/>
      <c r="AB1490" s="8"/>
      <c r="AC1490" s="10"/>
      <c r="AH1490" vm="4243">
        <f ca="1"/>
        <v>43068</v>
      </c>
      <c r="AI1490" s="9" vm="4244">
        <f ca="1"/>
        <v>153.37</v>
      </c>
      <c r="AJ1490" s="11">
        <f t="shared" ca="1" si="519"/>
        <v>1.8256503879507946E-3</v>
      </c>
      <c r="AK1490">
        <f t="shared" ca="1" si="520"/>
        <v>11</v>
      </c>
      <c r="AL1490">
        <f t="shared" ca="1" si="521"/>
        <v>2017</v>
      </c>
      <c r="AM1490" t="str">
        <f t="shared" ca="1" si="529"/>
        <v/>
      </c>
      <c r="AN1490" t="str">
        <f t="shared" ca="1" si="530"/>
        <v/>
      </c>
      <c r="AO1490" t="str">
        <f t="shared" ca="1" si="531"/>
        <v/>
      </c>
      <c r="AP1490" t="str">
        <f t="shared" ca="1" si="532"/>
        <v/>
      </c>
      <c r="AS1490" s="11"/>
      <c r="AZ1490" s="9"/>
      <c r="BA1490" s="11" t="e">
        <f t="shared" si="522"/>
        <v>#DIV/0!</v>
      </c>
      <c r="BB1490">
        <f t="shared" si="523"/>
        <v>1</v>
      </c>
      <c r="BC1490">
        <f t="shared" si="524"/>
        <v>1900</v>
      </c>
      <c r="BD1490" t="str">
        <f t="shared" si="533"/>
        <v/>
      </c>
      <c r="BE1490" t="str">
        <f t="shared" si="534"/>
        <v/>
      </c>
      <c r="BF1490" t="str">
        <f t="shared" si="535"/>
        <v/>
      </c>
      <c r="BG1490" t="str">
        <f t="shared" si="536"/>
        <v/>
      </c>
      <c r="BJ1490" s="11"/>
    </row>
    <row r="1491" spans="7:62" x14ac:dyDescent="0.2">
      <c r="G1491" s="1">
        <v>36978</v>
      </c>
      <c r="H1491" s="1">
        <f t="shared" si="518"/>
        <v>36978</v>
      </c>
      <c r="I1491" t="s">
        <v>9</v>
      </c>
      <c r="J1491" t="s">
        <v>9</v>
      </c>
      <c r="K1491">
        <v>1065.4000000000001</v>
      </c>
      <c r="M1491" vm="4245">
        <f ca="1"/>
        <v>44378</v>
      </c>
      <c r="N1491" s="8" vm="524">
        <f ca="1"/>
        <v>5.6000000000000001E-2</v>
      </c>
      <c r="O1491" s="10">
        <f t="shared" ca="1" si="525"/>
        <v>-5.3571428571428603E-2</v>
      </c>
      <c r="P1491">
        <f t="shared" ca="1" si="537"/>
        <v>7</v>
      </c>
      <c r="Q1491">
        <f t="shared" ca="1" si="538"/>
        <v>2021</v>
      </c>
      <c r="R1491" t="str">
        <f t="shared" ca="1" si="517"/>
        <v>Start</v>
      </c>
      <c r="S1491" vm="524">
        <f t="shared" ca="1" si="526"/>
        <v>5.6000000000000001E-2</v>
      </c>
      <c r="T1491" t="str">
        <f t="shared" ca="1" si="527"/>
        <v/>
      </c>
      <c r="U1491" t="str">
        <f t="shared" ca="1" si="528"/>
        <v/>
      </c>
      <c r="X1491" s="11"/>
      <c r="Y1491" s="14"/>
      <c r="AB1491" s="8"/>
      <c r="AC1491" s="10"/>
      <c r="AH1491" vm="2248">
        <f ca="1"/>
        <v>43069</v>
      </c>
      <c r="AI1491" s="9" vm="474">
        <f ca="1"/>
        <v>153.65</v>
      </c>
      <c r="AJ1491" s="11">
        <f t="shared" ca="1" si="519"/>
        <v>-4.1002277904327311E-3</v>
      </c>
      <c r="AK1491">
        <f t="shared" ca="1" si="520"/>
        <v>11</v>
      </c>
      <c r="AL1491">
        <f t="shared" ca="1" si="521"/>
        <v>2017</v>
      </c>
      <c r="AM1491" t="str">
        <f t="shared" ca="1" si="529"/>
        <v/>
      </c>
      <c r="AN1491" t="str">
        <f t="shared" ca="1" si="530"/>
        <v/>
      </c>
      <c r="AO1491" t="str">
        <f t="shared" ca="1" si="531"/>
        <v>End</v>
      </c>
      <c r="AP1491" vm="474">
        <f t="shared" ca="1" si="532"/>
        <v>153.65</v>
      </c>
      <c r="AS1491" s="11"/>
      <c r="AZ1491" s="9"/>
      <c r="BA1491" s="11" t="e">
        <f t="shared" si="522"/>
        <v>#DIV/0!</v>
      </c>
      <c r="BB1491">
        <f t="shared" si="523"/>
        <v>1</v>
      </c>
      <c r="BC1491">
        <f t="shared" si="524"/>
        <v>1900</v>
      </c>
      <c r="BD1491" t="str">
        <f t="shared" si="533"/>
        <v/>
      </c>
      <c r="BE1491" t="str">
        <f t="shared" si="534"/>
        <v/>
      </c>
      <c r="BF1491" t="str">
        <f t="shared" si="535"/>
        <v/>
      </c>
      <c r="BG1491" t="str">
        <f t="shared" si="536"/>
        <v/>
      </c>
      <c r="BJ1491" s="11"/>
    </row>
    <row r="1492" spans="7:62" x14ac:dyDescent="0.2">
      <c r="G1492" s="1">
        <v>36978</v>
      </c>
      <c r="H1492" s="1">
        <f t="shared" si="518"/>
        <v>36978</v>
      </c>
      <c r="I1492" t="s">
        <v>9</v>
      </c>
      <c r="J1492" t="s">
        <v>9</v>
      </c>
      <c r="K1492">
        <v>1065.4000000000001</v>
      </c>
      <c r="M1492" vm="4246">
        <f ca="1"/>
        <v>44379</v>
      </c>
      <c r="N1492" s="8" vm="825">
        <f ca="1"/>
        <v>5.2999999999999999E-2</v>
      </c>
      <c r="O1492" s="10">
        <f t="shared" ca="1" si="525"/>
        <v>1.8867924528301883E-2</v>
      </c>
      <c r="P1492">
        <f t="shared" ca="1" si="537"/>
        <v>7</v>
      </c>
      <c r="Q1492">
        <f t="shared" ca="1" si="538"/>
        <v>2021</v>
      </c>
      <c r="R1492" t="str">
        <f t="shared" ca="1" si="517"/>
        <v/>
      </c>
      <c r="S1492" t="str">
        <f t="shared" ca="1" si="526"/>
        <v/>
      </c>
      <c r="T1492" t="str">
        <f t="shared" ca="1" si="527"/>
        <v/>
      </c>
      <c r="U1492" t="str">
        <f t="shared" ca="1" si="528"/>
        <v/>
      </c>
      <c r="X1492" s="11"/>
      <c r="AB1492" s="8"/>
      <c r="AC1492" s="10"/>
      <c r="AH1492" vm="2249">
        <f ca="1"/>
        <v>43070</v>
      </c>
      <c r="AI1492" s="9" vm="482">
        <f ca="1"/>
        <v>153.02000000000001</v>
      </c>
      <c r="AJ1492" s="11">
        <f t="shared" ca="1" si="519"/>
        <v>-3.725003267546878E-3</v>
      </c>
      <c r="AK1492">
        <f t="shared" ca="1" si="520"/>
        <v>12</v>
      </c>
      <c r="AL1492">
        <f t="shared" ca="1" si="521"/>
        <v>2017</v>
      </c>
      <c r="AM1492" t="str">
        <f t="shared" ca="1" si="529"/>
        <v>Start</v>
      </c>
      <c r="AN1492" vm="482">
        <f t="shared" ca="1" si="530"/>
        <v>153.02000000000001</v>
      </c>
      <c r="AO1492" t="str">
        <f t="shared" ca="1" si="531"/>
        <v/>
      </c>
      <c r="AP1492" t="str">
        <f t="shared" ca="1" si="532"/>
        <v/>
      </c>
      <c r="AS1492" s="11"/>
      <c r="AZ1492" s="9"/>
      <c r="BA1492" s="11" t="e">
        <f t="shared" si="522"/>
        <v>#DIV/0!</v>
      </c>
      <c r="BB1492">
        <f t="shared" si="523"/>
        <v>1</v>
      </c>
      <c r="BC1492">
        <f t="shared" si="524"/>
        <v>1900</v>
      </c>
      <c r="BD1492" t="str">
        <f t="shared" si="533"/>
        <v/>
      </c>
      <c r="BE1492" t="str">
        <f t="shared" si="534"/>
        <v/>
      </c>
      <c r="BF1492" t="str">
        <f t="shared" si="535"/>
        <v/>
      </c>
      <c r="BG1492" t="str">
        <f t="shared" si="536"/>
        <v/>
      </c>
      <c r="BJ1492" s="11"/>
    </row>
    <row r="1493" spans="7:62" x14ac:dyDescent="0.2">
      <c r="G1493" s="1">
        <v>36978</v>
      </c>
      <c r="H1493" s="1">
        <f t="shared" si="518"/>
        <v>36978</v>
      </c>
      <c r="I1493" t="s">
        <v>9</v>
      </c>
      <c r="J1493" t="s">
        <v>9</v>
      </c>
      <c r="K1493">
        <v>1065.4000000000001</v>
      </c>
      <c r="M1493" vm="4247">
        <f ca="1"/>
        <v>44382</v>
      </c>
      <c r="N1493" s="8" vm="2216">
        <f ca="1"/>
        <v>5.3999999999999999E-2</v>
      </c>
      <c r="O1493" s="10">
        <f t="shared" ca="1" si="525"/>
        <v>3.7037037037036979E-2</v>
      </c>
      <c r="P1493">
        <f t="shared" ca="1" si="537"/>
        <v>7</v>
      </c>
      <c r="Q1493">
        <f t="shared" ca="1" si="538"/>
        <v>2021</v>
      </c>
      <c r="R1493" t="str">
        <f t="shared" ca="1" si="517"/>
        <v/>
      </c>
      <c r="S1493" t="str">
        <f t="shared" ca="1" si="526"/>
        <v/>
      </c>
      <c r="T1493" t="str">
        <f t="shared" ca="1" si="527"/>
        <v/>
      </c>
      <c r="U1493" t="str">
        <f t="shared" ca="1" si="528"/>
        <v/>
      </c>
      <c r="X1493" s="11"/>
      <c r="AB1493" s="8"/>
      <c r="AC1493" s="10"/>
      <c r="AH1493" vm="2251">
        <f ca="1"/>
        <v>43073</v>
      </c>
      <c r="AI1493" s="9" vm="4248">
        <f ca="1"/>
        <v>152.44999999999999</v>
      </c>
      <c r="AJ1493" s="11">
        <f t="shared" ca="1" si="519"/>
        <v>-9.9704821252868392E-3</v>
      </c>
      <c r="AK1493">
        <f t="shared" ca="1" si="520"/>
        <v>12</v>
      </c>
      <c r="AL1493">
        <f t="shared" ca="1" si="521"/>
        <v>2017</v>
      </c>
      <c r="AM1493" t="str">
        <f t="shared" ca="1" si="529"/>
        <v/>
      </c>
      <c r="AN1493" t="str">
        <f t="shared" ca="1" si="530"/>
        <v/>
      </c>
      <c r="AO1493" t="str">
        <f t="shared" ca="1" si="531"/>
        <v/>
      </c>
      <c r="AP1493" t="str">
        <f t="shared" ca="1" si="532"/>
        <v/>
      </c>
      <c r="AS1493" s="11"/>
      <c r="AZ1493" s="9"/>
      <c r="BA1493" s="11" t="e">
        <f t="shared" si="522"/>
        <v>#DIV/0!</v>
      </c>
      <c r="BB1493">
        <f t="shared" si="523"/>
        <v>1</v>
      </c>
      <c r="BC1493">
        <f t="shared" si="524"/>
        <v>1900</v>
      </c>
      <c r="BD1493" t="str">
        <f t="shared" si="533"/>
        <v/>
      </c>
      <c r="BE1493" t="str">
        <f t="shared" si="534"/>
        <v/>
      </c>
      <c r="BF1493" t="str">
        <f t="shared" si="535"/>
        <v/>
      </c>
      <c r="BG1493" t="str">
        <f t="shared" si="536"/>
        <v/>
      </c>
      <c r="BJ1493" s="11"/>
    </row>
    <row r="1494" spans="7:62" x14ac:dyDescent="0.2">
      <c r="G1494" s="1">
        <v>36978</v>
      </c>
      <c r="H1494" s="1">
        <f t="shared" si="518"/>
        <v>36978</v>
      </c>
      <c r="I1494" t="s">
        <v>9</v>
      </c>
      <c r="J1494" t="s">
        <v>9</v>
      </c>
      <c r="K1494">
        <v>1065.4000000000001</v>
      </c>
      <c r="M1494" vm="4249">
        <f ca="1"/>
        <v>44383</v>
      </c>
      <c r="N1494" s="8" vm="524">
        <f ca="1"/>
        <v>5.6000000000000001E-2</v>
      </c>
      <c r="O1494" s="10" t="e" vm="626">
        <f t="shared" ca="1" si="525"/>
        <v>#N/A</v>
      </c>
      <c r="P1494">
        <f t="shared" ca="1" si="537"/>
        <v>7</v>
      </c>
      <c r="Q1494">
        <f t="shared" ca="1" si="538"/>
        <v>2021</v>
      </c>
      <c r="R1494" t="str">
        <f t="shared" ca="1" si="517"/>
        <v/>
      </c>
      <c r="S1494" t="str">
        <f t="shared" ca="1" si="526"/>
        <v/>
      </c>
      <c r="T1494" t="str">
        <f t="shared" ca="1" si="527"/>
        <v/>
      </c>
      <c r="U1494" t="str">
        <f t="shared" ca="1" si="528"/>
        <v/>
      </c>
      <c r="X1494" s="11"/>
      <c r="AB1494" s="8"/>
      <c r="AC1494" s="10"/>
      <c r="AH1494" vm="2254">
        <f ca="1"/>
        <v>43074</v>
      </c>
      <c r="AI1494" s="9" vm="4250">
        <f ca="1"/>
        <v>150.93</v>
      </c>
      <c r="AJ1494" s="11">
        <f t="shared" ca="1" si="519"/>
        <v>-4.7041674948652412E-3</v>
      </c>
      <c r="AK1494">
        <f t="shared" ca="1" si="520"/>
        <v>12</v>
      </c>
      <c r="AL1494">
        <f t="shared" ca="1" si="521"/>
        <v>2017</v>
      </c>
      <c r="AM1494" t="str">
        <f t="shared" ca="1" si="529"/>
        <v/>
      </c>
      <c r="AN1494" t="str">
        <f t="shared" ca="1" si="530"/>
        <v/>
      </c>
      <c r="AO1494" t="str">
        <f t="shared" ca="1" si="531"/>
        <v/>
      </c>
      <c r="AP1494" t="str">
        <f t="shared" ca="1" si="532"/>
        <v/>
      </c>
      <c r="AS1494" s="11"/>
      <c r="AZ1494" s="9"/>
      <c r="BA1494" s="11" t="e">
        <f t="shared" si="522"/>
        <v>#DIV/0!</v>
      </c>
      <c r="BB1494">
        <f t="shared" si="523"/>
        <v>1</v>
      </c>
      <c r="BC1494">
        <f t="shared" si="524"/>
        <v>1900</v>
      </c>
      <c r="BD1494" t="str">
        <f t="shared" si="533"/>
        <v/>
      </c>
      <c r="BE1494" t="str">
        <f t="shared" si="534"/>
        <v/>
      </c>
      <c r="BF1494" t="str">
        <f t="shared" si="535"/>
        <v/>
      </c>
      <c r="BG1494" t="str">
        <f t="shared" si="536"/>
        <v/>
      </c>
      <c r="BJ1494" s="11"/>
    </row>
    <row r="1495" spans="7:62" x14ac:dyDescent="0.2">
      <c r="G1495" s="1">
        <v>36978</v>
      </c>
      <c r="H1495" s="1">
        <f t="shared" si="518"/>
        <v>36978</v>
      </c>
      <c r="I1495" t="s">
        <v>9</v>
      </c>
      <c r="J1495" t="s">
        <v>9</v>
      </c>
      <c r="K1495">
        <v>1065.4000000000001</v>
      </c>
      <c r="M1495" vm="4251">
        <f ca="1"/>
        <v>44384</v>
      </c>
      <c r="N1495" s="8" t="e" vm="3028">
        <f ca="1"/>
        <v>#N/A</v>
      </c>
      <c r="O1495" s="10" t="e" vm="626">
        <f t="shared" ca="1" si="525"/>
        <v>#N/A</v>
      </c>
      <c r="P1495">
        <f t="shared" ca="1" si="537"/>
        <v>7</v>
      </c>
      <c r="Q1495">
        <f t="shared" ca="1" si="538"/>
        <v>2021</v>
      </c>
      <c r="R1495" t="str">
        <f t="shared" ca="1" si="517"/>
        <v/>
      </c>
      <c r="S1495" t="str">
        <f t="shared" ca="1" si="526"/>
        <v/>
      </c>
      <c r="T1495" t="str">
        <f t="shared" ca="1" si="527"/>
        <v/>
      </c>
      <c r="U1495" t="str">
        <f t="shared" ca="1" si="528"/>
        <v/>
      </c>
      <c r="X1495" s="11"/>
      <c r="AB1495" s="8"/>
      <c r="AC1495" s="10"/>
      <c r="AH1495" vm="4252">
        <f ca="1"/>
        <v>43075</v>
      </c>
      <c r="AI1495" s="9" vm="4253">
        <f ca="1"/>
        <v>150.22</v>
      </c>
      <c r="AJ1495" s="11">
        <f t="shared" ca="1" si="519"/>
        <v>6.9897483690588569E-3</v>
      </c>
      <c r="AK1495">
        <f t="shared" ca="1" si="520"/>
        <v>12</v>
      </c>
      <c r="AL1495">
        <f t="shared" ca="1" si="521"/>
        <v>2017</v>
      </c>
      <c r="AM1495" t="str">
        <f t="shared" ca="1" si="529"/>
        <v/>
      </c>
      <c r="AN1495" t="str">
        <f t="shared" ca="1" si="530"/>
        <v/>
      </c>
      <c r="AO1495" t="str">
        <f t="shared" ca="1" si="531"/>
        <v/>
      </c>
      <c r="AP1495" t="str">
        <f t="shared" ca="1" si="532"/>
        <v/>
      </c>
      <c r="AS1495" s="11"/>
      <c r="AZ1495" s="9"/>
      <c r="BA1495" s="11" t="e">
        <f t="shared" si="522"/>
        <v>#DIV/0!</v>
      </c>
      <c r="BB1495">
        <f t="shared" si="523"/>
        <v>1</v>
      </c>
      <c r="BC1495">
        <f t="shared" si="524"/>
        <v>1900</v>
      </c>
      <c r="BD1495" t="str">
        <f t="shared" si="533"/>
        <v/>
      </c>
      <c r="BE1495" t="str">
        <f t="shared" si="534"/>
        <v/>
      </c>
      <c r="BF1495" t="str">
        <f t="shared" si="535"/>
        <v/>
      </c>
      <c r="BG1495" t="str">
        <f t="shared" si="536"/>
        <v/>
      </c>
      <c r="BJ1495" s="11"/>
    </row>
    <row r="1496" spans="7:62" x14ac:dyDescent="0.2">
      <c r="G1496" s="1">
        <v>36978</v>
      </c>
      <c r="H1496" s="1">
        <f t="shared" si="518"/>
        <v>36978</v>
      </c>
      <c r="I1496" t="s">
        <v>9</v>
      </c>
      <c r="J1496" t="s">
        <v>9</v>
      </c>
      <c r="K1496">
        <v>1065.4000000000001</v>
      </c>
      <c r="M1496" vm="4254">
        <f ca="1"/>
        <v>44385</v>
      </c>
      <c r="N1496" s="8" vm="494">
        <f ca="1"/>
        <v>6.4000000000000001E-2</v>
      </c>
      <c r="O1496" s="10">
        <f t="shared" ca="1" si="525"/>
        <v>-4.6875E-2</v>
      </c>
      <c r="P1496">
        <f t="shared" ca="1" si="537"/>
        <v>7</v>
      </c>
      <c r="Q1496">
        <f t="shared" ca="1" si="538"/>
        <v>2021</v>
      </c>
      <c r="R1496" t="str">
        <f t="shared" ca="1" si="517"/>
        <v/>
      </c>
      <c r="S1496" t="str">
        <f t="shared" ca="1" si="526"/>
        <v/>
      </c>
      <c r="T1496" t="str">
        <f t="shared" ca="1" si="527"/>
        <v/>
      </c>
      <c r="U1496" t="str">
        <f t="shared" ca="1" si="528"/>
        <v/>
      </c>
      <c r="X1496" s="11"/>
      <c r="AB1496" s="8"/>
      <c r="AC1496" s="10"/>
      <c r="AH1496" vm="2256">
        <f ca="1"/>
        <v>43076</v>
      </c>
      <c r="AI1496" s="9" vm="4255">
        <f ca="1"/>
        <v>151.27000000000001</v>
      </c>
      <c r="AJ1496" s="11">
        <f t="shared" ca="1" si="519"/>
        <v>9.2549745488201829E-4</v>
      </c>
      <c r="AK1496">
        <f t="shared" ca="1" si="520"/>
        <v>12</v>
      </c>
      <c r="AL1496">
        <f t="shared" ca="1" si="521"/>
        <v>2017</v>
      </c>
      <c r="AM1496" t="str">
        <f t="shared" ca="1" si="529"/>
        <v/>
      </c>
      <c r="AN1496" t="str">
        <f t="shared" ca="1" si="530"/>
        <v/>
      </c>
      <c r="AO1496" t="str">
        <f t="shared" ca="1" si="531"/>
        <v/>
      </c>
      <c r="AP1496" t="str">
        <f t="shared" ca="1" si="532"/>
        <v/>
      </c>
      <c r="AS1496" s="11"/>
      <c r="AZ1496" s="9"/>
      <c r="BA1496" s="11" t="e">
        <f t="shared" si="522"/>
        <v>#DIV/0!</v>
      </c>
      <c r="BB1496">
        <f t="shared" si="523"/>
        <v>1</v>
      </c>
      <c r="BC1496">
        <f t="shared" si="524"/>
        <v>1900</v>
      </c>
      <c r="BD1496" t="str">
        <f t="shared" si="533"/>
        <v/>
      </c>
      <c r="BE1496" t="str">
        <f t="shared" si="534"/>
        <v/>
      </c>
      <c r="BF1496" t="str">
        <f t="shared" si="535"/>
        <v/>
      </c>
      <c r="BG1496" t="str">
        <f t="shared" si="536"/>
        <v/>
      </c>
      <c r="BJ1496" s="11"/>
    </row>
    <row r="1497" spans="7:62" x14ac:dyDescent="0.2">
      <c r="G1497" s="1">
        <v>36978</v>
      </c>
      <c r="H1497" s="1">
        <f t="shared" si="518"/>
        <v>36978</v>
      </c>
      <c r="I1497" t="s">
        <v>9</v>
      </c>
      <c r="J1497" t="s">
        <v>9</v>
      </c>
      <c r="K1497">
        <v>1065.4000000000001</v>
      </c>
      <c r="M1497" vm="4256">
        <f ca="1"/>
        <v>44386</v>
      </c>
      <c r="N1497" s="8" vm="752">
        <f ca="1"/>
        <v>6.0999999999999999E-2</v>
      </c>
      <c r="O1497" s="10" t="e" vm="626">
        <f t="shared" ca="1" si="525"/>
        <v>#N/A</v>
      </c>
      <c r="P1497">
        <f t="shared" ca="1" si="537"/>
        <v>7</v>
      </c>
      <c r="Q1497">
        <f t="shared" ca="1" si="538"/>
        <v>2021</v>
      </c>
      <c r="R1497" t="str">
        <f t="shared" ca="1" si="517"/>
        <v/>
      </c>
      <c r="S1497" t="str">
        <f t="shared" ca="1" si="526"/>
        <v/>
      </c>
      <c r="T1497" t="str">
        <f t="shared" ca="1" si="527"/>
        <v/>
      </c>
      <c r="U1497" t="str">
        <f t="shared" ca="1" si="528"/>
        <v/>
      </c>
      <c r="X1497" s="11"/>
      <c r="AB1497" s="8"/>
      <c r="AC1497" s="10"/>
      <c r="AH1497" vm="4257">
        <f ca="1"/>
        <v>43077</v>
      </c>
      <c r="AI1497" s="9" vm="4258">
        <f ca="1"/>
        <v>151.41</v>
      </c>
      <c r="AJ1497" s="11">
        <f t="shared" ca="1" si="519"/>
        <v>-3.9627501486028116E-4</v>
      </c>
      <c r="AK1497">
        <f t="shared" ca="1" si="520"/>
        <v>12</v>
      </c>
      <c r="AL1497">
        <f t="shared" ca="1" si="521"/>
        <v>2017</v>
      </c>
      <c r="AM1497" t="str">
        <f t="shared" ca="1" si="529"/>
        <v/>
      </c>
      <c r="AN1497" t="str">
        <f t="shared" ca="1" si="530"/>
        <v/>
      </c>
      <c r="AO1497" t="str">
        <f t="shared" ca="1" si="531"/>
        <v/>
      </c>
      <c r="AP1497" t="str">
        <f t="shared" ca="1" si="532"/>
        <v/>
      </c>
      <c r="AS1497" s="11"/>
      <c r="AZ1497" s="9"/>
      <c r="BA1497" s="11" t="e">
        <f t="shared" si="522"/>
        <v>#DIV/0!</v>
      </c>
      <c r="BB1497">
        <f t="shared" si="523"/>
        <v>1</v>
      </c>
      <c r="BC1497">
        <f t="shared" si="524"/>
        <v>1900</v>
      </c>
      <c r="BD1497" t="str">
        <f t="shared" si="533"/>
        <v/>
      </c>
      <c r="BE1497" t="str">
        <f t="shared" si="534"/>
        <v/>
      </c>
      <c r="BF1497" t="str">
        <f t="shared" si="535"/>
        <v/>
      </c>
      <c r="BG1497" t="str">
        <f t="shared" si="536"/>
        <v/>
      </c>
      <c r="BJ1497" s="11"/>
    </row>
    <row r="1498" spans="7:62" x14ac:dyDescent="0.2">
      <c r="G1498" s="1">
        <v>36978</v>
      </c>
      <c r="H1498" s="1">
        <f t="shared" si="518"/>
        <v>36978</v>
      </c>
      <c r="I1498" t="s">
        <v>9</v>
      </c>
      <c r="J1498" t="s">
        <v>9</v>
      </c>
      <c r="K1498">
        <v>1065.4000000000001</v>
      </c>
      <c r="M1498" vm="4259">
        <f ca="1"/>
        <v>44389</v>
      </c>
      <c r="N1498" s="8" t="e" vm="3028">
        <f ca="1"/>
        <v>#N/A</v>
      </c>
      <c r="O1498" s="10" t="e" vm="626">
        <f t="shared" ca="1" si="525"/>
        <v>#N/A</v>
      </c>
      <c r="P1498">
        <f t="shared" ca="1" si="537"/>
        <v>7</v>
      </c>
      <c r="Q1498">
        <f t="shared" ca="1" si="538"/>
        <v>2021</v>
      </c>
      <c r="R1498" t="str">
        <f t="shared" ca="1" si="517"/>
        <v/>
      </c>
      <c r="S1498" t="str">
        <f t="shared" ca="1" si="526"/>
        <v/>
      </c>
      <c r="T1498" t="str">
        <f t="shared" ca="1" si="527"/>
        <v/>
      </c>
      <c r="U1498" t="str">
        <f t="shared" ca="1" si="528"/>
        <v/>
      </c>
      <c r="X1498" s="11"/>
      <c r="AB1498" s="8"/>
      <c r="AC1498" s="10"/>
      <c r="AH1498" vm="2259">
        <f ca="1"/>
        <v>43080</v>
      </c>
      <c r="AI1498" s="9" vm="4260">
        <f ca="1"/>
        <v>151.35</v>
      </c>
      <c r="AJ1498" s="11">
        <f t="shared" ca="1" si="519"/>
        <v>-3.1053848695077324E-3</v>
      </c>
      <c r="AK1498">
        <f t="shared" ca="1" si="520"/>
        <v>12</v>
      </c>
      <c r="AL1498">
        <f t="shared" ca="1" si="521"/>
        <v>2017</v>
      </c>
      <c r="AM1498" t="str">
        <f t="shared" ca="1" si="529"/>
        <v/>
      </c>
      <c r="AN1498" t="str">
        <f t="shared" ca="1" si="530"/>
        <v/>
      </c>
      <c r="AO1498" t="str">
        <f t="shared" ca="1" si="531"/>
        <v/>
      </c>
      <c r="AP1498" t="str">
        <f t="shared" ca="1" si="532"/>
        <v/>
      </c>
      <c r="AS1498" s="11"/>
      <c r="AZ1498" s="9"/>
      <c r="BA1498" s="11" t="e">
        <f t="shared" si="522"/>
        <v>#DIV/0!</v>
      </c>
      <c r="BB1498">
        <f t="shared" si="523"/>
        <v>1</v>
      </c>
      <c r="BC1498">
        <f t="shared" si="524"/>
        <v>1900</v>
      </c>
      <c r="BD1498" t="str">
        <f t="shared" si="533"/>
        <v/>
      </c>
      <c r="BE1498" t="str">
        <f t="shared" si="534"/>
        <v/>
      </c>
      <c r="BF1498" t="str">
        <f t="shared" si="535"/>
        <v/>
      </c>
      <c r="BG1498" t="str">
        <f t="shared" si="536"/>
        <v/>
      </c>
      <c r="BJ1498" s="11"/>
    </row>
    <row r="1499" spans="7:62" x14ac:dyDescent="0.2">
      <c r="G1499" s="1">
        <v>36978</v>
      </c>
      <c r="H1499" s="1">
        <f t="shared" si="518"/>
        <v>36978</v>
      </c>
      <c r="I1499" t="s">
        <v>9</v>
      </c>
      <c r="J1499" t="s">
        <v>9</v>
      </c>
      <c r="K1499">
        <v>1065.4000000000001</v>
      </c>
      <c r="M1499" vm="4261">
        <f ca="1"/>
        <v>44390</v>
      </c>
      <c r="N1499" s="8" t="e" vm="3028">
        <f ca="1"/>
        <v>#N/A</v>
      </c>
      <c r="O1499" s="10" t="e" vm="626">
        <f t="shared" ca="1" si="525"/>
        <v>#N/A</v>
      </c>
      <c r="P1499">
        <f t="shared" ca="1" si="537"/>
        <v>7</v>
      </c>
      <c r="Q1499">
        <f t="shared" ca="1" si="538"/>
        <v>2021</v>
      </c>
      <c r="R1499" t="str">
        <f t="shared" ca="1" si="517"/>
        <v/>
      </c>
      <c r="S1499" t="str">
        <f t="shared" ca="1" si="526"/>
        <v/>
      </c>
      <c r="T1499" t="str">
        <f t="shared" ca="1" si="527"/>
        <v/>
      </c>
      <c r="U1499" t="str">
        <f t="shared" ca="1" si="528"/>
        <v/>
      </c>
      <c r="X1499" s="11"/>
      <c r="AB1499" s="8"/>
      <c r="AC1499" s="10"/>
      <c r="AH1499" vm="2262">
        <f ca="1"/>
        <v>43081</v>
      </c>
      <c r="AI1499" s="9" vm="4262">
        <f ca="1"/>
        <v>150.88</v>
      </c>
      <c r="AJ1499" s="11">
        <f t="shared" ca="1" si="519"/>
        <v>5.9650053022268779E-3</v>
      </c>
      <c r="AK1499">
        <f t="shared" ca="1" si="520"/>
        <v>12</v>
      </c>
      <c r="AL1499">
        <f t="shared" ca="1" si="521"/>
        <v>2017</v>
      </c>
      <c r="AM1499" t="str">
        <f t="shared" ca="1" si="529"/>
        <v/>
      </c>
      <c r="AN1499" t="str">
        <f t="shared" ca="1" si="530"/>
        <v/>
      </c>
      <c r="AO1499" t="str">
        <f t="shared" ca="1" si="531"/>
        <v/>
      </c>
      <c r="AP1499" t="str">
        <f t="shared" ca="1" si="532"/>
        <v/>
      </c>
      <c r="AS1499" s="11"/>
      <c r="AZ1499" s="9"/>
      <c r="BA1499" s="11" t="e">
        <f t="shared" si="522"/>
        <v>#DIV/0!</v>
      </c>
      <c r="BB1499">
        <f t="shared" si="523"/>
        <v>1</v>
      </c>
      <c r="BC1499">
        <f t="shared" si="524"/>
        <v>1900</v>
      </c>
      <c r="BD1499" t="str">
        <f t="shared" si="533"/>
        <v/>
      </c>
      <c r="BE1499" t="str">
        <f t="shared" si="534"/>
        <v/>
      </c>
      <c r="BF1499" t="str">
        <f t="shared" si="535"/>
        <v/>
      </c>
      <c r="BG1499" t="str">
        <f t="shared" si="536"/>
        <v/>
      </c>
      <c r="BJ1499" s="11"/>
    </row>
    <row r="1500" spans="7:62" x14ac:dyDescent="0.2">
      <c r="G1500" s="1">
        <v>36978</v>
      </c>
      <c r="H1500" s="1">
        <f t="shared" si="518"/>
        <v>36978</v>
      </c>
      <c r="I1500" t="s">
        <v>9</v>
      </c>
      <c r="J1500" t="s">
        <v>9</v>
      </c>
      <c r="K1500">
        <v>1065.4000000000001</v>
      </c>
      <c r="M1500" vm="4263">
        <f ca="1"/>
        <v>44391</v>
      </c>
      <c r="N1500" s="8" t="e" vm="3028">
        <f ca="1"/>
        <v>#N/A</v>
      </c>
      <c r="O1500" s="10" t="e" vm="626">
        <f t="shared" ca="1" si="525"/>
        <v>#N/A</v>
      </c>
      <c r="P1500">
        <f t="shared" ca="1" si="537"/>
        <v>7</v>
      </c>
      <c r="Q1500">
        <f t="shared" ca="1" si="538"/>
        <v>2021</v>
      </c>
      <c r="R1500" t="str">
        <f t="shared" ca="1" si="517"/>
        <v/>
      </c>
      <c r="S1500" t="str">
        <f t="shared" ca="1" si="526"/>
        <v/>
      </c>
      <c r="T1500" t="str">
        <f t="shared" ca="1" si="527"/>
        <v/>
      </c>
      <c r="U1500" t="str">
        <f t="shared" ca="1" si="528"/>
        <v/>
      </c>
      <c r="X1500" s="11"/>
      <c r="AB1500" s="8"/>
      <c r="AC1500" s="10"/>
      <c r="AH1500" vm="2264">
        <f ca="1"/>
        <v>43082</v>
      </c>
      <c r="AI1500" s="9" vm="4264">
        <f ca="1"/>
        <v>151.78</v>
      </c>
      <c r="AJ1500" s="11">
        <f t="shared" ca="1" si="519"/>
        <v>-1.1068651996310463E-2</v>
      </c>
      <c r="AK1500">
        <f t="shared" ca="1" si="520"/>
        <v>12</v>
      </c>
      <c r="AL1500">
        <f t="shared" ca="1" si="521"/>
        <v>2017</v>
      </c>
      <c r="AM1500" t="str">
        <f t="shared" ca="1" si="529"/>
        <v/>
      </c>
      <c r="AN1500" t="str">
        <f t="shared" ca="1" si="530"/>
        <v/>
      </c>
      <c r="AO1500" t="str">
        <f t="shared" ca="1" si="531"/>
        <v/>
      </c>
      <c r="AP1500" t="str">
        <f t="shared" ca="1" si="532"/>
        <v/>
      </c>
      <c r="AS1500" s="11"/>
      <c r="AZ1500" s="9"/>
      <c r="BA1500" s="11" t="e">
        <f t="shared" si="522"/>
        <v>#DIV/0!</v>
      </c>
      <c r="BB1500">
        <f t="shared" si="523"/>
        <v>1</v>
      </c>
      <c r="BC1500">
        <f t="shared" si="524"/>
        <v>1900</v>
      </c>
      <c r="BD1500" t="str">
        <f t="shared" si="533"/>
        <v/>
      </c>
      <c r="BE1500" t="str">
        <f t="shared" si="534"/>
        <v/>
      </c>
      <c r="BF1500" t="str">
        <f t="shared" si="535"/>
        <v/>
      </c>
      <c r="BG1500" t="str">
        <f t="shared" si="536"/>
        <v/>
      </c>
      <c r="BJ1500" s="11"/>
    </row>
    <row r="1501" spans="7:62" x14ac:dyDescent="0.2">
      <c r="G1501" s="1">
        <v>36978</v>
      </c>
      <c r="H1501" s="1">
        <f t="shared" si="518"/>
        <v>36978</v>
      </c>
      <c r="I1501" t="s">
        <v>9</v>
      </c>
      <c r="J1501" t="s">
        <v>9</v>
      </c>
      <c r="K1501">
        <v>1065.4000000000001</v>
      </c>
      <c r="M1501" vm="4265">
        <f ca="1"/>
        <v>44392</v>
      </c>
      <c r="N1501" s="8" t="e" vm="3028">
        <f ca="1"/>
        <v>#N/A</v>
      </c>
      <c r="O1501" s="10" t="e" vm="626">
        <f t="shared" ca="1" si="525"/>
        <v>#N/A</v>
      </c>
      <c r="P1501">
        <f t="shared" ca="1" si="537"/>
        <v>7</v>
      </c>
      <c r="Q1501">
        <f t="shared" ca="1" si="538"/>
        <v>2021</v>
      </c>
      <c r="R1501" t="str">
        <f t="shared" ca="1" si="517"/>
        <v/>
      </c>
      <c r="S1501" t="str">
        <f t="shared" ca="1" si="526"/>
        <v/>
      </c>
      <c r="T1501" t="str">
        <f t="shared" ca="1" si="527"/>
        <v/>
      </c>
      <c r="U1501" t="str">
        <f t="shared" ca="1" si="528"/>
        <v/>
      </c>
      <c r="X1501" s="11"/>
      <c r="AB1501" s="8"/>
      <c r="AC1501" s="10"/>
      <c r="AH1501" vm="2267">
        <f ca="1"/>
        <v>43083</v>
      </c>
      <c r="AI1501" s="9" vm="4266">
        <f ca="1"/>
        <v>150.1</v>
      </c>
      <c r="AJ1501" s="11">
        <f t="shared" ca="1" si="519"/>
        <v>1.4257161892072157E-2</v>
      </c>
      <c r="AK1501">
        <f t="shared" ca="1" si="520"/>
        <v>12</v>
      </c>
      <c r="AL1501">
        <f t="shared" ca="1" si="521"/>
        <v>2017</v>
      </c>
      <c r="AM1501" t="str">
        <f t="shared" ca="1" si="529"/>
        <v/>
      </c>
      <c r="AN1501" t="str">
        <f t="shared" ca="1" si="530"/>
        <v/>
      </c>
      <c r="AO1501" t="str">
        <f t="shared" ca="1" si="531"/>
        <v/>
      </c>
      <c r="AP1501" t="str">
        <f t="shared" ca="1" si="532"/>
        <v/>
      </c>
      <c r="AS1501" s="11"/>
      <c r="AZ1501" s="9"/>
      <c r="BA1501" s="11" t="e">
        <f t="shared" si="522"/>
        <v>#DIV/0!</v>
      </c>
      <c r="BB1501">
        <f t="shared" si="523"/>
        <v>1</v>
      </c>
      <c r="BC1501">
        <f t="shared" si="524"/>
        <v>1900</v>
      </c>
      <c r="BD1501" t="str">
        <f t="shared" si="533"/>
        <v/>
      </c>
      <c r="BE1501" t="str">
        <f t="shared" si="534"/>
        <v/>
      </c>
      <c r="BF1501" t="str">
        <f t="shared" si="535"/>
        <v/>
      </c>
      <c r="BG1501" t="str">
        <f t="shared" si="536"/>
        <v/>
      </c>
      <c r="BJ1501" s="11"/>
    </row>
    <row r="1502" spans="7:62" x14ac:dyDescent="0.2">
      <c r="G1502" s="1">
        <v>36978</v>
      </c>
      <c r="H1502" s="1">
        <f t="shared" si="518"/>
        <v>36978</v>
      </c>
      <c r="I1502" t="s">
        <v>9</v>
      </c>
      <c r="J1502" t="s">
        <v>9</v>
      </c>
      <c r="K1502">
        <v>1065.4000000000001</v>
      </c>
      <c r="M1502" vm="4267">
        <f ca="1"/>
        <v>44393</v>
      </c>
      <c r="N1502" s="8" t="e" vm="3028">
        <f ca="1"/>
        <v>#N/A</v>
      </c>
      <c r="O1502" s="10" t="e" vm="626">
        <f t="shared" ca="1" si="525"/>
        <v>#N/A</v>
      </c>
      <c r="P1502">
        <f t="shared" ca="1" si="537"/>
        <v>7</v>
      </c>
      <c r="Q1502">
        <f t="shared" ca="1" si="538"/>
        <v>2021</v>
      </c>
      <c r="R1502" t="str">
        <f t="shared" ca="1" si="517"/>
        <v/>
      </c>
      <c r="S1502" t="str">
        <f t="shared" ca="1" si="526"/>
        <v/>
      </c>
      <c r="T1502" t="str">
        <f t="shared" ca="1" si="527"/>
        <v/>
      </c>
      <c r="U1502" t="str">
        <f t="shared" ca="1" si="528"/>
        <v/>
      </c>
      <c r="X1502" s="11"/>
      <c r="AB1502" s="8"/>
      <c r="AC1502" s="10"/>
      <c r="AH1502" vm="2269">
        <f ca="1"/>
        <v>43084</v>
      </c>
      <c r="AI1502" s="9" vm="4268">
        <f ca="1"/>
        <v>152.24</v>
      </c>
      <c r="AJ1502" s="11">
        <f t="shared" ca="1" si="519"/>
        <v>1.3531266421439758E-2</v>
      </c>
      <c r="AK1502">
        <f t="shared" ca="1" si="520"/>
        <v>12</v>
      </c>
      <c r="AL1502">
        <f t="shared" ca="1" si="521"/>
        <v>2017</v>
      </c>
      <c r="AM1502" t="str">
        <f t="shared" ca="1" si="529"/>
        <v/>
      </c>
      <c r="AN1502" t="str">
        <f t="shared" ca="1" si="530"/>
        <v/>
      </c>
      <c r="AO1502" t="str">
        <f t="shared" ca="1" si="531"/>
        <v/>
      </c>
      <c r="AP1502" t="str">
        <f t="shared" ca="1" si="532"/>
        <v/>
      </c>
      <c r="AS1502" s="11"/>
      <c r="AZ1502" s="9"/>
      <c r="BA1502" s="11" t="e">
        <f t="shared" si="522"/>
        <v>#DIV/0!</v>
      </c>
      <c r="BB1502">
        <f t="shared" si="523"/>
        <v>1</v>
      </c>
      <c r="BC1502">
        <f t="shared" si="524"/>
        <v>1900</v>
      </c>
      <c r="BD1502" t="str">
        <f t="shared" si="533"/>
        <v/>
      </c>
      <c r="BE1502" t="str">
        <f t="shared" si="534"/>
        <v/>
      </c>
      <c r="BF1502" t="str">
        <f t="shared" si="535"/>
        <v/>
      </c>
      <c r="BG1502" t="str">
        <f t="shared" si="536"/>
        <v/>
      </c>
      <c r="BJ1502" s="11"/>
    </row>
    <row r="1503" spans="7:62" x14ac:dyDescent="0.2">
      <c r="G1503" s="1">
        <v>36978</v>
      </c>
      <c r="H1503" s="1">
        <f t="shared" si="518"/>
        <v>36978</v>
      </c>
      <c r="I1503" t="s">
        <v>9</v>
      </c>
      <c r="J1503" t="s">
        <v>9</v>
      </c>
      <c r="K1503">
        <v>1065.4000000000001</v>
      </c>
      <c r="M1503" vm="4269">
        <f ca="1"/>
        <v>44396</v>
      </c>
      <c r="N1503" s="8" t="e" vm="3028">
        <f ca="1"/>
        <v>#N/A</v>
      </c>
      <c r="O1503" s="10" t="e" vm="626">
        <f t="shared" ca="1" si="525"/>
        <v>#N/A</v>
      </c>
      <c r="P1503">
        <f t="shared" ca="1" si="537"/>
        <v>7</v>
      </c>
      <c r="Q1503">
        <f t="shared" ca="1" si="538"/>
        <v>2021</v>
      </c>
      <c r="R1503" t="str">
        <f t="shared" ca="1" si="517"/>
        <v/>
      </c>
      <c r="S1503" t="str">
        <f t="shared" ca="1" si="526"/>
        <v/>
      </c>
      <c r="T1503" t="str">
        <f t="shared" ca="1" si="527"/>
        <v/>
      </c>
      <c r="U1503" t="str">
        <f t="shared" ca="1" si="528"/>
        <v/>
      </c>
      <c r="X1503" s="11"/>
      <c r="AB1503" s="8"/>
      <c r="AC1503" s="10"/>
      <c r="AH1503" vm="4270">
        <f ca="1"/>
        <v>43087</v>
      </c>
      <c r="AI1503" s="9" vm="4271">
        <f ca="1"/>
        <v>154.30000000000001</v>
      </c>
      <c r="AJ1503" s="11">
        <f t="shared" ca="1" si="519"/>
        <v>-7.9066753078418373E-3</v>
      </c>
      <c r="AK1503">
        <f t="shared" ca="1" si="520"/>
        <v>12</v>
      </c>
      <c r="AL1503">
        <f t="shared" ca="1" si="521"/>
        <v>2017</v>
      </c>
      <c r="AM1503" t="str">
        <f t="shared" ca="1" si="529"/>
        <v/>
      </c>
      <c r="AN1503" t="str">
        <f t="shared" ca="1" si="530"/>
        <v/>
      </c>
      <c r="AO1503" t="str">
        <f t="shared" ca="1" si="531"/>
        <v/>
      </c>
      <c r="AP1503" t="str">
        <f t="shared" ca="1" si="532"/>
        <v/>
      </c>
      <c r="AS1503" s="11"/>
      <c r="AZ1503" s="9"/>
      <c r="BA1503" s="11" t="e">
        <f t="shared" si="522"/>
        <v>#DIV/0!</v>
      </c>
      <c r="BB1503">
        <f t="shared" si="523"/>
        <v>1</v>
      </c>
      <c r="BC1503">
        <f t="shared" si="524"/>
        <v>1900</v>
      </c>
      <c r="BD1503" t="str">
        <f t="shared" si="533"/>
        <v/>
      </c>
      <c r="BE1503" t="str">
        <f t="shared" si="534"/>
        <v/>
      </c>
      <c r="BF1503" t="str">
        <f t="shared" si="535"/>
        <v/>
      </c>
      <c r="BG1503" t="str">
        <f t="shared" si="536"/>
        <v/>
      </c>
      <c r="BJ1503" s="11"/>
    </row>
    <row r="1504" spans="7:62" x14ac:dyDescent="0.2">
      <c r="G1504" s="1">
        <v>36978</v>
      </c>
      <c r="H1504" s="1">
        <f t="shared" si="518"/>
        <v>36978</v>
      </c>
      <c r="I1504" t="s">
        <v>9</v>
      </c>
      <c r="J1504" t="s">
        <v>9</v>
      </c>
      <c r="K1504">
        <v>1065.4000000000001</v>
      </c>
      <c r="M1504" vm="4272">
        <f ca="1"/>
        <v>44397</v>
      </c>
      <c r="N1504" s="8" t="e" vm="3028">
        <f ca="1"/>
        <v>#N/A</v>
      </c>
      <c r="O1504" s="10" t="e" vm="626">
        <f t="shared" ca="1" si="525"/>
        <v>#N/A</v>
      </c>
      <c r="P1504">
        <f t="shared" ca="1" si="537"/>
        <v>7</v>
      </c>
      <c r="Q1504">
        <f t="shared" ca="1" si="538"/>
        <v>2021</v>
      </c>
      <c r="R1504" t="str">
        <f t="shared" ca="1" si="517"/>
        <v/>
      </c>
      <c r="S1504" t="str">
        <f t="shared" ca="1" si="526"/>
        <v/>
      </c>
      <c r="T1504" t="str">
        <f t="shared" ca="1" si="527"/>
        <v/>
      </c>
      <c r="U1504" t="str">
        <f t="shared" ca="1" si="528"/>
        <v/>
      </c>
      <c r="X1504" s="11"/>
      <c r="AB1504" s="8"/>
      <c r="AC1504" s="10"/>
      <c r="AH1504" vm="4273">
        <f ca="1"/>
        <v>43088</v>
      </c>
      <c r="AI1504" s="9" vm="4274">
        <f ca="1"/>
        <v>153.08000000000001</v>
      </c>
      <c r="AJ1504" s="11">
        <f t="shared" ca="1" si="519"/>
        <v>1.9597596028220199E-3</v>
      </c>
      <c r="AK1504">
        <f t="shared" ca="1" si="520"/>
        <v>12</v>
      </c>
      <c r="AL1504">
        <f t="shared" ca="1" si="521"/>
        <v>2017</v>
      </c>
      <c r="AM1504" t="str">
        <f t="shared" ca="1" si="529"/>
        <v/>
      </c>
      <c r="AN1504" t="str">
        <f t="shared" ca="1" si="530"/>
        <v/>
      </c>
      <c r="AO1504" t="str">
        <f t="shared" ca="1" si="531"/>
        <v/>
      </c>
      <c r="AP1504" t="str">
        <f t="shared" ca="1" si="532"/>
        <v/>
      </c>
      <c r="AS1504" s="11"/>
      <c r="AZ1504" s="9"/>
      <c r="BA1504" s="11" t="e">
        <f t="shared" si="522"/>
        <v>#DIV/0!</v>
      </c>
      <c r="BB1504">
        <f t="shared" si="523"/>
        <v>1</v>
      </c>
      <c r="BC1504">
        <f t="shared" si="524"/>
        <v>1900</v>
      </c>
      <c r="BD1504" t="str">
        <f t="shared" si="533"/>
        <v/>
      </c>
      <c r="BE1504" t="str">
        <f t="shared" si="534"/>
        <v/>
      </c>
      <c r="BF1504" t="str">
        <f t="shared" si="535"/>
        <v/>
      </c>
      <c r="BG1504" t="str">
        <f t="shared" si="536"/>
        <v/>
      </c>
      <c r="BJ1504" s="11"/>
    </row>
    <row r="1505" spans="7:62" x14ac:dyDescent="0.2">
      <c r="G1505" s="1">
        <v>36978</v>
      </c>
      <c r="H1505" s="1">
        <f t="shared" si="518"/>
        <v>36978</v>
      </c>
      <c r="I1505" t="s">
        <v>9</v>
      </c>
      <c r="J1505" t="s">
        <v>9</v>
      </c>
      <c r="K1505">
        <v>1065.4000000000001</v>
      </c>
      <c r="M1505" vm="4275">
        <f ca="1"/>
        <v>44398</v>
      </c>
      <c r="N1505" s="8" vm="2223">
        <f ca="1"/>
        <v>5.8000000000000003E-2</v>
      </c>
      <c r="O1505" s="10">
        <f t="shared" ca="1" si="525"/>
        <v>5.1724137931034475E-2</v>
      </c>
      <c r="P1505">
        <f t="shared" ca="1" si="537"/>
        <v>7</v>
      </c>
      <c r="Q1505">
        <f t="shared" ca="1" si="538"/>
        <v>2021</v>
      </c>
      <c r="R1505" t="str">
        <f t="shared" ca="1" si="517"/>
        <v/>
      </c>
      <c r="S1505" t="str">
        <f t="shared" ca="1" si="526"/>
        <v/>
      </c>
      <c r="T1505" t="str">
        <f t="shared" ca="1" si="527"/>
        <v/>
      </c>
      <c r="U1505" t="str">
        <f t="shared" ca="1" si="528"/>
        <v/>
      </c>
      <c r="X1505" s="11"/>
      <c r="AB1505" s="8"/>
      <c r="AC1505" s="10"/>
      <c r="AH1505" vm="4276">
        <f ca="1"/>
        <v>43089</v>
      </c>
      <c r="AI1505" s="9" vm="4277">
        <f ca="1"/>
        <v>153.38</v>
      </c>
      <c r="AJ1505" s="11">
        <f t="shared" ca="1" si="519"/>
        <v>5.8677793714956294E-4</v>
      </c>
      <c r="AK1505">
        <f t="shared" ca="1" si="520"/>
        <v>12</v>
      </c>
      <c r="AL1505">
        <f t="shared" ca="1" si="521"/>
        <v>2017</v>
      </c>
      <c r="AM1505" t="str">
        <f t="shared" ca="1" si="529"/>
        <v/>
      </c>
      <c r="AN1505" t="str">
        <f t="shared" ca="1" si="530"/>
        <v/>
      </c>
      <c r="AO1505" t="str">
        <f t="shared" ca="1" si="531"/>
        <v/>
      </c>
      <c r="AP1505" t="str">
        <f t="shared" ca="1" si="532"/>
        <v/>
      </c>
      <c r="AS1505" s="11"/>
      <c r="AZ1505" s="9"/>
      <c r="BA1505" s="11" t="e">
        <f t="shared" si="522"/>
        <v>#DIV/0!</v>
      </c>
      <c r="BB1505">
        <f t="shared" si="523"/>
        <v>1</v>
      </c>
      <c r="BC1505">
        <f t="shared" si="524"/>
        <v>1900</v>
      </c>
      <c r="BD1505" t="str">
        <f t="shared" si="533"/>
        <v/>
      </c>
      <c r="BE1505" t="str">
        <f t="shared" si="534"/>
        <v/>
      </c>
      <c r="BF1505" t="str">
        <f t="shared" si="535"/>
        <v/>
      </c>
      <c r="BG1505" t="str">
        <f t="shared" si="536"/>
        <v/>
      </c>
      <c r="BJ1505" s="11"/>
    </row>
    <row r="1506" spans="7:62" x14ac:dyDescent="0.2">
      <c r="G1506" s="1">
        <v>36978</v>
      </c>
      <c r="H1506" s="1">
        <f t="shared" si="518"/>
        <v>36978</v>
      </c>
      <c r="I1506" t="s">
        <v>9</v>
      </c>
      <c r="J1506" t="s">
        <v>9</v>
      </c>
      <c r="K1506">
        <v>1065.4000000000001</v>
      </c>
      <c r="M1506" vm="4278">
        <f ca="1"/>
        <v>44399</v>
      </c>
      <c r="N1506" s="8" vm="752">
        <f ca="1"/>
        <v>6.0999999999999999E-2</v>
      </c>
      <c r="O1506" s="10">
        <f t="shared" ca="1" si="525"/>
        <v>1.6393442622950838E-2</v>
      </c>
      <c r="P1506">
        <f t="shared" ca="1" si="537"/>
        <v>7</v>
      </c>
      <c r="Q1506">
        <f t="shared" ca="1" si="538"/>
        <v>2021</v>
      </c>
      <c r="R1506" t="str">
        <f t="shared" ca="1" si="517"/>
        <v/>
      </c>
      <c r="S1506" t="str">
        <f t="shared" ca="1" si="526"/>
        <v/>
      </c>
      <c r="T1506" t="str">
        <f t="shared" ca="1" si="527"/>
        <v/>
      </c>
      <c r="U1506" t="str">
        <f t="shared" ca="1" si="528"/>
        <v/>
      </c>
      <c r="X1506" s="11"/>
      <c r="AB1506" s="8"/>
      <c r="AC1506" s="10"/>
      <c r="AH1506" vm="2272">
        <f ca="1"/>
        <v>43090</v>
      </c>
      <c r="AI1506" s="9" vm="4279">
        <f ca="1"/>
        <v>153.47</v>
      </c>
      <c r="AJ1506" s="11">
        <f t="shared" ca="1" si="519"/>
        <v>-1.8244608066723123E-3</v>
      </c>
      <c r="AK1506">
        <f t="shared" ca="1" si="520"/>
        <v>12</v>
      </c>
      <c r="AL1506">
        <f t="shared" ca="1" si="521"/>
        <v>2017</v>
      </c>
      <c r="AM1506" t="str">
        <f t="shared" ca="1" si="529"/>
        <v/>
      </c>
      <c r="AN1506" t="str">
        <f t="shared" ca="1" si="530"/>
        <v/>
      </c>
      <c r="AO1506" t="str">
        <f t="shared" ca="1" si="531"/>
        <v/>
      </c>
      <c r="AP1506" t="str">
        <f t="shared" ca="1" si="532"/>
        <v/>
      </c>
      <c r="AS1506" s="11"/>
      <c r="AZ1506" s="9"/>
      <c r="BA1506" s="11" t="e">
        <f t="shared" si="522"/>
        <v>#DIV/0!</v>
      </c>
      <c r="BB1506">
        <f t="shared" si="523"/>
        <v>1</v>
      </c>
      <c r="BC1506">
        <f t="shared" si="524"/>
        <v>1900</v>
      </c>
      <c r="BD1506" t="str">
        <f t="shared" si="533"/>
        <v/>
      </c>
      <c r="BE1506" t="str">
        <f t="shared" si="534"/>
        <v/>
      </c>
      <c r="BF1506" t="str">
        <f t="shared" si="535"/>
        <v/>
      </c>
      <c r="BG1506" t="str">
        <f t="shared" si="536"/>
        <v/>
      </c>
      <c r="BJ1506" s="11"/>
    </row>
    <row r="1507" spans="7:62" x14ac:dyDescent="0.2">
      <c r="G1507" s="1">
        <v>36978</v>
      </c>
      <c r="H1507" s="1">
        <f t="shared" si="518"/>
        <v>36978</v>
      </c>
      <c r="I1507" t="s">
        <v>9</v>
      </c>
      <c r="J1507" t="s">
        <v>9</v>
      </c>
      <c r="K1507">
        <v>1065.4000000000001</v>
      </c>
      <c r="M1507" vm="4280">
        <f ca="1"/>
        <v>44400</v>
      </c>
      <c r="N1507" s="8" vm="2260">
        <f ca="1"/>
        <v>6.2E-2</v>
      </c>
      <c r="O1507" s="10">
        <f t="shared" ca="1" si="525"/>
        <v>1.6129032258064502E-2</v>
      </c>
      <c r="P1507">
        <f t="shared" ca="1" si="537"/>
        <v>7</v>
      </c>
      <c r="Q1507">
        <f t="shared" ca="1" si="538"/>
        <v>2021</v>
      </c>
      <c r="R1507" t="str">
        <f t="shared" ca="1" si="517"/>
        <v/>
      </c>
      <c r="S1507" t="str">
        <f t="shared" ca="1" si="526"/>
        <v/>
      </c>
      <c r="T1507" t="str">
        <f t="shared" ca="1" si="527"/>
        <v/>
      </c>
      <c r="U1507" t="str">
        <f t="shared" ca="1" si="528"/>
        <v/>
      </c>
      <c r="X1507" s="11"/>
      <c r="AB1507" s="8"/>
      <c r="AC1507" s="10"/>
      <c r="AH1507" vm="2274">
        <f ca="1"/>
        <v>43091</v>
      </c>
      <c r="AI1507" s="9" vm="4281">
        <f ca="1"/>
        <v>153.19</v>
      </c>
      <c r="AJ1507" s="11">
        <f t="shared" ca="1" si="519"/>
        <v>5.8750571186116929E-4</v>
      </c>
      <c r="AK1507">
        <f t="shared" ca="1" si="520"/>
        <v>12</v>
      </c>
      <c r="AL1507">
        <f t="shared" ca="1" si="521"/>
        <v>2017</v>
      </c>
      <c r="AM1507" t="str">
        <f t="shared" ca="1" si="529"/>
        <v/>
      </c>
      <c r="AN1507" t="str">
        <f t="shared" ca="1" si="530"/>
        <v/>
      </c>
      <c r="AO1507" t="str">
        <f t="shared" ca="1" si="531"/>
        <v/>
      </c>
      <c r="AP1507" t="str">
        <f t="shared" ca="1" si="532"/>
        <v/>
      </c>
      <c r="AS1507" s="11"/>
      <c r="AZ1507" s="9"/>
      <c r="BA1507" s="11" t="e">
        <f t="shared" si="522"/>
        <v>#DIV/0!</v>
      </c>
      <c r="BB1507">
        <f t="shared" si="523"/>
        <v>1</v>
      </c>
      <c r="BC1507">
        <f t="shared" si="524"/>
        <v>1900</v>
      </c>
      <c r="BD1507" t="str">
        <f t="shared" si="533"/>
        <v/>
      </c>
      <c r="BE1507" t="str">
        <f t="shared" si="534"/>
        <v/>
      </c>
      <c r="BF1507" t="str">
        <f t="shared" si="535"/>
        <v/>
      </c>
      <c r="BG1507" t="str">
        <f t="shared" si="536"/>
        <v/>
      </c>
      <c r="BJ1507" s="11"/>
    </row>
    <row r="1508" spans="7:62" x14ac:dyDescent="0.2">
      <c r="G1508" s="1">
        <v>36978</v>
      </c>
      <c r="H1508" s="1">
        <f t="shared" si="518"/>
        <v>36978</v>
      </c>
      <c r="I1508" t="s">
        <v>9</v>
      </c>
      <c r="J1508" t="s">
        <v>9</v>
      </c>
      <c r="K1508">
        <v>1065.4000000000001</v>
      </c>
      <c r="M1508" vm="4282">
        <f ca="1"/>
        <v>44403</v>
      </c>
      <c r="N1508" s="8" vm="463">
        <f ca="1"/>
        <v>6.3E-2</v>
      </c>
      <c r="O1508" s="10">
        <f t="shared" ca="1" si="525"/>
        <v>-1.5873015873015928E-2</v>
      </c>
      <c r="P1508">
        <f t="shared" ca="1" si="537"/>
        <v>7</v>
      </c>
      <c r="Q1508">
        <f t="shared" ca="1" si="538"/>
        <v>2021</v>
      </c>
      <c r="R1508" t="str">
        <f t="shared" ca="1" si="517"/>
        <v/>
      </c>
      <c r="S1508" t="str">
        <f t="shared" ca="1" si="526"/>
        <v/>
      </c>
      <c r="T1508" t="str">
        <f t="shared" ca="1" si="527"/>
        <v/>
      </c>
      <c r="U1508" t="str">
        <f t="shared" ca="1" si="528"/>
        <v/>
      </c>
      <c r="X1508" s="11"/>
      <c r="AB1508" s="8"/>
      <c r="AC1508" s="10"/>
      <c r="AH1508" vm="4283">
        <f ca="1"/>
        <v>43095</v>
      </c>
      <c r="AI1508" s="9" vm="4284">
        <f ca="1"/>
        <v>153.28</v>
      </c>
      <c r="AJ1508" s="11">
        <f t="shared" ca="1" si="519"/>
        <v>-9.7860125260962327E-4</v>
      </c>
      <c r="AK1508">
        <f t="shared" ca="1" si="520"/>
        <v>12</v>
      </c>
      <c r="AL1508">
        <f t="shared" ca="1" si="521"/>
        <v>2017</v>
      </c>
      <c r="AM1508" t="str">
        <f t="shared" ca="1" si="529"/>
        <v/>
      </c>
      <c r="AN1508" t="str">
        <f t="shared" ca="1" si="530"/>
        <v/>
      </c>
      <c r="AO1508" t="str">
        <f t="shared" ca="1" si="531"/>
        <v/>
      </c>
      <c r="AP1508" t="str">
        <f t="shared" ca="1" si="532"/>
        <v/>
      </c>
      <c r="AS1508" s="11"/>
      <c r="AZ1508" s="9"/>
      <c r="BA1508" s="11" t="e">
        <f t="shared" si="522"/>
        <v>#DIV/0!</v>
      </c>
      <c r="BB1508">
        <f t="shared" si="523"/>
        <v>1</v>
      </c>
      <c r="BC1508">
        <f t="shared" si="524"/>
        <v>1900</v>
      </c>
      <c r="BD1508" t="str">
        <f t="shared" si="533"/>
        <v/>
      </c>
      <c r="BE1508" t="str">
        <f t="shared" si="534"/>
        <v/>
      </c>
      <c r="BF1508" t="str">
        <f t="shared" si="535"/>
        <v/>
      </c>
      <c r="BG1508" t="str">
        <f t="shared" si="536"/>
        <v/>
      </c>
      <c r="BJ1508" s="11"/>
    </row>
    <row r="1509" spans="7:62" x14ac:dyDescent="0.2">
      <c r="G1509" s="1">
        <v>36978</v>
      </c>
      <c r="H1509" s="1">
        <f t="shared" si="518"/>
        <v>36978</v>
      </c>
      <c r="I1509" t="s">
        <v>9</v>
      </c>
      <c r="J1509" t="s">
        <v>9</v>
      </c>
      <c r="K1509">
        <v>1065.4000000000001</v>
      </c>
      <c r="M1509" vm="4285">
        <f ca="1"/>
        <v>44404</v>
      </c>
      <c r="N1509" s="8" vm="2260">
        <f ca="1"/>
        <v>6.2E-2</v>
      </c>
      <c r="O1509" s="10">
        <f t="shared" ca="1" si="525"/>
        <v>-3.2258064516129115E-2</v>
      </c>
      <c r="P1509">
        <f t="shared" ca="1" si="537"/>
        <v>7</v>
      </c>
      <c r="Q1509">
        <f t="shared" ca="1" si="538"/>
        <v>2021</v>
      </c>
      <c r="R1509" t="str">
        <f t="shared" ca="1" si="517"/>
        <v/>
      </c>
      <c r="S1509" t="str">
        <f t="shared" ca="1" si="526"/>
        <v/>
      </c>
      <c r="T1509" t="str">
        <f t="shared" ca="1" si="527"/>
        <v/>
      </c>
      <c r="U1509" t="str">
        <f t="shared" ca="1" si="528"/>
        <v/>
      </c>
      <c r="X1509" s="11"/>
      <c r="AB1509" s="8"/>
      <c r="AC1509" s="10"/>
      <c r="AH1509" vm="2277">
        <f ca="1"/>
        <v>43096</v>
      </c>
      <c r="AI1509" s="9" vm="4286">
        <f ca="1"/>
        <v>153.13</v>
      </c>
      <c r="AJ1509" s="11">
        <f t="shared" ca="1" si="519"/>
        <v>3.9182394044274815E-3</v>
      </c>
      <c r="AK1509">
        <f t="shared" ca="1" si="520"/>
        <v>12</v>
      </c>
      <c r="AL1509">
        <f t="shared" ca="1" si="521"/>
        <v>2017</v>
      </c>
      <c r="AM1509" t="str">
        <f t="shared" ca="1" si="529"/>
        <v/>
      </c>
      <c r="AN1509" t="str">
        <f t="shared" ca="1" si="530"/>
        <v/>
      </c>
      <c r="AO1509" t="str">
        <f t="shared" ca="1" si="531"/>
        <v/>
      </c>
      <c r="AP1509" t="str">
        <f t="shared" ca="1" si="532"/>
        <v/>
      </c>
      <c r="AS1509" s="11"/>
      <c r="AZ1509" s="9"/>
      <c r="BA1509" s="11" t="e">
        <f t="shared" si="522"/>
        <v>#DIV/0!</v>
      </c>
      <c r="BB1509">
        <f t="shared" si="523"/>
        <v>1</v>
      </c>
      <c r="BC1509">
        <f t="shared" si="524"/>
        <v>1900</v>
      </c>
      <c r="BD1509" t="str">
        <f t="shared" si="533"/>
        <v/>
      </c>
      <c r="BE1509" t="str">
        <f t="shared" si="534"/>
        <v/>
      </c>
      <c r="BF1509" t="str">
        <f t="shared" si="535"/>
        <v/>
      </c>
      <c r="BG1509" t="str">
        <f t="shared" si="536"/>
        <v/>
      </c>
      <c r="BJ1509" s="11"/>
    </row>
    <row r="1510" spans="7:62" x14ac:dyDescent="0.2">
      <c r="G1510" s="1">
        <v>36978</v>
      </c>
      <c r="H1510" s="1">
        <f t="shared" si="518"/>
        <v>36978</v>
      </c>
      <c r="I1510" t="s">
        <v>9</v>
      </c>
      <c r="J1510" t="s">
        <v>9</v>
      </c>
      <c r="K1510">
        <v>1065.4000000000001</v>
      </c>
      <c r="M1510" vm="4287">
        <f ca="1"/>
        <v>44405</v>
      </c>
      <c r="N1510" s="8" vm="509">
        <f ca="1"/>
        <v>0.06</v>
      </c>
      <c r="O1510" s="10">
        <f t="shared" ca="1" si="525"/>
        <v>0</v>
      </c>
      <c r="P1510">
        <f t="shared" ca="1" si="537"/>
        <v>7</v>
      </c>
      <c r="Q1510">
        <f t="shared" ca="1" si="538"/>
        <v>2021</v>
      </c>
      <c r="R1510" t="str">
        <f t="shared" ca="1" si="517"/>
        <v/>
      </c>
      <c r="S1510" t="str">
        <f t="shared" ca="1" si="526"/>
        <v/>
      </c>
      <c r="T1510" t="str">
        <f t="shared" ca="1" si="527"/>
        <v/>
      </c>
      <c r="U1510" t="str">
        <f t="shared" ca="1" si="528"/>
        <v/>
      </c>
      <c r="X1510" s="11"/>
      <c r="AB1510" s="8"/>
      <c r="AC1510" s="10"/>
      <c r="AH1510" vm="2279">
        <f ca="1"/>
        <v>43097</v>
      </c>
      <c r="AI1510" s="9" vm="1054">
        <f ca="1"/>
        <v>153.72999999999999</v>
      </c>
      <c r="AJ1510" s="11">
        <f t="shared" ca="1" si="519"/>
        <v>-8.2612372341116513E-3</v>
      </c>
      <c r="AK1510">
        <f t="shared" ca="1" si="520"/>
        <v>12</v>
      </c>
      <c r="AL1510">
        <f t="shared" ca="1" si="521"/>
        <v>2017</v>
      </c>
      <c r="AM1510" t="str">
        <f t="shared" ca="1" si="529"/>
        <v/>
      </c>
      <c r="AN1510" t="str">
        <f t="shared" ca="1" si="530"/>
        <v/>
      </c>
      <c r="AO1510" t="str">
        <f t="shared" ca="1" si="531"/>
        <v/>
      </c>
      <c r="AP1510" t="str">
        <f t="shared" ca="1" si="532"/>
        <v/>
      </c>
      <c r="AS1510" s="11"/>
      <c r="AZ1510" s="9"/>
      <c r="BA1510" s="11" t="e">
        <f t="shared" si="522"/>
        <v>#DIV/0!</v>
      </c>
      <c r="BB1510">
        <f t="shared" si="523"/>
        <v>1</v>
      </c>
      <c r="BC1510">
        <f t="shared" si="524"/>
        <v>1900</v>
      </c>
      <c r="BD1510" t="str">
        <f t="shared" si="533"/>
        <v/>
      </c>
      <c r="BE1510" t="str">
        <f t="shared" si="534"/>
        <v/>
      </c>
      <c r="BF1510" t="str">
        <f t="shared" si="535"/>
        <v/>
      </c>
      <c r="BG1510" t="str">
        <f t="shared" si="536"/>
        <v/>
      </c>
      <c r="BJ1510" s="11"/>
    </row>
    <row r="1511" spans="7:62" x14ac:dyDescent="0.2">
      <c r="G1511" s="1">
        <v>36978</v>
      </c>
      <c r="H1511" s="1">
        <f t="shared" si="518"/>
        <v>36978</v>
      </c>
      <c r="I1511" t="s">
        <v>9</v>
      </c>
      <c r="J1511" t="s">
        <v>9</v>
      </c>
      <c r="K1511">
        <v>1065.4000000000001</v>
      </c>
      <c r="M1511" vm="4288">
        <f ca="1"/>
        <v>44406</v>
      </c>
      <c r="N1511" s="8" vm="509">
        <f ca="1"/>
        <v>0.06</v>
      </c>
      <c r="O1511" s="10">
        <f t="shared" ca="1" si="525"/>
        <v>0</v>
      </c>
      <c r="P1511">
        <f t="shared" ca="1" si="537"/>
        <v>7</v>
      </c>
      <c r="Q1511">
        <f t="shared" ca="1" si="538"/>
        <v>2021</v>
      </c>
      <c r="R1511" t="str">
        <f t="shared" ca="1" si="517"/>
        <v/>
      </c>
      <c r="S1511" t="str">
        <f t="shared" ca="1" si="526"/>
        <v/>
      </c>
      <c r="T1511" t="str">
        <f t="shared" ca="1" si="527"/>
        <v/>
      </c>
      <c r="U1511" t="str">
        <f t="shared" ca="1" si="528"/>
        <v/>
      </c>
      <c r="X1511" s="11"/>
      <c r="AB1511" s="8"/>
      <c r="AC1511" s="10"/>
      <c r="AH1511" vm="2283">
        <f ca="1"/>
        <v>43098</v>
      </c>
      <c r="AI1511" s="9" vm="483">
        <f ca="1"/>
        <v>152.46</v>
      </c>
      <c r="AJ1511" s="11">
        <f t="shared" ca="1" si="519"/>
        <v>9.445100354191327E-3</v>
      </c>
      <c r="AK1511">
        <f t="shared" ca="1" si="520"/>
        <v>12</v>
      </c>
      <c r="AL1511">
        <f t="shared" ca="1" si="521"/>
        <v>2017</v>
      </c>
      <c r="AM1511" t="str">
        <f t="shared" ca="1" si="529"/>
        <v/>
      </c>
      <c r="AN1511" t="str">
        <f t="shared" ca="1" si="530"/>
        <v/>
      </c>
      <c r="AO1511" t="str">
        <f t="shared" ca="1" si="531"/>
        <v>End</v>
      </c>
      <c r="AP1511" vm="483">
        <f t="shared" ca="1" si="532"/>
        <v>152.46</v>
      </c>
      <c r="AS1511" s="11"/>
      <c r="AZ1511" s="9"/>
      <c r="BA1511" s="11" t="e">
        <f t="shared" si="522"/>
        <v>#DIV/0!</v>
      </c>
      <c r="BB1511">
        <f t="shared" si="523"/>
        <v>1</v>
      </c>
      <c r="BC1511">
        <f t="shared" si="524"/>
        <v>1900</v>
      </c>
      <c r="BD1511" t="str">
        <f t="shared" si="533"/>
        <v/>
      </c>
      <c r="BE1511" t="str">
        <f t="shared" si="534"/>
        <v/>
      </c>
      <c r="BF1511" t="str">
        <f t="shared" si="535"/>
        <v/>
      </c>
      <c r="BG1511" t="str">
        <f t="shared" si="536"/>
        <v/>
      </c>
      <c r="BJ1511" s="11"/>
    </row>
    <row r="1512" spans="7:62" x14ac:dyDescent="0.2">
      <c r="G1512" s="1">
        <v>36978</v>
      </c>
      <c r="H1512" s="1">
        <f t="shared" si="518"/>
        <v>36978</v>
      </c>
      <c r="I1512" t="s">
        <v>9</v>
      </c>
      <c r="J1512" t="s">
        <v>9</v>
      </c>
      <c r="K1512">
        <v>1065.4000000000001</v>
      </c>
      <c r="M1512" vm="4289">
        <f ca="1"/>
        <v>44407</v>
      </c>
      <c r="N1512" s="8" vm="509">
        <f ca="1"/>
        <v>0.06</v>
      </c>
      <c r="O1512" s="10">
        <f t="shared" ca="1" si="525"/>
        <v>1.6666666666666607E-2</v>
      </c>
      <c r="P1512">
        <f t="shared" ca="1" si="537"/>
        <v>7</v>
      </c>
      <c r="Q1512">
        <f t="shared" ca="1" si="538"/>
        <v>2021</v>
      </c>
      <c r="R1512" t="str">
        <f t="shared" ca="1" si="517"/>
        <v/>
      </c>
      <c r="S1512" t="str">
        <f t="shared" ca="1" si="526"/>
        <v/>
      </c>
      <c r="T1512" t="str">
        <f t="shared" ca="1" si="527"/>
        <v>Fin</v>
      </c>
      <c r="U1512" vm="509">
        <f t="shared" ca="1" si="528"/>
        <v>0.06</v>
      </c>
      <c r="X1512" s="11"/>
      <c r="AA1512" s="14"/>
      <c r="AB1512" s="8"/>
      <c r="AC1512" s="10"/>
      <c r="AH1512" vm="2285">
        <f ca="1"/>
        <v>43102</v>
      </c>
      <c r="AI1512" s="9" vm="489">
        <f ca="1"/>
        <v>153.9</v>
      </c>
      <c r="AJ1512" s="11">
        <f t="shared" ca="1" si="519"/>
        <v>1.03963612735547E-3</v>
      </c>
      <c r="AK1512">
        <f t="shared" ca="1" si="520"/>
        <v>1</v>
      </c>
      <c r="AL1512">
        <f t="shared" ca="1" si="521"/>
        <v>2018</v>
      </c>
      <c r="AM1512" t="str">
        <f t="shared" ca="1" si="529"/>
        <v>Start</v>
      </c>
      <c r="AN1512" vm="489">
        <f t="shared" ca="1" si="530"/>
        <v>153.9</v>
      </c>
      <c r="AO1512" t="str">
        <f t="shared" ca="1" si="531"/>
        <v/>
      </c>
      <c r="AP1512" t="str">
        <f t="shared" ca="1" si="532"/>
        <v/>
      </c>
      <c r="AS1512" s="11"/>
      <c r="AZ1512" s="9"/>
      <c r="BA1512" s="11" t="e">
        <f t="shared" si="522"/>
        <v>#DIV/0!</v>
      </c>
      <c r="BB1512">
        <f t="shared" si="523"/>
        <v>1</v>
      </c>
      <c r="BC1512">
        <f t="shared" si="524"/>
        <v>1900</v>
      </c>
      <c r="BD1512" t="str">
        <f t="shared" si="533"/>
        <v/>
      </c>
      <c r="BE1512" t="str">
        <f t="shared" si="534"/>
        <v/>
      </c>
      <c r="BF1512" t="str">
        <f t="shared" si="535"/>
        <v/>
      </c>
      <c r="BG1512" t="str">
        <f t="shared" si="536"/>
        <v/>
      </c>
      <c r="BJ1512" s="11"/>
    </row>
    <row r="1513" spans="7:62" x14ac:dyDescent="0.2">
      <c r="G1513" s="1">
        <v>36978</v>
      </c>
      <c r="H1513" s="1">
        <f t="shared" si="518"/>
        <v>36978</v>
      </c>
      <c r="I1513" t="s">
        <v>9</v>
      </c>
      <c r="J1513" t="s">
        <v>9</v>
      </c>
      <c r="K1513">
        <v>1065.4000000000001</v>
      </c>
      <c r="M1513" vm="4290">
        <f ca="1"/>
        <v>44410</v>
      </c>
      <c r="N1513" s="8" vm="752">
        <f ca="1"/>
        <v>6.0999999999999999E-2</v>
      </c>
      <c r="O1513" s="10">
        <f t="shared" ca="1" si="525"/>
        <v>0.1311475409836067</v>
      </c>
      <c r="P1513">
        <f t="shared" ca="1" si="537"/>
        <v>8</v>
      </c>
      <c r="Q1513">
        <f t="shared" ca="1" si="538"/>
        <v>2021</v>
      </c>
      <c r="R1513" t="str">
        <f t="shared" ca="1" si="517"/>
        <v>Start</v>
      </c>
      <c r="S1513" vm="752">
        <f t="shared" ca="1" si="526"/>
        <v>6.0999999999999999E-2</v>
      </c>
      <c r="T1513" t="str">
        <f t="shared" ca="1" si="527"/>
        <v/>
      </c>
      <c r="U1513" t="str">
        <f t="shared" ca="1" si="528"/>
        <v/>
      </c>
      <c r="X1513" s="11"/>
      <c r="Y1513" s="14"/>
      <c r="AB1513" s="8"/>
      <c r="AC1513" s="10"/>
      <c r="AH1513" vm="2286">
        <f ca="1"/>
        <v>43103</v>
      </c>
      <c r="AI1513" s="9" vm="4291">
        <f ca="1"/>
        <v>154.06</v>
      </c>
      <c r="AJ1513" s="11">
        <f t="shared" ca="1" si="519"/>
        <v>2.6613007918991904E-3</v>
      </c>
      <c r="AK1513">
        <f t="shared" ca="1" si="520"/>
        <v>1</v>
      </c>
      <c r="AL1513">
        <f t="shared" ca="1" si="521"/>
        <v>2018</v>
      </c>
      <c r="AM1513" t="str">
        <f t="shared" ca="1" si="529"/>
        <v/>
      </c>
      <c r="AN1513" t="str">
        <f t="shared" ca="1" si="530"/>
        <v/>
      </c>
      <c r="AO1513" t="str">
        <f t="shared" ca="1" si="531"/>
        <v/>
      </c>
      <c r="AP1513" t="str">
        <f t="shared" ca="1" si="532"/>
        <v/>
      </c>
      <c r="AS1513" s="11"/>
      <c r="AZ1513" s="9"/>
      <c r="BA1513" s="11" t="e">
        <f t="shared" si="522"/>
        <v>#DIV/0!</v>
      </c>
      <c r="BB1513">
        <f t="shared" si="523"/>
        <v>1</v>
      </c>
      <c r="BC1513">
        <f t="shared" si="524"/>
        <v>1900</v>
      </c>
      <c r="BD1513" t="str">
        <f t="shared" si="533"/>
        <v/>
      </c>
      <c r="BE1513" t="str">
        <f t="shared" si="534"/>
        <v/>
      </c>
      <c r="BF1513" t="str">
        <f t="shared" si="535"/>
        <v/>
      </c>
      <c r="BG1513" t="str">
        <f t="shared" si="536"/>
        <v/>
      </c>
      <c r="BJ1513" s="11"/>
    </row>
    <row r="1514" spans="7:62" x14ac:dyDescent="0.2">
      <c r="G1514" s="1">
        <v>36978</v>
      </c>
      <c r="H1514" s="1">
        <f t="shared" si="518"/>
        <v>36978</v>
      </c>
      <c r="I1514" t="s">
        <v>9</v>
      </c>
      <c r="J1514" t="s">
        <v>9</v>
      </c>
      <c r="K1514">
        <v>1065.4000000000001</v>
      </c>
      <c r="M1514" vm="4292">
        <f ca="1"/>
        <v>44411</v>
      </c>
      <c r="N1514" s="8" vm="796">
        <f ca="1"/>
        <v>6.9000000000000006E-2</v>
      </c>
      <c r="O1514" s="10">
        <f t="shared" ca="1" si="525"/>
        <v>0</v>
      </c>
      <c r="P1514">
        <f t="shared" ca="1" si="537"/>
        <v>8</v>
      </c>
      <c r="Q1514">
        <f t="shared" ca="1" si="538"/>
        <v>2021</v>
      </c>
      <c r="R1514" t="str">
        <f t="shared" ca="1" si="517"/>
        <v/>
      </c>
      <c r="S1514" t="str">
        <f t="shared" ca="1" si="526"/>
        <v/>
      </c>
      <c r="T1514" t="str">
        <f t="shared" ca="1" si="527"/>
        <v/>
      </c>
      <c r="U1514" t="str">
        <f t="shared" ca="1" si="528"/>
        <v/>
      </c>
      <c r="X1514" s="11"/>
      <c r="AB1514" s="8"/>
      <c r="AC1514" s="10"/>
      <c r="AH1514" vm="2289">
        <f ca="1"/>
        <v>43104</v>
      </c>
      <c r="AI1514" s="9" vm="4293">
        <f ca="1"/>
        <v>154.47</v>
      </c>
      <c r="AJ1514" s="11">
        <f t="shared" ca="1" si="519"/>
        <v>2.0715996633651201E-3</v>
      </c>
      <c r="AK1514">
        <f t="shared" ca="1" si="520"/>
        <v>1</v>
      </c>
      <c r="AL1514">
        <f t="shared" ca="1" si="521"/>
        <v>2018</v>
      </c>
      <c r="AM1514" t="str">
        <f t="shared" ca="1" si="529"/>
        <v/>
      </c>
      <c r="AN1514" t="str">
        <f t="shared" ca="1" si="530"/>
        <v/>
      </c>
      <c r="AO1514" t="str">
        <f t="shared" ca="1" si="531"/>
        <v/>
      </c>
      <c r="AP1514" t="str">
        <f t="shared" ca="1" si="532"/>
        <v/>
      </c>
      <c r="AS1514" s="11"/>
      <c r="AZ1514" s="9"/>
      <c r="BA1514" s="11" t="e">
        <f t="shared" si="522"/>
        <v>#DIV/0!</v>
      </c>
      <c r="BB1514">
        <f t="shared" si="523"/>
        <v>1</v>
      </c>
      <c r="BC1514">
        <f t="shared" si="524"/>
        <v>1900</v>
      </c>
      <c r="BD1514" t="str">
        <f t="shared" si="533"/>
        <v/>
      </c>
      <c r="BE1514" t="str">
        <f t="shared" si="534"/>
        <v/>
      </c>
      <c r="BF1514" t="str">
        <f t="shared" si="535"/>
        <v/>
      </c>
      <c r="BG1514" t="str">
        <f t="shared" si="536"/>
        <v/>
      </c>
      <c r="BJ1514" s="11"/>
    </row>
    <row r="1515" spans="7:62" x14ac:dyDescent="0.2">
      <c r="G1515" s="1">
        <v>36978</v>
      </c>
      <c r="H1515" s="1">
        <f t="shared" si="518"/>
        <v>36978</v>
      </c>
      <c r="I1515" t="s">
        <v>9</v>
      </c>
      <c r="J1515" t="s">
        <v>9</v>
      </c>
      <c r="K1515">
        <v>1065.4000000000001</v>
      </c>
      <c r="M1515" vm="4294">
        <f ca="1"/>
        <v>44412</v>
      </c>
      <c r="N1515" s="8" vm="796">
        <f ca="1"/>
        <v>6.9000000000000006E-2</v>
      </c>
      <c r="O1515" s="10">
        <f t="shared" ca="1" si="525"/>
        <v>-4.3478260869565299E-2</v>
      </c>
      <c r="P1515">
        <f t="shared" ca="1" si="537"/>
        <v>8</v>
      </c>
      <c r="Q1515">
        <f t="shared" ca="1" si="538"/>
        <v>2021</v>
      </c>
      <c r="R1515" t="str">
        <f t="shared" ca="1" si="517"/>
        <v/>
      </c>
      <c r="S1515" t="str">
        <f t="shared" ca="1" si="526"/>
        <v/>
      </c>
      <c r="T1515" t="str">
        <f t="shared" ca="1" si="527"/>
        <v/>
      </c>
      <c r="U1515" t="str">
        <f t="shared" ca="1" si="528"/>
        <v/>
      </c>
      <c r="X1515" s="11"/>
      <c r="AB1515" s="8"/>
      <c r="AC1515" s="10"/>
      <c r="AH1515" vm="2292">
        <f ca="1"/>
        <v>43105</v>
      </c>
      <c r="AI1515" s="9" vm="4295">
        <f ca="1"/>
        <v>154.79</v>
      </c>
      <c r="AJ1515" s="11">
        <f t="shared" ca="1" si="519"/>
        <v>1.550487757607133E-3</v>
      </c>
      <c r="AK1515">
        <f t="shared" ca="1" si="520"/>
        <v>1</v>
      </c>
      <c r="AL1515">
        <f t="shared" ca="1" si="521"/>
        <v>2018</v>
      </c>
      <c r="AM1515" t="str">
        <f t="shared" ca="1" si="529"/>
        <v/>
      </c>
      <c r="AN1515" t="str">
        <f t="shared" ca="1" si="530"/>
        <v/>
      </c>
      <c r="AO1515" t="str">
        <f t="shared" ca="1" si="531"/>
        <v/>
      </c>
      <c r="AP1515" t="str">
        <f t="shared" ca="1" si="532"/>
        <v/>
      </c>
      <c r="AS1515" s="11"/>
      <c r="AZ1515" s="9"/>
      <c r="BA1515" s="11" t="e">
        <f t="shared" si="522"/>
        <v>#DIV/0!</v>
      </c>
      <c r="BB1515">
        <f t="shared" si="523"/>
        <v>1</v>
      </c>
      <c r="BC1515">
        <f t="shared" si="524"/>
        <v>1900</v>
      </c>
      <c r="BD1515" t="str">
        <f t="shared" si="533"/>
        <v/>
      </c>
      <c r="BE1515" t="str">
        <f t="shared" si="534"/>
        <v/>
      </c>
      <c r="BF1515" t="str">
        <f t="shared" si="535"/>
        <v/>
      </c>
      <c r="BG1515" t="str">
        <f t="shared" si="536"/>
        <v/>
      </c>
      <c r="BJ1515" s="11"/>
    </row>
    <row r="1516" spans="7:62" x14ac:dyDescent="0.2">
      <c r="G1516" s="1">
        <v>36978</v>
      </c>
      <c r="H1516" s="1">
        <f t="shared" si="518"/>
        <v>36978</v>
      </c>
      <c r="I1516" t="s">
        <v>9</v>
      </c>
      <c r="J1516" t="s">
        <v>9</v>
      </c>
      <c r="K1516">
        <v>1065.4000000000001</v>
      </c>
      <c r="M1516" vm="4296">
        <f ca="1"/>
        <v>44413</v>
      </c>
      <c r="N1516" s="8" vm="469">
        <f ca="1"/>
        <v>6.6000000000000003E-2</v>
      </c>
      <c r="O1516" s="10">
        <f t="shared" ca="1" si="525"/>
        <v>3.0303030303030276E-2</v>
      </c>
      <c r="P1516">
        <f t="shared" ca="1" si="537"/>
        <v>8</v>
      </c>
      <c r="Q1516">
        <f t="shared" ca="1" si="538"/>
        <v>2021</v>
      </c>
      <c r="R1516" t="str">
        <f t="shared" ca="1" si="517"/>
        <v/>
      </c>
      <c r="S1516" t="str">
        <f t="shared" ca="1" si="526"/>
        <v/>
      </c>
      <c r="T1516" t="str">
        <f t="shared" ca="1" si="527"/>
        <v/>
      </c>
      <c r="U1516" t="str">
        <f t="shared" ca="1" si="528"/>
        <v/>
      </c>
      <c r="X1516" s="11"/>
      <c r="AB1516" s="8"/>
      <c r="AC1516" s="10"/>
      <c r="AH1516" vm="2295">
        <f ca="1"/>
        <v>43108</v>
      </c>
      <c r="AI1516" s="9" vm="4297">
        <f ca="1"/>
        <v>155.03</v>
      </c>
      <c r="AJ1516" s="11">
        <f t="shared" ca="1" si="519"/>
        <v>-1.3545765335741811E-3</v>
      </c>
      <c r="AK1516">
        <f t="shared" ca="1" si="520"/>
        <v>1</v>
      </c>
      <c r="AL1516">
        <f t="shared" ca="1" si="521"/>
        <v>2018</v>
      </c>
      <c r="AM1516" t="str">
        <f t="shared" ca="1" si="529"/>
        <v/>
      </c>
      <c r="AN1516" t="str">
        <f t="shared" ca="1" si="530"/>
        <v/>
      </c>
      <c r="AO1516" t="str">
        <f t="shared" ca="1" si="531"/>
        <v/>
      </c>
      <c r="AP1516" t="str">
        <f t="shared" ca="1" si="532"/>
        <v/>
      </c>
      <c r="AS1516" s="11"/>
      <c r="AZ1516" s="9"/>
      <c r="BA1516" s="11" t="e">
        <f t="shared" si="522"/>
        <v>#DIV/0!</v>
      </c>
      <c r="BB1516">
        <f t="shared" si="523"/>
        <v>1</v>
      </c>
      <c r="BC1516">
        <f t="shared" si="524"/>
        <v>1900</v>
      </c>
      <c r="BD1516" t="str">
        <f t="shared" si="533"/>
        <v/>
      </c>
      <c r="BE1516" t="str">
        <f t="shared" si="534"/>
        <v/>
      </c>
      <c r="BF1516" t="str">
        <f t="shared" si="535"/>
        <v/>
      </c>
      <c r="BG1516" t="str">
        <f t="shared" si="536"/>
        <v/>
      </c>
      <c r="BJ1516" s="11"/>
    </row>
    <row r="1517" spans="7:62" x14ac:dyDescent="0.2">
      <c r="G1517" s="1">
        <v>36978</v>
      </c>
      <c r="H1517" s="1">
        <f t="shared" si="518"/>
        <v>36978</v>
      </c>
      <c r="I1517" t="s">
        <v>9</v>
      </c>
      <c r="J1517" t="s">
        <v>9</v>
      </c>
      <c r="K1517">
        <v>1065.4000000000001</v>
      </c>
      <c r="M1517" vm="4298">
        <f ca="1"/>
        <v>44414</v>
      </c>
      <c r="N1517" s="8" vm="487">
        <f ca="1"/>
        <v>6.8000000000000005E-2</v>
      </c>
      <c r="O1517" s="10">
        <f t="shared" ca="1" si="525"/>
        <v>5.8823529411764497E-2</v>
      </c>
      <c r="P1517">
        <f t="shared" ca="1" si="537"/>
        <v>8</v>
      </c>
      <c r="Q1517">
        <f t="shared" ca="1" si="538"/>
        <v>2021</v>
      </c>
      <c r="R1517" t="str">
        <f t="shared" ca="1" si="517"/>
        <v/>
      </c>
      <c r="S1517" t="str">
        <f t="shared" ca="1" si="526"/>
        <v/>
      </c>
      <c r="T1517" t="str">
        <f t="shared" ca="1" si="527"/>
        <v/>
      </c>
      <c r="U1517" t="str">
        <f t="shared" ca="1" si="528"/>
        <v/>
      </c>
      <c r="X1517" s="11"/>
      <c r="AB1517" s="8"/>
      <c r="AC1517" s="10"/>
      <c r="AH1517" vm="2297">
        <f ca="1"/>
        <v>43109</v>
      </c>
      <c r="AI1517" s="9" vm="4299">
        <f ca="1"/>
        <v>154.82</v>
      </c>
      <c r="AJ1517" s="11">
        <f t="shared" ca="1" si="519"/>
        <v>1.2918227619174161E-4</v>
      </c>
      <c r="AK1517">
        <f t="shared" ca="1" si="520"/>
        <v>1</v>
      </c>
      <c r="AL1517">
        <f t="shared" ca="1" si="521"/>
        <v>2018</v>
      </c>
      <c r="AM1517" t="str">
        <f t="shared" ca="1" si="529"/>
        <v/>
      </c>
      <c r="AN1517" t="str">
        <f t="shared" ca="1" si="530"/>
        <v/>
      </c>
      <c r="AO1517" t="str">
        <f t="shared" ca="1" si="531"/>
        <v/>
      </c>
      <c r="AP1517" t="str">
        <f t="shared" ca="1" si="532"/>
        <v/>
      </c>
      <c r="AS1517" s="11"/>
      <c r="AZ1517" s="9"/>
      <c r="BA1517" s="11" t="e">
        <f t="shared" si="522"/>
        <v>#DIV/0!</v>
      </c>
      <c r="BB1517">
        <f t="shared" si="523"/>
        <v>1</v>
      </c>
      <c r="BC1517">
        <f t="shared" si="524"/>
        <v>1900</v>
      </c>
      <c r="BD1517" t="str">
        <f t="shared" si="533"/>
        <v/>
      </c>
      <c r="BE1517" t="str">
        <f t="shared" si="534"/>
        <v/>
      </c>
      <c r="BF1517" t="str">
        <f t="shared" si="535"/>
        <v/>
      </c>
      <c r="BG1517" t="str">
        <f t="shared" si="536"/>
        <v/>
      </c>
      <c r="BJ1517" s="11"/>
    </row>
    <row r="1518" spans="7:62" x14ac:dyDescent="0.2">
      <c r="G1518" s="1">
        <v>36978</v>
      </c>
      <c r="H1518" s="1">
        <f t="shared" si="518"/>
        <v>36978</v>
      </c>
      <c r="I1518" t="s">
        <v>9</v>
      </c>
      <c r="J1518" t="s">
        <v>9</v>
      </c>
      <c r="K1518">
        <v>1065.4000000000001</v>
      </c>
      <c r="M1518" vm="4300">
        <f ca="1"/>
        <v>44417</v>
      </c>
      <c r="N1518" s="8" vm="2234">
        <f ca="1"/>
        <v>7.1999999999999995E-2</v>
      </c>
      <c r="O1518" s="10">
        <f t="shared" ca="1" si="525"/>
        <v>9.7222222222222321E-2</v>
      </c>
      <c r="P1518">
        <f t="shared" ca="1" si="537"/>
        <v>8</v>
      </c>
      <c r="Q1518">
        <f t="shared" ca="1" si="538"/>
        <v>2021</v>
      </c>
      <c r="R1518" t="str">
        <f t="shared" ca="1" si="517"/>
        <v/>
      </c>
      <c r="S1518" t="str">
        <f t="shared" ca="1" si="526"/>
        <v/>
      </c>
      <c r="T1518" t="str">
        <f t="shared" ca="1" si="527"/>
        <v/>
      </c>
      <c r="U1518" t="str">
        <f t="shared" ca="1" si="528"/>
        <v/>
      </c>
      <c r="X1518" s="11"/>
      <c r="AB1518" s="8"/>
      <c r="AC1518" s="10"/>
      <c r="AH1518" vm="2300">
        <f ca="1"/>
        <v>43110</v>
      </c>
      <c r="AI1518" s="9" vm="4301">
        <f ca="1"/>
        <v>154.84</v>
      </c>
      <c r="AJ1518" s="11">
        <f t="shared" ca="1" si="519"/>
        <v>1.7179023508137492E-2</v>
      </c>
      <c r="AK1518">
        <f t="shared" ca="1" si="520"/>
        <v>1</v>
      </c>
      <c r="AL1518">
        <f t="shared" ca="1" si="521"/>
        <v>2018</v>
      </c>
      <c r="AM1518" t="str">
        <f t="shared" ca="1" si="529"/>
        <v/>
      </c>
      <c r="AN1518" t="str">
        <f t="shared" ca="1" si="530"/>
        <v/>
      </c>
      <c r="AO1518" t="str">
        <f t="shared" ca="1" si="531"/>
        <v/>
      </c>
      <c r="AP1518" t="str">
        <f t="shared" ca="1" si="532"/>
        <v/>
      </c>
      <c r="AS1518" s="11"/>
      <c r="AZ1518" s="9"/>
      <c r="BA1518" s="11" t="e">
        <f t="shared" si="522"/>
        <v>#DIV/0!</v>
      </c>
      <c r="BB1518">
        <f t="shared" si="523"/>
        <v>1</v>
      </c>
      <c r="BC1518">
        <f t="shared" si="524"/>
        <v>1900</v>
      </c>
      <c r="BD1518" t="str">
        <f t="shared" si="533"/>
        <v/>
      </c>
      <c r="BE1518" t="str">
        <f t="shared" si="534"/>
        <v/>
      </c>
      <c r="BF1518" t="str">
        <f t="shared" si="535"/>
        <v/>
      </c>
      <c r="BG1518" t="str">
        <f t="shared" si="536"/>
        <v/>
      </c>
      <c r="BJ1518" s="11"/>
    </row>
    <row r="1519" spans="7:62" x14ac:dyDescent="0.2">
      <c r="G1519" s="1">
        <v>36978</v>
      </c>
      <c r="H1519" s="1">
        <f t="shared" si="518"/>
        <v>36978</v>
      </c>
      <c r="I1519" t="s">
        <v>9</v>
      </c>
      <c r="J1519" t="s">
        <v>9</v>
      </c>
      <c r="K1519">
        <v>1065.4000000000001</v>
      </c>
      <c r="M1519" vm="4302">
        <f ca="1"/>
        <v>44418</v>
      </c>
      <c r="N1519" s="8" vm="2304">
        <f ca="1"/>
        <v>7.9000000000000001E-2</v>
      </c>
      <c r="O1519" s="10">
        <f t="shared" ca="1" si="525"/>
        <v>-6.3291139240506333E-2</v>
      </c>
      <c r="P1519">
        <f t="shared" ca="1" si="537"/>
        <v>8</v>
      </c>
      <c r="Q1519">
        <f t="shared" ca="1" si="538"/>
        <v>2021</v>
      </c>
      <c r="R1519" t="str">
        <f t="shared" ca="1" si="517"/>
        <v/>
      </c>
      <c r="S1519" t="str">
        <f t="shared" ca="1" si="526"/>
        <v/>
      </c>
      <c r="T1519" t="str">
        <f t="shared" ca="1" si="527"/>
        <v/>
      </c>
      <c r="U1519" t="str">
        <f t="shared" ca="1" si="528"/>
        <v/>
      </c>
      <c r="X1519" s="11"/>
      <c r="AB1519" s="8"/>
      <c r="AC1519" s="10"/>
      <c r="AH1519" vm="2303">
        <f ca="1"/>
        <v>43111</v>
      </c>
      <c r="AI1519" s="9" vm="4303">
        <f ca="1"/>
        <v>157.5</v>
      </c>
      <c r="AJ1519" s="11">
        <f t="shared" ca="1" si="519"/>
        <v>4.1904761904760779E-3</v>
      </c>
      <c r="AK1519">
        <f t="shared" ca="1" si="520"/>
        <v>1</v>
      </c>
      <c r="AL1519">
        <f t="shared" ca="1" si="521"/>
        <v>2018</v>
      </c>
      <c r="AM1519" t="str">
        <f t="shared" ca="1" si="529"/>
        <v/>
      </c>
      <c r="AN1519" t="str">
        <f t="shared" ca="1" si="530"/>
        <v/>
      </c>
      <c r="AO1519" t="str">
        <f t="shared" ca="1" si="531"/>
        <v/>
      </c>
      <c r="AP1519" t="str">
        <f t="shared" ca="1" si="532"/>
        <v/>
      </c>
      <c r="AS1519" s="11"/>
      <c r="AZ1519" s="9"/>
      <c r="BA1519" s="11" t="e">
        <f t="shared" si="522"/>
        <v>#DIV/0!</v>
      </c>
      <c r="BB1519">
        <f t="shared" si="523"/>
        <v>1</v>
      </c>
      <c r="BC1519">
        <f t="shared" si="524"/>
        <v>1900</v>
      </c>
      <c r="BD1519" t="str">
        <f t="shared" si="533"/>
        <v/>
      </c>
      <c r="BE1519" t="str">
        <f t="shared" si="534"/>
        <v/>
      </c>
      <c r="BF1519" t="str">
        <f t="shared" si="535"/>
        <v/>
      </c>
      <c r="BG1519" t="str">
        <f t="shared" si="536"/>
        <v/>
      </c>
      <c r="BJ1519" s="11"/>
    </row>
    <row r="1520" spans="7:62" x14ac:dyDescent="0.2">
      <c r="G1520" s="1">
        <v>36978</v>
      </c>
      <c r="H1520" s="1">
        <f t="shared" si="518"/>
        <v>36978</v>
      </c>
      <c r="I1520" t="s">
        <v>9</v>
      </c>
      <c r="J1520" t="s">
        <v>9</v>
      </c>
      <c r="K1520">
        <v>1065.4000000000001</v>
      </c>
      <c r="M1520" vm="4304">
        <f ca="1"/>
        <v>44419</v>
      </c>
      <c r="N1520" s="8" vm="2402">
        <f ca="1"/>
        <v>7.3999999999999996E-2</v>
      </c>
      <c r="O1520" s="10">
        <f t="shared" ca="1" si="525"/>
        <v>-1.3513513513513487E-2</v>
      </c>
      <c r="P1520">
        <f t="shared" ca="1" si="537"/>
        <v>8</v>
      </c>
      <c r="Q1520">
        <f t="shared" ca="1" si="538"/>
        <v>2021</v>
      </c>
      <c r="R1520" t="str">
        <f t="shared" ca="1" si="517"/>
        <v/>
      </c>
      <c r="S1520" t="str">
        <f t="shared" ca="1" si="526"/>
        <v/>
      </c>
      <c r="T1520" t="str">
        <f t="shared" ca="1" si="527"/>
        <v/>
      </c>
      <c r="U1520" t="str">
        <f t="shared" ca="1" si="528"/>
        <v/>
      </c>
      <c r="X1520" s="11"/>
      <c r="AB1520" s="8"/>
      <c r="AC1520" s="10"/>
      <c r="AH1520" vm="2307">
        <f ca="1"/>
        <v>43112</v>
      </c>
      <c r="AI1520" s="9" vm="4305">
        <f ca="1"/>
        <v>158.16</v>
      </c>
      <c r="AJ1520" s="11">
        <f t="shared" ca="1" si="519"/>
        <v>-1.277187658067791E-2</v>
      </c>
      <c r="AK1520">
        <f t="shared" ca="1" si="520"/>
        <v>1</v>
      </c>
      <c r="AL1520">
        <f t="shared" ca="1" si="521"/>
        <v>2018</v>
      </c>
      <c r="AM1520" t="str">
        <f t="shared" ca="1" si="529"/>
        <v/>
      </c>
      <c r="AN1520" t="str">
        <f t="shared" ca="1" si="530"/>
        <v/>
      </c>
      <c r="AO1520" t="str">
        <f t="shared" ca="1" si="531"/>
        <v/>
      </c>
      <c r="AP1520" t="str">
        <f t="shared" ca="1" si="532"/>
        <v/>
      </c>
      <c r="AS1520" s="11"/>
      <c r="AZ1520" s="9"/>
      <c r="BA1520" s="11" t="e">
        <f t="shared" si="522"/>
        <v>#DIV/0!</v>
      </c>
      <c r="BB1520">
        <f t="shared" si="523"/>
        <v>1</v>
      </c>
      <c r="BC1520">
        <f t="shared" si="524"/>
        <v>1900</v>
      </c>
      <c r="BD1520" t="str">
        <f t="shared" si="533"/>
        <v/>
      </c>
      <c r="BE1520" t="str">
        <f t="shared" si="534"/>
        <v/>
      </c>
      <c r="BF1520" t="str">
        <f t="shared" si="535"/>
        <v/>
      </c>
      <c r="BG1520" t="str">
        <f t="shared" si="536"/>
        <v/>
      </c>
      <c r="BJ1520" s="11"/>
    </row>
    <row r="1521" spans="7:62" x14ac:dyDescent="0.2">
      <c r="G1521" s="1">
        <v>36978</v>
      </c>
      <c r="H1521" s="1">
        <f t="shared" si="518"/>
        <v>36978</v>
      </c>
      <c r="I1521" t="s">
        <v>9</v>
      </c>
      <c r="J1521" t="s">
        <v>9</v>
      </c>
      <c r="K1521">
        <v>1065.4000000000001</v>
      </c>
      <c r="M1521" vm="4306">
        <f ca="1"/>
        <v>44420</v>
      </c>
      <c r="N1521" s="8" vm="2405">
        <f ca="1"/>
        <v>7.2999999999999995E-2</v>
      </c>
      <c r="O1521" s="10">
        <f t="shared" ca="1" si="525"/>
        <v>0</v>
      </c>
      <c r="P1521">
        <f t="shared" ca="1" si="537"/>
        <v>8</v>
      </c>
      <c r="Q1521">
        <f t="shared" ca="1" si="538"/>
        <v>2021</v>
      </c>
      <c r="R1521" t="str">
        <f t="shared" ca="1" si="517"/>
        <v/>
      </c>
      <c r="S1521" t="str">
        <f t="shared" ca="1" si="526"/>
        <v/>
      </c>
      <c r="T1521" t="str">
        <f t="shared" ca="1" si="527"/>
        <v/>
      </c>
      <c r="U1521" t="str">
        <f t="shared" ca="1" si="528"/>
        <v/>
      </c>
      <c r="X1521" s="11"/>
      <c r="AB1521" s="8"/>
      <c r="AC1521" s="10"/>
      <c r="AH1521" vm="2312">
        <f ca="1"/>
        <v>43116</v>
      </c>
      <c r="AI1521" s="9" vm="4307">
        <f ca="1"/>
        <v>156.13999999999999</v>
      </c>
      <c r="AJ1521" s="11">
        <f t="shared" ca="1" si="519"/>
        <v>9.4786729857820884E-3</v>
      </c>
      <c r="AK1521">
        <f t="shared" ca="1" si="520"/>
        <v>1</v>
      </c>
      <c r="AL1521">
        <f t="shared" ca="1" si="521"/>
        <v>2018</v>
      </c>
      <c r="AM1521" t="str">
        <f t="shared" ca="1" si="529"/>
        <v/>
      </c>
      <c r="AN1521" t="str">
        <f t="shared" ca="1" si="530"/>
        <v/>
      </c>
      <c r="AO1521" t="str">
        <f t="shared" ca="1" si="531"/>
        <v/>
      </c>
      <c r="AP1521" t="str">
        <f t="shared" ca="1" si="532"/>
        <v/>
      </c>
      <c r="AS1521" s="11"/>
      <c r="AZ1521" s="9"/>
      <c r="BA1521" s="11" t="e">
        <f t="shared" si="522"/>
        <v>#DIV/0!</v>
      </c>
      <c r="BB1521">
        <f t="shared" si="523"/>
        <v>1</v>
      </c>
      <c r="BC1521">
        <f t="shared" si="524"/>
        <v>1900</v>
      </c>
      <c r="BD1521" t="str">
        <f t="shared" si="533"/>
        <v/>
      </c>
      <c r="BE1521" t="str">
        <f t="shared" si="534"/>
        <v/>
      </c>
      <c r="BF1521" t="str">
        <f t="shared" si="535"/>
        <v/>
      </c>
      <c r="BG1521" t="str">
        <f t="shared" si="536"/>
        <v/>
      </c>
      <c r="BJ1521" s="11"/>
    </row>
    <row r="1522" spans="7:62" x14ac:dyDescent="0.2">
      <c r="G1522" s="1">
        <v>36978</v>
      </c>
      <c r="H1522" s="1">
        <f t="shared" si="518"/>
        <v>36978</v>
      </c>
      <c r="I1522" t="s">
        <v>9</v>
      </c>
      <c r="J1522" t="s">
        <v>9</v>
      </c>
      <c r="K1522">
        <v>1065.4000000000001</v>
      </c>
      <c r="M1522" vm="4308">
        <f ca="1"/>
        <v>44421</v>
      </c>
      <c r="N1522" s="8" vm="2405">
        <f ca="1"/>
        <v>7.2999999999999995E-2</v>
      </c>
      <c r="O1522" s="10">
        <f t="shared" ca="1" si="525"/>
        <v>-2.7397260273972601E-2</v>
      </c>
      <c r="P1522">
        <f t="shared" ca="1" si="537"/>
        <v>8</v>
      </c>
      <c r="Q1522">
        <f t="shared" ca="1" si="538"/>
        <v>2021</v>
      </c>
      <c r="R1522" t="str">
        <f t="shared" ca="1" si="517"/>
        <v/>
      </c>
      <c r="S1522" t="str">
        <f t="shared" ca="1" si="526"/>
        <v/>
      </c>
      <c r="T1522" t="str">
        <f t="shared" ca="1" si="527"/>
        <v/>
      </c>
      <c r="U1522" t="str">
        <f t="shared" ca="1" si="528"/>
        <v/>
      </c>
      <c r="X1522" s="11"/>
      <c r="AB1522" s="8"/>
      <c r="AC1522" s="10"/>
      <c r="AH1522" vm="2315">
        <f ca="1"/>
        <v>43117</v>
      </c>
      <c r="AI1522" s="9" vm="4309">
        <f ca="1"/>
        <v>157.62</v>
      </c>
      <c r="AJ1522" s="11">
        <f t="shared" ca="1" si="519"/>
        <v>-6.8519223448801903E-3</v>
      </c>
      <c r="AK1522">
        <f t="shared" ca="1" si="520"/>
        <v>1</v>
      </c>
      <c r="AL1522">
        <f t="shared" ca="1" si="521"/>
        <v>2018</v>
      </c>
      <c r="AM1522" t="str">
        <f t="shared" ca="1" si="529"/>
        <v/>
      </c>
      <c r="AN1522" t="str">
        <f t="shared" ca="1" si="530"/>
        <v/>
      </c>
      <c r="AO1522" t="str">
        <f t="shared" ca="1" si="531"/>
        <v/>
      </c>
      <c r="AP1522" t="str">
        <f t="shared" ca="1" si="532"/>
        <v/>
      </c>
      <c r="AS1522" s="11"/>
      <c r="AZ1522" s="9"/>
      <c r="BA1522" s="11" t="e">
        <f t="shared" si="522"/>
        <v>#DIV/0!</v>
      </c>
      <c r="BB1522">
        <f t="shared" si="523"/>
        <v>1</v>
      </c>
      <c r="BC1522">
        <f t="shared" si="524"/>
        <v>1900</v>
      </c>
      <c r="BD1522" t="str">
        <f t="shared" si="533"/>
        <v/>
      </c>
      <c r="BE1522" t="str">
        <f t="shared" si="534"/>
        <v/>
      </c>
      <c r="BF1522" t="str">
        <f t="shared" si="535"/>
        <v/>
      </c>
      <c r="BG1522" t="str">
        <f t="shared" si="536"/>
        <v/>
      </c>
      <c r="BJ1522" s="11"/>
    </row>
    <row r="1523" spans="7:62" x14ac:dyDescent="0.2">
      <c r="G1523" s="1">
        <v>36978</v>
      </c>
      <c r="H1523" s="1">
        <f t="shared" si="518"/>
        <v>36978</v>
      </c>
      <c r="I1523" t="s">
        <v>9</v>
      </c>
      <c r="J1523" t="s">
        <v>9</v>
      </c>
      <c r="K1523">
        <v>1065.4000000000001</v>
      </c>
      <c r="M1523" vm="4310">
        <f ca="1"/>
        <v>44424</v>
      </c>
      <c r="N1523" s="8" vm="478">
        <f ca="1"/>
        <v>7.0999999999999994E-2</v>
      </c>
      <c r="O1523" s="10">
        <f t="shared" ca="1" si="525"/>
        <v>-5.6338028169013898E-2</v>
      </c>
      <c r="P1523">
        <f t="shared" ca="1" si="537"/>
        <v>8</v>
      </c>
      <c r="Q1523">
        <f t="shared" ca="1" si="538"/>
        <v>2021</v>
      </c>
      <c r="R1523" t="str">
        <f t="shared" ca="1" si="517"/>
        <v/>
      </c>
      <c r="S1523" t="str">
        <f t="shared" ca="1" si="526"/>
        <v/>
      </c>
      <c r="T1523" t="str">
        <f t="shared" ca="1" si="527"/>
        <v/>
      </c>
      <c r="U1523" t="str">
        <f t="shared" ca="1" si="528"/>
        <v/>
      </c>
      <c r="X1523" s="11"/>
      <c r="AB1523" s="8"/>
      <c r="AC1523" s="10"/>
      <c r="AH1523" vm="2318">
        <f ca="1"/>
        <v>43118</v>
      </c>
      <c r="AI1523" s="9" vm="4311">
        <f ca="1"/>
        <v>156.54</v>
      </c>
      <c r="AJ1523" s="11">
        <f t="shared" ca="1" si="519"/>
        <v>1.315957582726468E-2</v>
      </c>
      <c r="AK1523">
        <f t="shared" ca="1" si="520"/>
        <v>1</v>
      </c>
      <c r="AL1523">
        <f t="shared" ca="1" si="521"/>
        <v>2018</v>
      </c>
      <c r="AM1523" t="str">
        <f t="shared" ca="1" si="529"/>
        <v/>
      </c>
      <c r="AN1523" t="str">
        <f t="shared" ca="1" si="530"/>
        <v/>
      </c>
      <c r="AO1523" t="str">
        <f t="shared" ca="1" si="531"/>
        <v/>
      </c>
      <c r="AP1523" t="str">
        <f t="shared" ca="1" si="532"/>
        <v/>
      </c>
      <c r="AS1523" s="11"/>
      <c r="AZ1523" s="9"/>
      <c r="BA1523" s="11" t="e">
        <f t="shared" si="522"/>
        <v>#DIV/0!</v>
      </c>
      <c r="BB1523">
        <f t="shared" si="523"/>
        <v>1</v>
      </c>
      <c r="BC1523">
        <f t="shared" si="524"/>
        <v>1900</v>
      </c>
      <c r="BD1523" t="str">
        <f t="shared" si="533"/>
        <v/>
      </c>
      <c r="BE1523" t="str">
        <f t="shared" si="534"/>
        <v/>
      </c>
      <c r="BF1523" t="str">
        <f t="shared" si="535"/>
        <v/>
      </c>
      <c r="BG1523" t="str">
        <f t="shared" si="536"/>
        <v/>
      </c>
      <c r="BJ1523" s="11"/>
    </row>
    <row r="1524" spans="7:62" x14ac:dyDescent="0.2">
      <c r="G1524" s="1">
        <v>36978</v>
      </c>
      <c r="H1524" s="1">
        <f t="shared" si="518"/>
        <v>36978</v>
      </c>
      <c r="I1524" t="s">
        <v>9</v>
      </c>
      <c r="J1524" t="s">
        <v>9</v>
      </c>
      <c r="K1524">
        <v>1065.4000000000001</v>
      </c>
      <c r="M1524" vm="4312">
        <f ca="1"/>
        <v>44425</v>
      </c>
      <c r="N1524" s="8" vm="510">
        <f ca="1"/>
        <v>6.7000000000000004E-2</v>
      </c>
      <c r="O1524" s="10">
        <f t="shared" ca="1" si="525"/>
        <v>1.4925373134328401E-2</v>
      </c>
      <c r="P1524">
        <f t="shared" ca="1" si="537"/>
        <v>8</v>
      </c>
      <c r="Q1524">
        <f t="shared" ca="1" si="538"/>
        <v>2021</v>
      </c>
      <c r="R1524" t="str">
        <f t="shared" ca="1" si="517"/>
        <v/>
      </c>
      <c r="S1524" t="str">
        <f t="shared" ca="1" si="526"/>
        <v/>
      </c>
      <c r="T1524" t="str">
        <f t="shared" ca="1" si="527"/>
        <v/>
      </c>
      <c r="U1524" t="str">
        <f t="shared" ca="1" si="528"/>
        <v/>
      </c>
      <c r="X1524" s="11"/>
      <c r="AB1524" s="8"/>
      <c r="AC1524" s="10"/>
      <c r="AH1524" vm="2321">
        <f ca="1"/>
        <v>43119</v>
      </c>
      <c r="AI1524" s="9" vm="4313">
        <f ca="1"/>
        <v>158.6</v>
      </c>
      <c r="AJ1524" s="11">
        <f t="shared" ca="1" si="519"/>
        <v>5.3593947036569833E-3</v>
      </c>
      <c r="AK1524">
        <f t="shared" ca="1" si="520"/>
        <v>1</v>
      </c>
      <c r="AL1524">
        <f t="shared" ca="1" si="521"/>
        <v>2018</v>
      </c>
      <c r="AM1524" t="str">
        <f t="shared" ca="1" si="529"/>
        <v/>
      </c>
      <c r="AN1524" t="str">
        <f t="shared" ca="1" si="530"/>
        <v/>
      </c>
      <c r="AO1524" t="str">
        <f t="shared" ca="1" si="531"/>
        <v/>
      </c>
      <c r="AP1524" t="str">
        <f t="shared" ca="1" si="532"/>
        <v/>
      </c>
      <c r="AS1524" s="11"/>
      <c r="AZ1524" s="9"/>
      <c r="BA1524" s="11" t="e">
        <f t="shared" si="522"/>
        <v>#DIV/0!</v>
      </c>
      <c r="BB1524">
        <f t="shared" si="523"/>
        <v>1</v>
      </c>
      <c r="BC1524">
        <f t="shared" si="524"/>
        <v>1900</v>
      </c>
      <c r="BD1524" t="str">
        <f t="shared" si="533"/>
        <v/>
      </c>
      <c r="BE1524" t="str">
        <f t="shared" si="534"/>
        <v/>
      </c>
      <c r="BF1524" t="str">
        <f t="shared" si="535"/>
        <v/>
      </c>
      <c r="BG1524" t="str">
        <f t="shared" si="536"/>
        <v/>
      </c>
      <c r="BJ1524" s="11"/>
    </row>
    <row r="1525" spans="7:62" x14ac:dyDescent="0.2">
      <c r="G1525" s="1">
        <v>36978</v>
      </c>
      <c r="H1525" s="1">
        <f t="shared" si="518"/>
        <v>36978</v>
      </c>
      <c r="I1525" t="s">
        <v>9</v>
      </c>
      <c r="J1525" t="s">
        <v>9</v>
      </c>
      <c r="K1525">
        <v>1065.4000000000001</v>
      </c>
      <c r="M1525" vm="4314">
        <f ca="1"/>
        <v>44426</v>
      </c>
      <c r="N1525" s="8" vm="487">
        <f ca="1"/>
        <v>6.8000000000000005E-2</v>
      </c>
      <c r="O1525" s="10">
        <f t="shared" ca="1" si="525"/>
        <v>0</v>
      </c>
      <c r="P1525">
        <f t="shared" ca="1" si="537"/>
        <v>8</v>
      </c>
      <c r="Q1525">
        <f t="shared" ca="1" si="538"/>
        <v>2021</v>
      </c>
      <c r="R1525" t="str">
        <f t="shared" ca="1" si="517"/>
        <v/>
      </c>
      <c r="S1525" t="str">
        <f t="shared" ca="1" si="526"/>
        <v/>
      </c>
      <c r="T1525" t="str">
        <f t="shared" ca="1" si="527"/>
        <v/>
      </c>
      <c r="U1525" t="str">
        <f t="shared" ca="1" si="528"/>
        <v/>
      </c>
      <c r="X1525" s="11"/>
      <c r="AB1525" s="8"/>
      <c r="AC1525" s="10"/>
      <c r="AH1525" vm="2324">
        <f ca="1"/>
        <v>43122</v>
      </c>
      <c r="AI1525" s="9" vm="4315">
        <f ca="1"/>
        <v>159.44999999999999</v>
      </c>
      <c r="AJ1525" s="11">
        <f t="shared" ca="1" si="519"/>
        <v>3.1984948259644597E-3</v>
      </c>
      <c r="AK1525">
        <f t="shared" ca="1" si="520"/>
        <v>1</v>
      </c>
      <c r="AL1525">
        <f t="shared" ca="1" si="521"/>
        <v>2018</v>
      </c>
      <c r="AM1525" t="str">
        <f t="shared" ca="1" si="529"/>
        <v/>
      </c>
      <c r="AN1525" t="str">
        <f t="shared" ca="1" si="530"/>
        <v/>
      </c>
      <c r="AO1525" t="str">
        <f t="shared" ca="1" si="531"/>
        <v/>
      </c>
      <c r="AP1525" t="str">
        <f t="shared" ca="1" si="532"/>
        <v/>
      </c>
      <c r="AS1525" s="11"/>
      <c r="AZ1525" s="9"/>
      <c r="BA1525" s="11" t="e">
        <f t="shared" si="522"/>
        <v>#DIV/0!</v>
      </c>
      <c r="BB1525">
        <f t="shared" si="523"/>
        <v>1</v>
      </c>
      <c r="BC1525">
        <f t="shared" si="524"/>
        <v>1900</v>
      </c>
      <c r="BD1525" t="str">
        <f t="shared" si="533"/>
        <v/>
      </c>
      <c r="BE1525" t="str">
        <f t="shared" si="534"/>
        <v/>
      </c>
      <c r="BF1525" t="str">
        <f t="shared" si="535"/>
        <v/>
      </c>
      <c r="BG1525" t="str">
        <f t="shared" si="536"/>
        <v/>
      </c>
      <c r="BJ1525" s="11"/>
    </row>
    <row r="1526" spans="7:62" x14ac:dyDescent="0.2">
      <c r="G1526" s="1">
        <v>36978</v>
      </c>
      <c r="H1526" s="1">
        <f t="shared" si="518"/>
        <v>36978</v>
      </c>
      <c r="I1526" t="s">
        <v>9</v>
      </c>
      <c r="J1526" t="s">
        <v>9</v>
      </c>
      <c r="K1526">
        <v>1065.4000000000001</v>
      </c>
      <c r="M1526" vm="4316">
        <f ca="1"/>
        <v>44427</v>
      </c>
      <c r="N1526" s="8" vm="487">
        <f ca="1"/>
        <v>6.8000000000000005E-2</v>
      </c>
      <c r="O1526" s="10">
        <f t="shared" ca="1" si="525"/>
        <v>-2.9411764705882359E-2</v>
      </c>
      <c r="P1526">
        <f t="shared" ca="1" si="537"/>
        <v>8</v>
      </c>
      <c r="Q1526">
        <f t="shared" ca="1" si="538"/>
        <v>2021</v>
      </c>
      <c r="R1526" t="str">
        <f t="shared" ca="1" si="517"/>
        <v/>
      </c>
      <c r="S1526" t="str">
        <f t="shared" ca="1" si="526"/>
        <v/>
      </c>
      <c r="T1526" t="str">
        <f t="shared" ca="1" si="527"/>
        <v/>
      </c>
      <c r="U1526" t="str">
        <f t="shared" ca="1" si="528"/>
        <v/>
      </c>
      <c r="X1526" s="11"/>
      <c r="AB1526" s="8"/>
      <c r="AC1526" s="10"/>
      <c r="AH1526" vm="2326">
        <f ca="1"/>
        <v>43123</v>
      </c>
      <c r="AI1526" s="9" vm="4317">
        <f ca="1"/>
        <v>159.96</v>
      </c>
      <c r="AJ1526" s="11">
        <f t="shared" ca="1" si="519"/>
        <v>-6.1890472618154613E-3</v>
      </c>
      <c r="AK1526">
        <f t="shared" ca="1" si="520"/>
        <v>1</v>
      </c>
      <c r="AL1526">
        <f t="shared" ca="1" si="521"/>
        <v>2018</v>
      </c>
      <c r="AM1526" t="str">
        <f t="shared" ca="1" si="529"/>
        <v/>
      </c>
      <c r="AN1526" t="str">
        <f t="shared" ca="1" si="530"/>
        <v/>
      </c>
      <c r="AO1526" t="str">
        <f t="shared" ca="1" si="531"/>
        <v/>
      </c>
      <c r="AP1526" t="str">
        <f t="shared" ca="1" si="532"/>
        <v/>
      </c>
      <c r="AS1526" s="11"/>
      <c r="AZ1526" s="9"/>
      <c r="BA1526" s="11" t="e">
        <f t="shared" si="522"/>
        <v>#DIV/0!</v>
      </c>
      <c r="BB1526">
        <f t="shared" si="523"/>
        <v>1</v>
      </c>
      <c r="BC1526">
        <f t="shared" si="524"/>
        <v>1900</v>
      </c>
      <c r="BD1526" t="str">
        <f t="shared" si="533"/>
        <v/>
      </c>
      <c r="BE1526" t="str">
        <f t="shared" si="534"/>
        <v/>
      </c>
      <c r="BF1526" t="str">
        <f t="shared" si="535"/>
        <v/>
      </c>
      <c r="BG1526" t="str">
        <f t="shared" si="536"/>
        <v/>
      </c>
      <c r="BJ1526" s="11"/>
    </row>
    <row r="1527" spans="7:62" x14ac:dyDescent="0.2">
      <c r="G1527" s="1">
        <v>36978</v>
      </c>
      <c r="H1527" s="1">
        <f t="shared" si="518"/>
        <v>36978</v>
      </c>
      <c r="I1527" t="s">
        <v>9</v>
      </c>
      <c r="J1527" t="s">
        <v>9</v>
      </c>
      <c r="K1527">
        <v>1065.4000000000001</v>
      </c>
      <c r="M1527" vm="4318">
        <f ca="1"/>
        <v>44428</v>
      </c>
      <c r="N1527" s="8" vm="469">
        <f ca="1"/>
        <v>6.6000000000000003E-2</v>
      </c>
      <c r="O1527" s="10">
        <f t="shared" ca="1" si="525"/>
        <v>-4.5454545454545525E-2</v>
      </c>
      <c r="P1527">
        <f t="shared" ca="1" si="537"/>
        <v>8</v>
      </c>
      <c r="Q1527">
        <f t="shared" ca="1" si="538"/>
        <v>2021</v>
      </c>
      <c r="R1527" t="str">
        <f t="shared" ca="1" si="517"/>
        <v/>
      </c>
      <c r="S1527" t="str">
        <f t="shared" ca="1" si="526"/>
        <v/>
      </c>
      <c r="T1527" t="str">
        <f t="shared" ca="1" si="527"/>
        <v/>
      </c>
      <c r="U1527" t="str">
        <f t="shared" ca="1" si="528"/>
        <v/>
      </c>
      <c r="X1527" s="11"/>
      <c r="AB1527" s="8"/>
      <c r="AC1527" s="10"/>
      <c r="AH1527" vm="2329">
        <f ca="1"/>
        <v>43124</v>
      </c>
      <c r="AI1527" s="9" vm="4319">
        <f ca="1"/>
        <v>158.97</v>
      </c>
      <c r="AJ1527" s="11">
        <f t="shared" ca="1" si="519"/>
        <v>3.7742970371779094E-4</v>
      </c>
      <c r="AK1527">
        <f t="shared" ca="1" si="520"/>
        <v>1</v>
      </c>
      <c r="AL1527">
        <f t="shared" ca="1" si="521"/>
        <v>2018</v>
      </c>
      <c r="AM1527" t="str">
        <f t="shared" ca="1" si="529"/>
        <v/>
      </c>
      <c r="AN1527" t="str">
        <f t="shared" ca="1" si="530"/>
        <v/>
      </c>
      <c r="AO1527" t="str">
        <f t="shared" ca="1" si="531"/>
        <v/>
      </c>
      <c r="AP1527" t="str">
        <f t="shared" ca="1" si="532"/>
        <v/>
      </c>
      <c r="AS1527" s="11"/>
      <c r="AZ1527" s="9"/>
      <c r="BA1527" s="11" t="e">
        <f t="shared" si="522"/>
        <v>#DIV/0!</v>
      </c>
      <c r="BB1527">
        <f t="shared" si="523"/>
        <v>1</v>
      </c>
      <c r="BC1527">
        <f t="shared" si="524"/>
        <v>1900</v>
      </c>
      <c r="BD1527" t="str">
        <f t="shared" si="533"/>
        <v/>
      </c>
      <c r="BE1527" t="str">
        <f t="shared" si="534"/>
        <v/>
      </c>
      <c r="BF1527" t="str">
        <f t="shared" si="535"/>
        <v/>
      </c>
      <c r="BG1527" t="str">
        <f t="shared" si="536"/>
        <v/>
      </c>
      <c r="BJ1527" s="11"/>
    </row>
    <row r="1528" spans="7:62" x14ac:dyDescent="0.2">
      <c r="G1528" s="1">
        <v>36978</v>
      </c>
      <c r="H1528" s="1">
        <f t="shared" si="518"/>
        <v>36978</v>
      </c>
      <c r="I1528" t="s">
        <v>9</v>
      </c>
      <c r="J1528" t="s">
        <v>9</v>
      </c>
      <c r="K1528">
        <v>1065.4000000000001</v>
      </c>
      <c r="M1528" vm="4320">
        <f ca="1"/>
        <v>44431</v>
      </c>
      <c r="N1528" s="8" vm="463">
        <f ca="1"/>
        <v>6.3E-2</v>
      </c>
      <c r="O1528" s="10">
        <f t="shared" ca="1" si="525"/>
        <v>1.5873015873015817E-2</v>
      </c>
      <c r="P1528">
        <f t="shared" ca="1" si="537"/>
        <v>8</v>
      </c>
      <c r="Q1528">
        <f t="shared" ca="1" si="538"/>
        <v>2021</v>
      </c>
      <c r="R1528" t="str">
        <f t="shared" ca="1" si="517"/>
        <v/>
      </c>
      <c r="S1528" t="str">
        <f t="shared" ca="1" si="526"/>
        <v/>
      </c>
      <c r="T1528" t="str">
        <f t="shared" ca="1" si="527"/>
        <v/>
      </c>
      <c r="U1528" t="str">
        <f t="shared" ca="1" si="528"/>
        <v/>
      </c>
      <c r="X1528" s="11"/>
      <c r="AB1528" s="8"/>
      <c r="AC1528" s="10"/>
      <c r="AH1528" vm="2331">
        <f ca="1"/>
        <v>43125</v>
      </c>
      <c r="AI1528" s="9" vm="4321">
        <f ca="1"/>
        <v>159.03</v>
      </c>
      <c r="AJ1528" s="11">
        <f t="shared" ca="1" si="519"/>
        <v>3.5842293906809264E-3</v>
      </c>
      <c r="AK1528">
        <f t="shared" ca="1" si="520"/>
        <v>1</v>
      </c>
      <c r="AL1528">
        <f t="shared" ca="1" si="521"/>
        <v>2018</v>
      </c>
      <c r="AM1528" t="str">
        <f t="shared" ca="1" si="529"/>
        <v/>
      </c>
      <c r="AN1528" t="str">
        <f t="shared" ca="1" si="530"/>
        <v/>
      </c>
      <c r="AO1528" t="str">
        <f t="shared" ca="1" si="531"/>
        <v/>
      </c>
      <c r="AP1528" t="str">
        <f t="shared" ca="1" si="532"/>
        <v/>
      </c>
      <c r="AS1528" s="11"/>
      <c r="AZ1528" s="9"/>
      <c r="BA1528" s="11" t="e">
        <f t="shared" si="522"/>
        <v>#DIV/0!</v>
      </c>
      <c r="BB1528">
        <f t="shared" si="523"/>
        <v>1</v>
      </c>
      <c r="BC1528">
        <f t="shared" si="524"/>
        <v>1900</v>
      </c>
      <c r="BD1528" t="str">
        <f t="shared" si="533"/>
        <v/>
      </c>
      <c r="BE1528" t="str">
        <f t="shared" si="534"/>
        <v/>
      </c>
      <c r="BF1528" t="str">
        <f t="shared" si="535"/>
        <v/>
      </c>
      <c r="BG1528" t="str">
        <f t="shared" si="536"/>
        <v/>
      </c>
      <c r="BJ1528" s="11"/>
    </row>
    <row r="1529" spans="7:62" x14ac:dyDescent="0.2">
      <c r="G1529" s="1">
        <v>36978</v>
      </c>
      <c r="H1529" s="1">
        <f t="shared" si="518"/>
        <v>36978</v>
      </c>
      <c r="I1529" t="s">
        <v>9</v>
      </c>
      <c r="J1529" t="s">
        <v>9</v>
      </c>
      <c r="K1529">
        <v>1065.4000000000001</v>
      </c>
      <c r="M1529" vm="4322">
        <f ca="1"/>
        <v>44432</v>
      </c>
      <c r="N1529" s="8" vm="494">
        <f ca="1"/>
        <v>6.4000000000000001E-2</v>
      </c>
      <c r="O1529" s="10">
        <f t="shared" ca="1" si="525"/>
        <v>1.5625E-2</v>
      </c>
      <c r="P1529">
        <f t="shared" ca="1" si="537"/>
        <v>8</v>
      </c>
      <c r="Q1529">
        <f t="shared" ca="1" si="538"/>
        <v>2021</v>
      </c>
      <c r="R1529" t="str">
        <f t="shared" ca="1" si="517"/>
        <v/>
      </c>
      <c r="S1529" t="str">
        <f t="shared" ca="1" si="526"/>
        <v/>
      </c>
      <c r="T1529" t="str">
        <f t="shared" ca="1" si="527"/>
        <v/>
      </c>
      <c r="U1529" t="str">
        <f t="shared" ca="1" si="528"/>
        <v/>
      </c>
      <c r="X1529" s="11"/>
      <c r="AB1529" s="8"/>
      <c r="AC1529" s="10"/>
      <c r="AH1529" vm="4323">
        <f ca="1"/>
        <v>43126</v>
      </c>
      <c r="AI1529" s="9" vm="4324">
        <f ca="1"/>
        <v>159.6</v>
      </c>
      <c r="AJ1529" s="11">
        <f t="shared" ca="1" si="519"/>
        <v>-5.6390977443608881E-3</v>
      </c>
      <c r="AK1529">
        <f t="shared" ca="1" si="520"/>
        <v>1</v>
      </c>
      <c r="AL1529">
        <f t="shared" ca="1" si="521"/>
        <v>2018</v>
      </c>
      <c r="AM1529" t="str">
        <f t="shared" ca="1" si="529"/>
        <v/>
      </c>
      <c r="AN1529" t="str">
        <f t="shared" ca="1" si="530"/>
        <v/>
      </c>
      <c r="AO1529" t="str">
        <f t="shared" ca="1" si="531"/>
        <v/>
      </c>
      <c r="AP1529" t="str">
        <f t="shared" ca="1" si="532"/>
        <v/>
      </c>
      <c r="AS1529" s="11"/>
      <c r="AZ1529" s="9"/>
      <c r="BA1529" s="11" t="e">
        <f t="shared" si="522"/>
        <v>#DIV/0!</v>
      </c>
      <c r="BB1529">
        <f t="shared" si="523"/>
        <v>1</v>
      </c>
      <c r="BC1529">
        <f t="shared" si="524"/>
        <v>1900</v>
      </c>
      <c r="BD1529" t="str">
        <f t="shared" si="533"/>
        <v/>
      </c>
      <c r="BE1529" t="str">
        <f t="shared" si="534"/>
        <v/>
      </c>
      <c r="BF1529" t="str">
        <f t="shared" si="535"/>
        <v/>
      </c>
      <c r="BG1529" t="str">
        <f t="shared" si="536"/>
        <v/>
      </c>
      <c r="BJ1529" s="11"/>
    </row>
    <row r="1530" spans="7:62" x14ac:dyDescent="0.2">
      <c r="G1530" s="1">
        <v>36978</v>
      </c>
      <c r="H1530" s="1">
        <f t="shared" si="518"/>
        <v>36978</v>
      </c>
      <c r="I1530" t="s">
        <v>9</v>
      </c>
      <c r="J1530" t="s">
        <v>9</v>
      </c>
      <c r="K1530">
        <v>1065.4000000000001</v>
      </c>
      <c r="M1530" vm="4325">
        <f ca="1"/>
        <v>44433</v>
      </c>
      <c r="N1530" s="8" vm="2246">
        <f ca="1"/>
        <v>6.5000000000000002E-2</v>
      </c>
      <c r="O1530" s="10">
        <f t="shared" ca="1" si="525"/>
        <v>1.538461538461533E-2</v>
      </c>
      <c r="P1530">
        <f t="shared" ca="1" si="537"/>
        <v>8</v>
      </c>
      <c r="Q1530">
        <f t="shared" ca="1" si="538"/>
        <v>2021</v>
      </c>
      <c r="R1530" t="str">
        <f t="shared" ca="1" si="517"/>
        <v/>
      </c>
      <c r="S1530" t="str">
        <f t="shared" ca="1" si="526"/>
        <v/>
      </c>
      <c r="T1530" t="str">
        <f t="shared" ca="1" si="527"/>
        <v/>
      </c>
      <c r="U1530" t="str">
        <f t="shared" ca="1" si="528"/>
        <v/>
      </c>
      <c r="X1530" s="11"/>
      <c r="AB1530" s="8"/>
      <c r="AC1530" s="10"/>
      <c r="AH1530" vm="2334">
        <f ca="1"/>
        <v>43129</v>
      </c>
      <c r="AI1530" s="9" vm="4326">
        <f ca="1"/>
        <v>158.69999999999999</v>
      </c>
      <c r="AJ1530" s="11">
        <f t="shared" ca="1" si="519"/>
        <v>-9.5778197857592229E-3</v>
      </c>
      <c r="AK1530">
        <f t="shared" ca="1" si="520"/>
        <v>1</v>
      </c>
      <c r="AL1530">
        <f t="shared" ca="1" si="521"/>
        <v>2018</v>
      </c>
      <c r="AM1530" t="str">
        <f t="shared" ca="1" si="529"/>
        <v/>
      </c>
      <c r="AN1530" t="str">
        <f t="shared" ca="1" si="530"/>
        <v/>
      </c>
      <c r="AO1530" t="str">
        <f t="shared" ca="1" si="531"/>
        <v/>
      </c>
      <c r="AP1530" t="str">
        <f t="shared" ca="1" si="532"/>
        <v/>
      </c>
      <c r="AS1530" s="11"/>
      <c r="AZ1530" s="9"/>
      <c r="BA1530" s="11" t="e">
        <f t="shared" si="522"/>
        <v>#DIV/0!</v>
      </c>
      <c r="BB1530">
        <f t="shared" si="523"/>
        <v>1</v>
      </c>
      <c r="BC1530">
        <f t="shared" si="524"/>
        <v>1900</v>
      </c>
      <c r="BD1530" t="str">
        <f t="shared" si="533"/>
        <v/>
      </c>
      <c r="BE1530" t="str">
        <f t="shared" si="534"/>
        <v/>
      </c>
      <c r="BF1530" t="str">
        <f t="shared" si="535"/>
        <v/>
      </c>
      <c r="BG1530" t="str">
        <f t="shared" si="536"/>
        <v/>
      </c>
      <c r="BJ1530" s="11"/>
    </row>
    <row r="1531" spans="7:62" x14ac:dyDescent="0.2">
      <c r="G1531" s="1">
        <v>36978</v>
      </c>
      <c r="H1531" s="1">
        <f t="shared" si="518"/>
        <v>36978</v>
      </c>
      <c r="I1531" t="s">
        <v>9</v>
      </c>
      <c r="J1531" t="s">
        <v>9</v>
      </c>
      <c r="K1531">
        <v>1065.4000000000001</v>
      </c>
      <c r="M1531" vm="4327">
        <f ca="1"/>
        <v>44434</v>
      </c>
      <c r="N1531" s="8" vm="469">
        <f ca="1"/>
        <v>6.6000000000000003E-2</v>
      </c>
      <c r="O1531" s="10">
        <f t="shared" ca="1" si="525"/>
        <v>1.5151515151515138E-2</v>
      </c>
      <c r="P1531">
        <f t="shared" ca="1" si="537"/>
        <v>8</v>
      </c>
      <c r="Q1531">
        <f t="shared" ca="1" si="538"/>
        <v>2021</v>
      </c>
      <c r="R1531" t="str">
        <f t="shared" ref="R1531:R1594" ca="1" si="539">IF(MONTH(M1531)&lt;&gt;MONTH(M1530),"Start","")</f>
        <v/>
      </c>
      <c r="S1531" t="str">
        <f t="shared" ca="1" si="526"/>
        <v/>
      </c>
      <c r="T1531" t="str">
        <f t="shared" ca="1" si="527"/>
        <v/>
      </c>
      <c r="U1531" t="str">
        <f t="shared" ca="1" si="528"/>
        <v/>
      </c>
      <c r="X1531" s="11"/>
      <c r="AB1531" s="8"/>
      <c r="AC1531" s="10"/>
      <c r="AH1531" vm="2336">
        <f ca="1"/>
        <v>43130</v>
      </c>
      <c r="AI1531" s="9" vm="4328">
        <f ca="1"/>
        <v>157.18</v>
      </c>
      <c r="AJ1531" s="11">
        <f t="shared" ca="1" si="519"/>
        <v>-5.2169487212112564E-3</v>
      </c>
      <c r="AK1531">
        <f t="shared" ca="1" si="520"/>
        <v>1</v>
      </c>
      <c r="AL1531">
        <f t="shared" ca="1" si="521"/>
        <v>2018</v>
      </c>
      <c r="AM1531" t="str">
        <f t="shared" ca="1" si="529"/>
        <v/>
      </c>
      <c r="AN1531" t="str">
        <f t="shared" ca="1" si="530"/>
        <v/>
      </c>
      <c r="AO1531" t="str">
        <f t="shared" ca="1" si="531"/>
        <v/>
      </c>
      <c r="AP1531" t="str">
        <f t="shared" ca="1" si="532"/>
        <v/>
      </c>
      <c r="AS1531" s="11"/>
      <c r="AZ1531" s="9"/>
      <c r="BA1531" s="11" t="e">
        <f t="shared" si="522"/>
        <v>#DIV/0!</v>
      </c>
      <c r="BB1531">
        <f t="shared" si="523"/>
        <v>1</v>
      </c>
      <c r="BC1531">
        <f t="shared" si="524"/>
        <v>1900</v>
      </c>
      <c r="BD1531" t="str">
        <f t="shared" si="533"/>
        <v/>
      </c>
      <c r="BE1531" t="str">
        <f t="shared" si="534"/>
        <v/>
      </c>
      <c r="BF1531" t="str">
        <f t="shared" si="535"/>
        <v/>
      </c>
      <c r="BG1531" t="str">
        <f t="shared" si="536"/>
        <v/>
      </c>
      <c r="BJ1531" s="11"/>
    </row>
    <row r="1532" spans="7:62" x14ac:dyDescent="0.2">
      <c r="G1532" s="1">
        <v>36978</v>
      </c>
      <c r="H1532" s="1">
        <f t="shared" si="518"/>
        <v>36978</v>
      </c>
      <c r="I1532" t="s">
        <v>9</v>
      </c>
      <c r="J1532" t="s">
        <v>9</v>
      </c>
      <c r="K1532">
        <v>1065.4000000000001</v>
      </c>
      <c r="M1532" vm="4329">
        <f ca="1"/>
        <v>44435</v>
      </c>
      <c r="N1532" s="8" vm="510">
        <f ca="1"/>
        <v>6.7000000000000004E-2</v>
      </c>
      <c r="O1532" s="10">
        <f t="shared" ca="1" si="525"/>
        <v>7.4626865671641562E-2</v>
      </c>
      <c r="P1532">
        <f t="shared" ca="1" si="537"/>
        <v>8</v>
      </c>
      <c r="Q1532">
        <f t="shared" ca="1" si="538"/>
        <v>2021</v>
      </c>
      <c r="R1532" t="str">
        <f t="shared" ca="1" si="539"/>
        <v/>
      </c>
      <c r="S1532" t="str">
        <f t="shared" ca="1" si="526"/>
        <v/>
      </c>
      <c r="T1532" t="str">
        <f t="shared" ca="1" si="527"/>
        <v/>
      </c>
      <c r="U1532" t="str">
        <f t="shared" ca="1" si="528"/>
        <v/>
      </c>
      <c r="X1532" s="11"/>
      <c r="AB1532" s="8"/>
      <c r="AC1532" s="10"/>
      <c r="AH1532" vm="2338">
        <f ca="1"/>
        <v>43131</v>
      </c>
      <c r="AI1532" s="9" vm="490">
        <f ca="1"/>
        <v>156.36000000000001</v>
      </c>
      <c r="AJ1532" s="11">
        <f t="shared" ca="1" si="519"/>
        <v>3.1337938091582362E-3</v>
      </c>
      <c r="AK1532">
        <f t="shared" ca="1" si="520"/>
        <v>1</v>
      </c>
      <c r="AL1532">
        <f t="shared" ca="1" si="521"/>
        <v>2018</v>
      </c>
      <c r="AM1532" t="str">
        <f t="shared" ca="1" si="529"/>
        <v/>
      </c>
      <c r="AN1532" t="str">
        <f t="shared" ca="1" si="530"/>
        <v/>
      </c>
      <c r="AO1532" t="str">
        <f t="shared" ca="1" si="531"/>
        <v>End</v>
      </c>
      <c r="AP1532" vm="490">
        <f t="shared" ca="1" si="532"/>
        <v>156.36000000000001</v>
      </c>
      <c r="AS1532" s="11"/>
      <c r="AZ1532" s="9"/>
      <c r="BA1532" s="11" t="e">
        <f t="shared" si="522"/>
        <v>#DIV/0!</v>
      </c>
      <c r="BB1532">
        <f t="shared" si="523"/>
        <v>1</v>
      </c>
      <c r="BC1532">
        <f t="shared" si="524"/>
        <v>1900</v>
      </c>
      <c r="BD1532" t="str">
        <f t="shared" si="533"/>
        <v/>
      </c>
      <c r="BE1532" t="str">
        <f t="shared" si="534"/>
        <v/>
      </c>
      <c r="BF1532" t="str">
        <f t="shared" si="535"/>
        <v/>
      </c>
      <c r="BG1532" t="str">
        <f t="shared" si="536"/>
        <v/>
      </c>
      <c r="BJ1532" s="11"/>
    </row>
    <row r="1533" spans="7:62" x14ac:dyDescent="0.2">
      <c r="G1533" s="1">
        <v>36978</v>
      </c>
      <c r="H1533" s="1">
        <f t="shared" si="518"/>
        <v>36978</v>
      </c>
      <c r="I1533" t="s">
        <v>9</v>
      </c>
      <c r="J1533" t="s">
        <v>9</v>
      </c>
      <c r="K1533">
        <v>1065.4000000000001</v>
      </c>
      <c r="M1533" vm="4330">
        <f ca="1"/>
        <v>44438</v>
      </c>
      <c r="N1533" s="8" vm="2234">
        <f ca="1"/>
        <v>7.1999999999999995E-2</v>
      </c>
      <c r="O1533" s="10">
        <f t="shared" ca="1" si="525"/>
        <v>-4.1666666666666519E-2</v>
      </c>
      <c r="P1533">
        <f t="shared" ca="1" si="537"/>
        <v>8</v>
      </c>
      <c r="Q1533">
        <f t="shared" ca="1" si="538"/>
        <v>2021</v>
      </c>
      <c r="R1533" t="str">
        <f t="shared" ca="1" si="539"/>
        <v/>
      </c>
      <c r="S1533" t="str">
        <f t="shared" ca="1" si="526"/>
        <v/>
      </c>
      <c r="T1533" t="str">
        <f t="shared" ca="1" si="527"/>
        <v/>
      </c>
      <c r="U1533" t="str">
        <f t="shared" ca="1" si="528"/>
        <v/>
      </c>
      <c r="X1533" s="11"/>
      <c r="AB1533" s="8"/>
      <c r="AC1533" s="10"/>
      <c r="AH1533" vm="2340">
        <f ca="1"/>
        <v>43132</v>
      </c>
      <c r="AI1533" s="9" vm="496">
        <f ca="1"/>
        <v>156.85</v>
      </c>
      <c r="AJ1533" s="11">
        <f t="shared" ca="1" si="519"/>
        <v>-1.9254064392731807E-2</v>
      </c>
      <c r="AK1533">
        <f t="shared" ca="1" si="520"/>
        <v>2</v>
      </c>
      <c r="AL1533">
        <f t="shared" ca="1" si="521"/>
        <v>2018</v>
      </c>
      <c r="AM1533" t="str">
        <f t="shared" ca="1" si="529"/>
        <v>Start</v>
      </c>
      <c r="AN1533" vm="496">
        <f t="shared" ca="1" si="530"/>
        <v>156.85</v>
      </c>
      <c r="AO1533" t="str">
        <f t="shared" ca="1" si="531"/>
        <v/>
      </c>
      <c r="AP1533" t="str">
        <f t="shared" ca="1" si="532"/>
        <v/>
      </c>
      <c r="AS1533" s="11"/>
      <c r="AZ1533" s="9"/>
      <c r="BA1533" s="11" t="e">
        <f t="shared" si="522"/>
        <v>#DIV/0!</v>
      </c>
      <c r="BB1533">
        <f t="shared" si="523"/>
        <v>1</v>
      </c>
      <c r="BC1533">
        <f t="shared" si="524"/>
        <v>1900</v>
      </c>
      <c r="BD1533" t="str">
        <f t="shared" si="533"/>
        <v/>
      </c>
      <c r="BE1533" t="str">
        <f t="shared" si="534"/>
        <v/>
      </c>
      <c r="BF1533" t="str">
        <f t="shared" si="535"/>
        <v/>
      </c>
      <c r="BG1533" t="str">
        <f t="shared" si="536"/>
        <v/>
      </c>
      <c r="BJ1533" s="11"/>
    </row>
    <row r="1534" spans="7:62" x14ac:dyDescent="0.2">
      <c r="G1534" s="1">
        <v>36978</v>
      </c>
      <c r="H1534" s="1">
        <f t="shared" si="518"/>
        <v>36978</v>
      </c>
      <c r="I1534" t="s">
        <v>9</v>
      </c>
      <c r="J1534" t="s">
        <v>9</v>
      </c>
      <c r="K1534">
        <v>1065.4000000000001</v>
      </c>
      <c r="M1534" vm="4331">
        <f ca="1"/>
        <v>44439</v>
      </c>
      <c r="N1534" s="8" vm="796">
        <f ca="1"/>
        <v>6.9000000000000006E-2</v>
      </c>
      <c r="O1534" s="10">
        <f t="shared" ca="1" si="525"/>
        <v>-1.449275362318847E-2</v>
      </c>
      <c r="P1534">
        <f t="shared" ca="1" si="537"/>
        <v>8</v>
      </c>
      <c r="Q1534">
        <f t="shared" ca="1" si="538"/>
        <v>2021</v>
      </c>
      <c r="R1534" t="str">
        <f t="shared" ca="1" si="539"/>
        <v/>
      </c>
      <c r="S1534" t="str">
        <f t="shared" ca="1" si="526"/>
        <v/>
      </c>
      <c r="T1534" t="str">
        <f t="shared" ca="1" si="527"/>
        <v>Fin</v>
      </c>
      <c r="U1534" vm="796">
        <f t="shared" ca="1" si="528"/>
        <v>6.9000000000000006E-2</v>
      </c>
      <c r="X1534" s="11"/>
      <c r="AA1534" s="14"/>
      <c r="AB1534" s="8"/>
      <c r="AC1534" s="10"/>
      <c r="AH1534" vm="2342">
        <f ca="1"/>
        <v>43133</v>
      </c>
      <c r="AI1534" s="9" vm="4332">
        <f ca="1"/>
        <v>153.83000000000001</v>
      </c>
      <c r="AJ1534" s="11">
        <f t="shared" ca="1" si="519"/>
        <v>-3.8419033998570051E-2</v>
      </c>
      <c r="AK1534">
        <f t="shared" ca="1" si="520"/>
        <v>2</v>
      </c>
      <c r="AL1534">
        <f t="shared" ca="1" si="521"/>
        <v>2018</v>
      </c>
      <c r="AM1534" t="str">
        <f t="shared" ca="1" si="529"/>
        <v/>
      </c>
      <c r="AN1534" t="str">
        <f t="shared" ca="1" si="530"/>
        <v/>
      </c>
      <c r="AO1534" t="str">
        <f t="shared" ca="1" si="531"/>
        <v/>
      </c>
      <c r="AP1534" t="str">
        <f t="shared" ca="1" si="532"/>
        <v/>
      </c>
      <c r="AS1534" s="11"/>
      <c r="AZ1534" s="9"/>
      <c r="BA1534" s="11" t="e">
        <f t="shared" si="522"/>
        <v>#DIV/0!</v>
      </c>
      <c r="BB1534">
        <f t="shared" si="523"/>
        <v>1</v>
      </c>
      <c r="BC1534">
        <f t="shared" si="524"/>
        <v>1900</v>
      </c>
      <c r="BD1534" t="str">
        <f t="shared" si="533"/>
        <v/>
      </c>
      <c r="BE1534" t="str">
        <f t="shared" si="534"/>
        <v/>
      </c>
      <c r="BF1534" t="str">
        <f t="shared" si="535"/>
        <v/>
      </c>
      <c r="BG1534" t="str">
        <f t="shared" si="536"/>
        <v/>
      </c>
      <c r="BJ1534" s="11"/>
    </row>
    <row r="1535" spans="7:62" x14ac:dyDescent="0.2">
      <c r="G1535" s="1">
        <v>36978</v>
      </c>
      <c r="H1535" s="1">
        <f t="shared" si="518"/>
        <v>36978</v>
      </c>
      <c r="I1535" t="s">
        <v>9</v>
      </c>
      <c r="J1535" t="s">
        <v>9</v>
      </c>
      <c r="K1535">
        <v>1065.4000000000001</v>
      </c>
      <c r="M1535" vm="4333">
        <f ca="1"/>
        <v>44440</v>
      </c>
      <c r="N1535" s="8" vm="487">
        <f ca="1"/>
        <v>6.8000000000000005E-2</v>
      </c>
      <c r="O1535" s="10">
        <f t="shared" ca="1" si="525"/>
        <v>0</v>
      </c>
      <c r="P1535">
        <f t="shared" ca="1" si="537"/>
        <v>9</v>
      </c>
      <c r="Q1535">
        <f t="shared" ca="1" si="538"/>
        <v>2021</v>
      </c>
      <c r="R1535" t="str">
        <f t="shared" ca="1" si="539"/>
        <v>Start</v>
      </c>
      <c r="S1535" vm="487">
        <f t="shared" ca="1" si="526"/>
        <v>6.8000000000000005E-2</v>
      </c>
      <c r="T1535" t="str">
        <f t="shared" ca="1" si="527"/>
        <v/>
      </c>
      <c r="U1535" t="str">
        <f t="shared" ca="1" si="528"/>
        <v/>
      </c>
      <c r="X1535" s="11"/>
      <c r="Y1535" s="14"/>
      <c r="AB1535" s="8"/>
      <c r="AC1535" s="10"/>
      <c r="AH1535" vm="4334">
        <f ca="1"/>
        <v>43136</v>
      </c>
      <c r="AI1535" s="9" vm="4335">
        <f ca="1"/>
        <v>147.91999999999999</v>
      </c>
      <c r="AJ1535" s="11">
        <f t="shared" ca="1" si="519"/>
        <v>1.1965927528393872E-2</v>
      </c>
      <c r="AK1535">
        <f t="shared" ca="1" si="520"/>
        <v>2</v>
      </c>
      <c r="AL1535">
        <f t="shared" ca="1" si="521"/>
        <v>2018</v>
      </c>
      <c r="AM1535" t="str">
        <f t="shared" ca="1" si="529"/>
        <v/>
      </c>
      <c r="AN1535" t="str">
        <f t="shared" ca="1" si="530"/>
        <v/>
      </c>
      <c r="AO1535" t="str">
        <f t="shared" ca="1" si="531"/>
        <v/>
      </c>
      <c r="AP1535" t="str">
        <f t="shared" ca="1" si="532"/>
        <v/>
      </c>
      <c r="AS1535" s="11"/>
      <c r="AZ1535" s="9"/>
      <c r="BA1535" s="11" t="e">
        <f t="shared" si="522"/>
        <v>#DIV/0!</v>
      </c>
      <c r="BB1535">
        <f t="shared" si="523"/>
        <v>1</v>
      </c>
      <c r="BC1535">
        <f t="shared" si="524"/>
        <v>1900</v>
      </c>
      <c r="BD1535" t="str">
        <f t="shared" si="533"/>
        <v/>
      </c>
      <c r="BE1535" t="str">
        <f t="shared" si="534"/>
        <v/>
      </c>
      <c r="BF1535" t="str">
        <f t="shared" si="535"/>
        <v/>
      </c>
      <c r="BG1535" t="str">
        <f t="shared" si="536"/>
        <v/>
      </c>
      <c r="BJ1535" s="11"/>
    </row>
    <row r="1536" spans="7:62" x14ac:dyDescent="0.2">
      <c r="G1536" s="1">
        <v>36978</v>
      </c>
      <c r="H1536" s="1">
        <f t="shared" si="518"/>
        <v>36978</v>
      </c>
      <c r="I1536" t="s">
        <v>9</v>
      </c>
      <c r="J1536" t="s">
        <v>9</v>
      </c>
      <c r="K1536">
        <v>1065.4000000000001</v>
      </c>
      <c r="M1536" vm="4336">
        <f ca="1"/>
        <v>44441</v>
      </c>
      <c r="N1536" s="8" vm="487">
        <f ca="1"/>
        <v>6.8000000000000005E-2</v>
      </c>
      <c r="O1536" s="10">
        <f t="shared" ca="1" si="525"/>
        <v>-1.4705882352941235E-2</v>
      </c>
      <c r="P1536">
        <f t="shared" ca="1" si="537"/>
        <v>9</v>
      </c>
      <c r="Q1536">
        <f t="shared" ca="1" si="538"/>
        <v>2021</v>
      </c>
      <c r="R1536" t="str">
        <f t="shared" ca="1" si="539"/>
        <v/>
      </c>
      <c r="S1536" t="str">
        <f t="shared" ca="1" si="526"/>
        <v/>
      </c>
      <c r="T1536" t="str">
        <f t="shared" ca="1" si="527"/>
        <v/>
      </c>
      <c r="U1536" t="str">
        <f t="shared" ca="1" si="528"/>
        <v/>
      </c>
      <c r="X1536" s="11"/>
      <c r="AB1536" s="8"/>
      <c r="AC1536" s="10"/>
      <c r="AH1536" vm="2346">
        <f ca="1"/>
        <v>43137</v>
      </c>
      <c r="AI1536" s="9" vm="4337">
        <f ca="1"/>
        <v>149.69</v>
      </c>
      <c r="AJ1536" s="11">
        <f t="shared" ca="1" si="519"/>
        <v>1.0020709466229683E-3</v>
      </c>
      <c r="AK1536">
        <f t="shared" ca="1" si="520"/>
        <v>2</v>
      </c>
      <c r="AL1536">
        <f t="shared" ca="1" si="521"/>
        <v>2018</v>
      </c>
      <c r="AM1536" t="str">
        <f t="shared" ca="1" si="529"/>
        <v/>
      </c>
      <c r="AN1536" t="str">
        <f t="shared" ca="1" si="530"/>
        <v/>
      </c>
      <c r="AO1536" t="str">
        <f t="shared" ca="1" si="531"/>
        <v/>
      </c>
      <c r="AP1536" t="str">
        <f t="shared" ca="1" si="532"/>
        <v/>
      </c>
      <c r="AS1536" s="11"/>
      <c r="AZ1536" s="9"/>
      <c r="BA1536" s="11" t="e">
        <f t="shared" si="522"/>
        <v>#DIV/0!</v>
      </c>
      <c r="BB1536">
        <f t="shared" si="523"/>
        <v>1</v>
      </c>
      <c r="BC1536">
        <f t="shared" si="524"/>
        <v>1900</v>
      </c>
      <c r="BD1536" t="str">
        <f t="shared" si="533"/>
        <v/>
      </c>
      <c r="BE1536" t="str">
        <f t="shared" si="534"/>
        <v/>
      </c>
      <c r="BF1536" t="str">
        <f t="shared" si="535"/>
        <v/>
      </c>
      <c r="BG1536" t="str">
        <f t="shared" si="536"/>
        <v/>
      </c>
      <c r="BJ1536" s="11"/>
    </row>
    <row r="1537" spans="7:62" x14ac:dyDescent="0.2">
      <c r="G1537" s="1">
        <v>36978</v>
      </c>
      <c r="H1537" s="1">
        <f t="shared" si="518"/>
        <v>36978</v>
      </c>
      <c r="I1537" t="s">
        <v>9</v>
      </c>
      <c r="J1537" t="s">
        <v>9</v>
      </c>
      <c r="K1537">
        <v>1065.4000000000001</v>
      </c>
      <c r="M1537" vm="4338">
        <f ca="1"/>
        <v>44442</v>
      </c>
      <c r="N1537" s="8" vm="510">
        <f ca="1"/>
        <v>6.7000000000000004E-2</v>
      </c>
      <c r="O1537" s="10">
        <f t="shared" ca="1" si="525"/>
        <v>0</v>
      </c>
      <c r="P1537">
        <f t="shared" ca="1" si="537"/>
        <v>9</v>
      </c>
      <c r="Q1537">
        <f t="shared" ca="1" si="538"/>
        <v>2021</v>
      </c>
      <c r="R1537" t="str">
        <f t="shared" ca="1" si="539"/>
        <v/>
      </c>
      <c r="S1537" t="str">
        <f t="shared" ca="1" si="526"/>
        <v/>
      </c>
      <c r="T1537" t="str">
        <f t="shared" ca="1" si="527"/>
        <v/>
      </c>
      <c r="U1537" t="str">
        <f t="shared" ca="1" si="528"/>
        <v/>
      </c>
      <c r="X1537" s="11"/>
      <c r="AB1537" s="8"/>
      <c r="AC1537" s="10"/>
      <c r="AH1537" vm="2349">
        <f ca="1"/>
        <v>43138</v>
      </c>
      <c r="AI1537" s="9" vm="4339">
        <f ca="1"/>
        <v>149.84</v>
      </c>
      <c r="AJ1537" s="11">
        <f t="shared" ca="1" si="519"/>
        <v>-2.9364655632674874E-2</v>
      </c>
      <c r="AK1537">
        <f t="shared" ca="1" si="520"/>
        <v>2</v>
      </c>
      <c r="AL1537">
        <f t="shared" ca="1" si="521"/>
        <v>2018</v>
      </c>
      <c r="AM1537" t="str">
        <f t="shared" ca="1" si="529"/>
        <v/>
      </c>
      <c r="AN1537" t="str">
        <f t="shared" ca="1" si="530"/>
        <v/>
      </c>
      <c r="AO1537" t="str">
        <f t="shared" ca="1" si="531"/>
        <v/>
      </c>
      <c r="AP1537" t="str">
        <f t="shared" ca="1" si="532"/>
        <v/>
      </c>
      <c r="AS1537" s="11"/>
      <c r="AZ1537" s="9"/>
      <c r="BA1537" s="11" t="e">
        <f t="shared" si="522"/>
        <v>#DIV/0!</v>
      </c>
      <c r="BB1537">
        <f t="shared" si="523"/>
        <v>1</v>
      </c>
      <c r="BC1537">
        <f t="shared" si="524"/>
        <v>1900</v>
      </c>
      <c r="BD1537" t="str">
        <f t="shared" si="533"/>
        <v/>
      </c>
      <c r="BE1537" t="str">
        <f t="shared" si="534"/>
        <v/>
      </c>
      <c r="BF1537" t="str">
        <f t="shared" si="535"/>
        <v/>
      </c>
      <c r="BG1537" t="str">
        <f t="shared" si="536"/>
        <v/>
      </c>
      <c r="BJ1537" s="11"/>
    </row>
    <row r="1538" spans="7:62" x14ac:dyDescent="0.2">
      <c r="G1538" s="1">
        <v>36978</v>
      </c>
      <c r="H1538" s="1">
        <f t="shared" si="518"/>
        <v>36978</v>
      </c>
      <c r="I1538" t="s">
        <v>9</v>
      </c>
      <c r="J1538" t="s">
        <v>9</v>
      </c>
      <c r="K1538">
        <v>1065.4000000000001</v>
      </c>
      <c r="M1538" vm="4340">
        <f ca="1"/>
        <v>44445</v>
      </c>
      <c r="N1538" s="8" vm="510">
        <f ca="1"/>
        <v>6.7000000000000004E-2</v>
      </c>
      <c r="O1538" s="10">
        <f t="shared" ca="1" si="525"/>
        <v>0</v>
      </c>
      <c r="P1538">
        <f t="shared" ca="1" si="537"/>
        <v>9</v>
      </c>
      <c r="Q1538">
        <f t="shared" ca="1" si="538"/>
        <v>2021</v>
      </c>
      <c r="R1538" t="str">
        <f t="shared" ca="1" si="539"/>
        <v/>
      </c>
      <c r="S1538" t="str">
        <f t="shared" ca="1" si="526"/>
        <v/>
      </c>
      <c r="T1538" t="str">
        <f t="shared" ca="1" si="527"/>
        <v/>
      </c>
      <c r="U1538" t="str">
        <f t="shared" ca="1" si="528"/>
        <v/>
      </c>
      <c r="X1538" s="11"/>
      <c r="AB1538" s="8"/>
      <c r="AC1538" s="10"/>
      <c r="AH1538" vm="2351">
        <f ca="1"/>
        <v>43139</v>
      </c>
      <c r="AI1538" s="9" vm="4341">
        <f ca="1"/>
        <v>145.44</v>
      </c>
      <c r="AJ1538" s="11">
        <f t="shared" ca="1" si="519"/>
        <v>9.1446644664467946E-3</v>
      </c>
      <c r="AK1538">
        <f t="shared" ca="1" si="520"/>
        <v>2</v>
      </c>
      <c r="AL1538">
        <f t="shared" ca="1" si="521"/>
        <v>2018</v>
      </c>
      <c r="AM1538" t="str">
        <f t="shared" ca="1" si="529"/>
        <v/>
      </c>
      <c r="AN1538" t="str">
        <f t="shared" ca="1" si="530"/>
        <v/>
      </c>
      <c r="AO1538" t="str">
        <f t="shared" ca="1" si="531"/>
        <v/>
      </c>
      <c r="AP1538" t="str">
        <f t="shared" ca="1" si="532"/>
        <v/>
      </c>
      <c r="AS1538" s="11"/>
      <c r="AZ1538" s="9"/>
      <c r="BA1538" s="11" t="e">
        <f t="shared" si="522"/>
        <v>#DIV/0!</v>
      </c>
      <c r="BB1538">
        <f t="shared" si="523"/>
        <v>1</v>
      </c>
      <c r="BC1538">
        <f t="shared" si="524"/>
        <v>1900</v>
      </c>
      <c r="BD1538" t="str">
        <f t="shared" si="533"/>
        <v/>
      </c>
      <c r="BE1538" t="str">
        <f t="shared" si="534"/>
        <v/>
      </c>
      <c r="BF1538" t="str">
        <f t="shared" si="535"/>
        <v/>
      </c>
      <c r="BG1538" t="str">
        <f t="shared" si="536"/>
        <v/>
      </c>
      <c r="BJ1538" s="11"/>
    </row>
    <row r="1539" spans="7:62" x14ac:dyDescent="0.2">
      <c r="G1539" s="1">
        <v>36978</v>
      </c>
      <c r="H1539" s="1">
        <f t="shared" si="518"/>
        <v>36978</v>
      </c>
      <c r="I1539" t="s">
        <v>9</v>
      </c>
      <c r="J1539" t="s">
        <v>9</v>
      </c>
      <c r="K1539">
        <v>1065.4000000000001</v>
      </c>
      <c r="M1539" vm="4342">
        <f ca="1"/>
        <v>44446</v>
      </c>
      <c r="N1539" s="8" vm="510">
        <f ca="1"/>
        <v>6.7000000000000004E-2</v>
      </c>
      <c r="O1539" s="10">
        <f t="shared" ca="1" si="525"/>
        <v>0</v>
      </c>
      <c r="P1539">
        <f t="shared" ca="1" si="537"/>
        <v>9</v>
      </c>
      <c r="Q1539">
        <f t="shared" ca="1" si="538"/>
        <v>2021</v>
      </c>
      <c r="R1539" t="str">
        <f t="shared" ca="1" si="539"/>
        <v/>
      </c>
      <c r="S1539" t="str">
        <f t="shared" ca="1" si="526"/>
        <v/>
      </c>
      <c r="T1539" t="str">
        <f t="shared" ca="1" si="527"/>
        <v/>
      </c>
      <c r="U1539" t="str">
        <f t="shared" ca="1" si="528"/>
        <v/>
      </c>
      <c r="X1539" s="11"/>
      <c r="AB1539" s="8"/>
      <c r="AC1539" s="10"/>
      <c r="AH1539" vm="2353">
        <f ca="1"/>
        <v>43140</v>
      </c>
      <c r="AI1539" s="9" vm="4343">
        <f ca="1"/>
        <v>146.77000000000001</v>
      </c>
      <c r="AJ1539" s="11">
        <f t="shared" ca="1" si="519"/>
        <v>9.4706002589084459E-3</v>
      </c>
      <c r="AK1539">
        <f t="shared" ca="1" si="520"/>
        <v>2</v>
      </c>
      <c r="AL1539">
        <f t="shared" ca="1" si="521"/>
        <v>2018</v>
      </c>
      <c r="AM1539" t="str">
        <f t="shared" ca="1" si="529"/>
        <v/>
      </c>
      <c r="AN1539" t="str">
        <f t="shared" ca="1" si="530"/>
        <v/>
      </c>
      <c r="AO1539" t="str">
        <f t="shared" ca="1" si="531"/>
        <v/>
      </c>
      <c r="AP1539" t="str">
        <f t="shared" ca="1" si="532"/>
        <v/>
      </c>
      <c r="AS1539" s="11"/>
      <c r="AZ1539" s="9"/>
      <c r="BA1539" s="11" t="e">
        <f t="shared" si="522"/>
        <v>#DIV/0!</v>
      </c>
      <c r="BB1539">
        <f t="shared" si="523"/>
        <v>1</v>
      </c>
      <c r="BC1539">
        <f t="shared" si="524"/>
        <v>1900</v>
      </c>
      <c r="BD1539" t="str">
        <f t="shared" si="533"/>
        <v/>
      </c>
      <c r="BE1539" t="str">
        <f t="shared" si="534"/>
        <v/>
      </c>
      <c r="BF1539" t="str">
        <f t="shared" si="535"/>
        <v/>
      </c>
      <c r="BG1539" t="str">
        <f t="shared" si="536"/>
        <v/>
      </c>
      <c r="BJ1539" s="11"/>
    </row>
    <row r="1540" spans="7:62" x14ac:dyDescent="0.2">
      <c r="G1540" s="1">
        <v>36978</v>
      </c>
      <c r="H1540" s="1">
        <f t="shared" si="518"/>
        <v>36978</v>
      </c>
      <c r="I1540" t="s">
        <v>9</v>
      </c>
      <c r="J1540" t="s">
        <v>9</v>
      </c>
      <c r="K1540">
        <v>1065.4000000000001</v>
      </c>
      <c r="M1540" vm="4344">
        <f ca="1"/>
        <v>44447</v>
      </c>
      <c r="N1540" s="8" vm="510">
        <f ca="1"/>
        <v>6.7000000000000004E-2</v>
      </c>
      <c r="O1540" s="10">
        <f t="shared" ca="1" si="525"/>
        <v>-4.4776119402985093E-2</v>
      </c>
      <c r="P1540">
        <f t="shared" ca="1" si="537"/>
        <v>9</v>
      </c>
      <c r="Q1540">
        <f t="shared" ca="1" si="538"/>
        <v>2021</v>
      </c>
      <c r="R1540" t="str">
        <f t="shared" ca="1" si="539"/>
        <v/>
      </c>
      <c r="S1540" t="str">
        <f t="shared" ca="1" si="526"/>
        <v/>
      </c>
      <c r="T1540" t="str">
        <f t="shared" ca="1" si="527"/>
        <v/>
      </c>
      <c r="U1540" t="str">
        <f t="shared" ca="1" si="528"/>
        <v/>
      </c>
      <c r="X1540" s="11"/>
      <c r="AB1540" s="8"/>
      <c r="AC1540" s="10"/>
      <c r="AH1540" vm="2356">
        <f ca="1"/>
        <v>43143</v>
      </c>
      <c r="AI1540" s="9" vm="4345">
        <f ca="1"/>
        <v>148.16</v>
      </c>
      <c r="AJ1540" s="11">
        <f t="shared" ca="1" si="519"/>
        <v>2.1598272138227959E-3</v>
      </c>
      <c r="AK1540">
        <f t="shared" ca="1" si="520"/>
        <v>2</v>
      </c>
      <c r="AL1540">
        <f t="shared" ca="1" si="521"/>
        <v>2018</v>
      </c>
      <c r="AM1540" t="str">
        <f t="shared" ca="1" si="529"/>
        <v/>
      </c>
      <c r="AN1540" t="str">
        <f t="shared" ca="1" si="530"/>
        <v/>
      </c>
      <c r="AO1540" t="str">
        <f t="shared" ca="1" si="531"/>
        <v/>
      </c>
      <c r="AP1540" t="str">
        <f t="shared" ca="1" si="532"/>
        <v/>
      </c>
      <c r="AS1540" s="11"/>
      <c r="AZ1540" s="9"/>
      <c r="BA1540" s="11" t="e">
        <f t="shared" si="522"/>
        <v>#DIV/0!</v>
      </c>
      <c r="BB1540">
        <f t="shared" si="523"/>
        <v>1</v>
      </c>
      <c r="BC1540">
        <f t="shared" si="524"/>
        <v>1900</v>
      </c>
      <c r="BD1540" t="str">
        <f t="shared" si="533"/>
        <v/>
      </c>
      <c r="BE1540" t="str">
        <f t="shared" si="534"/>
        <v/>
      </c>
      <c r="BF1540" t="str">
        <f t="shared" si="535"/>
        <v/>
      </c>
      <c r="BG1540" t="str">
        <f t="shared" si="536"/>
        <v/>
      </c>
      <c r="BJ1540" s="11"/>
    </row>
    <row r="1541" spans="7:62" x14ac:dyDescent="0.2">
      <c r="G1541" s="1">
        <v>36978</v>
      </c>
      <c r="H1541" s="1">
        <f t="shared" si="518"/>
        <v>36978</v>
      </c>
      <c r="I1541" t="s">
        <v>9</v>
      </c>
      <c r="J1541" t="s">
        <v>9</v>
      </c>
      <c r="K1541">
        <v>1065.4000000000001</v>
      </c>
      <c r="M1541" vm="4346">
        <f ca="1"/>
        <v>44448</v>
      </c>
      <c r="N1541" s="8" vm="494">
        <f ca="1"/>
        <v>6.4000000000000001E-2</v>
      </c>
      <c r="O1541" s="10">
        <f t="shared" ca="1" si="525"/>
        <v>0</v>
      </c>
      <c r="P1541">
        <f t="shared" ca="1" si="537"/>
        <v>9</v>
      </c>
      <c r="Q1541">
        <f t="shared" ca="1" si="538"/>
        <v>2021</v>
      </c>
      <c r="R1541" t="str">
        <f t="shared" ca="1" si="539"/>
        <v/>
      </c>
      <c r="S1541" t="str">
        <f t="shared" ca="1" si="526"/>
        <v/>
      </c>
      <c r="T1541" t="str">
        <f t="shared" ca="1" si="527"/>
        <v/>
      </c>
      <c r="U1541" t="str">
        <f t="shared" ca="1" si="528"/>
        <v/>
      </c>
      <c r="X1541" s="11"/>
      <c r="AB1541" s="8"/>
      <c r="AC1541" s="10"/>
      <c r="AH1541" vm="4347">
        <f ca="1"/>
        <v>43144</v>
      </c>
      <c r="AI1541" s="9" vm="4348">
        <f ca="1"/>
        <v>148.47999999999999</v>
      </c>
      <c r="AJ1541" s="11">
        <f t="shared" ca="1" si="519"/>
        <v>1.7982219827586299E-2</v>
      </c>
      <c r="AK1541">
        <f t="shared" ca="1" si="520"/>
        <v>2</v>
      </c>
      <c r="AL1541">
        <f t="shared" ca="1" si="521"/>
        <v>2018</v>
      </c>
      <c r="AM1541" t="str">
        <f t="shared" ca="1" si="529"/>
        <v/>
      </c>
      <c r="AN1541" t="str">
        <f t="shared" ca="1" si="530"/>
        <v/>
      </c>
      <c r="AO1541" t="str">
        <f t="shared" ca="1" si="531"/>
        <v/>
      </c>
      <c r="AP1541" t="str">
        <f t="shared" ca="1" si="532"/>
        <v/>
      </c>
      <c r="AS1541" s="11"/>
      <c r="AZ1541" s="9"/>
      <c r="BA1541" s="11" t="e">
        <f t="shared" si="522"/>
        <v>#DIV/0!</v>
      </c>
      <c r="BB1541">
        <f t="shared" si="523"/>
        <v>1</v>
      </c>
      <c r="BC1541">
        <f t="shared" si="524"/>
        <v>1900</v>
      </c>
      <c r="BD1541" t="str">
        <f t="shared" si="533"/>
        <v/>
      </c>
      <c r="BE1541" t="str">
        <f t="shared" si="534"/>
        <v/>
      </c>
      <c r="BF1541" t="str">
        <f t="shared" si="535"/>
        <v/>
      </c>
      <c r="BG1541" t="str">
        <f t="shared" si="536"/>
        <v/>
      </c>
      <c r="BJ1541" s="11"/>
    </row>
    <row r="1542" spans="7:62" x14ac:dyDescent="0.2">
      <c r="G1542" s="1">
        <v>36978</v>
      </c>
      <c r="H1542" s="1">
        <f t="shared" ref="H1542:H1605" si="540">IF(ISTEXT(G1542), DATEVALUE(SUBSTITUTE(G1542,".","/")), G1542)</f>
        <v>36978</v>
      </c>
      <c r="I1542" t="s">
        <v>9</v>
      </c>
      <c r="J1542" t="s">
        <v>9</v>
      </c>
      <c r="K1542">
        <v>1065.4000000000001</v>
      </c>
      <c r="M1542" vm="4349">
        <f ca="1"/>
        <v>44449</v>
      </c>
      <c r="N1542" s="8" vm="494">
        <f ca="1"/>
        <v>6.4000000000000001E-2</v>
      </c>
      <c r="O1542" s="10">
        <f t="shared" ca="1" si="525"/>
        <v>0</v>
      </c>
      <c r="P1542">
        <f t="shared" ca="1" si="537"/>
        <v>9</v>
      </c>
      <c r="Q1542">
        <f t="shared" ca="1" si="538"/>
        <v>2021</v>
      </c>
      <c r="R1542" t="str">
        <f t="shared" ca="1" si="539"/>
        <v/>
      </c>
      <c r="S1542" t="str">
        <f t="shared" ca="1" si="526"/>
        <v/>
      </c>
      <c r="T1542" t="str">
        <f t="shared" ca="1" si="527"/>
        <v/>
      </c>
      <c r="U1542" t="str">
        <f t="shared" ca="1" si="528"/>
        <v/>
      </c>
      <c r="X1542" s="11"/>
      <c r="AB1542" s="8"/>
      <c r="AC1542" s="10"/>
      <c r="AH1542" vm="2359">
        <f ca="1"/>
        <v>43145</v>
      </c>
      <c r="AI1542" s="9" vm="4350">
        <f ca="1"/>
        <v>151.15</v>
      </c>
      <c r="AJ1542" s="11">
        <f t="shared" ca="1" si="519"/>
        <v>1.091630830301038E-2</v>
      </c>
      <c r="AK1542">
        <f t="shared" ca="1" si="520"/>
        <v>2</v>
      </c>
      <c r="AL1542">
        <f t="shared" ca="1" si="521"/>
        <v>2018</v>
      </c>
      <c r="AM1542" t="str">
        <f t="shared" ca="1" si="529"/>
        <v/>
      </c>
      <c r="AN1542" t="str">
        <f t="shared" ca="1" si="530"/>
        <v/>
      </c>
      <c r="AO1542" t="str">
        <f t="shared" ca="1" si="531"/>
        <v/>
      </c>
      <c r="AP1542" t="str">
        <f t="shared" ca="1" si="532"/>
        <v/>
      </c>
      <c r="AS1542" s="11"/>
      <c r="AZ1542" s="9"/>
      <c r="BA1542" s="11" t="e">
        <f t="shared" si="522"/>
        <v>#DIV/0!</v>
      </c>
      <c r="BB1542">
        <f t="shared" si="523"/>
        <v>1</v>
      </c>
      <c r="BC1542">
        <f t="shared" si="524"/>
        <v>1900</v>
      </c>
      <c r="BD1542" t="str">
        <f t="shared" si="533"/>
        <v/>
      </c>
      <c r="BE1542" t="str">
        <f t="shared" si="534"/>
        <v/>
      </c>
      <c r="BF1542" t="str">
        <f t="shared" si="535"/>
        <v/>
      </c>
      <c r="BG1542" t="str">
        <f t="shared" si="536"/>
        <v/>
      </c>
      <c r="BJ1542" s="11"/>
    </row>
    <row r="1543" spans="7:62" x14ac:dyDescent="0.2">
      <c r="G1543" s="1">
        <v>36978</v>
      </c>
      <c r="H1543" s="1">
        <f t="shared" si="540"/>
        <v>36978</v>
      </c>
      <c r="I1543" t="s">
        <v>9</v>
      </c>
      <c r="J1543" t="s">
        <v>9</v>
      </c>
      <c r="K1543">
        <v>1065.4000000000001</v>
      </c>
      <c r="M1543" vm="4351">
        <f ca="1"/>
        <v>44452</v>
      </c>
      <c r="N1543" s="8" vm="494">
        <f ca="1"/>
        <v>6.4000000000000001E-2</v>
      </c>
      <c r="O1543" s="10">
        <f t="shared" ca="1" si="525"/>
        <v>1.5625E-2</v>
      </c>
      <c r="P1543">
        <f t="shared" ca="1" si="537"/>
        <v>9</v>
      </c>
      <c r="Q1543">
        <f t="shared" ca="1" si="538"/>
        <v>2021</v>
      </c>
      <c r="R1543" t="str">
        <f t="shared" ca="1" si="539"/>
        <v/>
      </c>
      <c r="S1543" t="str">
        <f t="shared" ca="1" si="526"/>
        <v/>
      </c>
      <c r="T1543" t="str">
        <f t="shared" ca="1" si="527"/>
        <v/>
      </c>
      <c r="U1543" t="str">
        <f t="shared" ca="1" si="528"/>
        <v/>
      </c>
      <c r="X1543" s="11"/>
      <c r="AB1543" s="8"/>
      <c r="AC1543" s="10"/>
      <c r="AH1543" vm="2361">
        <f ca="1"/>
        <v>43146</v>
      </c>
      <c r="AI1543" s="9" vm="4352">
        <f ca="1"/>
        <v>152.80000000000001</v>
      </c>
      <c r="AJ1543" s="11">
        <f t="shared" ca="1" si="519"/>
        <v>3.5340314136125262E-3</v>
      </c>
      <c r="AK1543">
        <f t="shared" ca="1" si="520"/>
        <v>2</v>
      </c>
      <c r="AL1543">
        <f t="shared" ca="1" si="521"/>
        <v>2018</v>
      </c>
      <c r="AM1543" t="str">
        <f t="shared" ca="1" si="529"/>
        <v/>
      </c>
      <c r="AN1543" t="str">
        <f t="shared" ca="1" si="530"/>
        <v/>
      </c>
      <c r="AO1543" t="str">
        <f t="shared" ca="1" si="531"/>
        <v/>
      </c>
      <c r="AP1543" t="str">
        <f t="shared" ca="1" si="532"/>
        <v/>
      </c>
      <c r="AS1543" s="11"/>
      <c r="AZ1543" s="9"/>
      <c r="BA1543" s="11" t="e">
        <f t="shared" si="522"/>
        <v>#DIV/0!</v>
      </c>
      <c r="BB1543">
        <f t="shared" si="523"/>
        <v>1</v>
      </c>
      <c r="BC1543">
        <f t="shared" si="524"/>
        <v>1900</v>
      </c>
      <c r="BD1543" t="str">
        <f t="shared" si="533"/>
        <v/>
      </c>
      <c r="BE1543" t="str">
        <f t="shared" si="534"/>
        <v/>
      </c>
      <c r="BF1543" t="str">
        <f t="shared" si="535"/>
        <v/>
      </c>
      <c r="BG1543" t="str">
        <f t="shared" si="536"/>
        <v/>
      </c>
      <c r="BJ1543" s="11"/>
    </row>
    <row r="1544" spans="7:62" x14ac:dyDescent="0.2">
      <c r="G1544" s="1">
        <v>36978</v>
      </c>
      <c r="H1544" s="1">
        <f t="shared" si="540"/>
        <v>36978</v>
      </c>
      <c r="I1544" t="s">
        <v>9</v>
      </c>
      <c r="J1544" t="s">
        <v>9</v>
      </c>
      <c r="K1544">
        <v>1065.4000000000001</v>
      </c>
      <c r="M1544" vm="4353">
        <f ca="1"/>
        <v>44453</v>
      </c>
      <c r="N1544" s="8" vm="2246">
        <f ca="1"/>
        <v>6.5000000000000002E-2</v>
      </c>
      <c r="O1544" s="10">
        <f t="shared" ca="1" si="525"/>
        <v>-4.6153846153846212E-2</v>
      </c>
      <c r="P1544">
        <f t="shared" ca="1" si="537"/>
        <v>9</v>
      </c>
      <c r="Q1544">
        <f t="shared" ca="1" si="538"/>
        <v>2021</v>
      </c>
      <c r="R1544" t="str">
        <f t="shared" ca="1" si="539"/>
        <v/>
      </c>
      <c r="S1544" t="str">
        <f t="shared" ca="1" si="526"/>
        <v/>
      </c>
      <c r="T1544" t="str">
        <f t="shared" ca="1" si="527"/>
        <v/>
      </c>
      <c r="U1544" t="str">
        <f t="shared" ca="1" si="528"/>
        <v/>
      </c>
      <c r="X1544" s="11"/>
      <c r="AB1544" s="8"/>
      <c r="AC1544" s="10"/>
      <c r="AH1544" vm="4354">
        <f ca="1"/>
        <v>43147</v>
      </c>
      <c r="AI1544" s="9" vm="4355">
        <f ca="1"/>
        <v>153.34</v>
      </c>
      <c r="AJ1544" s="11">
        <f t="shared" ca="1" si="519"/>
        <v>-8.2170340419981391E-3</v>
      </c>
      <c r="AK1544">
        <f t="shared" ca="1" si="520"/>
        <v>2</v>
      </c>
      <c r="AL1544">
        <f t="shared" ca="1" si="521"/>
        <v>2018</v>
      </c>
      <c r="AM1544" t="str">
        <f t="shared" ca="1" si="529"/>
        <v/>
      </c>
      <c r="AN1544" t="str">
        <f t="shared" ca="1" si="530"/>
        <v/>
      </c>
      <c r="AO1544" t="str">
        <f t="shared" ca="1" si="531"/>
        <v/>
      </c>
      <c r="AP1544" t="str">
        <f t="shared" ca="1" si="532"/>
        <v/>
      </c>
      <c r="AS1544" s="11"/>
      <c r="AZ1544" s="9"/>
      <c r="BA1544" s="11" t="e">
        <f t="shared" si="522"/>
        <v>#DIV/0!</v>
      </c>
      <c r="BB1544">
        <f t="shared" si="523"/>
        <v>1</v>
      </c>
      <c r="BC1544">
        <f t="shared" si="524"/>
        <v>1900</v>
      </c>
      <c r="BD1544" t="str">
        <f t="shared" si="533"/>
        <v/>
      </c>
      <c r="BE1544" t="str">
        <f t="shared" si="534"/>
        <v/>
      </c>
      <c r="BF1544" t="str">
        <f t="shared" si="535"/>
        <v/>
      </c>
      <c r="BG1544" t="str">
        <f t="shared" si="536"/>
        <v/>
      </c>
      <c r="BJ1544" s="11"/>
    </row>
    <row r="1545" spans="7:62" x14ac:dyDescent="0.2">
      <c r="G1545" s="1">
        <v>36978</v>
      </c>
      <c r="H1545" s="1">
        <f t="shared" si="540"/>
        <v>36978</v>
      </c>
      <c r="I1545" t="s">
        <v>9</v>
      </c>
      <c r="J1545" t="s">
        <v>9</v>
      </c>
      <c r="K1545">
        <v>1065.4000000000001</v>
      </c>
      <c r="M1545" vm="4356">
        <f ca="1"/>
        <v>44454</v>
      </c>
      <c r="N1545" s="8" vm="2260">
        <f ca="1"/>
        <v>6.2E-2</v>
      </c>
      <c r="O1545" s="10">
        <f t="shared" ca="1" si="525"/>
        <v>0</v>
      </c>
      <c r="P1545">
        <f t="shared" ca="1" si="537"/>
        <v>9</v>
      </c>
      <c r="Q1545">
        <f t="shared" ca="1" si="538"/>
        <v>2021</v>
      </c>
      <c r="R1545" t="str">
        <f t="shared" ca="1" si="539"/>
        <v/>
      </c>
      <c r="S1545" t="str">
        <f t="shared" ca="1" si="526"/>
        <v/>
      </c>
      <c r="T1545" t="str">
        <f t="shared" ca="1" si="527"/>
        <v/>
      </c>
      <c r="U1545" t="str">
        <f t="shared" ca="1" si="528"/>
        <v/>
      </c>
      <c r="X1545" s="11"/>
      <c r="AB1545" s="8"/>
      <c r="AC1545" s="10"/>
      <c r="AH1545" vm="2367">
        <f ca="1"/>
        <v>43151</v>
      </c>
      <c r="AI1545" s="9" vm="4357">
        <f ca="1"/>
        <v>152.08000000000001</v>
      </c>
      <c r="AJ1545" s="11">
        <f t="shared" ca="1" si="519"/>
        <v>1.0520778537610465E-3</v>
      </c>
      <c r="AK1545">
        <f t="shared" ca="1" si="520"/>
        <v>2</v>
      </c>
      <c r="AL1545">
        <f t="shared" ca="1" si="521"/>
        <v>2018</v>
      </c>
      <c r="AM1545" t="str">
        <f t="shared" ca="1" si="529"/>
        <v/>
      </c>
      <c r="AN1545" t="str">
        <f t="shared" ca="1" si="530"/>
        <v/>
      </c>
      <c r="AO1545" t="str">
        <f t="shared" ca="1" si="531"/>
        <v/>
      </c>
      <c r="AP1545" t="str">
        <f t="shared" ca="1" si="532"/>
        <v/>
      </c>
      <c r="AS1545" s="11"/>
      <c r="AZ1545" s="9"/>
      <c r="BA1545" s="11" t="e">
        <f t="shared" si="522"/>
        <v>#DIV/0!</v>
      </c>
      <c r="BB1545">
        <f t="shared" si="523"/>
        <v>1</v>
      </c>
      <c r="BC1545">
        <f t="shared" si="524"/>
        <v>1900</v>
      </c>
      <c r="BD1545" t="str">
        <f t="shared" si="533"/>
        <v/>
      </c>
      <c r="BE1545" t="str">
        <f t="shared" si="534"/>
        <v/>
      </c>
      <c r="BF1545" t="str">
        <f t="shared" si="535"/>
        <v/>
      </c>
      <c r="BG1545" t="str">
        <f t="shared" si="536"/>
        <v/>
      </c>
      <c r="BJ1545" s="11"/>
    </row>
    <row r="1546" spans="7:62" x14ac:dyDescent="0.2">
      <c r="G1546" s="1">
        <v>36978</v>
      </c>
      <c r="H1546" s="1">
        <f t="shared" si="540"/>
        <v>36978</v>
      </c>
      <c r="I1546" t="s">
        <v>9</v>
      </c>
      <c r="J1546" t="s">
        <v>9</v>
      </c>
      <c r="K1546">
        <v>1065.4000000000001</v>
      </c>
      <c r="M1546" vm="4358">
        <f ca="1"/>
        <v>44455</v>
      </c>
      <c r="N1546" s="8" vm="2260">
        <f ca="1"/>
        <v>6.2E-2</v>
      </c>
      <c r="O1546" s="10">
        <f t="shared" ca="1" si="525"/>
        <v>-1.6129032258064502E-2</v>
      </c>
      <c r="P1546">
        <f t="shared" ca="1" si="537"/>
        <v>9</v>
      </c>
      <c r="Q1546">
        <f t="shared" ca="1" si="538"/>
        <v>2021</v>
      </c>
      <c r="R1546" t="str">
        <f t="shared" ca="1" si="539"/>
        <v/>
      </c>
      <c r="S1546" t="str">
        <f t="shared" ca="1" si="526"/>
        <v/>
      </c>
      <c r="T1546" t="str">
        <f t="shared" ca="1" si="527"/>
        <v/>
      </c>
      <c r="U1546" t="str">
        <f t="shared" ca="1" si="528"/>
        <v/>
      </c>
      <c r="X1546" s="11"/>
      <c r="AB1546" s="8"/>
      <c r="AC1546" s="10"/>
      <c r="AH1546" vm="2369">
        <f ca="1"/>
        <v>43152</v>
      </c>
      <c r="AI1546" s="9" vm="4268">
        <f ca="1"/>
        <v>152.24</v>
      </c>
      <c r="AJ1546" s="11">
        <f t="shared" ref="AJ1546:AJ1609" ca="1" si="541">AI1547/AI1546-1</f>
        <v>-1.5764582238571023E-3</v>
      </c>
      <c r="AK1546">
        <f t="shared" ref="AK1546:AK1609" ca="1" si="542">MONTH(AH1546)</f>
        <v>2</v>
      </c>
      <c r="AL1546">
        <f t="shared" ref="AL1546:AL1609" ca="1" si="543">YEAR(AH1546)</f>
        <v>2018</v>
      </c>
      <c r="AM1546" t="str">
        <f t="shared" ca="1" si="529"/>
        <v/>
      </c>
      <c r="AN1546" t="str">
        <f t="shared" ca="1" si="530"/>
        <v/>
      </c>
      <c r="AO1546" t="str">
        <f t="shared" ca="1" si="531"/>
        <v/>
      </c>
      <c r="AP1546" t="str">
        <f t="shared" ca="1" si="532"/>
        <v/>
      </c>
      <c r="AS1546" s="11"/>
      <c r="AZ1546" s="9"/>
      <c r="BA1546" s="11" t="e">
        <f t="shared" ref="BA1546:BA1609" si="544">AZ1547/AZ1546-1</f>
        <v>#DIV/0!</v>
      </c>
      <c r="BB1546">
        <f t="shared" ref="BB1546:BB1609" si="545">MONTH(AY1546)</f>
        <v>1</v>
      </c>
      <c r="BC1546">
        <f t="shared" ref="BC1546:BC1609" si="546">YEAR(AY1546)</f>
        <v>1900</v>
      </c>
      <c r="BD1546" t="str">
        <f t="shared" si="533"/>
        <v/>
      </c>
      <c r="BE1546" t="str">
        <f t="shared" si="534"/>
        <v/>
      </c>
      <c r="BF1546" t="str">
        <f t="shared" si="535"/>
        <v/>
      </c>
      <c r="BG1546" t="str">
        <f t="shared" si="536"/>
        <v/>
      </c>
      <c r="BJ1546" s="11"/>
    </row>
    <row r="1547" spans="7:62" x14ac:dyDescent="0.2">
      <c r="G1547" s="1">
        <v>36978</v>
      </c>
      <c r="H1547" s="1">
        <f t="shared" si="540"/>
        <v>36978</v>
      </c>
      <c r="I1547" t="s">
        <v>9</v>
      </c>
      <c r="J1547" t="s">
        <v>9</v>
      </c>
      <c r="K1547">
        <v>1065.4000000000001</v>
      </c>
      <c r="M1547" vm="4359">
        <f ca="1"/>
        <v>44456</v>
      </c>
      <c r="N1547" s="8" vm="752">
        <f ca="1"/>
        <v>6.0999999999999999E-2</v>
      </c>
      <c r="O1547" s="10">
        <f t="shared" ref="O1547:O1610" ca="1" si="547">N1548/N1547-1</f>
        <v>-4.9180327868852403E-2</v>
      </c>
      <c r="P1547">
        <f t="shared" ca="1" si="537"/>
        <v>9</v>
      </c>
      <c r="Q1547">
        <f t="shared" ca="1" si="538"/>
        <v>2021</v>
      </c>
      <c r="R1547" t="str">
        <f t="shared" ca="1" si="539"/>
        <v/>
      </c>
      <c r="S1547" t="str">
        <f t="shared" ref="S1547:S1610" ca="1" si="548">IF(R1547="Start",N1547,"")</f>
        <v/>
      </c>
      <c r="T1547" t="str">
        <f t="shared" ref="T1547:T1610" ca="1" si="549">IF(MONTH(M1548)&lt;&gt;MONTH(M1547),"Fin","")</f>
        <v/>
      </c>
      <c r="U1547" t="str">
        <f t="shared" ref="U1547:U1610" ca="1" si="550">IF(T1547="Fin",N1547,"")</f>
        <v/>
      </c>
      <c r="X1547" s="11"/>
      <c r="AB1547" s="8"/>
      <c r="AC1547" s="10"/>
      <c r="AH1547" vm="4360">
        <f ca="1"/>
        <v>43153</v>
      </c>
      <c r="AI1547" s="9" vm="4361">
        <f ca="1"/>
        <v>152</v>
      </c>
      <c r="AJ1547" s="11">
        <f t="shared" ca="1" si="541"/>
        <v>1.3026315789473664E-2</v>
      </c>
      <c r="AK1547">
        <f t="shared" ca="1" si="542"/>
        <v>2</v>
      </c>
      <c r="AL1547">
        <f t="shared" ca="1" si="543"/>
        <v>2018</v>
      </c>
      <c r="AM1547" t="str">
        <f t="shared" ref="AM1547:AM1610" ca="1" si="551">IF(MONTH(AH1547)&lt;&gt;MONTH(AH1546),"Start","")</f>
        <v/>
      </c>
      <c r="AN1547" t="str">
        <f t="shared" ref="AN1547:AN1610" ca="1" si="552">IF(AM1547="Start",AI1547,"")</f>
        <v/>
      </c>
      <c r="AO1547" t="str">
        <f t="shared" ref="AO1547:AO1610" ca="1" si="553">IF(MONTH(AH1548)&lt;&gt;MONTH(AH1547),"End","")</f>
        <v/>
      </c>
      <c r="AP1547" t="str">
        <f t="shared" ref="AP1547:AP1610" ca="1" si="554">IF(AO1547="End",AI1547,"")</f>
        <v/>
      </c>
      <c r="AS1547" s="11"/>
      <c r="AZ1547" s="9"/>
      <c r="BA1547" s="11" t="e">
        <f t="shared" si="544"/>
        <v>#DIV/0!</v>
      </c>
      <c r="BB1547">
        <f t="shared" si="545"/>
        <v>1</v>
      </c>
      <c r="BC1547">
        <f t="shared" si="546"/>
        <v>1900</v>
      </c>
      <c r="BD1547" t="str">
        <f t="shared" ref="BD1547:BD1610" si="555">IF(MONTH(AY1547)&lt;&gt;MONTH(AY1546),"Start","")</f>
        <v/>
      </c>
      <c r="BE1547" t="str">
        <f t="shared" ref="BE1547:BE1610" si="556">IF(BD1547="Start",AZ1547,"")</f>
        <v/>
      </c>
      <c r="BF1547" t="str">
        <f t="shared" ref="BF1547:BF1610" si="557">IF(MONTH(AY1548)&lt;&gt;MONTH(AY1547),"End","")</f>
        <v/>
      </c>
      <c r="BG1547" t="str">
        <f t="shared" ref="BG1547:BG1610" si="558">IF(BF1547="End",AZ1547,"")</f>
        <v/>
      </c>
      <c r="BJ1547" s="11"/>
    </row>
    <row r="1548" spans="7:62" x14ac:dyDescent="0.2">
      <c r="G1548" s="1">
        <v>36978</v>
      </c>
      <c r="H1548" s="1">
        <f t="shared" si="540"/>
        <v>36978</v>
      </c>
      <c r="I1548" t="s">
        <v>9</v>
      </c>
      <c r="J1548" t="s">
        <v>9</v>
      </c>
      <c r="K1548">
        <v>1065.4000000000001</v>
      </c>
      <c r="M1548" vm="4362">
        <f ca="1"/>
        <v>44459</v>
      </c>
      <c r="N1548" s="8" vm="2223">
        <f ca="1"/>
        <v>5.8000000000000003E-2</v>
      </c>
      <c r="O1548" s="10">
        <f t="shared" ca="1" si="547"/>
        <v>0</v>
      </c>
      <c r="P1548">
        <f t="shared" ref="P1548:P1611" ca="1" si="559">MONTH(M1548)</f>
        <v>9</v>
      </c>
      <c r="Q1548">
        <f t="shared" ref="Q1548:Q1611" ca="1" si="560">YEAR(M1548)</f>
        <v>2021</v>
      </c>
      <c r="R1548" t="str">
        <f t="shared" ca="1" si="539"/>
        <v/>
      </c>
      <c r="S1548" t="str">
        <f t="shared" ca="1" si="548"/>
        <v/>
      </c>
      <c r="T1548" t="str">
        <f t="shared" ca="1" si="549"/>
        <v/>
      </c>
      <c r="U1548" t="str">
        <f t="shared" ca="1" si="550"/>
        <v/>
      </c>
      <c r="X1548" s="11"/>
      <c r="AB1548" s="8"/>
      <c r="AC1548" s="10"/>
      <c r="AH1548" vm="2371">
        <f ca="1"/>
        <v>43154</v>
      </c>
      <c r="AI1548" s="9" vm="4363">
        <f ca="1"/>
        <v>153.97999999999999</v>
      </c>
      <c r="AJ1548" s="11">
        <f t="shared" ca="1" si="541"/>
        <v>6.5592934147293835E-3</v>
      </c>
      <c r="AK1548">
        <f t="shared" ca="1" si="542"/>
        <v>2</v>
      </c>
      <c r="AL1548">
        <f t="shared" ca="1" si="543"/>
        <v>2018</v>
      </c>
      <c r="AM1548" t="str">
        <f t="shared" ca="1" si="551"/>
        <v/>
      </c>
      <c r="AN1548" t="str">
        <f t="shared" ca="1" si="552"/>
        <v/>
      </c>
      <c r="AO1548" t="str">
        <f t="shared" ca="1" si="553"/>
        <v/>
      </c>
      <c r="AP1548" t="str">
        <f t="shared" ca="1" si="554"/>
        <v/>
      </c>
      <c r="AS1548" s="11"/>
      <c r="AZ1548" s="9"/>
      <c r="BA1548" s="11" t="e">
        <f t="shared" si="544"/>
        <v>#DIV/0!</v>
      </c>
      <c r="BB1548">
        <f t="shared" si="545"/>
        <v>1</v>
      </c>
      <c r="BC1548">
        <f t="shared" si="546"/>
        <v>1900</v>
      </c>
      <c r="BD1548" t="str">
        <f t="shared" si="555"/>
        <v/>
      </c>
      <c r="BE1548" t="str">
        <f t="shared" si="556"/>
        <v/>
      </c>
      <c r="BF1548" t="str">
        <f t="shared" si="557"/>
        <v/>
      </c>
      <c r="BG1548" t="str">
        <f t="shared" si="558"/>
        <v/>
      </c>
      <c r="BJ1548" s="11"/>
    </row>
    <row r="1549" spans="7:62" x14ac:dyDescent="0.2">
      <c r="G1549" s="1">
        <v>36978</v>
      </c>
      <c r="H1549" s="1">
        <f t="shared" si="540"/>
        <v>36978</v>
      </c>
      <c r="I1549" t="s">
        <v>9</v>
      </c>
      <c r="J1549" t="s">
        <v>9</v>
      </c>
      <c r="K1549">
        <v>1065.4000000000001</v>
      </c>
      <c r="M1549" vm="4364">
        <f ca="1"/>
        <v>44460</v>
      </c>
      <c r="N1549" s="8" vm="2223">
        <f ca="1"/>
        <v>5.8000000000000003E-2</v>
      </c>
      <c r="O1549" s="10">
        <f t="shared" ca="1" si="547"/>
        <v>-3.4482758620689724E-2</v>
      </c>
      <c r="P1549">
        <f t="shared" ca="1" si="559"/>
        <v>9</v>
      </c>
      <c r="Q1549">
        <f t="shared" ca="1" si="560"/>
        <v>2021</v>
      </c>
      <c r="R1549" t="str">
        <f t="shared" ca="1" si="539"/>
        <v/>
      </c>
      <c r="S1549" t="str">
        <f t="shared" ca="1" si="548"/>
        <v/>
      </c>
      <c r="T1549" t="str">
        <f t="shared" ca="1" si="549"/>
        <v/>
      </c>
      <c r="U1549" t="str">
        <f t="shared" ca="1" si="550"/>
        <v/>
      </c>
      <c r="X1549" s="11"/>
      <c r="AB1549" s="8"/>
      <c r="AC1549" s="10"/>
      <c r="AH1549" vm="2374">
        <f ca="1"/>
        <v>43157</v>
      </c>
      <c r="AI1549" s="9" vm="4365">
        <f ca="1"/>
        <v>154.99</v>
      </c>
      <c r="AJ1549" s="11">
        <f t="shared" ca="1" si="541"/>
        <v>-1.4388025033873264E-2</v>
      </c>
      <c r="AK1549">
        <f t="shared" ca="1" si="542"/>
        <v>2</v>
      </c>
      <c r="AL1549">
        <f t="shared" ca="1" si="543"/>
        <v>2018</v>
      </c>
      <c r="AM1549" t="str">
        <f t="shared" ca="1" si="551"/>
        <v/>
      </c>
      <c r="AN1549" t="str">
        <f t="shared" ca="1" si="552"/>
        <v/>
      </c>
      <c r="AO1549" t="str">
        <f t="shared" ca="1" si="553"/>
        <v/>
      </c>
      <c r="AP1549" t="str">
        <f t="shared" ca="1" si="554"/>
        <v/>
      </c>
      <c r="AS1549" s="11"/>
      <c r="AZ1549" s="9"/>
      <c r="BA1549" s="11" t="e">
        <f t="shared" si="544"/>
        <v>#DIV/0!</v>
      </c>
      <c r="BB1549">
        <f t="shared" si="545"/>
        <v>1</v>
      </c>
      <c r="BC1549">
        <f t="shared" si="546"/>
        <v>1900</v>
      </c>
      <c r="BD1549" t="str">
        <f t="shared" si="555"/>
        <v/>
      </c>
      <c r="BE1549" t="str">
        <f t="shared" si="556"/>
        <v/>
      </c>
      <c r="BF1549" t="str">
        <f t="shared" si="557"/>
        <v/>
      </c>
      <c r="BG1549" t="str">
        <f t="shared" si="558"/>
        <v/>
      </c>
      <c r="BJ1549" s="11"/>
    </row>
    <row r="1550" spans="7:62" x14ac:dyDescent="0.2">
      <c r="G1550" s="1">
        <v>36978</v>
      </c>
      <c r="H1550" s="1">
        <f t="shared" si="540"/>
        <v>36978</v>
      </c>
      <c r="I1550" t="s">
        <v>9</v>
      </c>
      <c r="J1550" t="s">
        <v>9</v>
      </c>
      <c r="K1550">
        <v>1065.4000000000001</v>
      </c>
      <c r="M1550" vm="4366">
        <f ca="1"/>
        <v>44461</v>
      </c>
      <c r="N1550" s="8" vm="524">
        <f ca="1"/>
        <v>5.6000000000000001E-2</v>
      </c>
      <c r="O1550" s="10">
        <f t="shared" ca="1" si="547"/>
        <v>2.6785714285714413E-2</v>
      </c>
      <c r="P1550">
        <f t="shared" ca="1" si="559"/>
        <v>9</v>
      </c>
      <c r="Q1550">
        <f t="shared" ca="1" si="560"/>
        <v>2021</v>
      </c>
      <c r="R1550" t="str">
        <f t="shared" ca="1" si="539"/>
        <v/>
      </c>
      <c r="S1550" t="str">
        <f t="shared" ca="1" si="548"/>
        <v/>
      </c>
      <c r="T1550" t="str">
        <f t="shared" ca="1" si="549"/>
        <v/>
      </c>
      <c r="U1550" t="str">
        <f t="shared" ca="1" si="550"/>
        <v/>
      </c>
      <c r="X1550" s="11"/>
      <c r="AB1550" s="8"/>
      <c r="AC1550" s="10"/>
      <c r="AH1550" vm="2377">
        <f ca="1"/>
        <v>43158</v>
      </c>
      <c r="AI1550" s="9" vm="4367">
        <f ca="1"/>
        <v>152.76</v>
      </c>
      <c r="AJ1550" s="11">
        <f t="shared" ca="1" si="541"/>
        <v>-1.5776381251636495E-2</v>
      </c>
      <c r="AK1550">
        <f t="shared" ca="1" si="542"/>
        <v>2</v>
      </c>
      <c r="AL1550">
        <f t="shared" ca="1" si="543"/>
        <v>2018</v>
      </c>
      <c r="AM1550" t="str">
        <f t="shared" ca="1" si="551"/>
        <v/>
      </c>
      <c r="AN1550" t="str">
        <f t="shared" ca="1" si="552"/>
        <v/>
      </c>
      <c r="AO1550" t="str">
        <f t="shared" ca="1" si="553"/>
        <v/>
      </c>
      <c r="AP1550" t="str">
        <f t="shared" ca="1" si="554"/>
        <v/>
      </c>
      <c r="AS1550" s="11"/>
      <c r="AZ1550" s="9"/>
      <c r="BA1550" s="11" t="e">
        <f t="shared" si="544"/>
        <v>#DIV/0!</v>
      </c>
      <c r="BB1550">
        <f t="shared" si="545"/>
        <v>1</v>
      </c>
      <c r="BC1550">
        <f t="shared" si="546"/>
        <v>1900</v>
      </c>
      <c r="BD1550" t="str">
        <f t="shared" si="555"/>
        <v/>
      </c>
      <c r="BE1550" t="str">
        <f t="shared" si="556"/>
        <v/>
      </c>
      <c r="BF1550" t="str">
        <f t="shared" si="557"/>
        <v/>
      </c>
      <c r="BG1550" t="str">
        <f t="shared" si="558"/>
        <v/>
      </c>
      <c r="BJ1550" s="11"/>
    </row>
    <row r="1551" spans="7:62" x14ac:dyDescent="0.2">
      <c r="G1551" s="1">
        <v>36978</v>
      </c>
      <c r="H1551" s="1">
        <f t="shared" si="540"/>
        <v>36978</v>
      </c>
      <c r="I1551" t="s">
        <v>9</v>
      </c>
      <c r="J1551" t="s">
        <v>9</v>
      </c>
      <c r="K1551">
        <v>1065.4000000000001</v>
      </c>
      <c r="M1551" vm="4368">
        <f ca="1"/>
        <v>44462</v>
      </c>
      <c r="N1551" s="8" vm="4369">
        <f ca="1"/>
        <v>5.7500000000000002E-2</v>
      </c>
      <c r="O1551" s="10">
        <f t="shared" ca="1" si="547"/>
        <v>-2.6086956521739202E-2</v>
      </c>
      <c r="P1551">
        <f t="shared" ca="1" si="559"/>
        <v>9</v>
      </c>
      <c r="Q1551">
        <f t="shared" ca="1" si="560"/>
        <v>2021</v>
      </c>
      <c r="R1551" t="str">
        <f t="shared" ca="1" si="539"/>
        <v/>
      </c>
      <c r="S1551" t="str">
        <f t="shared" ca="1" si="548"/>
        <v/>
      </c>
      <c r="T1551" t="str">
        <f t="shared" ca="1" si="549"/>
        <v/>
      </c>
      <c r="U1551" t="str">
        <f t="shared" ca="1" si="550"/>
        <v/>
      </c>
      <c r="X1551" s="11"/>
      <c r="AB1551" s="8"/>
      <c r="AC1551" s="10"/>
      <c r="AH1551" vm="2380">
        <f ca="1"/>
        <v>43159</v>
      </c>
      <c r="AI1551" s="9" vm="497">
        <f ca="1"/>
        <v>150.35</v>
      </c>
      <c r="AJ1551" s="11">
        <f t="shared" ca="1" si="541"/>
        <v>-2.6604589291653324E-3</v>
      </c>
      <c r="AK1551">
        <f t="shared" ca="1" si="542"/>
        <v>2</v>
      </c>
      <c r="AL1551">
        <f t="shared" ca="1" si="543"/>
        <v>2018</v>
      </c>
      <c r="AM1551" t="str">
        <f t="shared" ca="1" si="551"/>
        <v/>
      </c>
      <c r="AN1551" t="str">
        <f t="shared" ca="1" si="552"/>
        <v/>
      </c>
      <c r="AO1551" t="str">
        <f t="shared" ca="1" si="553"/>
        <v>End</v>
      </c>
      <c r="AP1551" vm="497">
        <f t="shared" ca="1" si="554"/>
        <v>150.35</v>
      </c>
      <c r="AS1551" s="11"/>
      <c r="AZ1551" s="9"/>
      <c r="BA1551" s="11" t="e">
        <f t="shared" si="544"/>
        <v>#DIV/0!</v>
      </c>
      <c r="BB1551">
        <f t="shared" si="545"/>
        <v>1</v>
      </c>
      <c r="BC1551">
        <f t="shared" si="546"/>
        <v>1900</v>
      </c>
      <c r="BD1551" t="str">
        <f t="shared" si="555"/>
        <v/>
      </c>
      <c r="BE1551" t="str">
        <f t="shared" si="556"/>
        <v/>
      </c>
      <c r="BF1551" t="str">
        <f t="shared" si="557"/>
        <v/>
      </c>
      <c r="BG1551" t="str">
        <f t="shared" si="558"/>
        <v/>
      </c>
      <c r="BJ1551" s="11"/>
    </row>
    <row r="1552" spans="7:62" x14ac:dyDescent="0.2">
      <c r="G1552" s="1">
        <v>36978</v>
      </c>
      <c r="H1552" s="1">
        <f t="shared" si="540"/>
        <v>36978</v>
      </c>
      <c r="I1552" t="s">
        <v>9</v>
      </c>
      <c r="J1552" t="s">
        <v>9</v>
      </c>
      <c r="K1552">
        <v>1065.4000000000001</v>
      </c>
      <c r="M1552" vm="4370">
        <f ca="1"/>
        <v>44463</v>
      </c>
      <c r="N1552" s="8" vm="524">
        <f ca="1"/>
        <v>5.6000000000000001E-2</v>
      </c>
      <c r="O1552" s="10">
        <f t="shared" ca="1" si="547"/>
        <v>-1.7857142857142905E-2</v>
      </c>
      <c r="P1552">
        <f t="shared" ca="1" si="559"/>
        <v>9</v>
      </c>
      <c r="Q1552">
        <f t="shared" ca="1" si="560"/>
        <v>2021</v>
      </c>
      <c r="R1552" t="str">
        <f t="shared" ca="1" si="539"/>
        <v/>
      </c>
      <c r="S1552" t="str">
        <f t="shared" ca="1" si="548"/>
        <v/>
      </c>
      <c r="T1552" t="str">
        <f t="shared" ca="1" si="549"/>
        <v/>
      </c>
      <c r="U1552" t="str">
        <f t="shared" ca="1" si="550"/>
        <v/>
      </c>
      <c r="X1552" s="11"/>
      <c r="AB1552" s="8"/>
      <c r="AC1552" s="10"/>
      <c r="AH1552" vm="2383">
        <f ca="1"/>
        <v>43160</v>
      </c>
      <c r="AI1552" s="9" vm="504">
        <f ca="1"/>
        <v>149.94999999999999</v>
      </c>
      <c r="AJ1552" s="11">
        <f t="shared" ca="1" si="541"/>
        <v>1.6005335111703989E-2</v>
      </c>
      <c r="AK1552">
        <f t="shared" ca="1" si="542"/>
        <v>3</v>
      </c>
      <c r="AL1552">
        <f t="shared" ca="1" si="543"/>
        <v>2018</v>
      </c>
      <c r="AM1552" t="str">
        <f t="shared" ca="1" si="551"/>
        <v>Start</v>
      </c>
      <c r="AN1552" vm="504">
        <f t="shared" ca="1" si="552"/>
        <v>149.94999999999999</v>
      </c>
      <c r="AO1552" t="str">
        <f t="shared" ca="1" si="553"/>
        <v/>
      </c>
      <c r="AP1552" t="str">
        <f t="shared" ca="1" si="554"/>
        <v/>
      </c>
      <c r="AS1552" s="11"/>
      <c r="AZ1552" s="9"/>
      <c r="BA1552" s="11" t="e">
        <f t="shared" si="544"/>
        <v>#DIV/0!</v>
      </c>
      <c r="BB1552">
        <f t="shared" si="545"/>
        <v>1</v>
      </c>
      <c r="BC1552">
        <f t="shared" si="546"/>
        <v>1900</v>
      </c>
      <c r="BD1552" t="str">
        <f t="shared" si="555"/>
        <v/>
      </c>
      <c r="BE1552" t="str">
        <f t="shared" si="556"/>
        <v/>
      </c>
      <c r="BF1552" t="str">
        <f t="shared" si="557"/>
        <v/>
      </c>
      <c r="BG1552" t="str">
        <f t="shared" si="558"/>
        <v/>
      </c>
      <c r="BJ1552" s="11"/>
    </row>
    <row r="1553" spans="7:62" x14ac:dyDescent="0.2">
      <c r="G1553" s="1">
        <v>36978</v>
      </c>
      <c r="H1553" s="1">
        <f t="shared" si="540"/>
        <v>36978</v>
      </c>
      <c r="I1553" t="s">
        <v>9</v>
      </c>
      <c r="J1553" t="s">
        <v>9</v>
      </c>
      <c r="K1553">
        <v>1065.4000000000001</v>
      </c>
      <c r="M1553" vm="4371">
        <f ca="1"/>
        <v>44466</v>
      </c>
      <c r="N1553" s="8" vm="462">
        <f ca="1"/>
        <v>5.5E-2</v>
      </c>
      <c r="O1553" s="10">
        <f t="shared" ca="1" si="547"/>
        <v>-3.6363636363636376E-2</v>
      </c>
      <c r="P1553">
        <f t="shared" ca="1" si="559"/>
        <v>9</v>
      </c>
      <c r="Q1553">
        <f t="shared" ca="1" si="560"/>
        <v>2021</v>
      </c>
      <c r="R1553" t="str">
        <f t="shared" ca="1" si="539"/>
        <v/>
      </c>
      <c r="S1553" t="str">
        <f t="shared" ca="1" si="548"/>
        <v/>
      </c>
      <c r="T1553" t="str">
        <f t="shared" ca="1" si="549"/>
        <v/>
      </c>
      <c r="U1553" t="str">
        <f t="shared" ca="1" si="550"/>
        <v/>
      </c>
      <c r="X1553" s="11"/>
      <c r="AB1553" s="8"/>
      <c r="AC1553" s="10"/>
      <c r="AH1553" vm="2386">
        <f ca="1"/>
        <v>43161</v>
      </c>
      <c r="AI1553" s="9" vm="4372">
        <f ca="1"/>
        <v>152.35</v>
      </c>
      <c r="AJ1553" s="11">
        <f t="shared" ca="1" si="541"/>
        <v>8.9268132589432891E-3</v>
      </c>
      <c r="AK1553">
        <f t="shared" ca="1" si="542"/>
        <v>3</v>
      </c>
      <c r="AL1553">
        <f t="shared" ca="1" si="543"/>
        <v>2018</v>
      </c>
      <c r="AM1553" t="str">
        <f t="shared" ca="1" si="551"/>
        <v/>
      </c>
      <c r="AN1553" t="str">
        <f t="shared" ca="1" si="552"/>
        <v/>
      </c>
      <c r="AO1553" t="str">
        <f t="shared" ca="1" si="553"/>
        <v/>
      </c>
      <c r="AP1553" t="str">
        <f t="shared" ca="1" si="554"/>
        <v/>
      </c>
      <c r="AS1553" s="11"/>
      <c r="AZ1553" s="9"/>
      <c r="BA1553" s="11" t="e">
        <f t="shared" si="544"/>
        <v>#DIV/0!</v>
      </c>
      <c r="BB1553">
        <f t="shared" si="545"/>
        <v>1</v>
      </c>
      <c r="BC1553">
        <f t="shared" si="546"/>
        <v>1900</v>
      </c>
      <c r="BD1553" t="str">
        <f t="shared" si="555"/>
        <v/>
      </c>
      <c r="BE1553" t="str">
        <f t="shared" si="556"/>
        <v/>
      </c>
      <c r="BF1553" t="str">
        <f t="shared" si="557"/>
        <v/>
      </c>
      <c r="BG1553" t="str">
        <f t="shared" si="558"/>
        <v/>
      </c>
      <c r="BJ1553" s="11"/>
    </row>
    <row r="1554" spans="7:62" x14ac:dyDescent="0.2">
      <c r="G1554" s="1">
        <v>36978</v>
      </c>
      <c r="H1554" s="1">
        <f t="shared" si="540"/>
        <v>36978</v>
      </c>
      <c r="I1554" t="s">
        <v>9</v>
      </c>
      <c r="J1554" t="s">
        <v>9</v>
      </c>
      <c r="K1554">
        <v>1065.4000000000001</v>
      </c>
      <c r="M1554" vm="4373">
        <f ca="1"/>
        <v>44467</v>
      </c>
      <c r="N1554" s="8" vm="825">
        <f ca="1"/>
        <v>5.2999999999999999E-2</v>
      </c>
      <c r="O1554" s="10">
        <f t="shared" ca="1" si="547"/>
        <v>1.8867924528301883E-2</v>
      </c>
      <c r="P1554">
        <f t="shared" ca="1" si="559"/>
        <v>9</v>
      </c>
      <c r="Q1554">
        <f t="shared" ca="1" si="560"/>
        <v>2021</v>
      </c>
      <c r="R1554" t="str">
        <f t="shared" ca="1" si="539"/>
        <v/>
      </c>
      <c r="S1554" t="str">
        <f t="shared" ca="1" si="548"/>
        <v/>
      </c>
      <c r="T1554" t="str">
        <f t="shared" ca="1" si="549"/>
        <v/>
      </c>
      <c r="U1554" t="str">
        <f t="shared" ca="1" si="550"/>
        <v/>
      </c>
      <c r="X1554" s="11"/>
      <c r="AB1554" s="8"/>
      <c r="AC1554" s="10"/>
      <c r="AH1554" vm="2389">
        <f ca="1"/>
        <v>43164</v>
      </c>
      <c r="AI1554" s="9" vm="4374">
        <f ca="1"/>
        <v>153.71</v>
      </c>
      <c r="AJ1554" s="11">
        <f t="shared" ca="1" si="541"/>
        <v>1.079955760848339E-2</v>
      </c>
      <c r="AK1554">
        <f t="shared" ca="1" si="542"/>
        <v>3</v>
      </c>
      <c r="AL1554">
        <f t="shared" ca="1" si="543"/>
        <v>2018</v>
      </c>
      <c r="AM1554" t="str">
        <f t="shared" ca="1" si="551"/>
        <v/>
      </c>
      <c r="AN1554" t="str">
        <f t="shared" ca="1" si="552"/>
        <v/>
      </c>
      <c r="AO1554" t="str">
        <f t="shared" ca="1" si="553"/>
        <v/>
      </c>
      <c r="AP1554" t="str">
        <f t="shared" ca="1" si="554"/>
        <v/>
      </c>
      <c r="AS1554" s="11"/>
      <c r="AZ1554" s="9"/>
      <c r="BA1554" s="11" t="e">
        <f t="shared" si="544"/>
        <v>#DIV/0!</v>
      </c>
      <c r="BB1554">
        <f t="shared" si="545"/>
        <v>1</v>
      </c>
      <c r="BC1554">
        <f t="shared" si="546"/>
        <v>1900</v>
      </c>
      <c r="BD1554" t="str">
        <f t="shared" si="555"/>
        <v/>
      </c>
      <c r="BE1554" t="str">
        <f t="shared" si="556"/>
        <v/>
      </c>
      <c r="BF1554" t="str">
        <f t="shared" si="557"/>
        <v/>
      </c>
      <c r="BG1554" t="str">
        <f t="shared" si="558"/>
        <v/>
      </c>
      <c r="BJ1554" s="11"/>
    </row>
    <row r="1555" spans="7:62" x14ac:dyDescent="0.2">
      <c r="G1555" s="1">
        <v>36978</v>
      </c>
      <c r="H1555" s="1">
        <f t="shared" si="540"/>
        <v>36978</v>
      </c>
      <c r="I1555" t="s">
        <v>9</v>
      </c>
      <c r="J1555" t="s">
        <v>9</v>
      </c>
      <c r="K1555">
        <v>1065.4000000000001</v>
      </c>
      <c r="M1555" vm="4375">
        <f ca="1"/>
        <v>44468</v>
      </c>
      <c r="N1555" s="8" vm="2216">
        <f ca="1"/>
        <v>5.3999999999999999E-2</v>
      </c>
      <c r="O1555" s="10">
        <f t="shared" ca="1" si="547"/>
        <v>3.7037037037036979E-2</v>
      </c>
      <c r="P1555">
        <f t="shared" ca="1" si="559"/>
        <v>9</v>
      </c>
      <c r="Q1555">
        <f t="shared" ca="1" si="560"/>
        <v>2021</v>
      </c>
      <c r="R1555" t="str">
        <f t="shared" ca="1" si="539"/>
        <v/>
      </c>
      <c r="S1555" t="str">
        <f t="shared" ca="1" si="548"/>
        <v/>
      </c>
      <c r="T1555" t="str">
        <f t="shared" ca="1" si="549"/>
        <v/>
      </c>
      <c r="U1555" t="str">
        <f t="shared" ca="1" si="550"/>
        <v/>
      </c>
      <c r="X1555" s="11"/>
      <c r="AB1555" s="8"/>
      <c r="AC1555" s="10"/>
      <c r="AH1555" vm="2392">
        <f ca="1"/>
        <v>43165</v>
      </c>
      <c r="AI1555" s="9" vm="4376">
        <f ca="1"/>
        <v>155.37</v>
      </c>
      <c r="AJ1555" s="11">
        <f t="shared" ca="1" si="541"/>
        <v>8.8176610671300004E-3</v>
      </c>
      <c r="AK1555">
        <f t="shared" ca="1" si="542"/>
        <v>3</v>
      </c>
      <c r="AL1555">
        <f t="shared" ca="1" si="543"/>
        <v>2018</v>
      </c>
      <c r="AM1555" t="str">
        <f t="shared" ca="1" si="551"/>
        <v/>
      </c>
      <c r="AN1555" t="str">
        <f t="shared" ca="1" si="552"/>
        <v/>
      </c>
      <c r="AO1555" t="str">
        <f t="shared" ca="1" si="553"/>
        <v/>
      </c>
      <c r="AP1555" t="str">
        <f t="shared" ca="1" si="554"/>
        <v/>
      </c>
      <c r="AS1555" s="11"/>
      <c r="AZ1555" s="9"/>
      <c r="BA1555" s="11" t="e">
        <f t="shared" si="544"/>
        <v>#DIV/0!</v>
      </c>
      <c r="BB1555">
        <f t="shared" si="545"/>
        <v>1</v>
      </c>
      <c r="BC1555">
        <f t="shared" si="546"/>
        <v>1900</v>
      </c>
      <c r="BD1555" t="str">
        <f t="shared" si="555"/>
        <v/>
      </c>
      <c r="BE1555" t="str">
        <f t="shared" si="556"/>
        <v/>
      </c>
      <c r="BF1555" t="str">
        <f t="shared" si="557"/>
        <v/>
      </c>
      <c r="BG1555" t="str">
        <f t="shared" si="558"/>
        <v/>
      </c>
      <c r="BJ1555" s="11"/>
    </row>
    <row r="1556" spans="7:62" x14ac:dyDescent="0.2">
      <c r="G1556" s="1">
        <v>36978</v>
      </c>
      <c r="H1556" s="1">
        <f t="shared" si="540"/>
        <v>36978</v>
      </c>
      <c r="I1556" t="s">
        <v>9</v>
      </c>
      <c r="J1556" t="s">
        <v>9</v>
      </c>
      <c r="K1556">
        <v>1065.4000000000001</v>
      </c>
      <c r="M1556" vm="4377">
        <f ca="1"/>
        <v>44469</v>
      </c>
      <c r="N1556" s="8" vm="524">
        <f ca="1"/>
        <v>5.6000000000000001E-2</v>
      </c>
      <c r="O1556" s="10">
        <f t="shared" ca="1" si="547"/>
        <v>-1.7857142857142905E-2</v>
      </c>
      <c r="P1556">
        <f t="shared" ca="1" si="559"/>
        <v>9</v>
      </c>
      <c r="Q1556">
        <f t="shared" ca="1" si="560"/>
        <v>2021</v>
      </c>
      <c r="R1556" t="str">
        <f t="shared" ca="1" si="539"/>
        <v/>
      </c>
      <c r="S1556" t="str">
        <f t="shared" ca="1" si="548"/>
        <v/>
      </c>
      <c r="T1556" t="str">
        <f t="shared" ca="1" si="549"/>
        <v>Fin</v>
      </c>
      <c r="U1556" vm="524">
        <f t="shared" ca="1" si="550"/>
        <v>5.6000000000000001E-2</v>
      </c>
      <c r="X1556" s="11"/>
      <c r="AA1556" s="14"/>
      <c r="AB1556" s="8"/>
      <c r="AC1556" s="10"/>
      <c r="AH1556" vm="2395">
        <f ca="1"/>
        <v>43166</v>
      </c>
      <c r="AI1556" s="9" vm="4378">
        <f ca="1"/>
        <v>156.74</v>
      </c>
      <c r="AJ1556" s="11">
        <f t="shared" ca="1" si="541"/>
        <v>-2.0415975500830408E-3</v>
      </c>
      <c r="AK1556">
        <f t="shared" ca="1" si="542"/>
        <v>3</v>
      </c>
      <c r="AL1556">
        <f t="shared" ca="1" si="543"/>
        <v>2018</v>
      </c>
      <c r="AM1556" t="str">
        <f t="shared" ca="1" si="551"/>
        <v/>
      </c>
      <c r="AN1556" t="str">
        <f t="shared" ca="1" si="552"/>
        <v/>
      </c>
      <c r="AO1556" t="str">
        <f t="shared" ca="1" si="553"/>
        <v/>
      </c>
      <c r="AP1556" t="str">
        <f t="shared" ca="1" si="554"/>
        <v/>
      </c>
      <c r="AS1556" s="11"/>
      <c r="AZ1556" s="9"/>
      <c r="BA1556" s="11" t="e">
        <f t="shared" si="544"/>
        <v>#DIV/0!</v>
      </c>
      <c r="BB1556">
        <f t="shared" si="545"/>
        <v>1</v>
      </c>
      <c r="BC1556">
        <f t="shared" si="546"/>
        <v>1900</v>
      </c>
      <c r="BD1556" t="str">
        <f t="shared" si="555"/>
        <v/>
      </c>
      <c r="BE1556" t="str">
        <f t="shared" si="556"/>
        <v/>
      </c>
      <c r="BF1556" t="str">
        <f t="shared" si="557"/>
        <v/>
      </c>
      <c r="BG1556" t="str">
        <f t="shared" si="558"/>
        <v/>
      </c>
      <c r="BJ1556" s="11"/>
    </row>
    <row r="1557" spans="7:62" x14ac:dyDescent="0.2">
      <c r="G1557" s="1">
        <v>36978</v>
      </c>
      <c r="H1557" s="1">
        <f t="shared" si="540"/>
        <v>36978</v>
      </c>
      <c r="I1557" t="s">
        <v>9</v>
      </c>
      <c r="J1557" t="s">
        <v>9</v>
      </c>
      <c r="K1557">
        <v>1065.4000000000001</v>
      </c>
      <c r="M1557" vm="4379">
        <f ca="1"/>
        <v>44470</v>
      </c>
      <c r="N1557" s="8" vm="462">
        <f ca="1"/>
        <v>5.5E-2</v>
      </c>
      <c r="O1557" s="10">
        <f t="shared" ca="1" si="547"/>
        <v>-3.6363636363636376E-2</v>
      </c>
      <c r="P1557">
        <f t="shared" ca="1" si="559"/>
        <v>10</v>
      </c>
      <c r="Q1557">
        <f t="shared" ca="1" si="560"/>
        <v>2021</v>
      </c>
      <c r="R1557" t="str">
        <f t="shared" ca="1" si="539"/>
        <v>Start</v>
      </c>
      <c r="S1557" vm="462">
        <f t="shared" ca="1" si="548"/>
        <v>5.5E-2</v>
      </c>
      <c r="T1557" t="str">
        <f t="shared" ca="1" si="549"/>
        <v/>
      </c>
      <c r="U1557" t="str">
        <f t="shared" ca="1" si="550"/>
        <v/>
      </c>
      <c r="X1557" s="11"/>
      <c r="Y1557" s="14"/>
      <c r="AB1557" s="8"/>
      <c r="AC1557" s="10"/>
      <c r="AH1557" vm="2397">
        <f ca="1"/>
        <v>43167</v>
      </c>
      <c r="AI1557" s="9" vm="4380">
        <f ca="1"/>
        <v>156.41999999999999</v>
      </c>
      <c r="AJ1557" s="11">
        <f t="shared" ca="1" si="541"/>
        <v>1.598261091931974E-2</v>
      </c>
      <c r="AK1557">
        <f t="shared" ca="1" si="542"/>
        <v>3</v>
      </c>
      <c r="AL1557">
        <f t="shared" ca="1" si="543"/>
        <v>2018</v>
      </c>
      <c r="AM1557" t="str">
        <f t="shared" ca="1" si="551"/>
        <v/>
      </c>
      <c r="AN1557" t="str">
        <f t="shared" ca="1" si="552"/>
        <v/>
      </c>
      <c r="AO1557" t="str">
        <f t="shared" ca="1" si="553"/>
        <v/>
      </c>
      <c r="AP1557" t="str">
        <f t="shared" ca="1" si="554"/>
        <v/>
      </c>
      <c r="AS1557" s="11"/>
      <c r="AZ1557" s="9"/>
      <c r="BA1557" s="11" t="e">
        <f t="shared" si="544"/>
        <v>#DIV/0!</v>
      </c>
      <c r="BB1557">
        <f t="shared" si="545"/>
        <v>1</v>
      </c>
      <c r="BC1557">
        <f t="shared" si="546"/>
        <v>1900</v>
      </c>
      <c r="BD1557" t="str">
        <f t="shared" si="555"/>
        <v/>
      </c>
      <c r="BE1557" t="str">
        <f t="shared" si="556"/>
        <v/>
      </c>
      <c r="BF1557" t="str">
        <f t="shared" si="557"/>
        <v/>
      </c>
      <c r="BG1557" t="str">
        <f t="shared" si="558"/>
        <v/>
      </c>
      <c r="BJ1557" s="11"/>
    </row>
    <row r="1558" spans="7:62" x14ac:dyDescent="0.2">
      <c r="G1558" s="1">
        <v>36978</v>
      </c>
      <c r="H1558" s="1">
        <f t="shared" si="540"/>
        <v>36978</v>
      </c>
      <c r="I1558" t="s">
        <v>9</v>
      </c>
      <c r="J1558" t="s">
        <v>9</v>
      </c>
      <c r="K1558">
        <v>1065.4000000000001</v>
      </c>
      <c r="M1558" vm="4381">
        <f ca="1"/>
        <v>44473</v>
      </c>
      <c r="N1558" s="8" vm="825">
        <f ca="1"/>
        <v>5.2999999999999999E-2</v>
      </c>
      <c r="O1558" s="10">
        <f t="shared" ca="1" si="547"/>
        <v>-1.8867924528301883E-2</v>
      </c>
      <c r="P1558">
        <f t="shared" ca="1" si="559"/>
        <v>10</v>
      </c>
      <c r="Q1558">
        <f t="shared" ca="1" si="560"/>
        <v>2021</v>
      </c>
      <c r="R1558" t="str">
        <f t="shared" ca="1" si="539"/>
        <v/>
      </c>
      <c r="S1558" t="str">
        <f t="shared" ca="1" si="548"/>
        <v/>
      </c>
      <c r="T1558" t="str">
        <f t="shared" ca="1" si="549"/>
        <v/>
      </c>
      <c r="U1558" t="str">
        <f t="shared" ca="1" si="550"/>
        <v/>
      </c>
      <c r="X1558" s="11"/>
      <c r="AB1558" s="8"/>
      <c r="AC1558" s="10"/>
      <c r="AH1558" vm="2399">
        <f ca="1"/>
        <v>43168</v>
      </c>
      <c r="AI1558" s="9" vm="4382">
        <f ca="1"/>
        <v>158.91999999999999</v>
      </c>
      <c r="AJ1558" s="11">
        <f t="shared" ca="1" si="541"/>
        <v>1.7618927762397263E-3</v>
      </c>
      <c r="AK1558">
        <f t="shared" ca="1" si="542"/>
        <v>3</v>
      </c>
      <c r="AL1558">
        <f t="shared" ca="1" si="543"/>
        <v>2018</v>
      </c>
      <c r="AM1558" t="str">
        <f t="shared" ca="1" si="551"/>
        <v/>
      </c>
      <c r="AN1558" t="str">
        <f t="shared" ca="1" si="552"/>
        <v/>
      </c>
      <c r="AO1558" t="str">
        <f t="shared" ca="1" si="553"/>
        <v/>
      </c>
      <c r="AP1558" t="str">
        <f t="shared" ca="1" si="554"/>
        <v/>
      </c>
      <c r="AS1558" s="11"/>
      <c r="AZ1558" s="9"/>
      <c r="BA1558" s="11" t="e">
        <f t="shared" si="544"/>
        <v>#DIV/0!</v>
      </c>
      <c r="BB1558">
        <f t="shared" si="545"/>
        <v>1</v>
      </c>
      <c r="BC1558">
        <f t="shared" si="546"/>
        <v>1900</v>
      </c>
      <c r="BD1558" t="str">
        <f t="shared" si="555"/>
        <v/>
      </c>
      <c r="BE1558" t="str">
        <f t="shared" si="556"/>
        <v/>
      </c>
      <c r="BF1558" t="str">
        <f t="shared" si="557"/>
        <v/>
      </c>
      <c r="BG1558" t="str">
        <f t="shared" si="558"/>
        <v/>
      </c>
      <c r="BJ1558" s="11"/>
    </row>
    <row r="1559" spans="7:62" x14ac:dyDescent="0.2">
      <c r="G1559" s="1">
        <v>36978</v>
      </c>
      <c r="H1559" s="1">
        <f t="shared" si="540"/>
        <v>36978</v>
      </c>
      <c r="I1559" t="s">
        <v>9</v>
      </c>
      <c r="J1559" t="s">
        <v>9</v>
      </c>
      <c r="K1559">
        <v>1065.4000000000001</v>
      </c>
      <c r="M1559" vm="4383">
        <f ca="1"/>
        <v>44474</v>
      </c>
      <c r="N1559" s="8" vm="818">
        <f ca="1"/>
        <v>5.1999999999999998E-2</v>
      </c>
      <c r="O1559" s="10">
        <f t="shared" ca="1" si="547"/>
        <v>1.9230769230769162E-2</v>
      </c>
      <c r="P1559">
        <f t="shared" ca="1" si="559"/>
        <v>10</v>
      </c>
      <c r="Q1559">
        <f t="shared" ca="1" si="560"/>
        <v>2021</v>
      </c>
      <c r="R1559" t="str">
        <f t="shared" ca="1" si="539"/>
        <v/>
      </c>
      <c r="S1559" t="str">
        <f t="shared" ca="1" si="548"/>
        <v/>
      </c>
      <c r="T1559" t="str">
        <f t="shared" ca="1" si="549"/>
        <v/>
      </c>
      <c r="U1559" t="str">
        <f t="shared" ca="1" si="550"/>
        <v/>
      </c>
      <c r="X1559" s="11"/>
      <c r="AB1559" s="8"/>
      <c r="AC1559" s="10"/>
      <c r="AH1559" vm="2401">
        <f ca="1"/>
        <v>43171</v>
      </c>
      <c r="AI1559" s="9" vm="4384">
        <f ca="1"/>
        <v>159.19999999999999</v>
      </c>
      <c r="AJ1559" s="11">
        <f t="shared" ca="1" si="541"/>
        <v>-4.6482412060300238E-3</v>
      </c>
      <c r="AK1559">
        <f t="shared" ca="1" si="542"/>
        <v>3</v>
      </c>
      <c r="AL1559">
        <f t="shared" ca="1" si="543"/>
        <v>2018</v>
      </c>
      <c r="AM1559" t="str">
        <f t="shared" ca="1" si="551"/>
        <v/>
      </c>
      <c r="AN1559" t="str">
        <f t="shared" ca="1" si="552"/>
        <v/>
      </c>
      <c r="AO1559" t="str">
        <f t="shared" ca="1" si="553"/>
        <v/>
      </c>
      <c r="AP1559" t="str">
        <f t="shared" ca="1" si="554"/>
        <v/>
      </c>
      <c r="AS1559" s="11"/>
      <c r="AZ1559" s="9"/>
      <c r="BA1559" s="11" t="e">
        <f t="shared" si="544"/>
        <v>#DIV/0!</v>
      </c>
      <c r="BB1559">
        <f t="shared" si="545"/>
        <v>1</v>
      </c>
      <c r="BC1559">
        <f t="shared" si="546"/>
        <v>1900</v>
      </c>
      <c r="BD1559" t="str">
        <f t="shared" si="555"/>
        <v/>
      </c>
      <c r="BE1559" t="str">
        <f t="shared" si="556"/>
        <v/>
      </c>
      <c r="BF1559" t="str">
        <f t="shared" si="557"/>
        <v/>
      </c>
      <c r="BG1559" t="str">
        <f t="shared" si="558"/>
        <v/>
      </c>
      <c r="BJ1559" s="11"/>
    </row>
    <row r="1560" spans="7:62" x14ac:dyDescent="0.2">
      <c r="G1560" s="1">
        <v>36978</v>
      </c>
      <c r="H1560" s="1">
        <f t="shared" si="540"/>
        <v>36978</v>
      </c>
      <c r="I1560" t="s">
        <v>9</v>
      </c>
      <c r="J1560" t="s">
        <v>9</v>
      </c>
      <c r="K1560">
        <v>1065.4000000000001</v>
      </c>
      <c r="M1560" vm="4385">
        <f ca="1"/>
        <v>44475</v>
      </c>
      <c r="N1560" s="8" vm="825">
        <f ca="1"/>
        <v>5.2999999999999999E-2</v>
      </c>
      <c r="O1560" s="10">
        <f t="shared" ca="1" si="547"/>
        <v>7.547169811320753E-2</v>
      </c>
      <c r="P1560">
        <f t="shared" ca="1" si="559"/>
        <v>10</v>
      </c>
      <c r="Q1560">
        <f t="shared" ca="1" si="560"/>
        <v>2021</v>
      </c>
      <c r="R1560" t="str">
        <f t="shared" ca="1" si="539"/>
        <v/>
      </c>
      <c r="S1560" t="str">
        <f t="shared" ca="1" si="548"/>
        <v/>
      </c>
      <c r="T1560" t="str">
        <f t="shared" ca="1" si="549"/>
        <v/>
      </c>
      <c r="U1560" t="str">
        <f t="shared" ca="1" si="550"/>
        <v/>
      </c>
      <c r="X1560" s="11"/>
      <c r="AB1560" s="8"/>
      <c r="AC1560" s="10"/>
      <c r="AH1560" vm="2404">
        <f ca="1"/>
        <v>43172</v>
      </c>
      <c r="AI1560" s="9" vm="4386">
        <f ca="1"/>
        <v>158.46</v>
      </c>
      <c r="AJ1560" s="11">
        <f t="shared" ca="1" si="541"/>
        <v>-4.7330556607345642E-3</v>
      </c>
      <c r="AK1560">
        <f t="shared" ca="1" si="542"/>
        <v>3</v>
      </c>
      <c r="AL1560">
        <f t="shared" ca="1" si="543"/>
        <v>2018</v>
      </c>
      <c r="AM1560" t="str">
        <f t="shared" ca="1" si="551"/>
        <v/>
      </c>
      <c r="AN1560" t="str">
        <f t="shared" ca="1" si="552"/>
        <v/>
      </c>
      <c r="AO1560" t="str">
        <f t="shared" ca="1" si="553"/>
        <v/>
      </c>
      <c r="AP1560" t="str">
        <f t="shared" ca="1" si="554"/>
        <v/>
      </c>
      <c r="AS1560" s="11"/>
      <c r="AZ1560" s="9"/>
      <c r="BA1560" s="11" t="e">
        <f t="shared" si="544"/>
        <v>#DIV/0!</v>
      </c>
      <c r="BB1560">
        <f t="shared" si="545"/>
        <v>1</v>
      </c>
      <c r="BC1560">
        <f t="shared" si="546"/>
        <v>1900</v>
      </c>
      <c r="BD1560" t="str">
        <f t="shared" si="555"/>
        <v/>
      </c>
      <c r="BE1560" t="str">
        <f t="shared" si="556"/>
        <v/>
      </c>
      <c r="BF1560" t="str">
        <f t="shared" si="557"/>
        <v/>
      </c>
      <c r="BG1560" t="str">
        <f t="shared" si="558"/>
        <v/>
      </c>
      <c r="BJ1560" s="11"/>
    </row>
    <row r="1561" spans="7:62" x14ac:dyDescent="0.2">
      <c r="G1561" s="1">
        <v>36978</v>
      </c>
      <c r="H1561" s="1">
        <f t="shared" si="540"/>
        <v>36978</v>
      </c>
      <c r="I1561" t="s">
        <v>9</v>
      </c>
      <c r="J1561" t="s">
        <v>9</v>
      </c>
      <c r="K1561">
        <v>1065.4000000000001</v>
      </c>
      <c r="M1561" vm="4387">
        <f ca="1"/>
        <v>44476</v>
      </c>
      <c r="N1561" s="8" vm="517">
        <f ca="1"/>
        <v>5.7000000000000002E-2</v>
      </c>
      <c r="O1561" s="10">
        <f t="shared" ca="1" si="547"/>
        <v>0</v>
      </c>
      <c r="P1561">
        <f t="shared" ca="1" si="559"/>
        <v>10</v>
      </c>
      <c r="Q1561">
        <f t="shared" ca="1" si="560"/>
        <v>2021</v>
      </c>
      <c r="R1561" t="str">
        <f t="shared" ca="1" si="539"/>
        <v/>
      </c>
      <c r="S1561" t="str">
        <f t="shared" ca="1" si="548"/>
        <v/>
      </c>
      <c r="T1561" t="str">
        <f t="shared" ca="1" si="549"/>
        <v/>
      </c>
      <c r="U1561" t="str">
        <f t="shared" ca="1" si="550"/>
        <v/>
      </c>
      <c r="X1561" s="11"/>
      <c r="AB1561" s="8"/>
      <c r="AC1561" s="10"/>
      <c r="AH1561" vm="2407">
        <f ca="1"/>
        <v>43173</v>
      </c>
      <c r="AI1561" s="9" vm="4388">
        <f ca="1"/>
        <v>157.71</v>
      </c>
      <c r="AJ1561" s="11">
        <f t="shared" ca="1" si="541"/>
        <v>-5.0091940904192223E-3</v>
      </c>
      <c r="AK1561">
        <f t="shared" ca="1" si="542"/>
        <v>3</v>
      </c>
      <c r="AL1561">
        <f t="shared" ca="1" si="543"/>
        <v>2018</v>
      </c>
      <c r="AM1561" t="str">
        <f t="shared" ca="1" si="551"/>
        <v/>
      </c>
      <c r="AN1561" t="str">
        <f t="shared" ca="1" si="552"/>
        <v/>
      </c>
      <c r="AO1561" t="str">
        <f t="shared" ca="1" si="553"/>
        <v/>
      </c>
      <c r="AP1561" t="str">
        <f t="shared" ca="1" si="554"/>
        <v/>
      </c>
      <c r="AS1561" s="11"/>
      <c r="AZ1561" s="9"/>
      <c r="BA1561" s="11" t="e">
        <f t="shared" si="544"/>
        <v>#DIV/0!</v>
      </c>
      <c r="BB1561">
        <f t="shared" si="545"/>
        <v>1</v>
      </c>
      <c r="BC1561">
        <f t="shared" si="546"/>
        <v>1900</v>
      </c>
      <c r="BD1561" t="str">
        <f t="shared" si="555"/>
        <v/>
      </c>
      <c r="BE1561" t="str">
        <f t="shared" si="556"/>
        <v/>
      </c>
      <c r="BF1561" t="str">
        <f t="shared" si="557"/>
        <v/>
      </c>
      <c r="BG1561" t="str">
        <f t="shared" si="558"/>
        <v/>
      </c>
      <c r="BJ1561" s="11"/>
    </row>
    <row r="1562" spans="7:62" x14ac:dyDescent="0.2">
      <c r="G1562" s="1">
        <v>36978</v>
      </c>
      <c r="H1562" s="1">
        <f t="shared" si="540"/>
        <v>36978</v>
      </c>
      <c r="I1562" t="s">
        <v>9</v>
      </c>
      <c r="J1562" t="s">
        <v>9</v>
      </c>
      <c r="K1562">
        <v>1065.4000000000001</v>
      </c>
      <c r="M1562" vm="4389">
        <f ca="1"/>
        <v>44477</v>
      </c>
      <c r="N1562" s="8" vm="517">
        <f ca="1"/>
        <v>5.7000000000000002E-2</v>
      </c>
      <c r="O1562" s="10">
        <f t="shared" ca="1" si="547"/>
        <v>0</v>
      </c>
      <c r="P1562">
        <f t="shared" ca="1" si="559"/>
        <v>10</v>
      </c>
      <c r="Q1562">
        <f t="shared" ca="1" si="560"/>
        <v>2021</v>
      </c>
      <c r="R1562" t="str">
        <f t="shared" ca="1" si="539"/>
        <v/>
      </c>
      <c r="S1562" t="str">
        <f t="shared" ca="1" si="548"/>
        <v/>
      </c>
      <c r="T1562" t="str">
        <f t="shared" ca="1" si="549"/>
        <v/>
      </c>
      <c r="U1562" t="str">
        <f t="shared" ca="1" si="550"/>
        <v/>
      </c>
      <c r="X1562" s="11"/>
      <c r="AB1562" s="8"/>
      <c r="AC1562" s="10"/>
      <c r="AH1562" vm="2410">
        <f ca="1"/>
        <v>43174</v>
      </c>
      <c r="AI1562" s="9" vm="4390">
        <f ca="1"/>
        <v>156.91999999999999</v>
      </c>
      <c r="AJ1562" s="11">
        <f t="shared" ca="1" si="541"/>
        <v>5.607953097119811E-3</v>
      </c>
      <c r="AK1562">
        <f t="shared" ca="1" si="542"/>
        <v>3</v>
      </c>
      <c r="AL1562">
        <f t="shared" ca="1" si="543"/>
        <v>2018</v>
      </c>
      <c r="AM1562" t="str">
        <f t="shared" ca="1" si="551"/>
        <v/>
      </c>
      <c r="AN1562" t="str">
        <f t="shared" ca="1" si="552"/>
        <v/>
      </c>
      <c r="AO1562" t="str">
        <f t="shared" ca="1" si="553"/>
        <v/>
      </c>
      <c r="AP1562" t="str">
        <f t="shared" ca="1" si="554"/>
        <v/>
      </c>
      <c r="AS1562" s="11"/>
      <c r="AZ1562" s="9"/>
      <c r="BA1562" s="11" t="e">
        <f t="shared" si="544"/>
        <v>#DIV/0!</v>
      </c>
      <c r="BB1562">
        <f t="shared" si="545"/>
        <v>1</v>
      </c>
      <c r="BC1562">
        <f t="shared" si="546"/>
        <v>1900</v>
      </c>
      <c r="BD1562" t="str">
        <f t="shared" si="555"/>
        <v/>
      </c>
      <c r="BE1562" t="str">
        <f t="shared" si="556"/>
        <v/>
      </c>
      <c r="BF1562" t="str">
        <f t="shared" si="557"/>
        <v/>
      </c>
      <c r="BG1562" t="str">
        <f t="shared" si="558"/>
        <v/>
      </c>
      <c r="BJ1562" s="11"/>
    </row>
    <row r="1563" spans="7:62" x14ac:dyDescent="0.2">
      <c r="G1563" s="1">
        <v>36978</v>
      </c>
      <c r="H1563" s="1">
        <f t="shared" si="540"/>
        <v>36978</v>
      </c>
      <c r="I1563" t="s">
        <v>9</v>
      </c>
      <c r="J1563" t="s">
        <v>9</v>
      </c>
      <c r="K1563">
        <v>1065.4000000000001</v>
      </c>
      <c r="M1563" vm="4391">
        <f ca="1"/>
        <v>44480</v>
      </c>
      <c r="N1563" s="8" vm="517">
        <f ca="1"/>
        <v>5.7000000000000002E-2</v>
      </c>
      <c r="O1563" s="10">
        <f t="shared" ca="1" si="547"/>
        <v>1.7543859649122862E-2</v>
      </c>
      <c r="P1563">
        <f t="shared" ca="1" si="559"/>
        <v>10</v>
      </c>
      <c r="Q1563">
        <f t="shared" ca="1" si="560"/>
        <v>2021</v>
      </c>
      <c r="R1563" t="str">
        <f t="shared" ca="1" si="539"/>
        <v/>
      </c>
      <c r="S1563" t="str">
        <f t="shared" ca="1" si="548"/>
        <v/>
      </c>
      <c r="T1563" t="str">
        <f t="shared" ca="1" si="549"/>
        <v/>
      </c>
      <c r="U1563" t="str">
        <f t="shared" ca="1" si="550"/>
        <v/>
      </c>
      <c r="X1563" s="11"/>
      <c r="AB1563" s="8"/>
      <c r="AC1563" s="10"/>
      <c r="AH1563" vm="4392">
        <f ca="1"/>
        <v>43175</v>
      </c>
      <c r="AI1563" s="9" vm="4393">
        <f ca="1"/>
        <v>157.80000000000001</v>
      </c>
      <c r="AJ1563" s="11">
        <f t="shared" ca="1" si="541"/>
        <v>-9.6324461343473278E-3</v>
      </c>
      <c r="AK1563">
        <f t="shared" ca="1" si="542"/>
        <v>3</v>
      </c>
      <c r="AL1563">
        <f t="shared" ca="1" si="543"/>
        <v>2018</v>
      </c>
      <c r="AM1563" t="str">
        <f t="shared" ca="1" si="551"/>
        <v/>
      </c>
      <c r="AN1563" t="str">
        <f t="shared" ca="1" si="552"/>
        <v/>
      </c>
      <c r="AO1563" t="str">
        <f t="shared" ca="1" si="553"/>
        <v/>
      </c>
      <c r="AP1563" t="str">
        <f t="shared" ca="1" si="554"/>
        <v/>
      </c>
      <c r="AS1563" s="11"/>
      <c r="AZ1563" s="9"/>
      <c r="BA1563" s="11" t="e">
        <f t="shared" si="544"/>
        <v>#DIV/0!</v>
      </c>
      <c r="BB1563">
        <f t="shared" si="545"/>
        <v>1</v>
      </c>
      <c r="BC1563">
        <f t="shared" si="546"/>
        <v>1900</v>
      </c>
      <c r="BD1563" t="str">
        <f t="shared" si="555"/>
        <v/>
      </c>
      <c r="BE1563" t="str">
        <f t="shared" si="556"/>
        <v/>
      </c>
      <c r="BF1563" t="str">
        <f t="shared" si="557"/>
        <v/>
      </c>
      <c r="BG1563" t="str">
        <f t="shared" si="558"/>
        <v/>
      </c>
      <c r="BJ1563" s="11"/>
    </row>
    <row r="1564" spans="7:62" x14ac:dyDescent="0.2">
      <c r="G1564" s="1">
        <v>36978</v>
      </c>
      <c r="H1564" s="1">
        <f t="shared" si="540"/>
        <v>36978</v>
      </c>
      <c r="I1564" t="s">
        <v>9</v>
      </c>
      <c r="J1564" t="s">
        <v>9</v>
      </c>
      <c r="K1564">
        <v>1065.4000000000001</v>
      </c>
      <c r="M1564" vm="4394">
        <f ca="1"/>
        <v>44481</v>
      </c>
      <c r="N1564" s="8" vm="2223">
        <f ca="1"/>
        <v>5.8000000000000003E-2</v>
      </c>
      <c r="O1564" s="10">
        <f t="shared" ca="1" si="547"/>
        <v>1.7241379310344751E-2</v>
      </c>
      <c r="P1564">
        <f t="shared" ca="1" si="559"/>
        <v>10</v>
      </c>
      <c r="Q1564">
        <f t="shared" ca="1" si="560"/>
        <v>2021</v>
      </c>
      <c r="R1564" t="str">
        <f t="shared" ca="1" si="539"/>
        <v/>
      </c>
      <c r="S1564" t="str">
        <f t="shared" ca="1" si="548"/>
        <v/>
      </c>
      <c r="T1564" t="str">
        <f t="shared" ca="1" si="549"/>
        <v/>
      </c>
      <c r="U1564" t="str">
        <f t="shared" ca="1" si="550"/>
        <v/>
      </c>
      <c r="X1564" s="11"/>
      <c r="AB1564" s="8"/>
      <c r="AC1564" s="10"/>
      <c r="AH1564" vm="2413">
        <f ca="1"/>
        <v>43178</v>
      </c>
      <c r="AI1564" s="9" vm="4395">
        <f ca="1"/>
        <v>156.28</v>
      </c>
      <c r="AJ1564" s="11">
        <f t="shared" ca="1" si="541"/>
        <v>-2.5595085743534973E-4</v>
      </c>
      <c r="AK1564">
        <f t="shared" ca="1" si="542"/>
        <v>3</v>
      </c>
      <c r="AL1564">
        <f t="shared" ca="1" si="543"/>
        <v>2018</v>
      </c>
      <c r="AM1564" t="str">
        <f t="shared" ca="1" si="551"/>
        <v/>
      </c>
      <c r="AN1564" t="str">
        <f t="shared" ca="1" si="552"/>
        <v/>
      </c>
      <c r="AO1564" t="str">
        <f t="shared" ca="1" si="553"/>
        <v/>
      </c>
      <c r="AP1564" t="str">
        <f t="shared" ca="1" si="554"/>
        <v/>
      </c>
      <c r="AS1564" s="11"/>
      <c r="AZ1564" s="9"/>
      <c r="BA1564" s="11" t="e">
        <f t="shared" si="544"/>
        <v>#DIV/0!</v>
      </c>
      <c r="BB1564">
        <f t="shared" si="545"/>
        <v>1</v>
      </c>
      <c r="BC1564">
        <f t="shared" si="546"/>
        <v>1900</v>
      </c>
      <c r="BD1564" t="str">
        <f t="shared" si="555"/>
        <v/>
      </c>
      <c r="BE1564" t="str">
        <f t="shared" si="556"/>
        <v/>
      </c>
      <c r="BF1564" t="str">
        <f t="shared" si="557"/>
        <v/>
      </c>
      <c r="BG1564" t="str">
        <f t="shared" si="558"/>
        <v/>
      </c>
      <c r="BJ1564" s="11"/>
    </row>
    <row r="1565" spans="7:62" x14ac:dyDescent="0.2">
      <c r="G1565" s="1">
        <v>36978</v>
      </c>
      <c r="H1565" s="1">
        <f t="shared" si="540"/>
        <v>36978</v>
      </c>
      <c r="I1565" t="s">
        <v>9</v>
      </c>
      <c r="J1565" t="s">
        <v>9</v>
      </c>
      <c r="K1565">
        <v>1065.4000000000001</v>
      </c>
      <c r="M1565" vm="4396">
        <f ca="1"/>
        <v>44482</v>
      </c>
      <c r="N1565" s="8" vm="2268">
        <f ca="1"/>
        <v>5.8999999999999997E-2</v>
      </c>
      <c r="O1565" s="10">
        <f t="shared" ca="1" si="547"/>
        <v>1.6949152542372836E-2</v>
      </c>
      <c r="P1565">
        <f t="shared" ca="1" si="559"/>
        <v>10</v>
      </c>
      <c r="Q1565">
        <f t="shared" ca="1" si="560"/>
        <v>2021</v>
      </c>
      <c r="R1565" t="str">
        <f t="shared" ca="1" si="539"/>
        <v/>
      </c>
      <c r="S1565" t="str">
        <f t="shared" ca="1" si="548"/>
        <v/>
      </c>
      <c r="T1565" t="str">
        <f t="shared" ca="1" si="549"/>
        <v/>
      </c>
      <c r="U1565" t="str">
        <f t="shared" ca="1" si="550"/>
        <v/>
      </c>
      <c r="X1565" s="11"/>
      <c r="AB1565" s="8"/>
      <c r="AC1565" s="10"/>
      <c r="AH1565" vm="2416">
        <f ca="1"/>
        <v>43179</v>
      </c>
      <c r="AI1565" s="9" vm="4397">
        <f ca="1"/>
        <v>156.24</v>
      </c>
      <c r="AJ1565" s="11">
        <f t="shared" ca="1" si="541"/>
        <v>5.8243727598565886E-3</v>
      </c>
      <c r="AK1565">
        <f t="shared" ca="1" si="542"/>
        <v>3</v>
      </c>
      <c r="AL1565">
        <f t="shared" ca="1" si="543"/>
        <v>2018</v>
      </c>
      <c r="AM1565" t="str">
        <f t="shared" ca="1" si="551"/>
        <v/>
      </c>
      <c r="AN1565" t="str">
        <f t="shared" ca="1" si="552"/>
        <v/>
      </c>
      <c r="AO1565" t="str">
        <f t="shared" ca="1" si="553"/>
        <v/>
      </c>
      <c r="AP1565" t="str">
        <f t="shared" ca="1" si="554"/>
        <v/>
      </c>
      <c r="AS1565" s="11"/>
      <c r="AZ1565" s="9"/>
      <c r="BA1565" s="11" t="e">
        <f t="shared" si="544"/>
        <v>#DIV/0!</v>
      </c>
      <c r="BB1565">
        <f t="shared" si="545"/>
        <v>1</v>
      </c>
      <c r="BC1565">
        <f t="shared" si="546"/>
        <v>1900</v>
      </c>
      <c r="BD1565" t="str">
        <f t="shared" si="555"/>
        <v/>
      </c>
      <c r="BE1565" t="str">
        <f t="shared" si="556"/>
        <v/>
      </c>
      <c r="BF1565" t="str">
        <f t="shared" si="557"/>
        <v/>
      </c>
      <c r="BG1565" t="str">
        <f t="shared" si="558"/>
        <v/>
      </c>
      <c r="BJ1565" s="11"/>
    </row>
    <row r="1566" spans="7:62" x14ac:dyDescent="0.2">
      <c r="G1566" s="1">
        <v>36978</v>
      </c>
      <c r="H1566" s="1">
        <f t="shared" si="540"/>
        <v>36978</v>
      </c>
      <c r="I1566" t="s">
        <v>9</v>
      </c>
      <c r="J1566" t="s">
        <v>9</v>
      </c>
      <c r="K1566">
        <v>1065.4000000000001</v>
      </c>
      <c r="M1566" vm="4398">
        <f ca="1"/>
        <v>44483</v>
      </c>
      <c r="N1566" s="8" vm="509">
        <f ca="1"/>
        <v>0.06</v>
      </c>
      <c r="O1566" s="10">
        <f t="shared" ca="1" si="547"/>
        <v>-1.6666666666666718E-2</v>
      </c>
      <c r="P1566">
        <f t="shared" ca="1" si="559"/>
        <v>10</v>
      </c>
      <c r="Q1566">
        <f t="shared" ca="1" si="560"/>
        <v>2021</v>
      </c>
      <c r="R1566" t="str">
        <f t="shared" ca="1" si="539"/>
        <v/>
      </c>
      <c r="S1566" t="str">
        <f t="shared" ca="1" si="548"/>
        <v/>
      </c>
      <c r="T1566" t="str">
        <f t="shared" ca="1" si="549"/>
        <v/>
      </c>
      <c r="U1566" t="str">
        <f t="shared" ca="1" si="550"/>
        <v/>
      </c>
      <c r="X1566" s="11"/>
      <c r="AB1566" s="8"/>
      <c r="AC1566" s="10"/>
      <c r="AH1566" vm="2418">
        <f ca="1"/>
        <v>43180</v>
      </c>
      <c r="AI1566" s="9" vm="4399">
        <f ca="1"/>
        <v>157.15</v>
      </c>
      <c r="AJ1566" s="11">
        <f t="shared" ca="1" si="541"/>
        <v>-2.418071905822472E-2</v>
      </c>
      <c r="AK1566">
        <f t="shared" ca="1" si="542"/>
        <v>3</v>
      </c>
      <c r="AL1566">
        <f t="shared" ca="1" si="543"/>
        <v>2018</v>
      </c>
      <c r="AM1566" t="str">
        <f t="shared" ca="1" si="551"/>
        <v/>
      </c>
      <c r="AN1566" t="str">
        <f t="shared" ca="1" si="552"/>
        <v/>
      </c>
      <c r="AO1566" t="str">
        <f t="shared" ca="1" si="553"/>
        <v/>
      </c>
      <c r="AP1566" t="str">
        <f t="shared" ca="1" si="554"/>
        <v/>
      </c>
      <c r="AS1566" s="11"/>
      <c r="AZ1566" s="9"/>
      <c r="BA1566" s="11" t="e">
        <f t="shared" si="544"/>
        <v>#DIV/0!</v>
      </c>
      <c r="BB1566">
        <f t="shared" si="545"/>
        <v>1</v>
      </c>
      <c r="BC1566">
        <f t="shared" si="546"/>
        <v>1900</v>
      </c>
      <c r="BD1566" t="str">
        <f t="shared" si="555"/>
        <v/>
      </c>
      <c r="BE1566" t="str">
        <f t="shared" si="556"/>
        <v/>
      </c>
      <c r="BF1566" t="str">
        <f t="shared" si="557"/>
        <v/>
      </c>
      <c r="BG1566" t="str">
        <f t="shared" si="558"/>
        <v/>
      </c>
      <c r="BJ1566" s="11"/>
    </row>
    <row r="1567" spans="7:62" x14ac:dyDescent="0.2">
      <c r="G1567" s="1">
        <v>36978</v>
      </c>
      <c r="H1567" s="1">
        <f t="shared" si="540"/>
        <v>36978</v>
      </c>
      <c r="I1567" t="s">
        <v>9</v>
      </c>
      <c r="J1567" t="s">
        <v>9</v>
      </c>
      <c r="K1567">
        <v>1065.4000000000001</v>
      </c>
      <c r="M1567" vm="4400">
        <f ca="1"/>
        <v>44484</v>
      </c>
      <c r="N1567" s="8" vm="2268">
        <f ca="1"/>
        <v>5.8999999999999997E-2</v>
      </c>
      <c r="O1567" s="10">
        <f t="shared" ca="1" si="547"/>
        <v>-1.6949152542372725E-2</v>
      </c>
      <c r="P1567">
        <f t="shared" ca="1" si="559"/>
        <v>10</v>
      </c>
      <c r="Q1567">
        <f t="shared" ca="1" si="560"/>
        <v>2021</v>
      </c>
      <c r="R1567" t="str">
        <f t="shared" ca="1" si="539"/>
        <v/>
      </c>
      <c r="S1567" t="str">
        <f t="shared" ca="1" si="548"/>
        <v/>
      </c>
      <c r="T1567" t="str">
        <f t="shared" ca="1" si="549"/>
        <v/>
      </c>
      <c r="U1567" t="str">
        <f t="shared" ca="1" si="550"/>
        <v/>
      </c>
      <c r="X1567" s="11"/>
      <c r="AB1567" s="8"/>
      <c r="AC1567" s="10"/>
      <c r="AH1567" vm="2421">
        <f ca="1"/>
        <v>43181</v>
      </c>
      <c r="AI1567" s="9" vm="4401">
        <f ca="1"/>
        <v>153.35</v>
      </c>
      <c r="AJ1567" s="11">
        <f t="shared" ca="1" si="541"/>
        <v>-2.1519400065210248E-2</v>
      </c>
      <c r="AK1567">
        <f t="shared" ca="1" si="542"/>
        <v>3</v>
      </c>
      <c r="AL1567">
        <f t="shared" ca="1" si="543"/>
        <v>2018</v>
      </c>
      <c r="AM1567" t="str">
        <f t="shared" ca="1" si="551"/>
        <v/>
      </c>
      <c r="AN1567" t="str">
        <f t="shared" ca="1" si="552"/>
        <v/>
      </c>
      <c r="AO1567" t="str">
        <f t="shared" ca="1" si="553"/>
        <v/>
      </c>
      <c r="AP1567" t="str">
        <f t="shared" ca="1" si="554"/>
        <v/>
      </c>
      <c r="AS1567" s="11"/>
      <c r="AZ1567" s="9"/>
      <c r="BA1567" s="11" t="e">
        <f t="shared" si="544"/>
        <v>#DIV/0!</v>
      </c>
      <c r="BB1567">
        <f t="shared" si="545"/>
        <v>1</v>
      </c>
      <c r="BC1567">
        <f t="shared" si="546"/>
        <v>1900</v>
      </c>
      <c r="BD1567" t="str">
        <f t="shared" si="555"/>
        <v/>
      </c>
      <c r="BE1567" t="str">
        <f t="shared" si="556"/>
        <v/>
      </c>
      <c r="BF1567" t="str">
        <f t="shared" si="557"/>
        <v/>
      </c>
      <c r="BG1567" t="str">
        <f t="shared" si="558"/>
        <v/>
      </c>
      <c r="BJ1567" s="11"/>
    </row>
    <row r="1568" spans="7:62" x14ac:dyDescent="0.2">
      <c r="G1568" s="1">
        <v>36978</v>
      </c>
      <c r="H1568" s="1">
        <f t="shared" si="540"/>
        <v>36978</v>
      </c>
      <c r="I1568" t="s">
        <v>9</v>
      </c>
      <c r="J1568" t="s">
        <v>9</v>
      </c>
      <c r="K1568">
        <v>1065.4000000000001</v>
      </c>
      <c r="M1568" vm="4402">
        <f ca="1"/>
        <v>44487</v>
      </c>
      <c r="N1568" s="8" vm="2223">
        <f ca="1"/>
        <v>5.8000000000000003E-2</v>
      </c>
      <c r="O1568" s="10">
        <f t="shared" ca="1" si="547"/>
        <v>1.7241379310344751E-2</v>
      </c>
      <c r="P1568">
        <f t="shared" ca="1" si="559"/>
        <v>10</v>
      </c>
      <c r="Q1568">
        <f t="shared" ca="1" si="560"/>
        <v>2021</v>
      </c>
      <c r="R1568" t="str">
        <f t="shared" ca="1" si="539"/>
        <v/>
      </c>
      <c r="S1568" t="str">
        <f t="shared" ca="1" si="548"/>
        <v/>
      </c>
      <c r="T1568" t="str">
        <f t="shared" ca="1" si="549"/>
        <v/>
      </c>
      <c r="U1568" t="str">
        <f t="shared" ca="1" si="550"/>
        <v/>
      </c>
      <c r="X1568" s="11"/>
      <c r="AB1568" s="8"/>
      <c r="AC1568" s="10"/>
      <c r="AH1568" vm="2423">
        <f ca="1"/>
        <v>43182</v>
      </c>
      <c r="AI1568" s="9" vm="4167">
        <f ca="1"/>
        <v>150.05000000000001</v>
      </c>
      <c r="AJ1568" s="11">
        <f t="shared" ca="1" si="541"/>
        <v>2.1859380206597834E-2</v>
      </c>
      <c r="AK1568">
        <f t="shared" ca="1" si="542"/>
        <v>3</v>
      </c>
      <c r="AL1568">
        <f t="shared" ca="1" si="543"/>
        <v>2018</v>
      </c>
      <c r="AM1568" t="str">
        <f t="shared" ca="1" si="551"/>
        <v/>
      </c>
      <c r="AN1568" t="str">
        <f t="shared" ca="1" si="552"/>
        <v/>
      </c>
      <c r="AO1568" t="str">
        <f t="shared" ca="1" si="553"/>
        <v/>
      </c>
      <c r="AP1568" t="str">
        <f t="shared" ca="1" si="554"/>
        <v/>
      </c>
      <c r="AS1568" s="11"/>
      <c r="AZ1568" s="9"/>
      <c r="BA1568" s="11" t="e">
        <f t="shared" si="544"/>
        <v>#DIV/0!</v>
      </c>
      <c r="BB1568">
        <f t="shared" si="545"/>
        <v>1</v>
      </c>
      <c r="BC1568">
        <f t="shared" si="546"/>
        <v>1900</v>
      </c>
      <c r="BD1568" t="str">
        <f t="shared" si="555"/>
        <v/>
      </c>
      <c r="BE1568" t="str">
        <f t="shared" si="556"/>
        <v/>
      </c>
      <c r="BF1568" t="str">
        <f t="shared" si="557"/>
        <v/>
      </c>
      <c r="BG1568" t="str">
        <f t="shared" si="558"/>
        <v/>
      </c>
      <c r="BJ1568" s="11"/>
    </row>
    <row r="1569" spans="7:62" x14ac:dyDescent="0.2">
      <c r="G1569" s="1">
        <v>36978</v>
      </c>
      <c r="H1569" s="1">
        <f t="shared" si="540"/>
        <v>36978</v>
      </c>
      <c r="I1569" t="s">
        <v>9</v>
      </c>
      <c r="J1569" t="s">
        <v>9</v>
      </c>
      <c r="K1569">
        <v>1065.4000000000001</v>
      </c>
      <c r="M1569" vm="4403">
        <f ca="1"/>
        <v>44488</v>
      </c>
      <c r="N1569" s="8" vm="2268">
        <f ca="1"/>
        <v>5.8999999999999997E-2</v>
      </c>
      <c r="O1569" s="10">
        <f t="shared" ca="1" si="547"/>
        <v>1.6949152542372836E-2</v>
      </c>
      <c r="P1569">
        <f t="shared" ca="1" si="559"/>
        <v>10</v>
      </c>
      <c r="Q1569">
        <f t="shared" ca="1" si="560"/>
        <v>2021</v>
      </c>
      <c r="R1569" t="str">
        <f t="shared" ca="1" si="539"/>
        <v/>
      </c>
      <c r="S1569" t="str">
        <f t="shared" ca="1" si="548"/>
        <v/>
      </c>
      <c r="T1569" t="str">
        <f t="shared" ca="1" si="549"/>
        <v/>
      </c>
      <c r="U1569" t="str">
        <f t="shared" ca="1" si="550"/>
        <v/>
      </c>
      <c r="X1569" s="11"/>
      <c r="AB1569" s="8"/>
      <c r="AC1569" s="10"/>
      <c r="AH1569" vm="2426">
        <f ca="1"/>
        <v>43185</v>
      </c>
      <c r="AI1569" s="9" vm="4404">
        <f ca="1"/>
        <v>153.33000000000001</v>
      </c>
      <c r="AJ1569" s="11">
        <f t="shared" ca="1" si="541"/>
        <v>-1.9369986304050069E-2</v>
      </c>
      <c r="AK1569">
        <f t="shared" ca="1" si="542"/>
        <v>3</v>
      </c>
      <c r="AL1569">
        <f t="shared" ca="1" si="543"/>
        <v>2018</v>
      </c>
      <c r="AM1569" t="str">
        <f t="shared" ca="1" si="551"/>
        <v/>
      </c>
      <c r="AN1569" t="str">
        <f t="shared" ca="1" si="552"/>
        <v/>
      </c>
      <c r="AO1569" t="str">
        <f t="shared" ca="1" si="553"/>
        <v/>
      </c>
      <c r="AP1569" t="str">
        <f t="shared" ca="1" si="554"/>
        <v/>
      </c>
      <c r="AS1569" s="11"/>
      <c r="AZ1569" s="9"/>
      <c r="BA1569" s="11" t="e">
        <f t="shared" si="544"/>
        <v>#DIV/0!</v>
      </c>
      <c r="BB1569">
        <f t="shared" si="545"/>
        <v>1</v>
      </c>
      <c r="BC1569">
        <f t="shared" si="546"/>
        <v>1900</v>
      </c>
      <c r="BD1569" t="str">
        <f t="shared" si="555"/>
        <v/>
      </c>
      <c r="BE1569" t="str">
        <f t="shared" si="556"/>
        <v/>
      </c>
      <c r="BF1569" t="str">
        <f t="shared" si="557"/>
        <v/>
      </c>
      <c r="BG1569" t="str">
        <f t="shared" si="558"/>
        <v/>
      </c>
      <c r="BJ1569" s="11"/>
    </row>
    <row r="1570" spans="7:62" x14ac:dyDescent="0.2">
      <c r="G1570" s="1">
        <v>36978</v>
      </c>
      <c r="H1570" s="1">
        <f t="shared" si="540"/>
        <v>36978</v>
      </c>
      <c r="I1570" t="s">
        <v>9</v>
      </c>
      <c r="J1570" t="s">
        <v>9</v>
      </c>
      <c r="K1570">
        <v>1065.4000000000001</v>
      </c>
      <c r="M1570" vm="4405">
        <f ca="1"/>
        <v>44489</v>
      </c>
      <c r="N1570" s="8" vm="509">
        <f ca="1"/>
        <v>0.06</v>
      </c>
      <c r="O1570" s="10">
        <f t="shared" ca="1" si="547"/>
        <v>1.6666666666666607E-2</v>
      </c>
      <c r="P1570">
        <f t="shared" ca="1" si="559"/>
        <v>10</v>
      </c>
      <c r="Q1570">
        <f t="shared" ca="1" si="560"/>
        <v>2021</v>
      </c>
      <c r="R1570" t="str">
        <f t="shared" ca="1" si="539"/>
        <v/>
      </c>
      <c r="S1570" t="str">
        <f t="shared" ca="1" si="548"/>
        <v/>
      </c>
      <c r="T1570" t="str">
        <f t="shared" ca="1" si="549"/>
        <v/>
      </c>
      <c r="U1570" t="str">
        <f t="shared" ca="1" si="550"/>
        <v/>
      </c>
      <c r="X1570" s="11"/>
      <c r="AB1570" s="8"/>
      <c r="AC1570" s="10"/>
      <c r="AH1570" vm="2427">
        <f ca="1"/>
        <v>43186</v>
      </c>
      <c r="AI1570" s="9" vm="4406">
        <f ca="1"/>
        <v>150.36000000000001</v>
      </c>
      <c r="AJ1570" s="11">
        <f t="shared" ca="1" si="541"/>
        <v>-3.3253524873644302E-4</v>
      </c>
      <c r="AK1570">
        <f t="shared" ca="1" si="542"/>
        <v>3</v>
      </c>
      <c r="AL1570">
        <f t="shared" ca="1" si="543"/>
        <v>2018</v>
      </c>
      <c r="AM1570" t="str">
        <f t="shared" ca="1" si="551"/>
        <v/>
      </c>
      <c r="AN1570" t="str">
        <f t="shared" ca="1" si="552"/>
        <v/>
      </c>
      <c r="AO1570" t="str">
        <f t="shared" ca="1" si="553"/>
        <v/>
      </c>
      <c r="AP1570" t="str">
        <f t="shared" ca="1" si="554"/>
        <v/>
      </c>
      <c r="AS1570" s="11"/>
      <c r="AZ1570" s="9"/>
      <c r="BA1570" s="11" t="e">
        <f t="shared" si="544"/>
        <v>#DIV/0!</v>
      </c>
      <c r="BB1570">
        <f t="shared" si="545"/>
        <v>1</v>
      </c>
      <c r="BC1570">
        <f t="shared" si="546"/>
        <v>1900</v>
      </c>
      <c r="BD1570" t="str">
        <f t="shared" si="555"/>
        <v/>
      </c>
      <c r="BE1570" t="str">
        <f t="shared" si="556"/>
        <v/>
      </c>
      <c r="BF1570" t="str">
        <f t="shared" si="557"/>
        <v/>
      </c>
      <c r="BG1570" t="str">
        <f t="shared" si="558"/>
        <v/>
      </c>
      <c r="BJ1570" s="11"/>
    </row>
    <row r="1571" spans="7:62" x14ac:dyDescent="0.2">
      <c r="G1571" s="1">
        <v>36978</v>
      </c>
      <c r="H1571" s="1">
        <f t="shared" si="540"/>
        <v>36978</v>
      </c>
      <c r="I1571" t="s">
        <v>9</v>
      </c>
      <c r="J1571" t="s">
        <v>9</v>
      </c>
      <c r="K1571">
        <v>1065.4000000000001</v>
      </c>
      <c r="M1571" vm="4407">
        <f ca="1"/>
        <v>44490</v>
      </c>
      <c r="N1571" s="8" vm="752">
        <f ca="1"/>
        <v>6.0999999999999999E-2</v>
      </c>
      <c r="O1571" s="10">
        <f t="shared" ca="1" si="547"/>
        <v>4.9180327868852514E-2</v>
      </c>
      <c r="P1571">
        <f t="shared" ca="1" si="559"/>
        <v>10</v>
      </c>
      <c r="Q1571">
        <f t="shared" ca="1" si="560"/>
        <v>2021</v>
      </c>
      <c r="R1571" t="str">
        <f t="shared" ca="1" si="539"/>
        <v/>
      </c>
      <c r="S1571" t="str">
        <f t="shared" ca="1" si="548"/>
        <v/>
      </c>
      <c r="T1571" t="str">
        <f t="shared" ca="1" si="549"/>
        <v/>
      </c>
      <c r="U1571" t="str">
        <f t="shared" ca="1" si="550"/>
        <v/>
      </c>
      <c r="X1571" s="11"/>
      <c r="AB1571" s="8"/>
      <c r="AC1571" s="10"/>
      <c r="AH1571" vm="2429">
        <f ca="1"/>
        <v>43187</v>
      </c>
      <c r="AI1571" s="9" vm="4408">
        <f ca="1"/>
        <v>150.31</v>
      </c>
      <c r="AJ1571" s="11">
        <f t="shared" ca="1" si="541"/>
        <v>1.0112434302441686E-2</v>
      </c>
      <c r="AK1571">
        <f t="shared" ca="1" si="542"/>
        <v>3</v>
      </c>
      <c r="AL1571">
        <f t="shared" ca="1" si="543"/>
        <v>2018</v>
      </c>
      <c r="AM1571" t="str">
        <f t="shared" ca="1" si="551"/>
        <v/>
      </c>
      <c r="AN1571" t="str">
        <f t="shared" ca="1" si="552"/>
        <v/>
      </c>
      <c r="AO1571" t="str">
        <f t="shared" ca="1" si="553"/>
        <v/>
      </c>
      <c r="AP1571" t="str">
        <f t="shared" ca="1" si="554"/>
        <v/>
      </c>
      <c r="AS1571" s="11"/>
      <c r="AZ1571" s="9"/>
      <c r="BA1571" s="11" t="e">
        <f t="shared" si="544"/>
        <v>#DIV/0!</v>
      </c>
      <c r="BB1571">
        <f t="shared" si="545"/>
        <v>1</v>
      </c>
      <c r="BC1571">
        <f t="shared" si="546"/>
        <v>1900</v>
      </c>
      <c r="BD1571" t="str">
        <f t="shared" si="555"/>
        <v/>
      </c>
      <c r="BE1571" t="str">
        <f t="shared" si="556"/>
        <v/>
      </c>
      <c r="BF1571" t="str">
        <f t="shared" si="557"/>
        <v/>
      </c>
      <c r="BG1571" t="str">
        <f t="shared" si="558"/>
        <v/>
      </c>
      <c r="BJ1571" s="11"/>
    </row>
    <row r="1572" spans="7:62" x14ac:dyDescent="0.2">
      <c r="G1572" s="1">
        <v>36978</v>
      </c>
      <c r="H1572" s="1">
        <f t="shared" si="540"/>
        <v>36978</v>
      </c>
      <c r="I1572" t="s">
        <v>9</v>
      </c>
      <c r="J1572" t="s">
        <v>9</v>
      </c>
      <c r="K1572">
        <v>1065.4000000000001</v>
      </c>
      <c r="M1572" vm="4409">
        <f ca="1"/>
        <v>44491</v>
      </c>
      <c r="N1572" s="8" vm="494">
        <f ca="1"/>
        <v>6.4000000000000001E-2</v>
      </c>
      <c r="O1572" s="10">
        <f t="shared" ca="1" si="547"/>
        <v>-1.5625E-2</v>
      </c>
      <c r="P1572">
        <f t="shared" ca="1" si="559"/>
        <v>10</v>
      </c>
      <c r="Q1572">
        <f t="shared" ca="1" si="560"/>
        <v>2021</v>
      </c>
      <c r="R1572" t="str">
        <f t="shared" ca="1" si="539"/>
        <v/>
      </c>
      <c r="S1572" t="str">
        <f t="shared" ca="1" si="548"/>
        <v/>
      </c>
      <c r="T1572" t="str">
        <f t="shared" ca="1" si="549"/>
        <v/>
      </c>
      <c r="U1572" t="str">
        <f t="shared" ca="1" si="550"/>
        <v/>
      </c>
      <c r="X1572" s="11"/>
      <c r="AB1572" s="8"/>
      <c r="AC1572" s="10"/>
      <c r="AH1572" vm="2432">
        <f ca="1"/>
        <v>43188</v>
      </c>
      <c r="AI1572" s="9" vm="505">
        <f ca="1"/>
        <v>151.83000000000001</v>
      </c>
      <c r="AJ1572" s="11">
        <f t="shared" ca="1" si="541"/>
        <v>-2.4369360468945667E-2</v>
      </c>
      <c r="AK1572">
        <f t="shared" ca="1" si="542"/>
        <v>3</v>
      </c>
      <c r="AL1572">
        <f t="shared" ca="1" si="543"/>
        <v>2018</v>
      </c>
      <c r="AM1572" t="str">
        <f t="shared" ca="1" si="551"/>
        <v/>
      </c>
      <c r="AN1572" t="str">
        <f t="shared" ca="1" si="552"/>
        <v/>
      </c>
      <c r="AO1572" t="str">
        <f t="shared" ca="1" si="553"/>
        <v>End</v>
      </c>
      <c r="AP1572" vm="505">
        <f t="shared" ca="1" si="554"/>
        <v>151.83000000000001</v>
      </c>
      <c r="AS1572" s="11"/>
      <c r="AZ1572" s="9"/>
      <c r="BA1572" s="11" t="e">
        <f t="shared" si="544"/>
        <v>#DIV/0!</v>
      </c>
      <c r="BB1572">
        <f t="shared" si="545"/>
        <v>1</v>
      </c>
      <c r="BC1572">
        <f t="shared" si="546"/>
        <v>1900</v>
      </c>
      <c r="BD1572" t="str">
        <f t="shared" si="555"/>
        <v/>
      </c>
      <c r="BE1572" t="str">
        <f t="shared" si="556"/>
        <v/>
      </c>
      <c r="BF1572" t="str">
        <f t="shared" si="557"/>
        <v/>
      </c>
      <c r="BG1572" t="str">
        <f t="shared" si="558"/>
        <v/>
      </c>
      <c r="BJ1572" s="11"/>
    </row>
    <row r="1573" spans="7:62" x14ac:dyDescent="0.2">
      <c r="G1573" s="1">
        <v>36978</v>
      </c>
      <c r="H1573" s="1">
        <f t="shared" si="540"/>
        <v>36978</v>
      </c>
      <c r="I1573" t="s">
        <v>9</v>
      </c>
      <c r="J1573" t="s">
        <v>9</v>
      </c>
      <c r="K1573">
        <v>1065.4000000000001</v>
      </c>
      <c r="M1573" vm="4410">
        <f ca="1"/>
        <v>44494</v>
      </c>
      <c r="N1573" s="8" vm="463">
        <f ca="1"/>
        <v>6.3E-2</v>
      </c>
      <c r="O1573" s="10">
        <f t="shared" ca="1" si="547"/>
        <v>-7.9365079365079305E-2</v>
      </c>
      <c r="P1573">
        <f t="shared" ca="1" si="559"/>
        <v>10</v>
      </c>
      <c r="Q1573">
        <f t="shared" ca="1" si="560"/>
        <v>2021</v>
      </c>
      <c r="R1573" t="str">
        <f t="shared" ca="1" si="539"/>
        <v/>
      </c>
      <c r="S1573" t="str">
        <f t="shared" ca="1" si="548"/>
        <v/>
      </c>
      <c r="T1573" t="str">
        <f t="shared" ca="1" si="549"/>
        <v/>
      </c>
      <c r="U1573" t="str">
        <f t="shared" ca="1" si="550"/>
        <v/>
      </c>
      <c r="X1573" s="11"/>
      <c r="AB1573" s="8"/>
      <c r="AC1573" s="10"/>
      <c r="AH1573" vm="4411">
        <f ca="1"/>
        <v>43192</v>
      </c>
      <c r="AI1573" s="9" vm="512">
        <f ca="1"/>
        <v>148.13</v>
      </c>
      <c r="AJ1573" s="11">
        <f t="shared" ca="1" si="541"/>
        <v>1.4311753189765852E-2</v>
      </c>
      <c r="AK1573">
        <f t="shared" ca="1" si="542"/>
        <v>4</v>
      </c>
      <c r="AL1573">
        <f t="shared" ca="1" si="543"/>
        <v>2018</v>
      </c>
      <c r="AM1573" t="str">
        <f t="shared" ca="1" si="551"/>
        <v>Start</v>
      </c>
      <c r="AN1573" vm="512">
        <f t="shared" ca="1" si="552"/>
        <v>148.13</v>
      </c>
      <c r="AO1573" t="str">
        <f t="shared" ca="1" si="553"/>
        <v/>
      </c>
      <c r="AP1573" t="str">
        <f t="shared" ca="1" si="554"/>
        <v/>
      </c>
      <c r="AS1573" s="11"/>
      <c r="AZ1573" s="9"/>
      <c r="BA1573" s="11" t="e">
        <f t="shared" si="544"/>
        <v>#DIV/0!</v>
      </c>
      <c r="BB1573">
        <f t="shared" si="545"/>
        <v>1</v>
      </c>
      <c r="BC1573">
        <f t="shared" si="546"/>
        <v>1900</v>
      </c>
      <c r="BD1573" t="str">
        <f t="shared" si="555"/>
        <v/>
      </c>
      <c r="BE1573" t="str">
        <f t="shared" si="556"/>
        <v/>
      </c>
      <c r="BF1573" t="str">
        <f t="shared" si="557"/>
        <v/>
      </c>
      <c r="BG1573" t="str">
        <f t="shared" si="558"/>
        <v/>
      </c>
      <c r="BJ1573" s="11"/>
    </row>
    <row r="1574" spans="7:62" x14ac:dyDescent="0.2">
      <c r="G1574" s="1">
        <v>36978</v>
      </c>
      <c r="H1574" s="1">
        <f t="shared" si="540"/>
        <v>36978</v>
      </c>
      <c r="I1574" t="s">
        <v>9</v>
      </c>
      <c r="J1574" t="s">
        <v>9</v>
      </c>
      <c r="K1574">
        <v>1065.4000000000001</v>
      </c>
      <c r="M1574" vm="4412">
        <f ca="1"/>
        <v>44495</v>
      </c>
      <c r="N1574" s="8" vm="2223">
        <f ca="1"/>
        <v>5.8000000000000003E-2</v>
      </c>
      <c r="O1574" s="10">
        <f t="shared" ca="1" si="547"/>
        <v>-6.8965517241379337E-2</v>
      </c>
      <c r="P1574">
        <f t="shared" ca="1" si="559"/>
        <v>10</v>
      </c>
      <c r="Q1574">
        <f t="shared" ca="1" si="560"/>
        <v>2021</v>
      </c>
      <c r="R1574" t="str">
        <f t="shared" ca="1" si="539"/>
        <v/>
      </c>
      <c r="S1574" t="str">
        <f t="shared" ca="1" si="548"/>
        <v/>
      </c>
      <c r="T1574" t="str">
        <f t="shared" ca="1" si="549"/>
        <v/>
      </c>
      <c r="U1574" t="str">
        <f t="shared" ca="1" si="550"/>
        <v/>
      </c>
      <c r="X1574" s="11"/>
      <c r="AB1574" s="8"/>
      <c r="AC1574" s="10"/>
      <c r="AH1574" vm="2434">
        <f ca="1"/>
        <v>43193</v>
      </c>
      <c r="AI1574" s="9" vm="4413">
        <f ca="1"/>
        <v>150.25</v>
      </c>
      <c r="AJ1574" s="11">
        <f t="shared" ca="1" si="541"/>
        <v>1.2712146422628967E-2</v>
      </c>
      <c r="AK1574">
        <f t="shared" ca="1" si="542"/>
        <v>4</v>
      </c>
      <c r="AL1574">
        <f t="shared" ca="1" si="543"/>
        <v>2018</v>
      </c>
      <c r="AM1574" t="str">
        <f t="shared" ca="1" si="551"/>
        <v/>
      </c>
      <c r="AN1574" t="str">
        <f t="shared" ca="1" si="552"/>
        <v/>
      </c>
      <c r="AO1574" t="str">
        <f t="shared" ca="1" si="553"/>
        <v/>
      </c>
      <c r="AP1574" t="str">
        <f t="shared" ca="1" si="554"/>
        <v/>
      </c>
      <c r="AS1574" s="11"/>
      <c r="AZ1574" s="9"/>
      <c r="BA1574" s="11" t="e">
        <f t="shared" si="544"/>
        <v>#DIV/0!</v>
      </c>
      <c r="BB1574">
        <f t="shared" si="545"/>
        <v>1</v>
      </c>
      <c r="BC1574">
        <f t="shared" si="546"/>
        <v>1900</v>
      </c>
      <c r="BD1574" t="str">
        <f t="shared" si="555"/>
        <v/>
      </c>
      <c r="BE1574" t="str">
        <f t="shared" si="556"/>
        <v/>
      </c>
      <c r="BF1574" t="str">
        <f t="shared" si="557"/>
        <v/>
      </c>
      <c r="BG1574" t="str">
        <f t="shared" si="558"/>
        <v/>
      </c>
      <c r="BJ1574" s="11"/>
    </row>
    <row r="1575" spans="7:62" x14ac:dyDescent="0.2">
      <c r="G1575" s="1">
        <v>36978</v>
      </c>
      <c r="H1575" s="1">
        <f t="shared" si="540"/>
        <v>36978</v>
      </c>
      <c r="I1575" t="s">
        <v>9</v>
      </c>
      <c r="J1575" t="s">
        <v>9</v>
      </c>
      <c r="K1575">
        <v>1065.4000000000001</v>
      </c>
      <c r="M1575" vm="4414">
        <f ca="1"/>
        <v>44496</v>
      </c>
      <c r="N1575" s="8" vm="2216">
        <f ca="1"/>
        <v>5.3999999999999999E-2</v>
      </c>
      <c r="O1575" s="10">
        <f t="shared" ca="1" si="547"/>
        <v>1.8518518518518601E-2</v>
      </c>
      <c r="P1575">
        <f t="shared" ca="1" si="559"/>
        <v>10</v>
      </c>
      <c r="Q1575">
        <f t="shared" ca="1" si="560"/>
        <v>2021</v>
      </c>
      <c r="R1575" t="str">
        <f t="shared" ca="1" si="539"/>
        <v/>
      </c>
      <c r="S1575" t="str">
        <f t="shared" ca="1" si="548"/>
        <v/>
      </c>
      <c r="T1575" t="str">
        <f t="shared" ca="1" si="549"/>
        <v/>
      </c>
      <c r="U1575" t="str">
        <f t="shared" ca="1" si="550"/>
        <v/>
      </c>
      <c r="X1575" s="11"/>
      <c r="AB1575" s="8"/>
      <c r="AC1575" s="10"/>
      <c r="AH1575" vm="2437">
        <f ca="1"/>
        <v>43194</v>
      </c>
      <c r="AI1575" s="9" vm="4415">
        <f ca="1"/>
        <v>152.16</v>
      </c>
      <c r="AJ1575" s="11">
        <f t="shared" ca="1" si="541"/>
        <v>8.2807570977916356E-3</v>
      </c>
      <c r="AK1575">
        <f t="shared" ca="1" si="542"/>
        <v>4</v>
      </c>
      <c r="AL1575">
        <f t="shared" ca="1" si="543"/>
        <v>2018</v>
      </c>
      <c r="AM1575" t="str">
        <f t="shared" ca="1" si="551"/>
        <v/>
      </c>
      <c r="AN1575" t="str">
        <f t="shared" ca="1" si="552"/>
        <v/>
      </c>
      <c r="AO1575" t="str">
        <f t="shared" ca="1" si="553"/>
        <v/>
      </c>
      <c r="AP1575" t="str">
        <f t="shared" ca="1" si="554"/>
        <v/>
      </c>
      <c r="AS1575" s="11"/>
      <c r="AZ1575" s="9"/>
      <c r="BA1575" s="11" t="e">
        <f t="shared" si="544"/>
        <v>#DIV/0!</v>
      </c>
      <c r="BB1575">
        <f t="shared" si="545"/>
        <v>1</v>
      </c>
      <c r="BC1575">
        <f t="shared" si="546"/>
        <v>1900</v>
      </c>
      <c r="BD1575" t="str">
        <f t="shared" si="555"/>
        <v/>
      </c>
      <c r="BE1575" t="str">
        <f t="shared" si="556"/>
        <v/>
      </c>
      <c r="BF1575" t="str">
        <f t="shared" si="557"/>
        <v/>
      </c>
      <c r="BG1575" t="str">
        <f t="shared" si="558"/>
        <v/>
      </c>
      <c r="BJ1575" s="11"/>
    </row>
    <row r="1576" spans="7:62" x14ac:dyDescent="0.2">
      <c r="G1576" s="1">
        <v>36978</v>
      </c>
      <c r="H1576" s="1">
        <f t="shared" si="540"/>
        <v>36978</v>
      </c>
      <c r="I1576" t="s">
        <v>9</v>
      </c>
      <c r="J1576" t="s">
        <v>9</v>
      </c>
      <c r="K1576">
        <v>1065.4000000000001</v>
      </c>
      <c r="M1576" vm="4416">
        <f ca="1"/>
        <v>44497</v>
      </c>
      <c r="N1576" s="8" vm="462">
        <f ca="1"/>
        <v>5.5E-2</v>
      </c>
      <c r="O1576" s="10">
        <f t="shared" ca="1" si="547"/>
        <v>0</v>
      </c>
      <c r="P1576">
        <f t="shared" ca="1" si="559"/>
        <v>10</v>
      </c>
      <c r="Q1576">
        <f t="shared" ca="1" si="560"/>
        <v>2021</v>
      </c>
      <c r="R1576" t="str">
        <f t="shared" ca="1" si="539"/>
        <v/>
      </c>
      <c r="S1576" t="str">
        <f t="shared" ca="1" si="548"/>
        <v/>
      </c>
      <c r="T1576" t="str">
        <f t="shared" ca="1" si="549"/>
        <v/>
      </c>
      <c r="U1576" t="str">
        <f t="shared" ca="1" si="550"/>
        <v/>
      </c>
      <c r="X1576" s="11"/>
      <c r="AB1576" s="8"/>
      <c r="AC1576" s="10"/>
      <c r="AH1576" vm="2439">
        <f ca="1"/>
        <v>43195</v>
      </c>
      <c r="AI1576" s="9" vm="4417">
        <f ca="1"/>
        <v>153.41999999999999</v>
      </c>
      <c r="AJ1576" s="11">
        <f t="shared" ca="1" si="541"/>
        <v>-1.9945248337895793E-2</v>
      </c>
      <c r="AK1576">
        <f t="shared" ca="1" si="542"/>
        <v>4</v>
      </c>
      <c r="AL1576">
        <f t="shared" ca="1" si="543"/>
        <v>2018</v>
      </c>
      <c r="AM1576" t="str">
        <f t="shared" ca="1" si="551"/>
        <v/>
      </c>
      <c r="AN1576" t="str">
        <f t="shared" ca="1" si="552"/>
        <v/>
      </c>
      <c r="AO1576" t="str">
        <f t="shared" ca="1" si="553"/>
        <v/>
      </c>
      <c r="AP1576" t="str">
        <f t="shared" ca="1" si="554"/>
        <v/>
      </c>
      <c r="AS1576" s="11"/>
      <c r="AZ1576" s="9"/>
      <c r="BA1576" s="11" t="e">
        <f t="shared" si="544"/>
        <v>#DIV/0!</v>
      </c>
      <c r="BB1576">
        <f t="shared" si="545"/>
        <v>1</v>
      </c>
      <c r="BC1576">
        <f t="shared" si="546"/>
        <v>1900</v>
      </c>
      <c r="BD1576" t="str">
        <f t="shared" si="555"/>
        <v/>
      </c>
      <c r="BE1576" t="str">
        <f t="shared" si="556"/>
        <v/>
      </c>
      <c r="BF1576" t="str">
        <f t="shared" si="557"/>
        <v/>
      </c>
      <c r="BG1576" t="str">
        <f t="shared" si="558"/>
        <v/>
      </c>
      <c r="BJ1576" s="11"/>
    </row>
    <row r="1577" spans="7:62" x14ac:dyDescent="0.2">
      <c r="G1577" s="1">
        <v>36978</v>
      </c>
      <c r="H1577" s="1">
        <f t="shared" si="540"/>
        <v>36978</v>
      </c>
      <c r="I1577" t="s">
        <v>9</v>
      </c>
      <c r="J1577" t="s">
        <v>9</v>
      </c>
      <c r="K1577">
        <v>1065.4000000000001</v>
      </c>
      <c r="M1577" vm="4418">
        <f ca="1"/>
        <v>44498</v>
      </c>
      <c r="N1577" s="8" vm="462">
        <f ca="1"/>
        <v>5.5E-2</v>
      </c>
      <c r="O1577" s="10">
        <f t="shared" ca="1" si="547"/>
        <v>9.0909090909090828E-2</v>
      </c>
      <c r="P1577">
        <f t="shared" ca="1" si="559"/>
        <v>10</v>
      </c>
      <c r="Q1577">
        <f t="shared" ca="1" si="560"/>
        <v>2021</v>
      </c>
      <c r="R1577" t="str">
        <f t="shared" ca="1" si="539"/>
        <v/>
      </c>
      <c r="S1577" t="str">
        <f t="shared" ca="1" si="548"/>
        <v/>
      </c>
      <c r="T1577" t="str">
        <f t="shared" ca="1" si="549"/>
        <v>Fin</v>
      </c>
      <c r="U1577" vm="462">
        <f t="shared" ca="1" si="550"/>
        <v>5.5E-2</v>
      </c>
      <c r="X1577" s="11"/>
      <c r="AA1577" s="14"/>
      <c r="AB1577" s="8"/>
      <c r="AC1577" s="10"/>
      <c r="AH1577" vm="2441">
        <f ca="1"/>
        <v>43196</v>
      </c>
      <c r="AI1577" s="9" vm="4406">
        <f ca="1"/>
        <v>150.36000000000001</v>
      </c>
      <c r="AJ1577" s="11">
        <f t="shared" ca="1" si="541"/>
        <v>1.1971268954507064E-3</v>
      </c>
      <c r="AK1577">
        <f t="shared" ca="1" si="542"/>
        <v>4</v>
      </c>
      <c r="AL1577">
        <f t="shared" ca="1" si="543"/>
        <v>2018</v>
      </c>
      <c r="AM1577" t="str">
        <f t="shared" ca="1" si="551"/>
        <v/>
      </c>
      <c r="AN1577" t="str">
        <f t="shared" ca="1" si="552"/>
        <v/>
      </c>
      <c r="AO1577" t="str">
        <f t="shared" ca="1" si="553"/>
        <v/>
      </c>
      <c r="AP1577" t="str">
        <f t="shared" ca="1" si="554"/>
        <v/>
      </c>
      <c r="AS1577" s="11"/>
      <c r="AZ1577" s="9"/>
      <c r="BA1577" s="11" t="e">
        <f t="shared" si="544"/>
        <v>#DIV/0!</v>
      </c>
      <c r="BB1577">
        <f t="shared" si="545"/>
        <v>1</v>
      </c>
      <c r="BC1577">
        <f t="shared" si="546"/>
        <v>1900</v>
      </c>
      <c r="BD1577" t="str">
        <f t="shared" si="555"/>
        <v/>
      </c>
      <c r="BE1577" t="str">
        <f t="shared" si="556"/>
        <v/>
      </c>
      <c r="BF1577" t="str">
        <f t="shared" si="557"/>
        <v/>
      </c>
      <c r="BG1577" t="str">
        <f t="shared" si="558"/>
        <v/>
      </c>
      <c r="BJ1577" s="11"/>
    </row>
    <row r="1578" spans="7:62" x14ac:dyDescent="0.2">
      <c r="G1578" s="1">
        <v>36978</v>
      </c>
      <c r="H1578" s="1">
        <f t="shared" si="540"/>
        <v>36978</v>
      </c>
      <c r="I1578" t="s">
        <v>9</v>
      </c>
      <c r="J1578" t="s">
        <v>9</v>
      </c>
      <c r="K1578">
        <v>1065.4000000000001</v>
      </c>
      <c r="M1578" vm="4419">
        <f ca="1"/>
        <v>44501</v>
      </c>
      <c r="N1578" s="8" vm="509">
        <f ca="1"/>
        <v>0.06</v>
      </c>
      <c r="O1578" s="10">
        <f t="shared" ca="1" si="547"/>
        <v>0</v>
      </c>
      <c r="P1578">
        <f t="shared" ca="1" si="559"/>
        <v>11</v>
      </c>
      <c r="Q1578">
        <f t="shared" ca="1" si="560"/>
        <v>2021</v>
      </c>
      <c r="R1578" t="str">
        <f t="shared" ca="1" si="539"/>
        <v>Start</v>
      </c>
      <c r="S1578" vm="509">
        <f t="shared" ca="1" si="548"/>
        <v>0.06</v>
      </c>
      <c r="T1578" t="str">
        <f t="shared" ca="1" si="549"/>
        <v/>
      </c>
      <c r="U1578" t="str">
        <f t="shared" ca="1" si="550"/>
        <v/>
      </c>
      <c r="X1578" s="11"/>
      <c r="Y1578" s="14"/>
      <c r="AB1578" s="8"/>
      <c r="AC1578" s="10"/>
      <c r="AH1578" vm="2443">
        <f ca="1"/>
        <v>43199</v>
      </c>
      <c r="AI1578" s="9" vm="4420">
        <f ca="1"/>
        <v>150.54</v>
      </c>
      <c r="AJ1578" s="11">
        <f t="shared" ca="1" si="541"/>
        <v>1.8865417829148523E-2</v>
      </c>
      <c r="AK1578">
        <f t="shared" ca="1" si="542"/>
        <v>4</v>
      </c>
      <c r="AL1578">
        <f t="shared" ca="1" si="543"/>
        <v>2018</v>
      </c>
      <c r="AM1578" t="str">
        <f t="shared" ca="1" si="551"/>
        <v/>
      </c>
      <c r="AN1578" t="str">
        <f t="shared" ca="1" si="552"/>
        <v/>
      </c>
      <c r="AO1578" t="str">
        <f t="shared" ca="1" si="553"/>
        <v/>
      </c>
      <c r="AP1578" t="str">
        <f t="shared" ca="1" si="554"/>
        <v/>
      </c>
      <c r="AS1578" s="11"/>
      <c r="AZ1578" s="9"/>
      <c r="BA1578" s="11" t="e">
        <f t="shared" si="544"/>
        <v>#DIV/0!</v>
      </c>
      <c r="BB1578">
        <f t="shared" si="545"/>
        <v>1</v>
      </c>
      <c r="BC1578">
        <f t="shared" si="546"/>
        <v>1900</v>
      </c>
      <c r="BD1578" t="str">
        <f t="shared" si="555"/>
        <v/>
      </c>
      <c r="BE1578" t="str">
        <f t="shared" si="556"/>
        <v/>
      </c>
      <c r="BF1578" t="str">
        <f t="shared" si="557"/>
        <v/>
      </c>
      <c r="BG1578" t="str">
        <f t="shared" si="558"/>
        <v/>
      </c>
      <c r="BJ1578" s="11"/>
    </row>
    <row r="1579" spans="7:62" x14ac:dyDescent="0.2">
      <c r="G1579" s="1">
        <v>36978</v>
      </c>
      <c r="H1579" s="1">
        <f t="shared" si="540"/>
        <v>36978</v>
      </c>
      <c r="I1579" t="s">
        <v>9</v>
      </c>
      <c r="J1579" t="s">
        <v>9</v>
      </c>
      <c r="K1579">
        <v>1065.4000000000001</v>
      </c>
      <c r="M1579" vm="4421">
        <f ca="1"/>
        <v>44502</v>
      </c>
      <c r="N1579" s="8" vm="509">
        <f ca="1"/>
        <v>0.06</v>
      </c>
      <c r="O1579" s="10">
        <f t="shared" ca="1" si="547"/>
        <v>1.6666666666666607E-2</v>
      </c>
      <c r="P1579">
        <f t="shared" ca="1" si="559"/>
        <v>11</v>
      </c>
      <c r="Q1579">
        <f t="shared" ca="1" si="560"/>
        <v>2021</v>
      </c>
      <c r="R1579" t="str">
        <f t="shared" ca="1" si="539"/>
        <v/>
      </c>
      <c r="S1579" t="str">
        <f t="shared" ca="1" si="548"/>
        <v/>
      </c>
      <c r="T1579" t="str">
        <f t="shared" ca="1" si="549"/>
        <v/>
      </c>
      <c r="U1579" t="str">
        <f t="shared" ca="1" si="550"/>
        <v/>
      </c>
      <c r="X1579" s="11"/>
      <c r="AB1579" s="8"/>
      <c r="AC1579" s="10"/>
      <c r="AH1579" vm="2445">
        <f ca="1"/>
        <v>43200</v>
      </c>
      <c r="AI1579" s="9" vm="4277">
        <f ca="1"/>
        <v>153.38</v>
      </c>
      <c r="AJ1579" s="11">
        <f t="shared" ca="1" si="541"/>
        <v>2.1515191028818048E-3</v>
      </c>
      <c r="AK1579">
        <f t="shared" ca="1" si="542"/>
        <v>4</v>
      </c>
      <c r="AL1579">
        <f t="shared" ca="1" si="543"/>
        <v>2018</v>
      </c>
      <c r="AM1579" t="str">
        <f t="shared" ca="1" si="551"/>
        <v/>
      </c>
      <c r="AN1579" t="str">
        <f t="shared" ca="1" si="552"/>
        <v/>
      </c>
      <c r="AO1579" t="str">
        <f t="shared" ca="1" si="553"/>
        <v/>
      </c>
      <c r="AP1579" t="str">
        <f t="shared" ca="1" si="554"/>
        <v/>
      </c>
      <c r="AS1579" s="11"/>
      <c r="AZ1579" s="9"/>
      <c r="BA1579" s="11" t="e">
        <f t="shared" si="544"/>
        <v>#DIV/0!</v>
      </c>
      <c r="BB1579">
        <f t="shared" si="545"/>
        <v>1</v>
      </c>
      <c r="BC1579">
        <f t="shared" si="546"/>
        <v>1900</v>
      </c>
      <c r="BD1579" t="str">
        <f t="shared" si="555"/>
        <v/>
      </c>
      <c r="BE1579" t="str">
        <f t="shared" si="556"/>
        <v/>
      </c>
      <c r="BF1579" t="str">
        <f t="shared" si="557"/>
        <v/>
      </c>
      <c r="BG1579" t="str">
        <f t="shared" si="558"/>
        <v/>
      </c>
      <c r="BJ1579" s="11"/>
    </row>
    <row r="1580" spans="7:62" x14ac:dyDescent="0.2">
      <c r="G1580" s="1">
        <v>36978</v>
      </c>
      <c r="H1580" s="1">
        <f t="shared" si="540"/>
        <v>36978</v>
      </c>
      <c r="I1580" t="s">
        <v>9</v>
      </c>
      <c r="J1580" t="s">
        <v>9</v>
      </c>
      <c r="K1580">
        <v>1065.4000000000001</v>
      </c>
      <c r="M1580" vm="4422">
        <f ca="1"/>
        <v>44503</v>
      </c>
      <c r="N1580" s="8" vm="752">
        <f ca="1"/>
        <v>6.0999999999999999E-2</v>
      </c>
      <c r="O1580" s="10">
        <f t="shared" ca="1" si="547"/>
        <v>-4.9180327868852403E-2</v>
      </c>
      <c r="P1580">
        <f t="shared" ca="1" si="559"/>
        <v>11</v>
      </c>
      <c r="Q1580">
        <f t="shared" ca="1" si="560"/>
        <v>2021</v>
      </c>
      <c r="R1580" t="str">
        <f t="shared" ca="1" si="539"/>
        <v/>
      </c>
      <c r="S1580" t="str">
        <f t="shared" ca="1" si="548"/>
        <v/>
      </c>
      <c r="T1580" t="str">
        <f t="shared" ca="1" si="549"/>
        <v/>
      </c>
      <c r="U1580" t="str">
        <f t="shared" ca="1" si="550"/>
        <v/>
      </c>
      <c r="X1580" s="11"/>
      <c r="AB1580" s="8"/>
      <c r="AC1580" s="10"/>
      <c r="AH1580" vm="2446">
        <f ca="1"/>
        <v>43201</v>
      </c>
      <c r="AI1580" s="9" vm="4374">
        <f ca="1"/>
        <v>153.71</v>
      </c>
      <c r="AJ1580" s="11">
        <f t="shared" ca="1" si="541"/>
        <v>6.8310454752453786E-3</v>
      </c>
      <c r="AK1580">
        <f t="shared" ca="1" si="542"/>
        <v>4</v>
      </c>
      <c r="AL1580">
        <f t="shared" ca="1" si="543"/>
        <v>2018</v>
      </c>
      <c r="AM1580" t="str">
        <f t="shared" ca="1" si="551"/>
        <v/>
      </c>
      <c r="AN1580" t="str">
        <f t="shared" ca="1" si="552"/>
        <v/>
      </c>
      <c r="AO1580" t="str">
        <f t="shared" ca="1" si="553"/>
        <v/>
      </c>
      <c r="AP1580" t="str">
        <f t="shared" ca="1" si="554"/>
        <v/>
      </c>
      <c r="AS1580" s="11"/>
      <c r="AZ1580" s="9"/>
      <c r="BA1580" s="11" t="e">
        <f t="shared" si="544"/>
        <v>#DIV/0!</v>
      </c>
      <c r="BB1580">
        <f t="shared" si="545"/>
        <v>1</v>
      </c>
      <c r="BC1580">
        <f t="shared" si="546"/>
        <v>1900</v>
      </c>
      <c r="BD1580" t="str">
        <f t="shared" si="555"/>
        <v/>
      </c>
      <c r="BE1580" t="str">
        <f t="shared" si="556"/>
        <v/>
      </c>
      <c r="BF1580" t="str">
        <f t="shared" si="557"/>
        <v/>
      </c>
      <c r="BG1580" t="str">
        <f t="shared" si="558"/>
        <v/>
      </c>
      <c r="BJ1580" s="11"/>
    </row>
    <row r="1581" spans="7:62" x14ac:dyDescent="0.2">
      <c r="G1581" s="1">
        <v>36978</v>
      </c>
      <c r="H1581" s="1">
        <f t="shared" si="540"/>
        <v>36978</v>
      </c>
      <c r="I1581" t="s">
        <v>9</v>
      </c>
      <c r="J1581" t="s">
        <v>9</v>
      </c>
      <c r="K1581">
        <v>1065.4000000000001</v>
      </c>
      <c r="M1581" vm="4423">
        <f ca="1"/>
        <v>44504</v>
      </c>
      <c r="N1581" s="8" vm="2223">
        <f ca="1"/>
        <v>5.8000000000000003E-2</v>
      </c>
      <c r="O1581" s="10">
        <f t="shared" ca="1" si="547"/>
        <v>-1.7241379310344862E-2</v>
      </c>
      <c r="P1581">
        <f t="shared" ca="1" si="559"/>
        <v>11</v>
      </c>
      <c r="Q1581">
        <f t="shared" ca="1" si="560"/>
        <v>2021</v>
      </c>
      <c r="R1581" t="str">
        <f t="shared" ca="1" si="539"/>
        <v/>
      </c>
      <c r="S1581" t="str">
        <f t="shared" ca="1" si="548"/>
        <v/>
      </c>
      <c r="T1581" t="str">
        <f t="shared" ca="1" si="549"/>
        <v/>
      </c>
      <c r="U1581" t="str">
        <f t="shared" ca="1" si="550"/>
        <v/>
      </c>
      <c r="X1581" s="11"/>
      <c r="AB1581" s="8"/>
      <c r="AC1581" s="10"/>
      <c r="AH1581" vm="2447">
        <f ca="1"/>
        <v>43202</v>
      </c>
      <c r="AI1581" s="9" vm="606">
        <f ca="1"/>
        <v>154.76</v>
      </c>
      <c r="AJ1581" s="11">
        <f t="shared" ca="1" si="541"/>
        <v>-5.2339105712070344E-3</v>
      </c>
      <c r="AK1581">
        <f t="shared" ca="1" si="542"/>
        <v>4</v>
      </c>
      <c r="AL1581">
        <f t="shared" ca="1" si="543"/>
        <v>2018</v>
      </c>
      <c r="AM1581" t="str">
        <f t="shared" ca="1" si="551"/>
        <v/>
      </c>
      <c r="AN1581" t="str">
        <f t="shared" ca="1" si="552"/>
        <v/>
      </c>
      <c r="AO1581" t="str">
        <f t="shared" ca="1" si="553"/>
        <v/>
      </c>
      <c r="AP1581" t="str">
        <f t="shared" ca="1" si="554"/>
        <v/>
      </c>
      <c r="AS1581" s="11"/>
      <c r="AZ1581" s="9"/>
      <c r="BA1581" s="11" t="e">
        <f t="shared" si="544"/>
        <v>#DIV/0!</v>
      </c>
      <c r="BB1581">
        <f t="shared" si="545"/>
        <v>1</v>
      </c>
      <c r="BC1581">
        <f t="shared" si="546"/>
        <v>1900</v>
      </c>
      <c r="BD1581" t="str">
        <f t="shared" si="555"/>
        <v/>
      </c>
      <c r="BE1581" t="str">
        <f t="shared" si="556"/>
        <v/>
      </c>
      <c r="BF1581" t="str">
        <f t="shared" si="557"/>
        <v/>
      </c>
      <c r="BG1581" t="str">
        <f t="shared" si="558"/>
        <v/>
      </c>
      <c r="BJ1581" s="11"/>
    </row>
    <row r="1582" spans="7:62" x14ac:dyDescent="0.2">
      <c r="G1582" s="1">
        <v>36978</v>
      </c>
      <c r="H1582" s="1">
        <f t="shared" si="540"/>
        <v>36978</v>
      </c>
      <c r="I1582" t="s">
        <v>9</v>
      </c>
      <c r="J1582" t="s">
        <v>9</v>
      </c>
      <c r="K1582">
        <v>1065.4000000000001</v>
      </c>
      <c r="M1582" vm="4424">
        <f ca="1"/>
        <v>44505</v>
      </c>
      <c r="N1582" s="8" vm="517">
        <f ca="1"/>
        <v>5.7000000000000002E-2</v>
      </c>
      <c r="O1582" s="10">
        <f t="shared" ca="1" si="547"/>
        <v>-1.7543859649122862E-2</v>
      </c>
      <c r="P1582">
        <f t="shared" ca="1" si="559"/>
        <v>11</v>
      </c>
      <c r="Q1582">
        <f t="shared" ca="1" si="560"/>
        <v>2021</v>
      </c>
      <c r="R1582" t="str">
        <f t="shared" ca="1" si="539"/>
        <v/>
      </c>
      <c r="S1582" t="str">
        <f t="shared" ca="1" si="548"/>
        <v/>
      </c>
      <c r="T1582" t="str">
        <f t="shared" ca="1" si="549"/>
        <v/>
      </c>
      <c r="U1582" t="str">
        <f t="shared" ca="1" si="550"/>
        <v/>
      </c>
      <c r="X1582" s="11"/>
      <c r="AB1582" s="8"/>
      <c r="AC1582" s="10"/>
      <c r="AH1582" vm="2449">
        <f ca="1"/>
        <v>43203</v>
      </c>
      <c r="AI1582" s="9" vm="4425">
        <f ca="1"/>
        <v>153.94999999999999</v>
      </c>
      <c r="AJ1582" s="11">
        <f t="shared" ca="1" si="541"/>
        <v>9.2237739525820039E-3</v>
      </c>
      <c r="AK1582">
        <f t="shared" ca="1" si="542"/>
        <v>4</v>
      </c>
      <c r="AL1582">
        <f t="shared" ca="1" si="543"/>
        <v>2018</v>
      </c>
      <c r="AM1582" t="str">
        <f t="shared" ca="1" si="551"/>
        <v/>
      </c>
      <c r="AN1582" t="str">
        <f t="shared" ca="1" si="552"/>
        <v/>
      </c>
      <c r="AO1582" t="str">
        <f t="shared" ca="1" si="553"/>
        <v/>
      </c>
      <c r="AP1582" t="str">
        <f t="shared" ca="1" si="554"/>
        <v/>
      </c>
      <c r="AS1582" s="11"/>
      <c r="AZ1582" s="9"/>
      <c r="BA1582" s="11" t="e">
        <f t="shared" si="544"/>
        <v>#DIV/0!</v>
      </c>
      <c r="BB1582">
        <f t="shared" si="545"/>
        <v>1</v>
      </c>
      <c r="BC1582">
        <f t="shared" si="546"/>
        <v>1900</v>
      </c>
      <c r="BD1582" t="str">
        <f t="shared" si="555"/>
        <v/>
      </c>
      <c r="BE1582" t="str">
        <f t="shared" si="556"/>
        <v/>
      </c>
      <c r="BF1582" t="str">
        <f t="shared" si="557"/>
        <v/>
      </c>
      <c r="BG1582" t="str">
        <f t="shared" si="558"/>
        <v/>
      </c>
      <c r="BJ1582" s="11"/>
    </row>
    <row r="1583" spans="7:62" x14ac:dyDescent="0.2">
      <c r="G1583" s="1">
        <v>36978</v>
      </c>
      <c r="H1583" s="1">
        <f t="shared" si="540"/>
        <v>36978</v>
      </c>
      <c r="I1583" t="s">
        <v>9</v>
      </c>
      <c r="J1583" t="s">
        <v>9</v>
      </c>
      <c r="K1583">
        <v>1065.4000000000001</v>
      </c>
      <c r="M1583" vm="4426">
        <f ca="1"/>
        <v>44508</v>
      </c>
      <c r="N1583" s="8" vm="524">
        <f ca="1"/>
        <v>5.6000000000000001E-2</v>
      </c>
      <c r="O1583" s="10">
        <f t="shared" ca="1" si="547"/>
        <v>-1.7857142857142905E-2</v>
      </c>
      <c r="P1583">
        <f t="shared" ca="1" si="559"/>
        <v>11</v>
      </c>
      <c r="Q1583">
        <f t="shared" ca="1" si="560"/>
        <v>2021</v>
      </c>
      <c r="R1583" t="str">
        <f t="shared" ca="1" si="539"/>
        <v/>
      </c>
      <c r="S1583" t="str">
        <f t="shared" ca="1" si="548"/>
        <v/>
      </c>
      <c r="T1583" t="str">
        <f t="shared" ca="1" si="549"/>
        <v/>
      </c>
      <c r="U1583" t="str">
        <f t="shared" ca="1" si="550"/>
        <v/>
      </c>
      <c r="X1583" s="11"/>
      <c r="AB1583" s="8"/>
      <c r="AC1583" s="10"/>
      <c r="AH1583" vm="2450">
        <f ca="1"/>
        <v>43206</v>
      </c>
      <c r="AI1583" s="9" vm="4376">
        <f ca="1"/>
        <v>155.37</v>
      </c>
      <c r="AJ1583" s="11">
        <f t="shared" ca="1" si="541"/>
        <v>1.0877260732445215E-2</v>
      </c>
      <c r="AK1583">
        <f t="shared" ca="1" si="542"/>
        <v>4</v>
      </c>
      <c r="AL1583">
        <f t="shared" ca="1" si="543"/>
        <v>2018</v>
      </c>
      <c r="AM1583" t="str">
        <f t="shared" ca="1" si="551"/>
        <v/>
      </c>
      <c r="AN1583" t="str">
        <f t="shared" ca="1" si="552"/>
        <v/>
      </c>
      <c r="AO1583" t="str">
        <f t="shared" ca="1" si="553"/>
        <v/>
      </c>
      <c r="AP1583" t="str">
        <f t="shared" ca="1" si="554"/>
        <v/>
      </c>
      <c r="AS1583" s="11"/>
      <c r="AZ1583" s="9"/>
      <c r="BA1583" s="11" t="e">
        <f t="shared" si="544"/>
        <v>#DIV/0!</v>
      </c>
      <c r="BB1583">
        <f t="shared" si="545"/>
        <v>1</v>
      </c>
      <c r="BC1583">
        <f t="shared" si="546"/>
        <v>1900</v>
      </c>
      <c r="BD1583" t="str">
        <f t="shared" si="555"/>
        <v/>
      </c>
      <c r="BE1583" t="str">
        <f t="shared" si="556"/>
        <v/>
      </c>
      <c r="BF1583" t="str">
        <f t="shared" si="557"/>
        <v/>
      </c>
      <c r="BG1583" t="str">
        <f t="shared" si="558"/>
        <v/>
      </c>
      <c r="BJ1583" s="11"/>
    </row>
    <row r="1584" spans="7:62" x14ac:dyDescent="0.2">
      <c r="G1584" s="1">
        <v>36978</v>
      </c>
      <c r="H1584" s="1">
        <f t="shared" si="540"/>
        <v>36978</v>
      </c>
      <c r="I1584" t="s">
        <v>9</v>
      </c>
      <c r="J1584" t="s">
        <v>9</v>
      </c>
      <c r="K1584">
        <v>1065.4000000000001</v>
      </c>
      <c r="M1584" vm="4427">
        <f ca="1"/>
        <v>44509</v>
      </c>
      <c r="N1584" s="8" vm="462">
        <f ca="1"/>
        <v>5.5E-2</v>
      </c>
      <c r="O1584" s="10">
        <f t="shared" ca="1" si="547"/>
        <v>1.8181818181818299E-2</v>
      </c>
      <c r="P1584">
        <f t="shared" ca="1" si="559"/>
        <v>11</v>
      </c>
      <c r="Q1584">
        <f t="shared" ca="1" si="560"/>
        <v>2021</v>
      </c>
      <c r="R1584" t="str">
        <f t="shared" ca="1" si="539"/>
        <v/>
      </c>
      <c r="S1584" t="str">
        <f t="shared" ca="1" si="548"/>
        <v/>
      </c>
      <c r="T1584" t="str">
        <f t="shared" ca="1" si="549"/>
        <v/>
      </c>
      <c r="U1584" t="str">
        <f t="shared" ca="1" si="550"/>
        <v/>
      </c>
      <c r="X1584" s="11"/>
      <c r="AB1584" s="8"/>
      <c r="AC1584" s="10"/>
      <c r="AH1584" vm="2453">
        <f ca="1"/>
        <v>43207</v>
      </c>
      <c r="AI1584" s="9" vm="4428">
        <f ca="1"/>
        <v>157.06</v>
      </c>
      <c r="AJ1584" s="11">
        <f t="shared" ca="1" si="541"/>
        <v>2.6741372723799728E-3</v>
      </c>
      <c r="AK1584">
        <f t="shared" ca="1" si="542"/>
        <v>4</v>
      </c>
      <c r="AL1584">
        <f t="shared" ca="1" si="543"/>
        <v>2018</v>
      </c>
      <c r="AM1584" t="str">
        <f t="shared" ca="1" si="551"/>
        <v/>
      </c>
      <c r="AN1584" t="str">
        <f t="shared" ca="1" si="552"/>
        <v/>
      </c>
      <c r="AO1584" t="str">
        <f t="shared" ca="1" si="553"/>
        <v/>
      </c>
      <c r="AP1584" t="str">
        <f t="shared" ca="1" si="554"/>
        <v/>
      </c>
      <c r="AS1584" s="11"/>
      <c r="AZ1584" s="9"/>
      <c r="BA1584" s="11" t="e">
        <f t="shared" si="544"/>
        <v>#DIV/0!</v>
      </c>
      <c r="BB1584">
        <f t="shared" si="545"/>
        <v>1</v>
      </c>
      <c r="BC1584">
        <f t="shared" si="546"/>
        <v>1900</v>
      </c>
      <c r="BD1584" t="str">
        <f t="shared" si="555"/>
        <v/>
      </c>
      <c r="BE1584" t="str">
        <f t="shared" si="556"/>
        <v/>
      </c>
      <c r="BF1584" t="str">
        <f t="shared" si="557"/>
        <v/>
      </c>
      <c r="BG1584" t="str">
        <f t="shared" si="558"/>
        <v/>
      </c>
      <c r="BJ1584" s="11"/>
    </row>
    <row r="1585" spans="7:62" x14ac:dyDescent="0.2">
      <c r="G1585" s="1">
        <v>36978</v>
      </c>
      <c r="H1585" s="1">
        <f t="shared" si="540"/>
        <v>36978</v>
      </c>
      <c r="I1585" t="s">
        <v>9</v>
      </c>
      <c r="J1585" t="s">
        <v>9</v>
      </c>
      <c r="K1585">
        <v>1065.4000000000001</v>
      </c>
      <c r="M1585" vm="4429">
        <f ca="1"/>
        <v>44510</v>
      </c>
      <c r="N1585" s="8" vm="524">
        <f ca="1"/>
        <v>5.6000000000000001E-2</v>
      </c>
      <c r="O1585" s="10">
        <f t="shared" ca="1" si="547"/>
        <v>0</v>
      </c>
      <c r="P1585">
        <f t="shared" ca="1" si="559"/>
        <v>11</v>
      </c>
      <c r="Q1585">
        <f t="shared" ca="1" si="560"/>
        <v>2021</v>
      </c>
      <c r="R1585" t="str">
        <f t="shared" ca="1" si="539"/>
        <v/>
      </c>
      <c r="S1585" t="str">
        <f t="shared" ca="1" si="548"/>
        <v/>
      </c>
      <c r="T1585" t="str">
        <f t="shared" ca="1" si="549"/>
        <v/>
      </c>
      <c r="U1585" t="str">
        <f t="shared" ca="1" si="550"/>
        <v/>
      </c>
      <c r="X1585" s="11"/>
      <c r="AB1585" s="8"/>
      <c r="AC1585" s="10"/>
      <c r="AH1585" vm="2455">
        <f ca="1"/>
        <v>43208</v>
      </c>
      <c r="AI1585" s="9" vm="4430">
        <f ca="1"/>
        <v>157.47999999999999</v>
      </c>
      <c r="AJ1585" s="11">
        <f t="shared" ca="1" si="541"/>
        <v>-6.921513843027749E-3</v>
      </c>
      <c r="AK1585">
        <f t="shared" ca="1" si="542"/>
        <v>4</v>
      </c>
      <c r="AL1585">
        <f t="shared" ca="1" si="543"/>
        <v>2018</v>
      </c>
      <c r="AM1585" t="str">
        <f t="shared" ca="1" si="551"/>
        <v/>
      </c>
      <c r="AN1585" t="str">
        <f t="shared" ca="1" si="552"/>
        <v/>
      </c>
      <c r="AO1585" t="str">
        <f t="shared" ca="1" si="553"/>
        <v/>
      </c>
      <c r="AP1585" t="str">
        <f t="shared" ca="1" si="554"/>
        <v/>
      </c>
      <c r="AS1585" s="11"/>
      <c r="AZ1585" s="9"/>
      <c r="BA1585" s="11" t="e">
        <f t="shared" si="544"/>
        <v>#DIV/0!</v>
      </c>
      <c r="BB1585">
        <f t="shared" si="545"/>
        <v>1</v>
      </c>
      <c r="BC1585">
        <f t="shared" si="546"/>
        <v>1900</v>
      </c>
      <c r="BD1585" t="str">
        <f t="shared" si="555"/>
        <v/>
      </c>
      <c r="BE1585" t="str">
        <f t="shared" si="556"/>
        <v/>
      </c>
      <c r="BF1585" t="str">
        <f t="shared" si="557"/>
        <v/>
      </c>
      <c r="BG1585" t="str">
        <f t="shared" si="558"/>
        <v/>
      </c>
      <c r="BJ1585" s="11"/>
    </row>
    <row r="1586" spans="7:62" x14ac:dyDescent="0.2">
      <c r="G1586" s="1">
        <v>36978</v>
      </c>
      <c r="H1586" s="1">
        <f t="shared" si="540"/>
        <v>36978</v>
      </c>
      <c r="I1586" t="s">
        <v>9</v>
      </c>
      <c r="J1586" t="s">
        <v>9</v>
      </c>
      <c r="K1586">
        <v>1065.4000000000001</v>
      </c>
      <c r="M1586" vm="4431">
        <f ca="1"/>
        <v>44511</v>
      </c>
      <c r="N1586" s="8" vm="524">
        <f ca="1"/>
        <v>5.6000000000000001E-2</v>
      </c>
      <c r="O1586" s="10">
        <f t="shared" ca="1" si="547"/>
        <v>0</v>
      </c>
      <c r="P1586">
        <f t="shared" ca="1" si="559"/>
        <v>11</v>
      </c>
      <c r="Q1586">
        <f t="shared" ca="1" si="560"/>
        <v>2021</v>
      </c>
      <c r="R1586" t="str">
        <f t="shared" ca="1" si="539"/>
        <v/>
      </c>
      <c r="S1586" t="str">
        <f t="shared" ca="1" si="548"/>
        <v/>
      </c>
      <c r="T1586" t="str">
        <f t="shared" ca="1" si="549"/>
        <v/>
      </c>
      <c r="U1586" t="str">
        <f t="shared" ca="1" si="550"/>
        <v/>
      </c>
      <c r="X1586" s="11"/>
      <c r="AB1586" s="8"/>
      <c r="AC1586" s="10"/>
      <c r="AH1586" vm="2457">
        <f ca="1"/>
        <v>43209</v>
      </c>
      <c r="AI1586" s="9" vm="4432">
        <f ca="1"/>
        <v>156.38999999999999</v>
      </c>
      <c r="AJ1586" s="11">
        <f t="shared" ca="1" si="541"/>
        <v>-5.3711874160750073E-3</v>
      </c>
      <c r="AK1586">
        <f t="shared" ca="1" si="542"/>
        <v>4</v>
      </c>
      <c r="AL1586">
        <f t="shared" ca="1" si="543"/>
        <v>2018</v>
      </c>
      <c r="AM1586" t="str">
        <f t="shared" ca="1" si="551"/>
        <v/>
      </c>
      <c r="AN1586" t="str">
        <f t="shared" ca="1" si="552"/>
        <v/>
      </c>
      <c r="AO1586" t="str">
        <f t="shared" ca="1" si="553"/>
        <v/>
      </c>
      <c r="AP1586" t="str">
        <f t="shared" ca="1" si="554"/>
        <v/>
      </c>
      <c r="AS1586" s="11"/>
      <c r="AZ1586" s="9"/>
      <c r="BA1586" s="11" t="e">
        <f t="shared" si="544"/>
        <v>#DIV/0!</v>
      </c>
      <c r="BB1586">
        <f t="shared" si="545"/>
        <v>1</v>
      </c>
      <c r="BC1586">
        <f t="shared" si="546"/>
        <v>1900</v>
      </c>
      <c r="BD1586" t="str">
        <f t="shared" si="555"/>
        <v/>
      </c>
      <c r="BE1586" t="str">
        <f t="shared" si="556"/>
        <v/>
      </c>
      <c r="BF1586" t="str">
        <f t="shared" si="557"/>
        <v/>
      </c>
      <c r="BG1586" t="str">
        <f t="shared" si="558"/>
        <v/>
      </c>
      <c r="BJ1586" s="11"/>
    </row>
    <row r="1587" spans="7:62" x14ac:dyDescent="0.2">
      <c r="G1587" s="1">
        <v>36978</v>
      </c>
      <c r="H1587" s="1">
        <f t="shared" si="540"/>
        <v>36978</v>
      </c>
      <c r="I1587" t="s">
        <v>9</v>
      </c>
      <c r="J1587" t="s">
        <v>9</v>
      </c>
      <c r="K1587">
        <v>1065.4000000000001</v>
      </c>
      <c r="M1587" vm="4433">
        <f ca="1"/>
        <v>44512</v>
      </c>
      <c r="N1587" s="8" vm="524">
        <f ca="1"/>
        <v>5.6000000000000001E-2</v>
      </c>
      <c r="O1587" s="10">
        <f t="shared" ca="1" si="547"/>
        <v>0</v>
      </c>
      <c r="P1587">
        <f t="shared" ca="1" si="559"/>
        <v>11</v>
      </c>
      <c r="Q1587">
        <f t="shared" ca="1" si="560"/>
        <v>2021</v>
      </c>
      <c r="R1587" t="str">
        <f t="shared" ca="1" si="539"/>
        <v/>
      </c>
      <c r="S1587" t="str">
        <f t="shared" ca="1" si="548"/>
        <v/>
      </c>
      <c r="T1587" t="str">
        <f t="shared" ca="1" si="549"/>
        <v/>
      </c>
      <c r="U1587" t="str">
        <f t="shared" ca="1" si="550"/>
        <v/>
      </c>
      <c r="X1587" s="11"/>
      <c r="AB1587" s="8"/>
      <c r="AC1587" s="10"/>
      <c r="AH1587" vm="2459">
        <f ca="1"/>
        <v>43210</v>
      </c>
      <c r="AI1587" s="9" vm="4434">
        <f ca="1"/>
        <v>155.55000000000001</v>
      </c>
      <c r="AJ1587" s="11">
        <f t="shared" ca="1" si="541"/>
        <v>-1.4786242365799618E-3</v>
      </c>
      <c r="AK1587">
        <f t="shared" ca="1" si="542"/>
        <v>4</v>
      </c>
      <c r="AL1587">
        <f t="shared" ca="1" si="543"/>
        <v>2018</v>
      </c>
      <c r="AM1587" t="str">
        <f t="shared" ca="1" si="551"/>
        <v/>
      </c>
      <c r="AN1587" t="str">
        <f t="shared" ca="1" si="552"/>
        <v/>
      </c>
      <c r="AO1587" t="str">
        <f t="shared" ca="1" si="553"/>
        <v/>
      </c>
      <c r="AP1587" t="str">
        <f t="shared" ca="1" si="554"/>
        <v/>
      </c>
      <c r="AS1587" s="11"/>
      <c r="AZ1587" s="9"/>
      <c r="BA1587" s="11" t="e">
        <f t="shared" si="544"/>
        <v>#DIV/0!</v>
      </c>
      <c r="BB1587">
        <f t="shared" si="545"/>
        <v>1</v>
      </c>
      <c r="BC1587">
        <f t="shared" si="546"/>
        <v>1900</v>
      </c>
      <c r="BD1587" t="str">
        <f t="shared" si="555"/>
        <v/>
      </c>
      <c r="BE1587" t="str">
        <f t="shared" si="556"/>
        <v/>
      </c>
      <c r="BF1587" t="str">
        <f t="shared" si="557"/>
        <v/>
      </c>
      <c r="BG1587" t="str">
        <f t="shared" si="558"/>
        <v/>
      </c>
      <c r="BJ1587" s="11"/>
    </row>
    <row r="1588" spans="7:62" x14ac:dyDescent="0.2">
      <c r="G1588" s="1">
        <v>36978</v>
      </c>
      <c r="H1588" s="1">
        <f t="shared" si="540"/>
        <v>36978</v>
      </c>
      <c r="I1588" t="s">
        <v>9</v>
      </c>
      <c r="J1588" t="s">
        <v>9</v>
      </c>
      <c r="K1588">
        <v>1065.4000000000001</v>
      </c>
      <c r="M1588" vm="4435">
        <f ca="1"/>
        <v>44515</v>
      </c>
      <c r="N1588" s="8" vm="524">
        <f ca="1"/>
        <v>5.6000000000000001E-2</v>
      </c>
      <c r="O1588" s="10">
        <f t="shared" ca="1" si="547"/>
        <v>-1.7857142857142905E-2</v>
      </c>
      <c r="P1588">
        <f t="shared" ca="1" si="559"/>
        <v>11</v>
      </c>
      <c r="Q1588">
        <f t="shared" ca="1" si="560"/>
        <v>2021</v>
      </c>
      <c r="R1588" t="str">
        <f t="shared" ca="1" si="539"/>
        <v/>
      </c>
      <c r="S1588" t="str">
        <f t="shared" ca="1" si="548"/>
        <v/>
      </c>
      <c r="T1588" t="str">
        <f t="shared" ca="1" si="549"/>
        <v/>
      </c>
      <c r="U1588" t="str">
        <f t="shared" ca="1" si="550"/>
        <v/>
      </c>
      <c r="X1588" s="11"/>
      <c r="AB1588" s="8"/>
      <c r="AC1588" s="10"/>
      <c r="AH1588" vm="2461">
        <f ca="1"/>
        <v>43213</v>
      </c>
      <c r="AI1588" s="9" vm="4436">
        <f ca="1"/>
        <v>155.32</v>
      </c>
      <c r="AJ1588" s="11">
        <f t="shared" ca="1" si="541"/>
        <v>-5.7301055884624308E-3</v>
      </c>
      <c r="AK1588">
        <f t="shared" ca="1" si="542"/>
        <v>4</v>
      </c>
      <c r="AL1588">
        <f t="shared" ca="1" si="543"/>
        <v>2018</v>
      </c>
      <c r="AM1588" t="str">
        <f t="shared" ca="1" si="551"/>
        <v/>
      </c>
      <c r="AN1588" t="str">
        <f t="shared" ca="1" si="552"/>
        <v/>
      </c>
      <c r="AO1588" t="str">
        <f t="shared" ca="1" si="553"/>
        <v/>
      </c>
      <c r="AP1588" t="str">
        <f t="shared" ca="1" si="554"/>
        <v/>
      </c>
      <c r="AS1588" s="11"/>
      <c r="AZ1588" s="9"/>
      <c r="BA1588" s="11" t="e">
        <f t="shared" si="544"/>
        <v>#DIV/0!</v>
      </c>
      <c r="BB1588">
        <f t="shared" si="545"/>
        <v>1</v>
      </c>
      <c r="BC1588">
        <f t="shared" si="546"/>
        <v>1900</v>
      </c>
      <c r="BD1588" t="str">
        <f t="shared" si="555"/>
        <v/>
      </c>
      <c r="BE1588" t="str">
        <f t="shared" si="556"/>
        <v/>
      </c>
      <c r="BF1588" t="str">
        <f t="shared" si="557"/>
        <v/>
      </c>
      <c r="BG1588" t="str">
        <f t="shared" si="558"/>
        <v/>
      </c>
      <c r="BJ1588" s="11"/>
    </row>
    <row r="1589" spans="7:62" x14ac:dyDescent="0.2">
      <c r="G1589" s="1">
        <v>36978</v>
      </c>
      <c r="H1589" s="1">
        <f t="shared" si="540"/>
        <v>36978</v>
      </c>
      <c r="I1589" t="s">
        <v>9</v>
      </c>
      <c r="J1589" t="s">
        <v>9</v>
      </c>
      <c r="K1589">
        <v>1065.4000000000001</v>
      </c>
      <c r="M1589" vm="4437">
        <f ca="1"/>
        <v>44516</v>
      </c>
      <c r="N1589" s="8" vm="462">
        <f ca="1"/>
        <v>5.5E-2</v>
      </c>
      <c r="O1589" s="10">
        <f t="shared" ca="1" si="547"/>
        <v>-1.8181818181818188E-2</v>
      </c>
      <c r="P1589">
        <f t="shared" ca="1" si="559"/>
        <v>11</v>
      </c>
      <c r="Q1589">
        <f t="shared" ca="1" si="560"/>
        <v>2021</v>
      </c>
      <c r="R1589" t="str">
        <f t="shared" ca="1" si="539"/>
        <v/>
      </c>
      <c r="S1589" t="str">
        <f t="shared" ca="1" si="548"/>
        <v/>
      </c>
      <c r="T1589" t="str">
        <f t="shared" ca="1" si="549"/>
        <v/>
      </c>
      <c r="U1589" t="str">
        <f t="shared" ca="1" si="550"/>
        <v/>
      </c>
      <c r="X1589" s="11"/>
      <c r="AB1589" s="8"/>
      <c r="AC1589" s="10"/>
      <c r="AH1589" vm="2463">
        <f ca="1"/>
        <v>43214</v>
      </c>
      <c r="AI1589" s="9" vm="4438">
        <f ca="1"/>
        <v>154.43</v>
      </c>
      <c r="AJ1589" s="11">
        <f t="shared" ca="1" si="541"/>
        <v>-1.4893479246261832E-3</v>
      </c>
      <c r="AK1589">
        <f t="shared" ca="1" si="542"/>
        <v>4</v>
      </c>
      <c r="AL1589">
        <f t="shared" ca="1" si="543"/>
        <v>2018</v>
      </c>
      <c r="AM1589" t="str">
        <f t="shared" ca="1" si="551"/>
        <v/>
      </c>
      <c r="AN1589" t="str">
        <f t="shared" ca="1" si="552"/>
        <v/>
      </c>
      <c r="AO1589" t="str">
        <f t="shared" ca="1" si="553"/>
        <v/>
      </c>
      <c r="AP1589" t="str">
        <f t="shared" ca="1" si="554"/>
        <v/>
      </c>
      <c r="AS1589" s="11"/>
      <c r="AZ1589" s="9"/>
      <c r="BA1589" s="11" t="e">
        <f t="shared" si="544"/>
        <v>#DIV/0!</v>
      </c>
      <c r="BB1589">
        <f t="shared" si="545"/>
        <v>1</v>
      </c>
      <c r="BC1589">
        <f t="shared" si="546"/>
        <v>1900</v>
      </c>
      <c r="BD1589" t="str">
        <f t="shared" si="555"/>
        <v/>
      </c>
      <c r="BE1589" t="str">
        <f t="shared" si="556"/>
        <v/>
      </c>
      <c r="BF1589" t="str">
        <f t="shared" si="557"/>
        <v/>
      </c>
      <c r="BG1589" t="str">
        <f t="shared" si="558"/>
        <v/>
      </c>
      <c r="BJ1589" s="11"/>
    </row>
    <row r="1590" spans="7:62" x14ac:dyDescent="0.2">
      <c r="G1590" s="1">
        <v>36978</v>
      </c>
      <c r="H1590" s="1">
        <f t="shared" si="540"/>
        <v>36978</v>
      </c>
      <c r="I1590" t="s">
        <v>9</v>
      </c>
      <c r="J1590" t="s">
        <v>9</v>
      </c>
      <c r="K1590">
        <v>1065.4000000000001</v>
      </c>
      <c r="M1590" vm="4439">
        <f ca="1"/>
        <v>44517</v>
      </c>
      <c r="N1590" s="8" vm="2216">
        <f ca="1"/>
        <v>5.3999999999999999E-2</v>
      </c>
      <c r="O1590" s="10">
        <f t="shared" ca="1" si="547"/>
        <v>1.8518518518518601E-2</v>
      </c>
      <c r="P1590">
        <f t="shared" ca="1" si="559"/>
        <v>11</v>
      </c>
      <c r="Q1590">
        <f t="shared" ca="1" si="560"/>
        <v>2021</v>
      </c>
      <c r="R1590" t="str">
        <f t="shared" ca="1" si="539"/>
        <v/>
      </c>
      <c r="S1590" t="str">
        <f t="shared" ca="1" si="548"/>
        <v/>
      </c>
      <c r="T1590" t="str">
        <f t="shared" ca="1" si="549"/>
        <v/>
      </c>
      <c r="U1590" t="str">
        <f t="shared" ca="1" si="550"/>
        <v/>
      </c>
      <c r="X1590" s="11"/>
      <c r="AB1590" s="8"/>
      <c r="AC1590" s="10"/>
      <c r="AH1590" vm="4440">
        <f ca="1"/>
        <v>43215</v>
      </c>
      <c r="AI1590" s="9" vm="4441">
        <f ca="1"/>
        <v>154.19999999999999</v>
      </c>
      <c r="AJ1590" s="11">
        <f t="shared" ca="1" si="541"/>
        <v>4.6044098573281289E-3</v>
      </c>
      <c r="AK1590">
        <f t="shared" ca="1" si="542"/>
        <v>4</v>
      </c>
      <c r="AL1590">
        <f t="shared" ca="1" si="543"/>
        <v>2018</v>
      </c>
      <c r="AM1590" t="str">
        <f t="shared" ca="1" si="551"/>
        <v/>
      </c>
      <c r="AN1590" t="str">
        <f t="shared" ca="1" si="552"/>
        <v/>
      </c>
      <c r="AO1590" t="str">
        <f t="shared" ca="1" si="553"/>
        <v/>
      </c>
      <c r="AP1590" t="str">
        <f t="shared" ca="1" si="554"/>
        <v/>
      </c>
      <c r="AS1590" s="11"/>
      <c r="AZ1590" s="9"/>
      <c r="BA1590" s="11" t="e">
        <f t="shared" si="544"/>
        <v>#DIV/0!</v>
      </c>
      <c r="BB1590">
        <f t="shared" si="545"/>
        <v>1</v>
      </c>
      <c r="BC1590">
        <f t="shared" si="546"/>
        <v>1900</v>
      </c>
      <c r="BD1590" t="str">
        <f t="shared" si="555"/>
        <v/>
      </c>
      <c r="BE1590" t="str">
        <f t="shared" si="556"/>
        <v/>
      </c>
      <c r="BF1590" t="str">
        <f t="shared" si="557"/>
        <v/>
      </c>
      <c r="BG1590" t="str">
        <f t="shared" si="558"/>
        <v/>
      </c>
      <c r="BJ1590" s="11"/>
    </row>
    <row r="1591" spans="7:62" x14ac:dyDescent="0.2">
      <c r="G1591" s="1">
        <v>36978</v>
      </c>
      <c r="H1591" s="1">
        <f t="shared" si="540"/>
        <v>36978</v>
      </c>
      <c r="I1591" t="s">
        <v>9</v>
      </c>
      <c r="J1591" t="s">
        <v>9</v>
      </c>
      <c r="K1591">
        <v>1065.4000000000001</v>
      </c>
      <c r="M1591" vm="4442">
        <f ca="1"/>
        <v>44518</v>
      </c>
      <c r="N1591" s="8" vm="462">
        <f ca="1"/>
        <v>5.5E-2</v>
      </c>
      <c r="O1591" s="10">
        <f t="shared" ca="1" si="547"/>
        <v>3.6363636363636376E-2</v>
      </c>
      <c r="P1591">
        <f t="shared" ca="1" si="559"/>
        <v>11</v>
      </c>
      <c r="Q1591">
        <f t="shared" ca="1" si="560"/>
        <v>2021</v>
      </c>
      <c r="R1591" t="str">
        <f t="shared" ca="1" si="539"/>
        <v/>
      </c>
      <c r="S1591" t="str">
        <f t="shared" ca="1" si="548"/>
        <v/>
      </c>
      <c r="T1591" t="str">
        <f t="shared" ca="1" si="549"/>
        <v/>
      </c>
      <c r="U1591" t="str">
        <f t="shared" ca="1" si="550"/>
        <v/>
      </c>
      <c r="X1591" s="11"/>
      <c r="AB1591" s="8"/>
      <c r="AC1591" s="10"/>
      <c r="AH1591" vm="2464">
        <f ca="1"/>
        <v>43216</v>
      </c>
      <c r="AI1591" s="9" vm="4443">
        <f ca="1"/>
        <v>154.91</v>
      </c>
      <c r="AJ1591" s="11">
        <f t="shared" ca="1" si="541"/>
        <v>-1.4201794590407157E-3</v>
      </c>
      <c r="AK1591">
        <f t="shared" ca="1" si="542"/>
        <v>4</v>
      </c>
      <c r="AL1591">
        <f t="shared" ca="1" si="543"/>
        <v>2018</v>
      </c>
      <c r="AM1591" t="str">
        <f t="shared" ca="1" si="551"/>
        <v/>
      </c>
      <c r="AN1591" t="str">
        <f t="shared" ca="1" si="552"/>
        <v/>
      </c>
      <c r="AO1591" t="str">
        <f t="shared" ca="1" si="553"/>
        <v/>
      </c>
      <c r="AP1591" t="str">
        <f t="shared" ca="1" si="554"/>
        <v/>
      </c>
      <c r="AS1591" s="11"/>
      <c r="AZ1591" s="9"/>
      <c r="BA1591" s="11" t="e">
        <f t="shared" si="544"/>
        <v>#DIV/0!</v>
      </c>
      <c r="BB1591">
        <f t="shared" si="545"/>
        <v>1</v>
      </c>
      <c r="BC1591">
        <f t="shared" si="546"/>
        <v>1900</v>
      </c>
      <c r="BD1591" t="str">
        <f t="shared" si="555"/>
        <v/>
      </c>
      <c r="BE1591" t="str">
        <f t="shared" si="556"/>
        <v/>
      </c>
      <c r="BF1591" t="str">
        <f t="shared" si="557"/>
        <v/>
      </c>
      <c r="BG1591" t="str">
        <f t="shared" si="558"/>
        <v/>
      </c>
      <c r="BJ1591" s="11"/>
    </row>
    <row r="1592" spans="7:62" x14ac:dyDescent="0.2">
      <c r="G1592" s="1">
        <v>36978</v>
      </c>
      <c r="H1592" s="1">
        <f t="shared" si="540"/>
        <v>36978</v>
      </c>
      <c r="I1592" t="s">
        <v>9</v>
      </c>
      <c r="J1592" t="s">
        <v>9</v>
      </c>
      <c r="K1592">
        <v>1065.4000000000001</v>
      </c>
      <c r="M1592" vm="4444">
        <f ca="1"/>
        <v>44519</v>
      </c>
      <c r="N1592" s="8" vm="517">
        <f ca="1"/>
        <v>5.7000000000000002E-2</v>
      </c>
      <c r="O1592" s="10">
        <f t="shared" ca="1" si="547"/>
        <v>0</v>
      </c>
      <c r="P1592">
        <f t="shared" ca="1" si="559"/>
        <v>11</v>
      </c>
      <c r="Q1592">
        <f t="shared" ca="1" si="560"/>
        <v>2021</v>
      </c>
      <c r="R1592" t="str">
        <f t="shared" ca="1" si="539"/>
        <v/>
      </c>
      <c r="S1592" t="str">
        <f t="shared" ca="1" si="548"/>
        <v/>
      </c>
      <c r="T1592" t="str">
        <f t="shared" ca="1" si="549"/>
        <v/>
      </c>
      <c r="U1592" t="str">
        <f t="shared" ca="1" si="550"/>
        <v/>
      </c>
      <c r="X1592" s="11"/>
      <c r="AB1592" s="8"/>
      <c r="AC1592" s="10"/>
      <c r="AH1592" vm="2466">
        <f ca="1"/>
        <v>43217</v>
      </c>
      <c r="AI1592" s="9" vm="4445">
        <f ca="1"/>
        <v>154.69</v>
      </c>
      <c r="AJ1592" s="11">
        <f t="shared" ca="1" si="541"/>
        <v>-8.8564225224643245E-3</v>
      </c>
      <c r="AK1592">
        <f t="shared" ca="1" si="542"/>
        <v>4</v>
      </c>
      <c r="AL1592">
        <f t="shared" ca="1" si="543"/>
        <v>2018</v>
      </c>
      <c r="AM1592" t="str">
        <f t="shared" ca="1" si="551"/>
        <v/>
      </c>
      <c r="AN1592" t="str">
        <f t="shared" ca="1" si="552"/>
        <v/>
      </c>
      <c r="AO1592" t="str">
        <f t="shared" ca="1" si="553"/>
        <v/>
      </c>
      <c r="AP1592" t="str">
        <f t="shared" ca="1" si="554"/>
        <v/>
      </c>
      <c r="AS1592" s="11"/>
      <c r="AZ1592" s="9"/>
      <c r="BA1592" s="11" t="e">
        <f t="shared" si="544"/>
        <v>#DIV/0!</v>
      </c>
      <c r="BB1592">
        <f t="shared" si="545"/>
        <v>1</v>
      </c>
      <c r="BC1592">
        <f t="shared" si="546"/>
        <v>1900</v>
      </c>
      <c r="BD1592" t="str">
        <f t="shared" si="555"/>
        <v/>
      </c>
      <c r="BE1592" t="str">
        <f t="shared" si="556"/>
        <v/>
      </c>
      <c r="BF1592" t="str">
        <f t="shared" si="557"/>
        <v/>
      </c>
      <c r="BG1592" t="str">
        <f t="shared" si="558"/>
        <v/>
      </c>
      <c r="BJ1592" s="11"/>
    </row>
    <row r="1593" spans="7:62" x14ac:dyDescent="0.2">
      <c r="G1593" s="1">
        <v>36978</v>
      </c>
      <c r="H1593" s="1">
        <f t="shared" si="540"/>
        <v>36978</v>
      </c>
      <c r="I1593" t="s">
        <v>9</v>
      </c>
      <c r="J1593" t="s">
        <v>9</v>
      </c>
      <c r="K1593">
        <v>1065.4000000000001</v>
      </c>
      <c r="M1593" vm="4446">
        <f ca="1"/>
        <v>44522</v>
      </c>
      <c r="N1593" s="8" vm="517">
        <f ca="1"/>
        <v>5.7000000000000002E-2</v>
      </c>
      <c r="O1593" s="10">
        <f t="shared" ca="1" si="547"/>
        <v>-3.5087719298245612E-2</v>
      </c>
      <c r="P1593">
        <f t="shared" ca="1" si="559"/>
        <v>11</v>
      </c>
      <c r="Q1593">
        <f t="shared" ca="1" si="560"/>
        <v>2021</v>
      </c>
      <c r="R1593" t="str">
        <f t="shared" ca="1" si="539"/>
        <v/>
      </c>
      <c r="S1593" t="str">
        <f t="shared" ca="1" si="548"/>
        <v/>
      </c>
      <c r="T1593" t="str">
        <f t="shared" ca="1" si="549"/>
        <v/>
      </c>
      <c r="U1593" t="str">
        <f t="shared" ca="1" si="550"/>
        <v/>
      </c>
      <c r="X1593" s="11"/>
      <c r="AB1593" s="8"/>
      <c r="AC1593" s="10"/>
      <c r="AH1593" vm="2467">
        <f ca="1"/>
        <v>43220</v>
      </c>
      <c r="AI1593" s="9" vm="513">
        <f ca="1"/>
        <v>153.32</v>
      </c>
      <c r="AJ1593" s="11">
        <f t="shared" ca="1" si="541"/>
        <v>4.8917297156274575E-3</v>
      </c>
      <c r="AK1593">
        <f t="shared" ca="1" si="542"/>
        <v>4</v>
      </c>
      <c r="AL1593">
        <f t="shared" ca="1" si="543"/>
        <v>2018</v>
      </c>
      <c r="AM1593" t="str">
        <f t="shared" ca="1" si="551"/>
        <v/>
      </c>
      <c r="AN1593" t="str">
        <f t="shared" ca="1" si="552"/>
        <v/>
      </c>
      <c r="AO1593" t="str">
        <f t="shared" ca="1" si="553"/>
        <v>End</v>
      </c>
      <c r="AP1593" vm="513">
        <f t="shared" ca="1" si="554"/>
        <v>153.32</v>
      </c>
      <c r="AS1593" s="11"/>
      <c r="AZ1593" s="9"/>
      <c r="BA1593" s="11" t="e">
        <f t="shared" si="544"/>
        <v>#DIV/0!</v>
      </c>
      <c r="BB1593">
        <f t="shared" si="545"/>
        <v>1</v>
      </c>
      <c r="BC1593">
        <f t="shared" si="546"/>
        <v>1900</v>
      </c>
      <c r="BD1593" t="str">
        <f t="shared" si="555"/>
        <v/>
      </c>
      <c r="BE1593" t="str">
        <f t="shared" si="556"/>
        <v/>
      </c>
      <c r="BF1593" t="str">
        <f t="shared" si="557"/>
        <v/>
      </c>
      <c r="BG1593" t="str">
        <f t="shared" si="558"/>
        <v/>
      </c>
      <c r="BJ1593" s="11"/>
    </row>
    <row r="1594" spans="7:62" x14ac:dyDescent="0.2">
      <c r="G1594" s="1">
        <v>36978</v>
      </c>
      <c r="H1594" s="1">
        <f t="shared" si="540"/>
        <v>36978</v>
      </c>
      <c r="I1594" t="s">
        <v>9</v>
      </c>
      <c r="J1594" t="s">
        <v>9</v>
      </c>
      <c r="K1594">
        <v>1065.4000000000001</v>
      </c>
      <c r="M1594" vm="4447">
        <f ca="1"/>
        <v>44523</v>
      </c>
      <c r="N1594" s="8" vm="462">
        <f ca="1"/>
        <v>5.5E-2</v>
      </c>
      <c r="O1594" s="10">
        <f t="shared" ca="1" si="547"/>
        <v>-1.8181818181818188E-2</v>
      </c>
      <c r="P1594">
        <f t="shared" ca="1" si="559"/>
        <v>11</v>
      </c>
      <c r="Q1594">
        <f t="shared" ca="1" si="560"/>
        <v>2021</v>
      </c>
      <c r="R1594" t="str">
        <f t="shared" ca="1" si="539"/>
        <v/>
      </c>
      <c r="S1594" t="str">
        <f t="shared" ca="1" si="548"/>
        <v/>
      </c>
      <c r="T1594" t="str">
        <f t="shared" ca="1" si="549"/>
        <v/>
      </c>
      <c r="U1594" t="str">
        <f t="shared" ca="1" si="550"/>
        <v/>
      </c>
      <c r="X1594" s="11"/>
      <c r="AB1594" s="8"/>
      <c r="AC1594" s="10"/>
      <c r="AH1594" vm="2469">
        <f ca="1"/>
        <v>43221</v>
      </c>
      <c r="AI1594" s="9" vm="519">
        <f ca="1"/>
        <v>154.07</v>
      </c>
      <c r="AJ1594" s="11">
        <f t="shared" ca="1" si="541"/>
        <v>3.764522619588595E-3</v>
      </c>
      <c r="AK1594">
        <f t="shared" ca="1" si="542"/>
        <v>5</v>
      </c>
      <c r="AL1594">
        <f t="shared" ca="1" si="543"/>
        <v>2018</v>
      </c>
      <c r="AM1594" t="str">
        <f t="shared" ca="1" si="551"/>
        <v>Start</v>
      </c>
      <c r="AN1594" vm="519">
        <f t="shared" ca="1" si="552"/>
        <v>154.07</v>
      </c>
      <c r="AO1594" t="str">
        <f t="shared" ca="1" si="553"/>
        <v/>
      </c>
      <c r="AP1594" t="str">
        <f t="shared" ca="1" si="554"/>
        <v/>
      </c>
      <c r="AS1594" s="11"/>
      <c r="AZ1594" s="9"/>
      <c r="BA1594" s="11" t="e">
        <f t="shared" si="544"/>
        <v>#DIV/0!</v>
      </c>
      <c r="BB1594">
        <f t="shared" si="545"/>
        <v>1</v>
      </c>
      <c r="BC1594">
        <f t="shared" si="546"/>
        <v>1900</v>
      </c>
      <c r="BD1594" t="str">
        <f t="shared" si="555"/>
        <v/>
      </c>
      <c r="BE1594" t="str">
        <f t="shared" si="556"/>
        <v/>
      </c>
      <c r="BF1594" t="str">
        <f t="shared" si="557"/>
        <v/>
      </c>
      <c r="BG1594" t="str">
        <f t="shared" si="558"/>
        <v/>
      </c>
      <c r="BJ1594" s="11"/>
    </row>
    <row r="1595" spans="7:62" x14ac:dyDescent="0.2">
      <c r="G1595" s="1">
        <v>36978</v>
      </c>
      <c r="H1595" s="1">
        <f t="shared" si="540"/>
        <v>36978</v>
      </c>
      <c r="I1595" t="s">
        <v>9</v>
      </c>
      <c r="J1595" t="s">
        <v>9</v>
      </c>
      <c r="K1595">
        <v>1065.4000000000001</v>
      </c>
      <c r="M1595" vm="4448">
        <f ca="1"/>
        <v>44524</v>
      </c>
      <c r="N1595" s="8" vm="2216">
        <f ca="1"/>
        <v>5.3999999999999999E-2</v>
      </c>
      <c r="O1595" s="10">
        <f t="shared" ca="1" si="547"/>
        <v>-1.851851851851849E-2</v>
      </c>
      <c r="P1595">
        <f t="shared" ca="1" si="559"/>
        <v>11</v>
      </c>
      <c r="Q1595">
        <f t="shared" ca="1" si="560"/>
        <v>2021</v>
      </c>
      <c r="R1595" t="str">
        <f t="shared" ref="R1595:R1658" ca="1" si="561">IF(MONTH(M1595)&lt;&gt;MONTH(M1594),"Start","")</f>
        <v/>
      </c>
      <c r="S1595" t="str">
        <f t="shared" ca="1" si="548"/>
        <v/>
      </c>
      <c r="T1595" t="str">
        <f t="shared" ca="1" si="549"/>
        <v/>
      </c>
      <c r="U1595" t="str">
        <f t="shared" ca="1" si="550"/>
        <v/>
      </c>
      <c r="X1595" s="11"/>
      <c r="AB1595" s="8"/>
      <c r="AC1595" s="10"/>
      <c r="AH1595" vm="2472">
        <f ca="1"/>
        <v>43222</v>
      </c>
      <c r="AI1595" s="9" vm="4449">
        <f ca="1"/>
        <v>154.65</v>
      </c>
      <c r="AJ1595" s="11">
        <f t="shared" ca="1" si="541"/>
        <v>-5.431619786614994E-3</v>
      </c>
      <c r="AK1595">
        <f t="shared" ca="1" si="542"/>
        <v>5</v>
      </c>
      <c r="AL1595">
        <f t="shared" ca="1" si="543"/>
        <v>2018</v>
      </c>
      <c r="AM1595" t="str">
        <f t="shared" ca="1" si="551"/>
        <v/>
      </c>
      <c r="AN1595" t="str">
        <f t="shared" ca="1" si="552"/>
        <v/>
      </c>
      <c r="AO1595" t="str">
        <f t="shared" ca="1" si="553"/>
        <v/>
      </c>
      <c r="AP1595" t="str">
        <f t="shared" ca="1" si="554"/>
        <v/>
      </c>
      <c r="AS1595" s="11"/>
      <c r="AZ1595" s="9"/>
      <c r="BA1595" s="11" t="e">
        <f t="shared" si="544"/>
        <v>#DIV/0!</v>
      </c>
      <c r="BB1595">
        <f t="shared" si="545"/>
        <v>1</v>
      </c>
      <c r="BC1595">
        <f t="shared" si="546"/>
        <v>1900</v>
      </c>
      <c r="BD1595" t="str">
        <f t="shared" si="555"/>
        <v/>
      </c>
      <c r="BE1595" t="str">
        <f t="shared" si="556"/>
        <v/>
      </c>
      <c r="BF1595" t="str">
        <f t="shared" si="557"/>
        <v/>
      </c>
      <c r="BG1595" t="str">
        <f t="shared" si="558"/>
        <v/>
      </c>
      <c r="BJ1595" s="11"/>
    </row>
    <row r="1596" spans="7:62" x14ac:dyDescent="0.2">
      <c r="G1596" s="1">
        <v>36978</v>
      </c>
      <c r="H1596" s="1">
        <f t="shared" si="540"/>
        <v>36978</v>
      </c>
      <c r="I1596" t="s">
        <v>9</v>
      </c>
      <c r="J1596" t="s">
        <v>9</v>
      </c>
      <c r="K1596">
        <v>1065.4000000000001</v>
      </c>
      <c r="M1596" vm="4450">
        <f ca="1"/>
        <v>44525</v>
      </c>
      <c r="N1596" s="8" vm="825">
        <f ca="1"/>
        <v>5.2999999999999999E-2</v>
      </c>
      <c r="O1596" s="10">
        <f t="shared" ca="1" si="547"/>
        <v>-3.7735849056603765E-2</v>
      </c>
      <c r="P1596">
        <f t="shared" ca="1" si="559"/>
        <v>11</v>
      </c>
      <c r="Q1596">
        <f t="shared" ca="1" si="560"/>
        <v>2021</v>
      </c>
      <c r="R1596" t="str">
        <f t="shared" ca="1" si="561"/>
        <v/>
      </c>
      <c r="S1596" t="str">
        <f t="shared" ca="1" si="548"/>
        <v/>
      </c>
      <c r="T1596" t="str">
        <f t="shared" ca="1" si="549"/>
        <v/>
      </c>
      <c r="U1596" t="str">
        <f t="shared" ca="1" si="550"/>
        <v/>
      </c>
      <c r="X1596" s="11"/>
      <c r="AB1596" s="8"/>
      <c r="AC1596" s="10"/>
      <c r="AH1596" vm="2475">
        <f ca="1"/>
        <v>43223</v>
      </c>
      <c r="AI1596" s="9" vm="4451">
        <f ca="1"/>
        <v>153.81</v>
      </c>
      <c r="AJ1596" s="11">
        <f t="shared" ca="1" si="541"/>
        <v>1.2482933489369907E-2</v>
      </c>
      <c r="AK1596">
        <f t="shared" ca="1" si="542"/>
        <v>5</v>
      </c>
      <c r="AL1596">
        <f t="shared" ca="1" si="543"/>
        <v>2018</v>
      </c>
      <c r="AM1596" t="str">
        <f t="shared" ca="1" si="551"/>
        <v/>
      </c>
      <c r="AN1596" t="str">
        <f t="shared" ca="1" si="552"/>
        <v/>
      </c>
      <c r="AO1596" t="str">
        <f t="shared" ca="1" si="553"/>
        <v/>
      </c>
      <c r="AP1596" t="str">
        <f t="shared" ca="1" si="554"/>
        <v/>
      </c>
      <c r="AS1596" s="11"/>
      <c r="AZ1596" s="9"/>
      <c r="BA1596" s="11" t="e">
        <f t="shared" si="544"/>
        <v>#DIV/0!</v>
      </c>
      <c r="BB1596">
        <f t="shared" si="545"/>
        <v>1</v>
      </c>
      <c r="BC1596">
        <f t="shared" si="546"/>
        <v>1900</v>
      </c>
      <c r="BD1596" t="str">
        <f t="shared" si="555"/>
        <v/>
      </c>
      <c r="BE1596" t="str">
        <f t="shared" si="556"/>
        <v/>
      </c>
      <c r="BF1596" t="str">
        <f t="shared" si="557"/>
        <v/>
      </c>
      <c r="BG1596" t="str">
        <f t="shared" si="558"/>
        <v/>
      </c>
      <c r="BJ1596" s="11"/>
    </row>
    <row r="1597" spans="7:62" x14ac:dyDescent="0.2">
      <c r="G1597" s="1">
        <v>36978</v>
      </c>
      <c r="H1597" s="1">
        <f t="shared" si="540"/>
        <v>36978</v>
      </c>
      <c r="I1597" t="s">
        <v>9</v>
      </c>
      <c r="J1597" t="s">
        <v>9</v>
      </c>
      <c r="K1597">
        <v>1065.4000000000001</v>
      </c>
      <c r="M1597" vm="4452">
        <f ca="1"/>
        <v>44526</v>
      </c>
      <c r="N1597" s="8" vm="2569">
        <f ca="1"/>
        <v>5.0999999999999997E-2</v>
      </c>
      <c r="O1597" s="10">
        <f t="shared" ca="1" si="547"/>
        <v>-1.9607843137254832E-2</v>
      </c>
      <c r="P1597">
        <f t="shared" ca="1" si="559"/>
        <v>11</v>
      </c>
      <c r="Q1597">
        <f t="shared" ca="1" si="560"/>
        <v>2021</v>
      </c>
      <c r="R1597" t="str">
        <f t="shared" ca="1" si="561"/>
        <v/>
      </c>
      <c r="S1597" t="str">
        <f t="shared" ca="1" si="548"/>
        <v/>
      </c>
      <c r="T1597" t="str">
        <f t="shared" ca="1" si="549"/>
        <v/>
      </c>
      <c r="U1597" t="str">
        <f t="shared" ca="1" si="550"/>
        <v/>
      </c>
      <c r="X1597" s="11"/>
      <c r="AB1597" s="8"/>
      <c r="AC1597" s="10"/>
      <c r="AH1597" vm="2477">
        <f ca="1"/>
        <v>43224</v>
      </c>
      <c r="AI1597" s="9" vm="4453">
        <f ca="1"/>
        <v>155.72999999999999</v>
      </c>
      <c r="AJ1597" s="11">
        <f t="shared" ca="1" si="541"/>
        <v>8.4762088229628496E-3</v>
      </c>
      <c r="AK1597">
        <f t="shared" ca="1" si="542"/>
        <v>5</v>
      </c>
      <c r="AL1597">
        <f t="shared" ca="1" si="543"/>
        <v>2018</v>
      </c>
      <c r="AM1597" t="str">
        <f t="shared" ca="1" si="551"/>
        <v/>
      </c>
      <c r="AN1597" t="str">
        <f t="shared" ca="1" si="552"/>
        <v/>
      </c>
      <c r="AO1597" t="str">
        <f t="shared" ca="1" si="553"/>
        <v/>
      </c>
      <c r="AP1597" t="str">
        <f t="shared" ca="1" si="554"/>
        <v/>
      </c>
      <c r="AS1597" s="11"/>
      <c r="AZ1597" s="9"/>
      <c r="BA1597" s="11" t="e">
        <f t="shared" si="544"/>
        <v>#DIV/0!</v>
      </c>
      <c r="BB1597">
        <f t="shared" si="545"/>
        <v>1</v>
      </c>
      <c r="BC1597">
        <f t="shared" si="546"/>
        <v>1900</v>
      </c>
      <c r="BD1597" t="str">
        <f t="shared" si="555"/>
        <v/>
      </c>
      <c r="BE1597" t="str">
        <f t="shared" si="556"/>
        <v/>
      </c>
      <c r="BF1597" t="str">
        <f t="shared" si="557"/>
        <v/>
      </c>
      <c r="BG1597" t="str">
        <f t="shared" si="558"/>
        <v/>
      </c>
      <c r="BJ1597" s="11"/>
    </row>
    <row r="1598" spans="7:62" x14ac:dyDescent="0.2">
      <c r="G1598" s="1">
        <v>36978</v>
      </c>
      <c r="H1598" s="1">
        <f t="shared" si="540"/>
        <v>36978</v>
      </c>
      <c r="I1598" t="s">
        <v>9</v>
      </c>
      <c r="J1598" t="s">
        <v>9</v>
      </c>
      <c r="K1598">
        <v>1065.4000000000001</v>
      </c>
      <c r="M1598" vm="4454">
        <f ca="1"/>
        <v>44529</v>
      </c>
      <c r="N1598" s="8" vm="456">
        <f ca="1"/>
        <v>0.05</v>
      </c>
      <c r="O1598" s="10">
        <f t="shared" ca="1" si="547"/>
        <v>0</v>
      </c>
      <c r="P1598">
        <f t="shared" ca="1" si="559"/>
        <v>11</v>
      </c>
      <c r="Q1598">
        <f t="shared" ca="1" si="560"/>
        <v>2021</v>
      </c>
      <c r="R1598" t="str">
        <f t="shared" ca="1" si="561"/>
        <v/>
      </c>
      <c r="S1598" t="str">
        <f t="shared" ca="1" si="548"/>
        <v/>
      </c>
      <c r="T1598" t="str">
        <f t="shared" ca="1" si="549"/>
        <v/>
      </c>
      <c r="U1598" t="str">
        <f t="shared" ca="1" si="550"/>
        <v/>
      </c>
      <c r="X1598" s="11"/>
      <c r="AB1598" s="8"/>
      <c r="AC1598" s="10"/>
      <c r="AH1598" vm="2479">
        <f ca="1"/>
        <v>43227</v>
      </c>
      <c r="AI1598" s="9" vm="4455">
        <f ca="1"/>
        <v>157.05000000000001</v>
      </c>
      <c r="AJ1598" s="11">
        <f t="shared" ca="1" si="541"/>
        <v>4.9665711556829972E-3</v>
      </c>
      <c r="AK1598">
        <f t="shared" ca="1" si="542"/>
        <v>5</v>
      </c>
      <c r="AL1598">
        <f t="shared" ca="1" si="543"/>
        <v>2018</v>
      </c>
      <c r="AM1598" t="str">
        <f t="shared" ca="1" si="551"/>
        <v/>
      </c>
      <c r="AN1598" t="str">
        <f t="shared" ca="1" si="552"/>
        <v/>
      </c>
      <c r="AO1598" t="str">
        <f t="shared" ca="1" si="553"/>
        <v/>
      </c>
      <c r="AP1598" t="str">
        <f t="shared" ca="1" si="554"/>
        <v/>
      </c>
      <c r="AS1598" s="11"/>
      <c r="AZ1598" s="9"/>
      <c r="BA1598" s="11" t="e">
        <f t="shared" si="544"/>
        <v>#DIV/0!</v>
      </c>
      <c r="BB1598">
        <f t="shared" si="545"/>
        <v>1</v>
      </c>
      <c r="BC1598">
        <f t="shared" si="546"/>
        <v>1900</v>
      </c>
      <c r="BD1598" t="str">
        <f t="shared" si="555"/>
        <v/>
      </c>
      <c r="BE1598" t="str">
        <f t="shared" si="556"/>
        <v/>
      </c>
      <c r="BF1598" t="str">
        <f t="shared" si="557"/>
        <v/>
      </c>
      <c r="BG1598" t="str">
        <f t="shared" si="558"/>
        <v/>
      </c>
      <c r="BJ1598" s="11"/>
    </row>
    <row r="1599" spans="7:62" x14ac:dyDescent="0.2">
      <c r="G1599" s="1">
        <v>36978</v>
      </c>
      <c r="H1599" s="1">
        <f t="shared" si="540"/>
        <v>36978</v>
      </c>
      <c r="I1599" t="s">
        <v>9</v>
      </c>
      <c r="J1599" t="s">
        <v>9</v>
      </c>
      <c r="K1599">
        <v>1065.4000000000001</v>
      </c>
      <c r="M1599" vm="4456">
        <f ca="1"/>
        <v>44530</v>
      </c>
      <c r="N1599" s="8" vm="456">
        <f ca="1"/>
        <v>0.05</v>
      </c>
      <c r="O1599" s="10">
        <f t="shared" ca="1" si="547"/>
        <v>-2.0000000000000018E-2</v>
      </c>
      <c r="P1599">
        <f t="shared" ca="1" si="559"/>
        <v>11</v>
      </c>
      <c r="Q1599">
        <f t="shared" ca="1" si="560"/>
        <v>2021</v>
      </c>
      <c r="R1599" t="str">
        <f t="shared" ca="1" si="561"/>
        <v/>
      </c>
      <c r="S1599" t="str">
        <f t="shared" ca="1" si="548"/>
        <v/>
      </c>
      <c r="T1599" t="str">
        <f t="shared" ca="1" si="549"/>
        <v>Fin</v>
      </c>
      <c r="U1599" vm="456">
        <f t="shared" ca="1" si="550"/>
        <v>0.05</v>
      </c>
      <c r="X1599" s="11"/>
      <c r="AA1599" s="14"/>
      <c r="AB1599" s="8"/>
      <c r="AC1599" s="10"/>
      <c r="AH1599" vm="2481">
        <f ca="1"/>
        <v>43228</v>
      </c>
      <c r="AI1599" s="9" vm="4457">
        <f ca="1"/>
        <v>157.83000000000001</v>
      </c>
      <c r="AJ1599" s="11">
        <f t="shared" ca="1" si="541"/>
        <v>5.3855414053094464E-3</v>
      </c>
      <c r="AK1599">
        <f t="shared" ca="1" si="542"/>
        <v>5</v>
      </c>
      <c r="AL1599">
        <f t="shared" ca="1" si="543"/>
        <v>2018</v>
      </c>
      <c r="AM1599" t="str">
        <f t="shared" ca="1" si="551"/>
        <v/>
      </c>
      <c r="AN1599" t="str">
        <f t="shared" ca="1" si="552"/>
        <v/>
      </c>
      <c r="AO1599" t="str">
        <f t="shared" ca="1" si="553"/>
        <v/>
      </c>
      <c r="AP1599" t="str">
        <f t="shared" ca="1" si="554"/>
        <v/>
      </c>
      <c r="AS1599" s="11"/>
      <c r="AZ1599" s="9"/>
      <c r="BA1599" s="11" t="e">
        <f t="shared" si="544"/>
        <v>#DIV/0!</v>
      </c>
      <c r="BB1599">
        <f t="shared" si="545"/>
        <v>1</v>
      </c>
      <c r="BC1599">
        <f t="shared" si="546"/>
        <v>1900</v>
      </c>
      <c r="BD1599" t="str">
        <f t="shared" si="555"/>
        <v/>
      </c>
      <c r="BE1599" t="str">
        <f t="shared" si="556"/>
        <v/>
      </c>
      <c r="BF1599" t="str">
        <f t="shared" si="557"/>
        <v/>
      </c>
      <c r="BG1599" t="str">
        <f t="shared" si="558"/>
        <v/>
      </c>
      <c r="BJ1599" s="11"/>
    </row>
    <row r="1600" spans="7:62" x14ac:dyDescent="0.2">
      <c r="G1600" s="1">
        <v>36978</v>
      </c>
      <c r="H1600" s="1">
        <f t="shared" si="540"/>
        <v>36978</v>
      </c>
      <c r="I1600" t="s">
        <v>9</v>
      </c>
      <c r="J1600" t="s">
        <v>9</v>
      </c>
      <c r="K1600">
        <v>1065.4000000000001</v>
      </c>
      <c r="M1600" vm="4458">
        <f ca="1"/>
        <v>44531</v>
      </c>
      <c r="N1600" s="8" vm="783">
        <f ca="1"/>
        <v>4.9000000000000002E-2</v>
      </c>
      <c r="O1600" s="10">
        <f t="shared" ca="1" si="547"/>
        <v>0</v>
      </c>
      <c r="P1600">
        <f t="shared" ca="1" si="559"/>
        <v>12</v>
      </c>
      <c r="Q1600">
        <f t="shared" ca="1" si="560"/>
        <v>2021</v>
      </c>
      <c r="R1600" t="str">
        <f t="shared" ca="1" si="561"/>
        <v>Start</v>
      </c>
      <c r="S1600" vm="783">
        <f t="shared" ca="1" si="548"/>
        <v>4.9000000000000002E-2</v>
      </c>
      <c r="T1600" t="str">
        <f t="shared" ca="1" si="549"/>
        <v/>
      </c>
      <c r="U1600" t="str">
        <f t="shared" ca="1" si="550"/>
        <v/>
      </c>
      <c r="X1600" s="11"/>
      <c r="Y1600" s="14"/>
      <c r="AB1600" s="8"/>
      <c r="AC1600" s="10"/>
      <c r="AH1600" vm="2484">
        <f ca="1"/>
        <v>43229</v>
      </c>
      <c r="AI1600" s="9" vm="4459">
        <f ca="1"/>
        <v>158.68</v>
      </c>
      <c r="AJ1600" s="11">
        <f t="shared" ca="1" si="541"/>
        <v>5.3566927148978039E-3</v>
      </c>
      <c r="AK1600">
        <f t="shared" ca="1" si="542"/>
        <v>5</v>
      </c>
      <c r="AL1600">
        <f t="shared" ca="1" si="543"/>
        <v>2018</v>
      </c>
      <c r="AM1600" t="str">
        <f t="shared" ca="1" si="551"/>
        <v/>
      </c>
      <c r="AN1600" t="str">
        <f t="shared" ca="1" si="552"/>
        <v/>
      </c>
      <c r="AO1600" t="str">
        <f t="shared" ca="1" si="553"/>
        <v/>
      </c>
      <c r="AP1600" t="str">
        <f t="shared" ca="1" si="554"/>
        <v/>
      </c>
      <c r="AS1600" s="11"/>
      <c r="AZ1600" s="9"/>
      <c r="BA1600" s="11" t="e">
        <f t="shared" si="544"/>
        <v>#DIV/0!</v>
      </c>
      <c r="BB1600">
        <f t="shared" si="545"/>
        <v>1</v>
      </c>
      <c r="BC1600">
        <f t="shared" si="546"/>
        <v>1900</v>
      </c>
      <c r="BD1600" t="str">
        <f t="shared" si="555"/>
        <v/>
      </c>
      <c r="BE1600" t="str">
        <f t="shared" si="556"/>
        <v/>
      </c>
      <c r="BF1600" t="str">
        <f t="shared" si="557"/>
        <v/>
      </c>
      <c r="BG1600" t="str">
        <f t="shared" si="558"/>
        <v/>
      </c>
      <c r="BJ1600" s="11"/>
    </row>
    <row r="1601" spans="7:62" x14ac:dyDescent="0.2">
      <c r="G1601" s="1">
        <v>36978</v>
      </c>
      <c r="H1601" s="1">
        <f t="shared" si="540"/>
        <v>36978</v>
      </c>
      <c r="I1601" t="s">
        <v>9</v>
      </c>
      <c r="J1601" t="s">
        <v>9</v>
      </c>
      <c r="K1601">
        <v>1065.4000000000001</v>
      </c>
      <c r="M1601" vm="4460">
        <f ca="1"/>
        <v>44532</v>
      </c>
      <c r="N1601" s="8" vm="783">
        <f ca="1"/>
        <v>4.9000000000000002E-2</v>
      </c>
      <c r="O1601" s="10">
        <f t="shared" ca="1" si="547"/>
        <v>2.0408163265306145E-2</v>
      </c>
      <c r="P1601">
        <f t="shared" ca="1" si="559"/>
        <v>12</v>
      </c>
      <c r="Q1601">
        <f t="shared" ca="1" si="560"/>
        <v>2021</v>
      </c>
      <c r="R1601" t="str">
        <f t="shared" ca="1" si="561"/>
        <v/>
      </c>
      <c r="S1601" t="str">
        <f t="shared" ca="1" si="548"/>
        <v/>
      </c>
      <c r="T1601" t="str">
        <f t="shared" ca="1" si="549"/>
        <v/>
      </c>
      <c r="U1601" t="str">
        <f t="shared" ca="1" si="550"/>
        <v/>
      </c>
      <c r="X1601" s="11"/>
      <c r="AB1601" s="8"/>
      <c r="AC1601" s="10"/>
      <c r="AH1601" vm="2486">
        <f ca="1"/>
        <v>43230</v>
      </c>
      <c r="AI1601" s="9" vm="4461">
        <f ca="1"/>
        <v>159.53</v>
      </c>
      <c r="AJ1601" s="11">
        <f t="shared" ca="1" si="541"/>
        <v>1.9432081740111684E-3</v>
      </c>
      <c r="AK1601">
        <f t="shared" ca="1" si="542"/>
        <v>5</v>
      </c>
      <c r="AL1601">
        <f t="shared" ca="1" si="543"/>
        <v>2018</v>
      </c>
      <c r="AM1601" t="str">
        <f t="shared" ca="1" si="551"/>
        <v/>
      </c>
      <c r="AN1601" t="str">
        <f t="shared" ca="1" si="552"/>
        <v/>
      </c>
      <c r="AO1601" t="str">
        <f t="shared" ca="1" si="553"/>
        <v/>
      </c>
      <c r="AP1601" t="str">
        <f t="shared" ca="1" si="554"/>
        <v/>
      </c>
      <c r="AS1601" s="11"/>
      <c r="AZ1601" s="9"/>
      <c r="BA1601" s="11" t="e">
        <f t="shared" si="544"/>
        <v>#DIV/0!</v>
      </c>
      <c r="BB1601">
        <f t="shared" si="545"/>
        <v>1</v>
      </c>
      <c r="BC1601">
        <f t="shared" si="546"/>
        <v>1900</v>
      </c>
      <c r="BD1601" t="str">
        <f t="shared" si="555"/>
        <v/>
      </c>
      <c r="BE1601" t="str">
        <f t="shared" si="556"/>
        <v/>
      </c>
      <c r="BF1601" t="str">
        <f t="shared" si="557"/>
        <v/>
      </c>
      <c r="BG1601" t="str">
        <f t="shared" si="558"/>
        <v/>
      </c>
      <c r="BJ1601" s="11"/>
    </row>
    <row r="1602" spans="7:62" x14ac:dyDescent="0.2">
      <c r="G1602" s="1">
        <v>36978</v>
      </c>
      <c r="H1602" s="1">
        <f t="shared" si="540"/>
        <v>36978</v>
      </c>
      <c r="I1602" t="s">
        <v>9</v>
      </c>
      <c r="J1602" t="s">
        <v>9</v>
      </c>
      <c r="K1602">
        <v>1065.4000000000001</v>
      </c>
      <c r="M1602" vm="4462">
        <f ca="1"/>
        <v>44533</v>
      </c>
      <c r="N1602" s="8" vm="456">
        <f ca="1"/>
        <v>0.05</v>
      </c>
      <c r="O1602" s="10">
        <f t="shared" ca="1" si="547"/>
        <v>-8.0000000000000071E-2</v>
      </c>
      <c r="P1602">
        <f t="shared" ca="1" si="559"/>
        <v>12</v>
      </c>
      <c r="Q1602">
        <f t="shared" ca="1" si="560"/>
        <v>2021</v>
      </c>
      <c r="R1602" t="str">
        <f t="shared" ca="1" si="561"/>
        <v/>
      </c>
      <c r="S1602" t="str">
        <f t="shared" ca="1" si="548"/>
        <v/>
      </c>
      <c r="T1602" t="str">
        <f t="shared" ca="1" si="549"/>
        <v/>
      </c>
      <c r="U1602" t="str">
        <f t="shared" ca="1" si="550"/>
        <v/>
      </c>
      <c r="X1602" s="11"/>
      <c r="AB1602" s="8"/>
      <c r="AC1602" s="10"/>
      <c r="AH1602" vm="2488">
        <f ca="1"/>
        <v>43231</v>
      </c>
      <c r="AI1602" s="9" vm="4463">
        <f ca="1"/>
        <v>159.84</v>
      </c>
      <c r="AJ1602" s="11">
        <f t="shared" ca="1" si="541"/>
        <v>-3.8163163163164038E-3</v>
      </c>
      <c r="AK1602">
        <f t="shared" ca="1" si="542"/>
        <v>5</v>
      </c>
      <c r="AL1602">
        <f t="shared" ca="1" si="543"/>
        <v>2018</v>
      </c>
      <c r="AM1602" t="str">
        <f t="shared" ca="1" si="551"/>
        <v/>
      </c>
      <c r="AN1602" t="str">
        <f t="shared" ca="1" si="552"/>
        <v/>
      </c>
      <c r="AO1602" t="str">
        <f t="shared" ca="1" si="553"/>
        <v/>
      </c>
      <c r="AP1602" t="str">
        <f t="shared" ca="1" si="554"/>
        <v/>
      </c>
      <c r="AS1602" s="11"/>
      <c r="AZ1602" s="9"/>
      <c r="BA1602" s="11" t="e">
        <f t="shared" si="544"/>
        <v>#DIV/0!</v>
      </c>
      <c r="BB1602">
        <f t="shared" si="545"/>
        <v>1</v>
      </c>
      <c r="BC1602">
        <f t="shared" si="546"/>
        <v>1900</v>
      </c>
      <c r="BD1602" t="str">
        <f t="shared" si="555"/>
        <v/>
      </c>
      <c r="BE1602" t="str">
        <f t="shared" si="556"/>
        <v/>
      </c>
      <c r="BF1602" t="str">
        <f t="shared" si="557"/>
        <v/>
      </c>
      <c r="BG1602" t="str">
        <f t="shared" si="558"/>
        <v/>
      </c>
      <c r="BJ1602" s="11"/>
    </row>
    <row r="1603" spans="7:62" x14ac:dyDescent="0.2">
      <c r="G1603" s="1">
        <v>36978</v>
      </c>
      <c r="H1603" s="1">
        <f t="shared" si="540"/>
        <v>36978</v>
      </c>
      <c r="I1603" t="s">
        <v>9</v>
      </c>
      <c r="J1603" t="s">
        <v>9</v>
      </c>
      <c r="K1603">
        <v>1065.4000000000001</v>
      </c>
      <c r="M1603" vm="4464">
        <f ca="1"/>
        <v>44536</v>
      </c>
      <c r="N1603" s="8" vm="2591">
        <f ca="1"/>
        <v>4.5999999999999999E-2</v>
      </c>
      <c r="O1603" s="10">
        <f t="shared" ca="1" si="547"/>
        <v>0</v>
      </c>
      <c r="P1603">
        <f t="shared" ca="1" si="559"/>
        <v>12</v>
      </c>
      <c r="Q1603">
        <f t="shared" ca="1" si="560"/>
        <v>2021</v>
      </c>
      <c r="R1603" t="str">
        <f t="shared" ca="1" si="561"/>
        <v/>
      </c>
      <c r="S1603" t="str">
        <f t="shared" ca="1" si="548"/>
        <v/>
      </c>
      <c r="T1603" t="str">
        <f t="shared" ca="1" si="549"/>
        <v/>
      </c>
      <c r="U1603" t="str">
        <f t="shared" ca="1" si="550"/>
        <v/>
      </c>
      <c r="X1603" s="11"/>
      <c r="AB1603" s="8"/>
      <c r="AC1603" s="10"/>
      <c r="AH1603" vm="2490">
        <f ca="1"/>
        <v>43234</v>
      </c>
      <c r="AI1603" s="9" vm="4465">
        <f ca="1"/>
        <v>159.22999999999999</v>
      </c>
      <c r="AJ1603" s="11">
        <f t="shared" ca="1" si="541"/>
        <v>1.8840670727882092E-4</v>
      </c>
      <c r="AK1603">
        <f t="shared" ca="1" si="542"/>
        <v>5</v>
      </c>
      <c r="AL1603">
        <f t="shared" ca="1" si="543"/>
        <v>2018</v>
      </c>
      <c r="AM1603" t="str">
        <f t="shared" ca="1" si="551"/>
        <v/>
      </c>
      <c r="AN1603" t="str">
        <f t="shared" ca="1" si="552"/>
        <v/>
      </c>
      <c r="AO1603" t="str">
        <f t="shared" ca="1" si="553"/>
        <v/>
      </c>
      <c r="AP1603" t="str">
        <f t="shared" ca="1" si="554"/>
        <v/>
      </c>
      <c r="AS1603" s="11"/>
      <c r="AZ1603" s="9"/>
      <c r="BA1603" s="11" t="e">
        <f t="shared" si="544"/>
        <v>#DIV/0!</v>
      </c>
      <c r="BB1603">
        <f t="shared" si="545"/>
        <v>1</v>
      </c>
      <c r="BC1603">
        <f t="shared" si="546"/>
        <v>1900</v>
      </c>
      <c r="BD1603" t="str">
        <f t="shared" si="555"/>
        <v/>
      </c>
      <c r="BE1603" t="str">
        <f t="shared" si="556"/>
        <v/>
      </c>
      <c r="BF1603" t="str">
        <f t="shared" si="557"/>
        <v/>
      </c>
      <c r="BG1603" t="str">
        <f t="shared" si="558"/>
        <v/>
      </c>
      <c r="BJ1603" s="11"/>
    </row>
    <row r="1604" spans="7:62" x14ac:dyDescent="0.2">
      <c r="G1604" s="1">
        <v>36978</v>
      </c>
      <c r="H1604" s="1">
        <f t="shared" si="540"/>
        <v>36978</v>
      </c>
      <c r="I1604" t="s">
        <v>9</v>
      </c>
      <c r="J1604" t="s">
        <v>9</v>
      </c>
      <c r="K1604">
        <v>1065.4000000000001</v>
      </c>
      <c r="M1604" vm="4466">
        <f ca="1"/>
        <v>44537</v>
      </c>
      <c r="N1604" s="8" vm="2591">
        <f ca="1"/>
        <v>4.5999999999999999E-2</v>
      </c>
      <c r="O1604" s="10">
        <f t="shared" ca="1" si="547"/>
        <v>0</v>
      </c>
      <c r="P1604">
        <f t="shared" ca="1" si="559"/>
        <v>12</v>
      </c>
      <c r="Q1604">
        <f t="shared" ca="1" si="560"/>
        <v>2021</v>
      </c>
      <c r="R1604" t="str">
        <f t="shared" ca="1" si="561"/>
        <v/>
      </c>
      <c r="S1604" t="str">
        <f t="shared" ca="1" si="548"/>
        <v/>
      </c>
      <c r="T1604" t="str">
        <f t="shared" ca="1" si="549"/>
        <v/>
      </c>
      <c r="U1604" t="str">
        <f t="shared" ca="1" si="550"/>
        <v/>
      </c>
      <c r="X1604" s="11"/>
      <c r="AB1604" s="8"/>
      <c r="AC1604" s="10"/>
      <c r="AH1604" vm="2491">
        <f ca="1"/>
        <v>43235</v>
      </c>
      <c r="AI1604" s="9" vm="4467">
        <f ca="1"/>
        <v>159.26</v>
      </c>
      <c r="AJ1604" s="11">
        <f t="shared" ca="1" si="541"/>
        <v>1.0423207333919438E-2</v>
      </c>
      <c r="AK1604">
        <f t="shared" ca="1" si="542"/>
        <v>5</v>
      </c>
      <c r="AL1604">
        <f t="shared" ca="1" si="543"/>
        <v>2018</v>
      </c>
      <c r="AM1604" t="str">
        <f t="shared" ca="1" si="551"/>
        <v/>
      </c>
      <c r="AN1604" t="str">
        <f t="shared" ca="1" si="552"/>
        <v/>
      </c>
      <c r="AO1604" t="str">
        <f t="shared" ca="1" si="553"/>
        <v/>
      </c>
      <c r="AP1604" t="str">
        <f t="shared" ca="1" si="554"/>
        <v/>
      </c>
      <c r="AS1604" s="11"/>
      <c r="AZ1604" s="9"/>
      <c r="BA1604" s="11" t="e">
        <f t="shared" si="544"/>
        <v>#DIV/0!</v>
      </c>
      <c r="BB1604">
        <f t="shared" si="545"/>
        <v>1</v>
      </c>
      <c r="BC1604">
        <f t="shared" si="546"/>
        <v>1900</v>
      </c>
      <c r="BD1604" t="str">
        <f t="shared" si="555"/>
        <v/>
      </c>
      <c r="BE1604" t="str">
        <f t="shared" si="556"/>
        <v/>
      </c>
      <c r="BF1604" t="str">
        <f t="shared" si="557"/>
        <v/>
      </c>
      <c r="BG1604" t="str">
        <f t="shared" si="558"/>
        <v/>
      </c>
      <c r="BJ1604" s="11"/>
    </row>
    <row r="1605" spans="7:62" x14ac:dyDescent="0.2">
      <c r="G1605" s="1">
        <v>36978</v>
      </c>
      <c r="H1605" s="1">
        <f t="shared" si="540"/>
        <v>36978</v>
      </c>
      <c r="I1605" t="s">
        <v>9</v>
      </c>
      <c r="J1605" t="s">
        <v>9</v>
      </c>
      <c r="K1605">
        <v>1065.4000000000001</v>
      </c>
      <c r="M1605" vm="4468">
        <f ca="1"/>
        <v>44538</v>
      </c>
      <c r="N1605" s="8" vm="2591">
        <f ca="1"/>
        <v>4.5999999999999999E-2</v>
      </c>
      <c r="O1605" s="10">
        <f t="shared" ca="1" si="547"/>
        <v>2.1739130434782705E-2</v>
      </c>
      <c r="P1605">
        <f t="shared" ca="1" si="559"/>
        <v>12</v>
      </c>
      <c r="Q1605">
        <f t="shared" ca="1" si="560"/>
        <v>2021</v>
      </c>
      <c r="R1605" t="str">
        <f t="shared" ca="1" si="561"/>
        <v/>
      </c>
      <c r="S1605" t="str">
        <f t="shared" ca="1" si="548"/>
        <v/>
      </c>
      <c r="T1605" t="str">
        <f t="shared" ca="1" si="549"/>
        <v/>
      </c>
      <c r="U1605" t="str">
        <f t="shared" ca="1" si="550"/>
        <v/>
      </c>
      <c r="X1605" s="11"/>
      <c r="AB1605" s="8"/>
      <c r="AC1605" s="10"/>
      <c r="AH1605" vm="2493">
        <f ca="1"/>
        <v>43236</v>
      </c>
      <c r="AI1605" s="9" vm="4469">
        <f ca="1"/>
        <v>160.91999999999999</v>
      </c>
      <c r="AJ1605" s="11">
        <f t="shared" ca="1" si="541"/>
        <v>4.5985582898335764E-3</v>
      </c>
      <c r="AK1605">
        <f t="shared" ca="1" si="542"/>
        <v>5</v>
      </c>
      <c r="AL1605">
        <f t="shared" ca="1" si="543"/>
        <v>2018</v>
      </c>
      <c r="AM1605" t="str">
        <f t="shared" ca="1" si="551"/>
        <v/>
      </c>
      <c r="AN1605" t="str">
        <f t="shared" ca="1" si="552"/>
        <v/>
      </c>
      <c r="AO1605" t="str">
        <f t="shared" ca="1" si="553"/>
        <v/>
      </c>
      <c r="AP1605" t="str">
        <f t="shared" ca="1" si="554"/>
        <v/>
      </c>
      <c r="AS1605" s="11"/>
      <c r="AZ1605" s="9"/>
      <c r="BA1605" s="11" t="e">
        <f t="shared" si="544"/>
        <v>#DIV/0!</v>
      </c>
      <c r="BB1605">
        <f t="shared" si="545"/>
        <v>1</v>
      </c>
      <c r="BC1605">
        <f t="shared" si="546"/>
        <v>1900</v>
      </c>
      <c r="BD1605" t="str">
        <f t="shared" si="555"/>
        <v/>
      </c>
      <c r="BE1605" t="str">
        <f t="shared" si="556"/>
        <v/>
      </c>
      <c r="BF1605" t="str">
        <f t="shared" si="557"/>
        <v/>
      </c>
      <c r="BG1605" t="str">
        <f t="shared" si="558"/>
        <v/>
      </c>
      <c r="BJ1605" s="11"/>
    </row>
    <row r="1606" spans="7:62" x14ac:dyDescent="0.2">
      <c r="G1606" s="1">
        <v>36978</v>
      </c>
      <c r="H1606" s="1">
        <f t="shared" ref="H1606:H1669" si="562">IF(ISTEXT(G1606), DATEVALUE(SUBSTITUTE(G1606,".","/")), G1606)</f>
        <v>36978</v>
      </c>
      <c r="I1606" t="s">
        <v>9</v>
      </c>
      <c r="J1606" t="s">
        <v>9</v>
      </c>
      <c r="K1606">
        <v>1065.4000000000001</v>
      </c>
      <c r="M1606" vm="4470">
        <f ca="1"/>
        <v>44539</v>
      </c>
      <c r="N1606" s="8" vm="4471">
        <f ca="1"/>
        <v>4.7E-2</v>
      </c>
      <c r="O1606" s="10">
        <f t="shared" ca="1" si="547"/>
        <v>0</v>
      </c>
      <c r="P1606">
        <f t="shared" ca="1" si="559"/>
        <v>12</v>
      </c>
      <c r="Q1606">
        <f t="shared" ca="1" si="560"/>
        <v>2021</v>
      </c>
      <c r="R1606" t="str">
        <f t="shared" ca="1" si="561"/>
        <v/>
      </c>
      <c r="S1606" t="str">
        <f t="shared" ca="1" si="548"/>
        <v/>
      </c>
      <c r="T1606" t="str">
        <f t="shared" ca="1" si="549"/>
        <v/>
      </c>
      <c r="U1606" t="str">
        <f t="shared" ca="1" si="550"/>
        <v/>
      </c>
      <c r="X1606" s="11"/>
      <c r="AB1606" s="8"/>
      <c r="AC1606" s="10"/>
      <c r="AH1606" vm="2495">
        <f ca="1"/>
        <v>43237</v>
      </c>
      <c r="AI1606" s="9" vm="4472">
        <f ca="1"/>
        <v>161.66</v>
      </c>
      <c r="AJ1606" s="11">
        <f t="shared" ca="1" si="541"/>
        <v>1.2990226401088378E-3</v>
      </c>
      <c r="AK1606">
        <f t="shared" ca="1" si="542"/>
        <v>5</v>
      </c>
      <c r="AL1606">
        <f t="shared" ca="1" si="543"/>
        <v>2018</v>
      </c>
      <c r="AM1606" t="str">
        <f t="shared" ca="1" si="551"/>
        <v/>
      </c>
      <c r="AN1606" t="str">
        <f t="shared" ca="1" si="552"/>
        <v/>
      </c>
      <c r="AO1606" t="str">
        <f t="shared" ca="1" si="553"/>
        <v/>
      </c>
      <c r="AP1606" t="str">
        <f t="shared" ca="1" si="554"/>
        <v/>
      </c>
      <c r="AS1606" s="11"/>
      <c r="AZ1606" s="9"/>
      <c r="BA1606" s="11" t="e">
        <f t="shared" si="544"/>
        <v>#DIV/0!</v>
      </c>
      <c r="BB1606">
        <f t="shared" si="545"/>
        <v>1</v>
      </c>
      <c r="BC1606">
        <f t="shared" si="546"/>
        <v>1900</v>
      </c>
      <c r="BD1606" t="str">
        <f t="shared" si="555"/>
        <v/>
      </c>
      <c r="BE1606" t="str">
        <f t="shared" si="556"/>
        <v/>
      </c>
      <c r="BF1606" t="str">
        <f t="shared" si="557"/>
        <v/>
      </c>
      <c r="BG1606" t="str">
        <f t="shared" si="558"/>
        <v/>
      </c>
      <c r="BJ1606" s="11"/>
    </row>
    <row r="1607" spans="7:62" x14ac:dyDescent="0.2">
      <c r="G1607" s="1">
        <v>36978</v>
      </c>
      <c r="H1607" s="1">
        <f t="shared" si="562"/>
        <v>36978</v>
      </c>
      <c r="I1607" t="s">
        <v>9</v>
      </c>
      <c r="J1607" t="s">
        <v>9</v>
      </c>
      <c r="K1607">
        <v>1065.4000000000001</v>
      </c>
      <c r="M1607" vm="4473">
        <f ca="1"/>
        <v>44540</v>
      </c>
      <c r="N1607" s="8" vm="4471">
        <f ca="1"/>
        <v>4.7E-2</v>
      </c>
      <c r="O1607" s="10">
        <f t="shared" ca="1" si="547"/>
        <v>2.1276595744680771E-2</v>
      </c>
      <c r="P1607">
        <f t="shared" ca="1" si="559"/>
        <v>12</v>
      </c>
      <c r="Q1607">
        <f t="shared" ca="1" si="560"/>
        <v>2021</v>
      </c>
      <c r="R1607" t="str">
        <f t="shared" ca="1" si="561"/>
        <v/>
      </c>
      <c r="S1607" t="str">
        <f t="shared" ca="1" si="548"/>
        <v/>
      </c>
      <c r="T1607" t="str">
        <f t="shared" ca="1" si="549"/>
        <v/>
      </c>
      <c r="U1607" t="str">
        <f t="shared" ca="1" si="550"/>
        <v/>
      </c>
      <c r="X1607" s="11"/>
      <c r="AB1607" s="8"/>
      <c r="AC1607" s="10"/>
      <c r="AH1607" vm="2497">
        <f ca="1"/>
        <v>43238</v>
      </c>
      <c r="AI1607" s="9" vm="4474">
        <f ca="1"/>
        <v>161.87</v>
      </c>
      <c r="AJ1607" s="11">
        <f t="shared" ca="1" si="541"/>
        <v>6.6102427874219494E-3</v>
      </c>
      <c r="AK1607">
        <f t="shared" ca="1" si="542"/>
        <v>5</v>
      </c>
      <c r="AL1607">
        <f t="shared" ca="1" si="543"/>
        <v>2018</v>
      </c>
      <c r="AM1607" t="str">
        <f t="shared" ca="1" si="551"/>
        <v/>
      </c>
      <c r="AN1607" t="str">
        <f t="shared" ca="1" si="552"/>
        <v/>
      </c>
      <c r="AO1607" t="str">
        <f t="shared" ca="1" si="553"/>
        <v/>
      </c>
      <c r="AP1607" t="str">
        <f t="shared" ca="1" si="554"/>
        <v/>
      </c>
      <c r="AS1607" s="11"/>
      <c r="AZ1607" s="9"/>
      <c r="BA1607" s="11" t="e">
        <f t="shared" si="544"/>
        <v>#DIV/0!</v>
      </c>
      <c r="BB1607">
        <f t="shared" si="545"/>
        <v>1</v>
      </c>
      <c r="BC1607">
        <f t="shared" si="546"/>
        <v>1900</v>
      </c>
      <c r="BD1607" t="str">
        <f t="shared" si="555"/>
        <v/>
      </c>
      <c r="BE1607" t="str">
        <f t="shared" si="556"/>
        <v/>
      </c>
      <c r="BF1607" t="str">
        <f t="shared" si="557"/>
        <v/>
      </c>
      <c r="BG1607" t="str">
        <f t="shared" si="558"/>
        <v/>
      </c>
      <c r="BJ1607" s="11"/>
    </row>
    <row r="1608" spans="7:62" x14ac:dyDescent="0.2">
      <c r="G1608" s="1">
        <v>36978</v>
      </c>
      <c r="H1608" s="1">
        <f t="shared" si="562"/>
        <v>36978</v>
      </c>
      <c r="I1608" t="s">
        <v>9</v>
      </c>
      <c r="J1608" t="s">
        <v>9</v>
      </c>
      <c r="K1608">
        <v>1065.4000000000001</v>
      </c>
      <c r="M1608" vm="4475">
        <f ca="1"/>
        <v>44543</v>
      </c>
      <c r="N1608" s="8" vm="2573">
        <f ca="1"/>
        <v>4.8000000000000001E-2</v>
      </c>
      <c r="O1608" s="10">
        <f t="shared" ca="1" si="547"/>
        <v>2.0833333333333259E-2</v>
      </c>
      <c r="P1608">
        <f t="shared" ca="1" si="559"/>
        <v>12</v>
      </c>
      <c r="Q1608">
        <f t="shared" ca="1" si="560"/>
        <v>2021</v>
      </c>
      <c r="R1608" t="str">
        <f t="shared" ca="1" si="561"/>
        <v/>
      </c>
      <c r="S1608" t="str">
        <f t="shared" ca="1" si="548"/>
        <v/>
      </c>
      <c r="T1608" t="str">
        <f t="shared" ca="1" si="549"/>
        <v/>
      </c>
      <c r="U1608" t="str">
        <f t="shared" ca="1" si="550"/>
        <v/>
      </c>
      <c r="X1608" s="11"/>
      <c r="AB1608" s="8"/>
      <c r="AC1608" s="10"/>
      <c r="AH1608" vm="2500">
        <f ca="1"/>
        <v>43241</v>
      </c>
      <c r="AI1608" s="9" vm="4476">
        <f ca="1"/>
        <v>162.94</v>
      </c>
      <c r="AJ1608" s="11">
        <f t="shared" ca="1" si="541"/>
        <v>-7.2419295446176646E-3</v>
      </c>
      <c r="AK1608">
        <f t="shared" ca="1" si="542"/>
        <v>5</v>
      </c>
      <c r="AL1608">
        <f t="shared" ca="1" si="543"/>
        <v>2018</v>
      </c>
      <c r="AM1608" t="str">
        <f t="shared" ca="1" si="551"/>
        <v/>
      </c>
      <c r="AN1608" t="str">
        <f t="shared" ca="1" si="552"/>
        <v/>
      </c>
      <c r="AO1608" t="str">
        <f t="shared" ca="1" si="553"/>
        <v/>
      </c>
      <c r="AP1608" t="str">
        <f t="shared" ca="1" si="554"/>
        <v/>
      </c>
      <c r="AS1608" s="11"/>
      <c r="AZ1608" s="9"/>
      <c r="BA1608" s="11" t="e">
        <f t="shared" si="544"/>
        <v>#DIV/0!</v>
      </c>
      <c r="BB1608">
        <f t="shared" si="545"/>
        <v>1</v>
      </c>
      <c r="BC1608">
        <f t="shared" si="546"/>
        <v>1900</v>
      </c>
      <c r="BD1608" t="str">
        <f t="shared" si="555"/>
        <v/>
      </c>
      <c r="BE1608" t="str">
        <f t="shared" si="556"/>
        <v/>
      </c>
      <c r="BF1608" t="str">
        <f t="shared" si="557"/>
        <v/>
      </c>
      <c r="BG1608" t="str">
        <f t="shared" si="558"/>
        <v/>
      </c>
      <c r="BJ1608" s="11"/>
    </row>
    <row r="1609" spans="7:62" x14ac:dyDescent="0.2">
      <c r="G1609" s="1">
        <v>36978</v>
      </c>
      <c r="H1609" s="1">
        <f t="shared" si="562"/>
        <v>36978</v>
      </c>
      <c r="I1609" t="s">
        <v>9</v>
      </c>
      <c r="J1609" t="s">
        <v>9</v>
      </c>
      <c r="K1609">
        <v>1065.4000000000001</v>
      </c>
      <c r="M1609" vm="4477">
        <f ca="1"/>
        <v>44544</v>
      </c>
      <c r="N1609" s="8" vm="783">
        <f ca="1"/>
        <v>4.9000000000000002E-2</v>
      </c>
      <c r="O1609" s="10">
        <f t="shared" ca="1" si="547"/>
        <v>-6.1224489795918435E-2</v>
      </c>
      <c r="P1609">
        <f t="shared" ca="1" si="559"/>
        <v>12</v>
      </c>
      <c r="Q1609">
        <f t="shared" ca="1" si="560"/>
        <v>2021</v>
      </c>
      <c r="R1609" t="str">
        <f t="shared" ca="1" si="561"/>
        <v/>
      </c>
      <c r="S1609" t="str">
        <f t="shared" ca="1" si="548"/>
        <v/>
      </c>
      <c r="T1609" t="str">
        <f t="shared" ca="1" si="549"/>
        <v/>
      </c>
      <c r="U1609" t="str">
        <f t="shared" ca="1" si="550"/>
        <v/>
      </c>
      <c r="X1609" s="11"/>
      <c r="AB1609" s="8"/>
      <c r="AC1609" s="10"/>
      <c r="AH1609" vm="2503">
        <f ca="1"/>
        <v>43242</v>
      </c>
      <c r="AI1609" s="9" vm="4478">
        <f ca="1"/>
        <v>161.76</v>
      </c>
      <c r="AJ1609" s="11">
        <f t="shared" ca="1" si="541"/>
        <v>1.2982195845698818E-3</v>
      </c>
      <c r="AK1609">
        <f t="shared" ca="1" si="542"/>
        <v>5</v>
      </c>
      <c r="AL1609">
        <f t="shared" ca="1" si="543"/>
        <v>2018</v>
      </c>
      <c r="AM1609" t="str">
        <f t="shared" ca="1" si="551"/>
        <v/>
      </c>
      <c r="AN1609" t="str">
        <f t="shared" ca="1" si="552"/>
        <v/>
      </c>
      <c r="AO1609" t="str">
        <f t="shared" ca="1" si="553"/>
        <v/>
      </c>
      <c r="AP1609" t="str">
        <f t="shared" ca="1" si="554"/>
        <v/>
      </c>
      <c r="AS1609" s="11"/>
      <c r="AZ1609" s="9"/>
      <c r="BA1609" s="11" t="e">
        <f t="shared" si="544"/>
        <v>#DIV/0!</v>
      </c>
      <c r="BB1609">
        <f t="shared" si="545"/>
        <v>1</v>
      </c>
      <c r="BC1609">
        <f t="shared" si="546"/>
        <v>1900</v>
      </c>
      <c r="BD1609" t="str">
        <f t="shared" si="555"/>
        <v/>
      </c>
      <c r="BE1609" t="str">
        <f t="shared" si="556"/>
        <v/>
      </c>
      <c r="BF1609" t="str">
        <f t="shared" si="557"/>
        <v/>
      </c>
      <c r="BG1609" t="str">
        <f t="shared" si="558"/>
        <v/>
      </c>
      <c r="BJ1609" s="11"/>
    </row>
    <row r="1610" spans="7:62" x14ac:dyDescent="0.2">
      <c r="G1610" s="1">
        <v>36978</v>
      </c>
      <c r="H1610" s="1">
        <f t="shared" si="562"/>
        <v>36978</v>
      </c>
      <c r="I1610" t="s">
        <v>9</v>
      </c>
      <c r="J1610" t="s">
        <v>9</v>
      </c>
      <c r="K1610">
        <v>1065.4000000000001</v>
      </c>
      <c r="M1610" vm="4479">
        <f ca="1"/>
        <v>44545</v>
      </c>
      <c r="N1610" s="8" vm="2591">
        <f ca="1"/>
        <v>4.5999999999999999E-2</v>
      </c>
      <c r="O1610" s="10">
        <f t="shared" ca="1" si="547"/>
        <v>-4.3478260869565299E-2</v>
      </c>
      <c r="P1610">
        <f t="shared" ca="1" si="559"/>
        <v>12</v>
      </c>
      <c r="Q1610">
        <f t="shared" ca="1" si="560"/>
        <v>2021</v>
      </c>
      <c r="R1610" t="str">
        <f t="shared" ca="1" si="561"/>
        <v/>
      </c>
      <c r="S1610" t="str">
        <f t="shared" ca="1" si="548"/>
        <v/>
      </c>
      <c r="T1610" t="str">
        <f t="shared" ca="1" si="549"/>
        <v/>
      </c>
      <c r="U1610" t="str">
        <f t="shared" ca="1" si="550"/>
        <v/>
      </c>
      <c r="X1610" s="11"/>
      <c r="AB1610" s="8"/>
      <c r="AC1610" s="10"/>
      <c r="AH1610" vm="4480">
        <f ca="1"/>
        <v>43243</v>
      </c>
      <c r="AI1610" s="9" vm="4481">
        <f ca="1"/>
        <v>161.97</v>
      </c>
      <c r="AJ1610" s="11">
        <f t="shared" ref="AJ1610:AJ1673" ca="1" si="563">AI1611/AI1610-1</f>
        <v>3.7043897017974281E-4</v>
      </c>
      <c r="AK1610">
        <f t="shared" ref="AK1610:AK1673" ca="1" si="564">MONTH(AH1610)</f>
        <v>5</v>
      </c>
      <c r="AL1610">
        <f t="shared" ref="AL1610:AL1673" ca="1" si="565">YEAR(AH1610)</f>
        <v>2018</v>
      </c>
      <c r="AM1610" t="str">
        <f t="shared" ca="1" si="551"/>
        <v/>
      </c>
      <c r="AN1610" t="str">
        <f t="shared" ca="1" si="552"/>
        <v/>
      </c>
      <c r="AO1610" t="str">
        <f t="shared" ca="1" si="553"/>
        <v/>
      </c>
      <c r="AP1610" t="str">
        <f t="shared" ca="1" si="554"/>
        <v/>
      </c>
      <c r="AS1610" s="11"/>
      <c r="AZ1610" s="9"/>
      <c r="BA1610" s="11" t="e">
        <f t="shared" ref="BA1610:BA1673" si="566">AZ1611/AZ1610-1</f>
        <v>#DIV/0!</v>
      </c>
      <c r="BB1610">
        <f t="shared" ref="BB1610:BB1673" si="567">MONTH(AY1610)</f>
        <v>1</v>
      </c>
      <c r="BC1610">
        <f t="shared" ref="BC1610:BC1673" si="568">YEAR(AY1610)</f>
        <v>1900</v>
      </c>
      <c r="BD1610" t="str">
        <f t="shared" si="555"/>
        <v/>
      </c>
      <c r="BE1610" t="str">
        <f t="shared" si="556"/>
        <v/>
      </c>
      <c r="BF1610" t="str">
        <f t="shared" si="557"/>
        <v/>
      </c>
      <c r="BG1610" t="str">
        <f t="shared" si="558"/>
        <v/>
      </c>
      <c r="BJ1610" s="11"/>
    </row>
    <row r="1611" spans="7:62" x14ac:dyDescent="0.2">
      <c r="G1611" s="1">
        <v>36978</v>
      </c>
      <c r="H1611" s="1">
        <f t="shared" si="562"/>
        <v>36978</v>
      </c>
      <c r="I1611" t="s">
        <v>9</v>
      </c>
      <c r="J1611" t="s">
        <v>9</v>
      </c>
      <c r="K1611">
        <v>1065.4000000000001</v>
      </c>
      <c r="M1611" vm="4482">
        <f ca="1"/>
        <v>44546</v>
      </c>
      <c r="N1611" s="8" vm="2177">
        <f ca="1"/>
        <v>4.3999999999999997E-2</v>
      </c>
      <c r="O1611" s="10">
        <f t="shared" ref="O1611:O1674" ca="1" si="569">N1612/N1611-1</f>
        <v>6.8181818181818343E-2</v>
      </c>
      <c r="P1611">
        <f t="shared" ca="1" si="559"/>
        <v>12</v>
      </c>
      <c r="Q1611">
        <f t="shared" ca="1" si="560"/>
        <v>2021</v>
      </c>
      <c r="R1611" t="str">
        <f t="shared" ca="1" si="561"/>
        <v/>
      </c>
      <c r="S1611" t="str">
        <f t="shared" ref="S1611:S1674" ca="1" si="570">IF(R1611="Start",N1611,"")</f>
        <v/>
      </c>
      <c r="T1611" t="str">
        <f t="shared" ref="T1611:T1674" ca="1" si="571">IF(MONTH(M1612)&lt;&gt;MONTH(M1611),"Fin","")</f>
        <v/>
      </c>
      <c r="U1611" t="str">
        <f t="shared" ref="U1611:U1674" ca="1" si="572">IF(T1611="Fin",N1611,"")</f>
        <v/>
      </c>
      <c r="X1611" s="11"/>
      <c r="AB1611" s="8"/>
      <c r="AC1611" s="10"/>
      <c r="AH1611" vm="2505">
        <f ca="1"/>
        <v>43244</v>
      </c>
      <c r="AI1611" s="9" vm="4483">
        <f ca="1"/>
        <v>162.03</v>
      </c>
      <c r="AJ1611" s="11">
        <f t="shared" ca="1" si="563"/>
        <v>-1.7897920138245649E-3</v>
      </c>
      <c r="AK1611">
        <f t="shared" ca="1" si="564"/>
        <v>5</v>
      </c>
      <c r="AL1611">
        <f t="shared" ca="1" si="565"/>
        <v>2018</v>
      </c>
      <c r="AM1611" t="str">
        <f t="shared" ref="AM1611:AM1674" ca="1" si="573">IF(MONTH(AH1611)&lt;&gt;MONTH(AH1610),"Start","")</f>
        <v/>
      </c>
      <c r="AN1611" t="str">
        <f t="shared" ref="AN1611:AN1674" ca="1" si="574">IF(AM1611="Start",AI1611,"")</f>
        <v/>
      </c>
      <c r="AO1611" t="str">
        <f t="shared" ref="AO1611:AO1674" ca="1" si="575">IF(MONTH(AH1612)&lt;&gt;MONTH(AH1611),"End","")</f>
        <v/>
      </c>
      <c r="AP1611" t="str">
        <f t="shared" ref="AP1611:AP1674" ca="1" si="576">IF(AO1611="End",AI1611,"")</f>
        <v/>
      </c>
      <c r="AS1611" s="11"/>
      <c r="AZ1611" s="9"/>
      <c r="BA1611" s="11" t="e">
        <f t="shared" si="566"/>
        <v>#DIV/0!</v>
      </c>
      <c r="BB1611">
        <f t="shared" si="567"/>
        <v>1</v>
      </c>
      <c r="BC1611">
        <f t="shared" si="568"/>
        <v>1900</v>
      </c>
      <c r="BD1611" t="str">
        <f t="shared" ref="BD1611:BD1674" si="577">IF(MONTH(AY1611)&lt;&gt;MONTH(AY1610),"Start","")</f>
        <v/>
      </c>
      <c r="BE1611" t="str">
        <f t="shared" ref="BE1611:BE1674" si="578">IF(BD1611="Start",AZ1611,"")</f>
        <v/>
      </c>
      <c r="BF1611" t="str">
        <f t="shared" ref="BF1611:BF1674" si="579">IF(MONTH(AY1612)&lt;&gt;MONTH(AY1611),"End","")</f>
        <v/>
      </c>
      <c r="BG1611" t="str">
        <f t="shared" ref="BG1611:BG1674" si="580">IF(BF1611="End",AZ1611,"")</f>
        <v/>
      </c>
      <c r="BJ1611" s="11"/>
    </row>
    <row r="1612" spans="7:62" x14ac:dyDescent="0.2">
      <c r="G1612" s="1">
        <v>36978</v>
      </c>
      <c r="H1612" s="1">
        <f t="shared" si="562"/>
        <v>36978</v>
      </c>
      <c r="I1612" t="s">
        <v>9</v>
      </c>
      <c r="J1612" t="s">
        <v>9</v>
      </c>
      <c r="K1612">
        <v>1065.4000000000001</v>
      </c>
      <c r="M1612" vm="4484">
        <f ca="1"/>
        <v>44547</v>
      </c>
      <c r="N1612" s="8" vm="4471">
        <f ca="1"/>
        <v>4.7E-2</v>
      </c>
      <c r="O1612" s="10">
        <f t="shared" ca="1" si="569"/>
        <v>4.2553191489361764E-2</v>
      </c>
      <c r="P1612">
        <f t="shared" ref="P1612:P1675" ca="1" si="581">MONTH(M1612)</f>
        <v>12</v>
      </c>
      <c r="Q1612">
        <f t="shared" ref="Q1612:Q1675" ca="1" si="582">YEAR(M1612)</f>
        <v>2021</v>
      </c>
      <c r="R1612" t="str">
        <f t="shared" ca="1" si="561"/>
        <v/>
      </c>
      <c r="S1612" t="str">
        <f t="shared" ca="1" si="570"/>
        <v/>
      </c>
      <c r="T1612" t="str">
        <f t="shared" ca="1" si="571"/>
        <v/>
      </c>
      <c r="U1612" t="str">
        <f t="shared" ca="1" si="572"/>
        <v/>
      </c>
      <c r="X1612" s="11"/>
      <c r="AB1612" s="8"/>
      <c r="AC1612" s="10"/>
      <c r="AH1612" vm="2508">
        <f ca="1"/>
        <v>43245</v>
      </c>
      <c r="AI1612" s="9" vm="4485">
        <f ca="1"/>
        <v>161.74</v>
      </c>
      <c r="AJ1612" s="11">
        <f t="shared" ca="1" si="563"/>
        <v>-1.3602077408185753E-3</v>
      </c>
      <c r="AK1612">
        <f t="shared" ca="1" si="564"/>
        <v>5</v>
      </c>
      <c r="AL1612">
        <f t="shared" ca="1" si="565"/>
        <v>2018</v>
      </c>
      <c r="AM1612" t="str">
        <f t="shared" ca="1" si="573"/>
        <v/>
      </c>
      <c r="AN1612" t="str">
        <f t="shared" ca="1" si="574"/>
        <v/>
      </c>
      <c r="AO1612" t="str">
        <f t="shared" ca="1" si="575"/>
        <v/>
      </c>
      <c r="AP1612" t="str">
        <f t="shared" ca="1" si="576"/>
        <v/>
      </c>
      <c r="AS1612" s="11"/>
      <c r="AZ1612" s="9"/>
      <c r="BA1612" s="11" t="e">
        <f t="shared" si="566"/>
        <v>#DIV/0!</v>
      </c>
      <c r="BB1612">
        <f t="shared" si="567"/>
        <v>1</v>
      </c>
      <c r="BC1612">
        <f t="shared" si="568"/>
        <v>1900</v>
      </c>
      <c r="BD1612" t="str">
        <f t="shared" si="577"/>
        <v/>
      </c>
      <c r="BE1612" t="str">
        <f t="shared" si="578"/>
        <v/>
      </c>
      <c r="BF1612" t="str">
        <f t="shared" si="579"/>
        <v/>
      </c>
      <c r="BG1612" t="str">
        <f t="shared" si="580"/>
        <v/>
      </c>
      <c r="BJ1612" s="11"/>
    </row>
    <row r="1613" spans="7:62" x14ac:dyDescent="0.2">
      <c r="G1613" s="1">
        <v>36978</v>
      </c>
      <c r="H1613" s="1">
        <f t="shared" si="562"/>
        <v>36978</v>
      </c>
      <c r="I1613" t="s">
        <v>9</v>
      </c>
      <c r="J1613" t="s">
        <v>9</v>
      </c>
      <c r="K1613">
        <v>1065.4000000000001</v>
      </c>
      <c r="M1613" vm="4486">
        <f ca="1"/>
        <v>44550</v>
      </c>
      <c r="N1613" s="8" vm="783">
        <f ca="1"/>
        <v>4.9000000000000002E-2</v>
      </c>
      <c r="O1613" s="10">
        <f t="shared" ca="1" si="569"/>
        <v>-4.081632653061229E-2</v>
      </c>
      <c r="P1613">
        <f t="shared" ca="1" si="581"/>
        <v>12</v>
      </c>
      <c r="Q1613">
        <f t="shared" ca="1" si="582"/>
        <v>2021</v>
      </c>
      <c r="R1613" t="str">
        <f t="shared" ca="1" si="561"/>
        <v/>
      </c>
      <c r="S1613" t="str">
        <f t="shared" ca="1" si="570"/>
        <v/>
      </c>
      <c r="T1613" t="str">
        <f t="shared" ca="1" si="571"/>
        <v/>
      </c>
      <c r="U1613" t="str">
        <f t="shared" ca="1" si="572"/>
        <v/>
      </c>
      <c r="X1613" s="11"/>
      <c r="AB1613" s="8"/>
      <c r="AC1613" s="10"/>
      <c r="AH1613" vm="2511">
        <f ca="1"/>
        <v>43249</v>
      </c>
      <c r="AI1613" s="9" vm="4487">
        <f ca="1"/>
        <v>161.52000000000001</v>
      </c>
      <c r="AJ1613" s="11">
        <f t="shared" ca="1" si="563"/>
        <v>1.5849430411094545E-2</v>
      </c>
      <c r="AK1613">
        <f t="shared" ca="1" si="564"/>
        <v>5</v>
      </c>
      <c r="AL1613">
        <f t="shared" ca="1" si="565"/>
        <v>2018</v>
      </c>
      <c r="AM1613" t="str">
        <f t="shared" ca="1" si="573"/>
        <v/>
      </c>
      <c r="AN1613" t="str">
        <f t="shared" ca="1" si="574"/>
        <v/>
      </c>
      <c r="AO1613" t="str">
        <f t="shared" ca="1" si="575"/>
        <v/>
      </c>
      <c r="AP1613" t="str">
        <f t="shared" ca="1" si="576"/>
        <v/>
      </c>
      <c r="AS1613" s="11"/>
      <c r="AZ1613" s="9"/>
      <c r="BA1613" s="11" t="e">
        <f t="shared" si="566"/>
        <v>#DIV/0!</v>
      </c>
      <c r="BB1613">
        <f t="shared" si="567"/>
        <v>1</v>
      </c>
      <c r="BC1613">
        <f t="shared" si="568"/>
        <v>1900</v>
      </c>
      <c r="BD1613" t="str">
        <f t="shared" si="577"/>
        <v/>
      </c>
      <c r="BE1613" t="str">
        <f t="shared" si="578"/>
        <v/>
      </c>
      <c r="BF1613" t="str">
        <f t="shared" si="579"/>
        <v/>
      </c>
      <c r="BG1613" t="str">
        <f t="shared" si="580"/>
        <v/>
      </c>
      <c r="BJ1613" s="11"/>
    </row>
    <row r="1614" spans="7:62" x14ac:dyDescent="0.2">
      <c r="G1614" s="1">
        <v>36978</v>
      </c>
      <c r="H1614" s="1">
        <f t="shared" si="562"/>
        <v>36978</v>
      </c>
      <c r="I1614" t="s">
        <v>9</v>
      </c>
      <c r="J1614" t="s">
        <v>9</v>
      </c>
      <c r="K1614">
        <v>1065.4000000000001</v>
      </c>
      <c r="M1614" vm="4488">
        <f ca="1"/>
        <v>44551</v>
      </c>
      <c r="N1614" s="8" vm="4471">
        <f ca="1"/>
        <v>4.7E-2</v>
      </c>
      <c r="O1614" s="10">
        <f t="shared" ca="1" si="569"/>
        <v>-2.1276595744680882E-2</v>
      </c>
      <c r="P1614">
        <f t="shared" ca="1" si="581"/>
        <v>12</v>
      </c>
      <c r="Q1614">
        <f t="shared" ca="1" si="582"/>
        <v>2021</v>
      </c>
      <c r="R1614" t="str">
        <f t="shared" ca="1" si="561"/>
        <v/>
      </c>
      <c r="S1614" t="str">
        <f t="shared" ca="1" si="570"/>
        <v/>
      </c>
      <c r="T1614" t="str">
        <f t="shared" ca="1" si="571"/>
        <v/>
      </c>
      <c r="U1614" t="str">
        <f t="shared" ca="1" si="572"/>
        <v/>
      </c>
      <c r="X1614" s="11"/>
      <c r="AB1614" s="8"/>
      <c r="AC1614" s="10"/>
      <c r="AH1614" vm="2514">
        <f ca="1"/>
        <v>43250</v>
      </c>
      <c r="AI1614" s="9" vm="4489">
        <f ca="1"/>
        <v>164.08</v>
      </c>
      <c r="AJ1614" s="11">
        <f t="shared" ca="1" si="563"/>
        <v>-7.9839102876645418E-3</v>
      </c>
      <c r="AK1614">
        <f t="shared" ca="1" si="564"/>
        <v>5</v>
      </c>
      <c r="AL1614">
        <f t="shared" ca="1" si="565"/>
        <v>2018</v>
      </c>
      <c r="AM1614" t="str">
        <f t="shared" ca="1" si="573"/>
        <v/>
      </c>
      <c r="AN1614" t="str">
        <f t="shared" ca="1" si="574"/>
        <v/>
      </c>
      <c r="AO1614" t="str">
        <f t="shared" ca="1" si="575"/>
        <v/>
      </c>
      <c r="AP1614" t="str">
        <f t="shared" ca="1" si="576"/>
        <v/>
      </c>
      <c r="AS1614" s="11"/>
      <c r="AZ1614" s="9"/>
      <c r="BA1614" s="11" t="e">
        <f t="shared" si="566"/>
        <v>#DIV/0!</v>
      </c>
      <c r="BB1614">
        <f t="shared" si="567"/>
        <v>1</v>
      </c>
      <c r="BC1614">
        <f t="shared" si="568"/>
        <v>1900</v>
      </c>
      <c r="BD1614" t="str">
        <f t="shared" si="577"/>
        <v/>
      </c>
      <c r="BE1614" t="str">
        <f t="shared" si="578"/>
        <v/>
      </c>
      <c r="BF1614" t="str">
        <f t="shared" si="579"/>
        <v/>
      </c>
      <c r="BG1614" t="str">
        <f t="shared" si="580"/>
        <v/>
      </c>
      <c r="BJ1614" s="11"/>
    </row>
    <row r="1615" spans="7:62" x14ac:dyDescent="0.2">
      <c r="G1615" s="1">
        <v>36978</v>
      </c>
      <c r="H1615" s="1">
        <f t="shared" si="562"/>
        <v>36978</v>
      </c>
      <c r="I1615" t="s">
        <v>9</v>
      </c>
      <c r="J1615" t="s">
        <v>9</v>
      </c>
      <c r="K1615">
        <v>1065.4000000000001</v>
      </c>
      <c r="M1615" vm="4490">
        <f ca="1"/>
        <v>44552</v>
      </c>
      <c r="N1615" s="8" vm="2591">
        <f ca="1"/>
        <v>4.5999999999999999E-2</v>
      </c>
      <c r="O1615" s="10">
        <f t="shared" ca="1" si="569"/>
        <v>0</v>
      </c>
      <c r="P1615">
        <f t="shared" ca="1" si="581"/>
        <v>12</v>
      </c>
      <c r="Q1615">
        <f t="shared" ca="1" si="582"/>
        <v>2021</v>
      </c>
      <c r="R1615" t="str">
        <f t="shared" ca="1" si="561"/>
        <v/>
      </c>
      <c r="S1615" t="str">
        <f t="shared" ca="1" si="570"/>
        <v/>
      </c>
      <c r="T1615" t="str">
        <f t="shared" ca="1" si="571"/>
        <v/>
      </c>
      <c r="U1615" t="str">
        <f t="shared" ca="1" si="572"/>
        <v/>
      </c>
      <c r="X1615" s="11"/>
      <c r="AB1615" s="8"/>
      <c r="AC1615" s="10"/>
      <c r="AH1615" vm="2517">
        <f ca="1"/>
        <v>43251</v>
      </c>
      <c r="AI1615" s="9" vm="520">
        <f ca="1"/>
        <v>162.77000000000001</v>
      </c>
      <c r="AJ1615" s="11">
        <f t="shared" ca="1" si="563"/>
        <v>6.5736929409596634E-3</v>
      </c>
      <c r="AK1615">
        <f t="shared" ca="1" si="564"/>
        <v>5</v>
      </c>
      <c r="AL1615">
        <f t="shared" ca="1" si="565"/>
        <v>2018</v>
      </c>
      <c r="AM1615" t="str">
        <f t="shared" ca="1" si="573"/>
        <v/>
      </c>
      <c r="AN1615" t="str">
        <f t="shared" ca="1" si="574"/>
        <v/>
      </c>
      <c r="AO1615" t="str">
        <f t="shared" ca="1" si="575"/>
        <v>End</v>
      </c>
      <c r="AP1615" vm="520">
        <f t="shared" ca="1" si="576"/>
        <v>162.77000000000001</v>
      </c>
      <c r="AS1615" s="11"/>
      <c r="AZ1615" s="9"/>
      <c r="BA1615" s="11" t="e">
        <f t="shared" si="566"/>
        <v>#DIV/0!</v>
      </c>
      <c r="BB1615">
        <f t="shared" si="567"/>
        <v>1</v>
      </c>
      <c r="BC1615">
        <f t="shared" si="568"/>
        <v>1900</v>
      </c>
      <c r="BD1615" t="str">
        <f t="shared" si="577"/>
        <v/>
      </c>
      <c r="BE1615" t="str">
        <f t="shared" si="578"/>
        <v/>
      </c>
      <c r="BF1615" t="str">
        <f t="shared" si="579"/>
        <v/>
      </c>
      <c r="BG1615" t="str">
        <f t="shared" si="580"/>
        <v/>
      </c>
      <c r="BJ1615" s="11"/>
    </row>
    <row r="1616" spans="7:62" x14ac:dyDescent="0.2">
      <c r="G1616" s="1">
        <v>36978</v>
      </c>
      <c r="H1616" s="1">
        <f t="shared" si="562"/>
        <v>36978</v>
      </c>
      <c r="I1616" t="s">
        <v>9</v>
      </c>
      <c r="J1616" t="s">
        <v>9</v>
      </c>
      <c r="K1616">
        <v>1065.4000000000001</v>
      </c>
      <c r="M1616" vm="4491">
        <f ca="1"/>
        <v>44553</v>
      </c>
      <c r="N1616" s="8" vm="2591">
        <f ca="1"/>
        <v>4.5999999999999999E-2</v>
      </c>
      <c r="O1616" s="10">
        <f t="shared" ca="1" si="569"/>
        <v>0</v>
      </c>
      <c r="P1616">
        <f t="shared" ca="1" si="581"/>
        <v>12</v>
      </c>
      <c r="Q1616">
        <f t="shared" ca="1" si="582"/>
        <v>2021</v>
      </c>
      <c r="R1616" t="str">
        <f t="shared" ca="1" si="561"/>
        <v/>
      </c>
      <c r="S1616" t="str">
        <f t="shared" ca="1" si="570"/>
        <v/>
      </c>
      <c r="T1616" t="str">
        <f t="shared" ca="1" si="571"/>
        <v/>
      </c>
      <c r="U1616" t="str">
        <f t="shared" ca="1" si="572"/>
        <v/>
      </c>
      <c r="X1616" s="11"/>
      <c r="AB1616" s="8"/>
      <c r="AC1616" s="10"/>
      <c r="AH1616" vm="2519">
        <f ca="1"/>
        <v>43252</v>
      </c>
      <c r="AI1616" s="9" vm="527">
        <f ca="1"/>
        <v>163.84</v>
      </c>
      <c r="AJ1616" s="11">
        <f t="shared" ca="1" si="563"/>
        <v>5.31005859375E-3</v>
      </c>
      <c r="AK1616">
        <f t="shared" ca="1" si="564"/>
        <v>6</v>
      </c>
      <c r="AL1616">
        <f t="shared" ca="1" si="565"/>
        <v>2018</v>
      </c>
      <c r="AM1616" t="str">
        <f t="shared" ca="1" si="573"/>
        <v>Start</v>
      </c>
      <c r="AN1616" vm="527">
        <f t="shared" ca="1" si="574"/>
        <v>163.84</v>
      </c>
      <c r="AO1616" t="str">
        <f t="shared" ca="1" si="575"/>
        <v/>
      </c>
      <c r="AP1616" t="str">
        <f t="shared" ca="1" si="576"/>
        <v/>
      </c>
      <c r="AS1616" s="11"/>
      <c r="AZ1616" s="9"/>
      <c r="BA1616" s="11" t="e">
        <f t="shared" si="566"/>
        <v>#DIV/0!</v>
      </c>
      <c r="BB1616">
        <f t="shared" si="567"/>
        <v>1</v>
      </c>
      <c r="BC1616">
        <f t="shared" si="568"/>
        <v>1900</v>
      </c>
      <c r="BD1616" t="str">
        <f t="shared" si="577"/>
        <v/>
      </c>
      <c r="BE1616" t="str">
        <f t="shared" si="578"/>
        <v/>
      </c>
      <c r="BF1616" t="str">
        <f t="shared" si="579"/>
        <v/>
      </c>
      <c r="BG1616" t="str">
        <f t="shared" si="580"/>
        <v/>
      </c>
      <c r="BJ1616" s="11"/>
    </row>
    <row r="1617" spans="7:62" x14ac:dyDescent="0.2">
      <c r="G1617" s="1">
        <v>36978</v>
      </c>
      <c r="H1617" s="1">
        <f t="shared" si="562"/>
        <v>36978</v>
      </c>
      <c r="I1617" t="s">
        <v>9</v>
      </c>
      <c r="J1617" t="s">
        <v>9</v>
      </c>
      <c r="K1617">
        <v>1065.4000000000001</v>
      </c>
      <c r="M1617" vm="4492">
        <f ca="1"/>
        <v>44554</v>
      </c>
      <c r="N1617" s="8" vm="2591">
        <f ca="1"/>
        <v>4.5999999999999999E-2</v>
      </c>
      <c r="O1617" s="10">
        <f t="shared" ca="1" si="569"/>
        <v>4.3478260869565188E-2</v>
      </c>
      <c r="P1617">
        <f t="shared" ca="1" si="581"/>
        <v>12</v>
      </c>
      <c r="Q1617">
        <f t="shared" ca="1" si="582"/>
        <v>2021</v>
      </c>
      <c r="R1617" t="str">
        <f t="shared" ca="1" si="561"/>
        <v/>
      </c>
      <c r="S1617" t="str">
        <f t="shared" ca="1" si="570"/>
        <v/>
      </c>
      <c r="T1617" t="str">
        <f t="shared" ca="1" si="571"/>
        <v/>
      </c>
      <c r="U1617" t="str">
        <f t="shared" ca="1" si="572"/>
        <v/>
      </c>
      <c r="X1617" s="11"/>
      <c r="AB1617" s="8"/>
      <c r="AC1617" s="10"/>
      <c r="AH1617" vm="2522">
        <f ca="1"/>
        <v>43255</v>
      </c>
      <c r="AI1617" s="9" vm="4493">
        <f ca="1"/>
        <v>164.71</v>
      </c>
      <c r="AJ1617" s="11">
        <f t="shared" ca="1" si="563"/>
        <v>6.1927023252990043E-3</v>
      </c>
      <c r="AK1617">
        <f t="shared" ca="1" si="564"/>
        <v>6</v>
      </c>
      <c r="AL1617">
        <f t="shared" ca="1" si="565"/>
        <v>2018</v>
      </c>
      <c r="AM1617" t="str">
        <f t="shared" ca="1" si="573"/>
        <v/>
      </c>
      <c r="AN1617" t="str">
        <f t="shared" ca="1" si="574"/>
        <v/>
      </c>
      <c r="AO1617" t="str">
        <f t="shared" ca="1" si="575"/>
        <v/>
      </c>
      <c r="AP1617" t="str">
        <f t="shared" ca="1" si="576"/>
        <v/>
      </c>
      <c r="AS1617" s="11"/>
      <c r="AZ1617" s="9"/>
      <c r="BA1617" s="11" t="e">
        <f t="shared" si="566"/>
        <v>#DIV/0!</v>
      </c>
      <c r="BB1617">
        <f t="shared" si="567"/>
        <v>1</v>
      </c>
      <c r="BC1617">
        <f t="shared" si="568"/>
        <v>1900</v>
      </c>
      <c r="BD1617" t="str">
        <f t="shared" si="577"/>
        <v/>
      </c>
      <c r="BE1617" t="str">
        <f t="shared" si="578"/>
        <v/>
      </c>
      <c r="BF1617" t="str">
        <f t="shared" si="579"/>
        <v/>
      </c>
      <c r="BG1617" t="str">
        <f t="shared" si="580"/>
        <v/>
      </c>
      <c r="BJ1617" s="11"/>
    </row>
    <row r="1618" spans="7:62" x14ac:dyDescent="0.2">
      <c r="G1618" s="1">
        <v>36978</v>
      </c>
      <c r="H1618" s="1">
        <f t="shared" si="562"/>
        <v>36978</v>
      </c>
      <c r="I1618" t="s">
        <v>9</v>
      </c>
      <c r="J1618" t="s">
        <v>9</v>
      </c>
      <c r="K1618">
        <v>1065.4000000000001</v>
      </c>
      <c r="M1618" vm="4494">
        <f ca="1"/>
        <v>44559</v>
      </c>
      <c r="N1618" s="8" vm="2573">
        <f ca="1"/>
        <v>4.8000000000000001E-2</v>
      </c>
      <c r="O1618" s="10">
        <f t="shared" ca="1" si="569"/>
        <v>8.3333333333333259E-2</v>
      </c>
      <c r="P1618">
        <f t="shared" ca="1" si="581"/>
        <v>12</v>
      </c>
      <c r="Q1618">
        <f t="shared" ca="1" si="582"/>
        <v>2021</v>
      </c>
      <c r="R1618" t="str">
        <f t="shared" ca="1" si="561"/>
        <v/>
      </c>
      <c r="S1618" t="str">
        <f t="shared" ca="1" si="570"/>
        <v/>
      </c>
      <c r="T1618" t="str">
        <f t="shared" ca="1" si="571"/>
        <v/>
      </c>
      <c r="U1618" t="str">
        <f t="shared" ca="1" si="572"/>
        <v/>
      </c>
      <c r="X1618" s="11"/>
      <c r="AB1618" s="8"/>
      <c r="AC1618" s="10"/>
      <c r="AH1618" vm="2524">
        <f ca="1"/>
        <v>43256</v>
      </c>
      <c r="AI1618" s="9" vm="4495">
        <f ca="1"/>
        <v>165.73</v>
      </c>
      <c r="AJ1618" s="11">
        <f t="shared" ca="1" si="563"/>
        <v>7.2406926929344806E-3</v>
      </c>
      <c r="AK1618">
        <f t="shared" ca="1" si="564"/>
        <v>6</v>
      </c>
      <c r="AL1618">
        <f t="shared" ca="1" si="565"/>
        <v>2018</v>
      </c>
      <c r="AM1618" t="str">
        <f t="shared" ca="1" si="573"/>
        <v/>
      </c>
      <c r="AN1618" t="str">
        <f t="shared" ca="1" si="574"/>
        <v/>
      </c>
      <c r="AO1618" t="str">
        <f t="shared" ca="1" si="575"/>
        <v/>
      </c>
      <c r="AP1618" t="str">
        <f t="shared" ca="1" si="576"/>
        <v/>
      </c>
      <c r="AS1618" s="11"/>
      <c r="AZ1618" s="9"/>
      <c r="BA1618" s="11" t="e">
        <f t="shared" si="566"/>
        <v>#DIV/0!</v>
      </c>
      <c r="BB1618">
        <f t="shared" si="567"/>
        <v>1</v>
      </c>
      <c r="BC1618">
        <f t="shared" si="568"/>
        <v>1900</v>
      </c>
      <c r="BD1618" t="str">
        <f t="shared" si="577"/>
        <v/>
      </c>
      <c r="BE1618" t="str">
        <f t="shared" si="578"/>
        <v/>
      </c>
      <c r="BF1618" t="str">
        <f t="shared" si="579"/>
        <v/>
      </c>
      <c r="BG1618" t="str">
        <f t="shared" si="580"/>
        <v/>
      </c>
      <c r="BJ1618" s="11"/>
    </row>
    <row r="1619" spans="7:62" x14ac:dyDescent="0.2">
      <c r="G1619" s="1">
        <v>36978</v>
      </c>
      <c r="H1619" s="1">
        <f t="shared" si="562"/>
        <v>36978</v>
      </c>
      <c r="I1619" t="s">
        <v>9</v>
      </c>
      <c r="J1619" t="s">
        <v>9</v>
      </c>
      <c r="K1619">
        <v>1065.4000000000001</v>
      </c>
      <c r="M1619" vm="4496">
        <f ca="1"/>
        <v>44560</v>
      </c>
      <c r="N1619" s="8" vm="818">
        <f ca="1"/>
        <v>5.1999999999999998E-2</v>
      </c>
      <c r="O1619" s="10">
        <f t="shared" ca="1" si="569"/>
        <v>0</v>
      </c>
      <c r="P1619">
        <f t="shared" ca="1" si="581"/>
        <v>12</v>
      </c>
      <c r="Q1619">
        <f t="shared" ca="1" si="582"/>
        <v>2021</v>
      </c>
      <c r="R1619" t="str">
        <f t="shared" ca="1" si="561"/>
        <v/>
      </c>
      <c r="S1619" t="str">
        <f t="shared" ca="1" si="570"/>
        <v/>
      </c>
      <c r="T1619" t="str">
        <f t="shared" ca="1" si="571"/>
        <v/>
      </c>
      <c r="U1619" t="str">
        <f t="shared" ca="1" si="572"/>
        <v/>
      </c>
      <c r="X1619" s="11"/>
      <c r="AB1619" s="8"/>
      <c r="AC1619" s="10"/>
      <c r="AH1619" vm="2527">
        <f ca="1"/>
        <v>43257</v>
      </c>
      <c r="AI1619" s="9" vm="4497">
        <f ca="1"/>
        <v>166.93</v>
      </c>
      <c r="AJ1619" s="11">
        <f t="shared" ca="1" si="563"/>
        <v>-5.4513868088420514E-3</v>
      </c>
      <c r="AK1619">
        <f t="shared" ca="1" si="564"/>
        <v>6</v>
      </c>
      <c r="AL1619">
        <f t="shared" ca="1" si="565"/>
        <v>2018</v>
      </c>
      <c r="AM1619" t="str">
        <f t="shared" ca="1" si="573"/>
        <v/>
      </c>
      <c r="AN1619" t="str">
        <f t="shared" ca="1" si="574"/>
        <v/>
      </c>
      <c r="AO1619" t="str">
        <f t="shared" ca="1" si="575"/>
        <v/>
      </c>
      <c r="AP1619" t="str">
        <f t="shared" ca="1" si="576"/>
        <v/>
      </c>
      <c r="AS1619" s="11"/>
      <c r="AZ1619" s="9"/>
      <c r="BA1619" s="11" t="e">
        <f t="shared" si="566"/>
        <v>#DIV/0!</v>
      </c>
      <c r="BB1619">
        <f t="shared" si="567"/>
        <v>1</v>
      </c>
      <c r="BC1619">
        <f t="shared" si="568"/>
        <v>1900</v>
      </c>
      <c r="BD1619" t="str">
        <f t="shared" si="577"/>
        <v/>
      </c>
      <c r="BE1619" t="str">
        <f t="shared" si="578"/>
        <v/>
      </c>
      <c r="BF1619" t="str">
        <f t="shared" si="579"/>
        <v/>
      </c>
      <c r="BG1619" t="str">
        <f t="shared" si="580"/>
        <v/>
      </c>
      <c r="BJ1619" s="11"/>
    </row>
    <row r="1620" spans="7:62" x14ac:dyDescent="0.2">
      <c r="G1620" s="1">
        <v>36978</v>
      </c>
      <c r="H1620" s="1">
        <f t="shared" si="562"/>
        <v>36978</v>
      </c>
      <c r="I1620" t="s">
        <v>9</v>
      </c>
      <c r="J1620" t="s">
        <v>9</v>
      </c>
      <c r="K1620">
        <v>1065.4000000000001</v>
      </c>
      <c r="M1620" vm="4498">
        <f ca="1"/>
        <v>44561</v>
      </c>
      <c r="N1620" s="8" vm="818">
        <f ca="1"/>
        <v>5.1999999999999998E-2</v>
      </c>
      <c r="O1620" s="10">
        <f t="shared" ca="1" si="569"/>
        <v>1.9230769230769162E-2</v>
      </c>
      <c r="P1620">
        <f t="shared" ca="1" si="581"/>
        <v>12</v>
      </c>
      <c r="Q1620">
        <f t="shared" ca="1" si="582"/>
        <v>2021</v>
      </c>
      <c r="R1620" t="str">
        <f t="shared" ca="1" si="561"/>
        <v/>
      </c>
      <c r="S1620" t="str">
        <f t="shared" ca="1" si="570"/>
        <v/>
      </c>
      <c r="T1620" t="str">
        <f t="shared" ca="1" si="571"/>
        <v>Fin</v>
      </c>
      <c r="U1620" vm="818">
        <f t="shared" ca="1" si="572"/>
        <v>5.1999999999999998E-2</v>
      </c>
      <c r="X1620" s="11"/>
      <c r="AA1620" s="14"/>
      <c r="AB1620" s="8"/>
      <c r="AC1620" s="10"/>
      <c r="AH1620" vm="2529">
        <f ca="1"/>
        <v>43258</v>
      </c>
      <c r="AI1620" s="9" vm="4499">
        <f ca="1"/>
        <v>166.02</v>
      </c>
      <c r="AJ1620" s="11">
        <f t="shared" ca="1" si="563"/>
        <v>3.0116853391157772E-3</v>
      </c>
      <c r="AK1620">
        <f t="shared" ca="1" si="564"/>
        <v>6</v>
      </c>
      <c r="AL1620">
        <f t="shared" ca="1" si="565"/>
        <v>2018</v>
      </c>
      <c r="AM1620" t="str">
        <f t="shared" ca="1" si="573"/>
        <v/>
      </c>
      <c r="AN1620" t="str">
        <f t="shared" ca="1" si="574"/>
        <v/>
      </c>
      <c r="AO1620" t="str">
        <f t="shared" ca="1" si="575"/>
        <v/>
      </c>
      <c r="AP1620" t="str">
        <f t="shared" ca="1" si="576"/>
        <v/>
      </c>
      <c r="AS1620" s="11"/>
      <c r="AZ1620" s="9"/>
      <c r="BA1620" s="11" t="e">
        <f t="shared" si="566"/>
        <v>#DIV/0!</v>
      </c>
      <c r="BB1620">
        <f t="shared" si="567"/>
        <v>1</v>
      </c>
      <c r="BC1620">
        <f t="shared" si="568"/>
        <v>1900</v>
      </c>
      <c r="BD1620" t="str">
        <f t="shared" si="577"/>
        <v/>
      </c>
      <c r="BE1620" t="str">
        <f t="shared" si="578"/>
        <v/>
      </c>
      <c r="BF1620" t="str">
        <f t="shared" si="579"/>
        <v/>
      </c>
      <c r="BG1620" t="str">
        <f t="shared" si="580"/>
        <v/>
      </c>
      <c r="BJ1620" s="11"/>
    </row>
    <row r="1621" spans="7:62" x14ac:dyDescent="0.2">
      <c r="G1621" s="1">
        <v>36978</v>
      </c>
      <c r="H1621" s="1">
        <f t="shared" si="562"/>
        <v>36978</v>
      </c>
      <c r="I1621" t="s">
        <v>9</v>
      </c>
      <c r="J1621" t="s">
        <v>9</v>
      </c>
      <c r="K1621">
        <v>1065.4000000000001</v>
      </c>
      <c r="M1621" vm="4500">
        <f ca="1"/>
        <v>44565</v>
      </c>
      <c r="N1621" s="8" vm="825">
        <f ca="1"/>
        <v>5.2999999999999999E-2</v>
      </c>
      <c r="O1621" s="10">
        <f t="shared" ca="1" si="569"/>
        <v>0</v>
      </c>
      <c r="P1621">
        <f t="shared" ca="1" si="581"/>
        <v>1</v>
      </c>
      <c r="Q1621">
        <f t="shared" ca="1" si="582"/>
        <v>2022</v>
      </c>
      <c r="R1621" t="str">
        <f t="shared" ca="1" si="561"/>
        <v>Start</v>
      </c>
      <c r="S1621" vm="825">
        <f t="shared" ca="1" si="570"/>
        <v>5.2999999999999999E-2</v>
      </c>
      <c r="T1621" t="str">
        <f t="shared" ca="1" si="571"/>
        <v/>
      </c>
      <c r="U1621" t="str">
        <f t="shared" ca="1" si="572"/>
        <v/>
      </c>
      <c r="X1621" s="11"/>
      <c r="Y1621" s="14"/>
      <c r="AB1621" s="8"/>
      <c r="AC1621" s="10"/>
      <c r="AH1621" vm="2531">
        <f ca="1"/>
        <v>43259</v>
      </c>
      <c r="AI1621" s="9" vm="4501">
        <f ca="1"/>
        <v>166.52</v>
      </c>
      <c r="AJ1621" s="11">
        <f t="shared" ca="1" si="563"/>
        <v>1.5013211626231371E-3</v>
      </c>
      <c r="AK1621">
        <f t="shared" ca="1" si="564"/>
        <v>6</v>
      </c>
      <c r="AL1621">
        <f t="shared" ca="1" si="565"/>
        <v>2018</v>
      </c>
      <c r="AM1621" t="str">
        <f t="shared" ca="1" si="573"/>
        <v/>
      </c>
      <c r="AN1621" t="str">
        <f t="shared" ca="1" si="574"/>
        <v/>
      </c>
      <c r="AO1621" t="str">
        <f t="shared" ca="1" si="575"/>
        <v/>
      </c>
      <c r="AP1621" t="str">
        <f t="shared" ca="1" si="576"/>
        <v/>
      </c>
      <c r="AS1621" s="11"/>
      <c r="AZ1621" s="9"/>
      <c r="BA1621" s="11" t="e">
        <f t="shared" si="566"/>
        <v>#DIV/0!</v>
      </c>
      <c r="BB1621">
        <f t="shared" si="567"/>
        <v>1</v>
      </c>
      <c r="BC1621">
        <f t="shared" si="568"/>
        <v>1900</v>
      </c>
      <c r="BD1621" t="str">
        <f t="shared" si="577"/>
        <v/>
      </c>
      <c r="BE1621" t="str">
        <f t="shared" si="578"/>
        <v/>
      </c>
      <c r="BF1621" t="str">
        <f t="shared" si="579"/>
        <v/>
      </c>
      <c r="BG1621" t="str">
        <f t="shared" si="580"/>
        <v/>
      </c>
      <c r="BJ1621" s="11"/>
    </row>
    <row r="1622" spans="7:62" x14ac:dyDescent="0.2">
      <c r="G1622" s="1">
        <v>36978</v>
      </c>
      <c r="H1622" s="1">
        <f t="shared" si="562"/>
        <v>36978</v>
      </c>
      <c r="I1622" t="s">
        <v>9</v>
      </c>
      <c r="J1622" t="s">
        <v>9</v>
      </c>
      <c r="K1622">
        <v>1065.4000000000001</v>
      </c>
      <c r="M1622" vm="4502">
        <f ca="1"/>
        <v>44566</v>
      </c>
      <c r="N1622" s="8" vm="825">
        <f ca="1"/>
        <v>5.2999999999999999E-2</v>
      </c>
      <c r="O1622" s="10">
        <f t="shared" ca="1" si="569"/>
        <v>-3.7735849056603765E-2</v>
      </c>
      <c r="P1622">
        <f t="shared" ca="1" si="581"/>
        <v>1</v>
      </c>
      <c r="Q1622">
        <f t="shared" ca="1" si="582"/>
        <v>2022</v>
      </c>
      <c r="R1622" t="str">
        <f t="shared" ca="1" si="561"/>
        <v/>
      </c>
      <c r="S1622" t="str">
        <f t="shared" ca="1" si="570"/>
        <v/>
      </c>
      <c r="T1622" t="str">
        <f t="shared" ca="1" si="571"/>
        <v/>
      </c>
      <c r="U1622" t="str">
        <f t="shared" ca="1" si="572"/>
        <v/>
      </c>
      <c r="X1622" s="11"/>
      <c r="AB1622" s="8"/>
      <c r="AC1622" s="10"/>
      <c r="AH1622" vm="4503">
        <f ca="1"/>
        <v>43262</v>
      </c>
      <c r="AI1622" s="9" vm="4504">
        <f ca="1"/>
        <v>166.77</v>
      </c>
      <c r="AJ1622" s="11">
        <f t="shared" ca="1" si="563"/>
        <v>4.5571745517778428E-3</v>
      </c>
      <c r="AK1622">
        <f t="shared" ca="1" si="564"/>
        <v>6</v>
      </c>
      <c r="AL1622">
        <f t="shared" ca="1" si="565"/>
        <v>2018</v>
      </c>
      <c r="AM1622" t="str">
        <f t="shared" ca="1" si="573"/>
        <v/>
      </c>
      <c r="AN1622" t="str">
        <f t="shared" ca="1" si="574"/>
        <v/>
      </c>
      <c r="AO1622" t="str">
        <f t="shared" ca="1" si="575"/>
        <v/>
      </c>
      <c r="AP1622" t="str">
        <f t="shared" ca="1" si="576"/>
        <v/>
      </c>
      <c r="AS1622" s="11"/>
      <c r="AZ1622" s="9"/>
      <c r="BA1622" s="11" t="e">
        <f t="shared" si="566"/>
        <v>#DIV/0!</v>
      </c>
      <c r="BB1622">
        <f t="shared" si="567"/>
        <v>1</v>
      </c>
      <c r="BC1622">
        <f t="shared" si="568"/>
        <v>1900</v>
      </c>
      <c r="BD1622" t="str">
        <f t="shared" si="577"/>
        <v/>
      </c>
      <c r="BE1622" t="str">
        <f t="shared" si="578"/>
        <v/>
      </c>
      <c r="BF1622" t="str">
        <f t="shared" si="579"/>
        <v/>
      </c>
      <c r="BG1622" t="str">
        <f t="shared" si="580"/>
        <v/>
      </c>
      <c r="BJ1622" s="11"/>
    </row>
    <row r="1623" spans="7:62" x14ac:dyDescent="0.2">
      <c r="G1623" s="1">
        <v>36978</v>
      </c>
      <c r="H1623" s="1">
        <f t="shared" si="562"/>
        <v>36978</v>
      </c>
      <c r="I1623" t="s">
        <v>9</v>
      </c>
      <c r="J1623" t="s">
        <v>9</v>
      </c>
      <c r="K1623">
        <v>1065.4000000000001</v>
      </c>
      <c r="M1623" vm="4505">
        <f ca="1"/>
        <v>44567</v>
      </c>
      <c r="N1623" s="8" vm="2569">
        <f ca="1"/>
        <v>5.0999999999999997E-2</v>
      </c>
      <c r="O1623" s="10">
        <f t="shared" ca="1" si="569"/>
        <v>0</v>
      </c>
      <c r="P1623">
        <f t="shared" ca="1" si="581"/>
        <v>1</v>
      </c>
      <c r="Q1623">
        <f t="shared" ca="1" si="582"/>
        <v>2022</v>
      </c>
      <c r="R1623" t="str">
        <f t="shared" ca="1" si="561"/>
        <v/>
      </c>
      <c r="S1623" t="str">
        <f t="shared" ca="1" si="570"/>
        <v/>
      </c>
      <c r="T1623" t="str">
        <f t="shared" ca="1" si="571"/>
        <v/>
      </c>
      <c r="U1623" t="str">
        <f t="shared" ca="1" si="572"/>
        <v/>
      </c>
      <c r="X1623" s="11"/>
      <c r="AB1623" s="8"/>
      <c r="AC1623" s="10"/>
      <c r="AH1623" vm="2534">
        <f ca="1"/>
        <v>43263</v>
      </c>
      <c r="AI1623" s="9" vm="4506">
        <f ca="1"/>
        <v>167.53</v>
      </c>
      <c r="AJ1623" s="11">
        <f t="shared" ca="1" si="563"/>
        <v>-3.939592908732692E-3</v>
      </c>
      <c r="AK1623">
        <f t="shared" ca="1" si="564"/>
        <v>6</v>
      </c>
      <c r="AL1623">
        <f t="shared" ca="1" si="565"/>
        <v>2018</v>
      </c>
      <c r="AM1623" t="str">
        <f t="shared" ca="1" si="573"/>
        <v/>
      </c>
      <c r="AN1623" t="str">
        <f t="shared" ca="1" si="574"/>
        <v/>
      </c>
      <c r="AO1623" t="str">
        <f t="shared" ca="1" si="575"/>
        <v/>
      </c>
      <c r="AP1623" t="str">
        <f t="shared" ca="1" si="576"/>
        <v/>
      </c>
      <c r="AS1623" s="11"/>
      <c r="AZ1623" s="9"/>
      <c r="BA1623" s="11" t="e">
        <f t="shared" si="566"/>
        <v>#DIV/0!</v>
      </c>
      <c r="BB1623">
        <f t="shared" si="567"/>
        <v>1</v>
      </c>
      <c r="BC1623">
        <f t="shared" si="568"/>
        <v>1900</v>
      </c>
      <c r="BD1623" t="str">
        <f t="shared" si="577"/>
        <v/>
      </c>
      <c r="BE1623" t="str">
        <f t="shared" si="578"/>
        <v/>
      </c>
      <c r="BF1623" t="str">
        <f t="shared" si="579"/>
        <v/>
      </c>
      <c r="BG1623" t="str">
        <f t="shared" si="580"/>
        <v/>
      </c>
      <c r="BJ1623" s="11"/>
    </row>
    <row r="1624" spans="7:62" x14ac:dyDescent="0.2">
      <c r="G1624" s="1">
        <v>36978</v>
      </c>
      <c r="H1624" s="1">
        <f t="shared" si="562"/>
        <v>36978</v>
      </c>
      <c r="I1624" t="s">
        <v>9</v>
      </c>
      <c r="J1624" t="s">
        <v>9</v>
      </c>
      <c r="K1624">
        <v>1065.4000000000001</v>
      </c>
      <c r="M1624" vm="4507">
        <f ca="1"/>
        <v>44568</v>
      </c>
      <c r="N1624" s="8" vm="2569">
        <f ca="1"/>
        <v>5.0999999999999997E-2</v>
      </c>
      <c r="O1624" s="10">
        <f t="shared" ca="1" si="569"/>
        <v>3.9215686274509887E-2</v>
      </c>
      <c r="P1624">
        <f t="shared" ca="1" si="581"/>
        <v>1</v>
      </c>
      <c r="Q1624">
        <f t="shared" ca="1" si="582"/>
        <v>2022</v>
      </c>
      <c r="R1624" t="str">
        <f t="shared" ca="1" si="561"/>
        <v/>
      </c>
      <c r="S1624" t="str">
        <f t="shared" ca="1" si="570"/>
        <v/>
      </c>
      <c r="T1624" t="str">
        <f t="shared" ca="1" si="571"/>
        <v/>
      </c>
      <c r="U1624" t="str">
        <f t="shared" ca="1" si="572"/>
        <v/>
      </c>
      <c r="X1624" s="11"/>
      <c r="AB1624" s="8"/>
      <c r="AC1624" s="10"/>
      <c r="AH1624" vm="2535">
        <f ca="1"/>
        <v>43264</v>
      </c>
      <c r="AI1624" s="9" vm="4508">
        <f ca="1"/>
        <v>166.87</v>
      </c>
      <c r="AJ1624" s="11">
        <f t="shared" ca="1" si="563"/>
        <v>5.3334931383710593E-3</v>
      </c>
      <c r="AK1624">
        <f t="shared" ca="1" si="564"/>
        <v>6</v>
      </c>
      <c r="AL1624">
        <f t="shared" ca="1" si="565"/>
        <v>2018</v>
      </c>
      <c r="AM1624" t="str">
        <f t="shared" ca="1" si="573"/>
        <v/>
      </c>
      <c r="AN1624" t="str">
        <f t="shared" ca="1" si="574"/>
        <v/>
      </c>
      <c r="AO1624" t="str">
        <f t="shared" ca="1" si="575"/>
        <v/>
      </c>
      <c r="AP1624" t="str">
        <f t="shared" ca="1" si="576"/>
        <v/>
      </c>
      <c r="AS1624" s="11"/>
      <c r="AZ1624" s="9"/>
      <c r="BA1624" s="11" t="e">
        <f t="shared" si="566"/>
        <v>#DIV/0!</v>
      </c>
      <c r="BB1624">
        <f t="shared" si="567"/>
        <v>1</v>
      </c>
      <c r="BC1624">
        <f t="shared" si="568"/>
        <v>1900</v>
      </c>
      <c r="BD1624" t="str">
        <f t="shared" si="577"/>
        <v/>
      </c>
      <c r="BE1624" t="str">
        <f t="shared" si="578"/>
        <v/>
      </c>
      <c r="BF1624" t="str">
        <f t="shared" si="579"/>
        <v/>
      </c>
      <c r="BG1624" t="str">
        <f t="shared" si="580"/>
        <v/>
      </c>
      <c r="BJ1624" s="11"/>
    </row>
    <row r="1625" spans="7:62" x14ac:dyDescent="0.2">
      <c r="G1625" s="1">
        <v>36978</v>
      </c>
      <c r="H1625" s="1">
        <f t="shared" si="562"/>
        <v>36978</v>
      </c>
      <c r="I1625" t="s">
        <v>9</v>
      </c>
      <c r="J1625" t="s">
        <v>9</v>
      </c>
      <c r="K1625">
        <v>1065.4000000000001</v>
      </c>
      <c r="M1625" vm="4509">
        <f ca="1"/>
        <v>44571</v>
      </c>
      <c r="N1625" s="8" vm="825">
        <f ca="1"/>
        <v>5.2999999999999999E-2</v>
      </c>
      <c r="O1625" s="10">
        <f t="shared" ca="1" si="569"/>
        <v>-1.8867924528301883E-2</v>
      </c>
      <c r="P1625">
        <f t="shared" ca="1" si="581"/>
        <v>1</v>
      </c>
      <c r="Q1625">
        <f t="shared" ca="1" si="582"/>
        <v>2022</v>
      </c>
      <c r="R1625" t="str">
        <f t="shared" ca="1" si="561"/>
        <v/>
      </c>
      <c r="S1625" t="str">
        <f t="shared" ca="1" si="570"/>
        <v/>
      </c>
      <c r="T1625" t="str">
        <f t="shared" ca="1" si="571"/>
        <v/>
      </c>
      <c r="U1625" t="str">
        <f t="shared" ca="1" si="572"/>
        <v/>
      </c>
      <c r="X1625" s="11"/>
      <c r="AB1625" s="8"/>
      <c r="AC1625" s="10"/>
      <c r="AH1625" vm="2536">
        <f ca="1"/>
        <v>43265</v>
      </c>
      <c r="AI1625" s="9" vm="4510">
        <f ca="1"/>
        <v>167.76</v>
      </c>
      <c r="AJ1625" s="11">
        <f t="shared" ca="1" si="563"/>
        <v>2.9804482594197879E-4</v>
      </c>
      <c r="AK1625">
        <f t="shared" ca="1" si="564"/>
        <v>6</v>
      </c>
      <c r="AL1625">
        <f t="shared" ca="1" si="565"/>
        <v>2018</v>
      </c>
      <c r="AM1625" t="str">
        <f t="shared" ca="1" si="573"/>
        <v/>
      </c>
      <c r="AN1625" t="str">
        <f t="shared" ca="1" si="574"/>
        <v/>
      </c>
      <c r="AO1625" t="str">
        <f t="shared" ca="1" si="575"/>
        <v/>
      </c>
      <c r="AP1625" t="str">
        <f t="shared" ca="1" si="576"/>
        <v/>
      </c>
      <c r="AS1625" s="11"/>
      <c r="AZ1625" s="9"/>
      <c r="BA1625" s="11" t="e">
        <f t="shared" si="566"/>
        <v>#DIV/0!</v>
      </c>
      <c r="BB1625">
        <f t="shared" si="567"/>
        <v>1</v>
      </c>
      <c r="BC1625">
        <f t="shared" si="568"/>
        <v>1900</v>
      </c>
      <c r="BD1625" t="str">
        <f t="shared" si="577"/>
        <v/>
      </c>
      <c r="BE1625" t="str">
        <f t="shared" si="578"/>
        <v/>
      </c>
      <c r="BF1625" t="str">
        <f t="shared" si="579"/>
        <v/>
      </c>
      <c r="BG1625" t="str">
        <f t="shared" si="580"/>
        <v/>
      </c>
      <c r="BJ1625" s="11"/>
    </row>
    <row r="1626" spans="7:62" x14ac:dyDescent="0.2">
      <c r="G1626" s="1">
        <v>36978</v>
      </c>
      <c r="H1626" s="1">
        <f t="shared" si="562"/>
        <v>36978</v>
      </c>
      <c r="I1626" t="s">
        <v>9</v>
      </c>
      <c r="J1626" t="s">
        <v>9</v>
      </c>
      <c r="K1626">
        <v>1065.4000000000001</v>
      </c>
      <c r="M1626" vm="4511">
        <f ca="1"/>
        <v>44572</v>
      </c>
      <c r="N1626" s="8" vm="818">
        <f ca="1"/>
        <v>5.1999999999999998E-2</v>
      </c>
      <c r="O1626" s="10">
        <f t="shared" ca="1" si="569"/>
        <v>1.9230769230769162E-2</v>
      </c>
      <c r="P1626">
        <f t="shared" ca="1" si="581"/>
        <v>1</v>
      </c>
      <c r="Q1626">
        <f t="shared" ca="1" si="582"/>
        <v>2022</v>
      </c>
      <c r="R1626" t="str">
        <f t="shared" ca="1" si="561"/>
        <v/>
      </c>
      <c r="S1626" t="str">
        <f t="shared" ca="1" si="570"/>
        <v/>
      </c>
      <c r="T1626" t="str">
        <f t="shared" ca="1" si="571"/>
        <v/>
      </c>
      <c r="U1626" t="str">
        <f t="shared" ca="1" si="572"/>
        <v/>
      </c>
      <c r="X1626" s="11"/>
      <c r="AB1626" s="8"/>
      <c r="AC1626" s="10"/>
      <c r="AH1626" vm="2539">
        <f ca="1"/>
        <v>43266</v>
      </c>
      <c r="AI1626" s="9" vm="4512">
        <f ca="1"/>
        <v>167.81</v>
      </c>
      <c r="AJ1626" s="11">
        <f t="shared" ca="1" si="563"/>
        <v>4.7077051427208971E-3</v>
      </c>
      <c r="AK1626">
        <f t="shared" ca="1" si="564"/>
        <v>6</v>
      </c>
      <c r="AL1626">
        <f t="shared" ca="1" si="565"/>
        <v>2018</v>
      </c>
      <c r="AM1626" t="str">
        <f t="shared" ca="1" si="573"/>
        <v/>
      </c>
      <c r="AN1626" t="str">
        <f t="shared" ca="1" si="574"/>
        <v/>
      </c>
      <c r="AO1626" t="str">
        <f t="shared" ca="1" si="575"/>
        <v/>
      </c>
      <c r="AP1626" t="str">
        <f t="shared" ca="1" si="576"/>
        <v/>
      </c>
      <c r="AS1626" s="11"/>
      <c r="AZ1626" s="9"/>
      <c r="BA1626" s="11" t="e">
        <f t="shared" si="566"/>
        <v>#DIV/0!</v>
      </c>
      <c r="BB1626">
        <f t="shared" si="567"/>
        <v>1</v>
      </c>
      <c r="BC1626">
        <f t="shared" si="568"/>
        <v>1900</v>
      </c>
      <c r="BD1626" t="str">
        <f t="shared" si="577"/>
        <v/>
      </c>
      <c r="BE1626" t="str">
        <f t="shared" si="578"/>
        <v/>
      </c>
      <c r="BF1626" t="str">
        <f t="shared" si="579"/>
        <v/>
      </c>
      <c r="BG1626" t="str">
        <f t="shared" si="580"/>
        <v/>
      </c>
      <c r="BJ1626" s="11"/>
    </row>
    <row r="1627" spans="7:62" x14ac:dyDescent="0.2">
      <c r="G1627" s="1">
        <v>36978</v>
      </c>
      <c r="H1627" s="1">
        <f t="shared" si="562"/>
        <v>36978</v>
      </c>
      <c r="I1627" t="s">
        <v>9</v>
      </c>
      <c r="J1627" t="s">
        <v>9</v>
      </c>
      <c r="K1627">
        <v>1065.4000000000001</v>
      </c>
      <c r="M1627" vm="4513">
        <f ca="1"/>
        <v>44573</v>
      </c>
      <c r="N1627" s="8" vm="825">
        <f ca="1"/>
        <v>5.2999999999999999E-2</v>
      </c>
      <c r="O1627" s="10">
        <f t="shared" ca="1" si="569"/>
        <v>0</v>
      </c>
      <c r="P1627">
        <f t="shared" ca="1" si="581"/>
        <v>1</v>
      </c>
      <c r="Q1627">
        <f t="shared" ca="1" si="582"/>
        <v>2022</v>
      </c>
      <c r="R1627" t="str">
        <f t="shared" ca="1" si="561"/>
        <v/>
      </c>
      <c r="S1627" t="str">
        <f t="shared" ca="1" si="570"/>
        <v/>
      </c>
      <c r="T1627" t="str">
        <f t="shared" ca="1" si="571"/>
        <v/>
      </c>
      <c r="U1627" t="str">
        <f t="shared" ca="1" si="572"/>
        <v/>
      </c>
      <c r="X1627" s="11"/>
      <c r="AB1627" s="8"/>
      <c r="AC1627" s="10"/>
      <c r="AH1627" vm="2542">
        <f ca="1"/>
        <v>43269</v>
      </c>
      <c r="AI1627" s="9" vm="4514">
        <f ca="1"/>
        <v>168.6</v>
      </c>
      <c r="AJ1627" s="11">
        <f t="shared" ca="1" si="563"/>
        <v>5.9311981020382376E-5</v>
      </c>
      <c r="AK1627">
        <f t="shared" ca="1" si="564"/>
        <v>6</v>
      </c>
      <c r="AL1627">
        <f t="shared" ca="1" si="565"/>
        <v>2018</v>
      </c>
      <c r="AM1627" t="str">
        <f t="shared" ca="1" si="573"/>
        <v/>
      </c>
      <c r="AN1627" t="str">
        <f t="shared" ca="1" si="574"/>
        <v/>
      </c>
      <c r="AO1627" t="str">
        <f t="shared" ca="1" si="575"/>
        <v/>
      </c>
      <c r="AP1627" t="str">
        <f t="shared" ca="1" si="576"/>
        <v/>
      </c>
      <c r="AS1627" s="11"/>
      <c r="AZ1627" s="9"/>
      <c r="BA1627" s="11" t="e">
        <f t="shared" si="566"/>
        <v>#DIV/0!</v>
      </c>
      <c r="BB1627">
        <f t="shared" si="567"/>
        <v>1</v>
      </c>
      <c r="BC1627">
        <f t="shared" si="568"/>
        <v>1900</v>
      </c>
      <c r="BD1627" t="str">
        <f t="shared" si="577"/>
        <v/>
      </c>
      <c r="BE1627" t="str">
        <f t="shared" si="578"/>
        <v/>
      </c>
      <c r="BF1627" t="str">
        <f t="shared" si="579"/>
        <v/>
      </c>
      <c r="BG1627" t="str">
        <f t="shared" si="580"/>
        <v/>
      </c>
      <c r="BJ1627" s="11"/>
    </row>
    <row r="1628" spans="7:62" x14ac:dyDescent="0.2">
      <c r="G1628" s="1">
        <v>36978</v>
      </c>
      <c r="H1628" s="1">
        <f t="shared" si="562"/>
        <v>36978</v>
      </c>
      <c r="I1628" t="s">
        <v>9</v>
      </c>
      <c r="J1628" t="s">
        <v>9</v>
      </c>
      <c r="K1628">
        <v>1065.4000000000001</v>
      </c>
      <c r="M1628" vm="4515">
        <f ca="1"/>
        <v>44574</v>
      </c>
      <c r="N1628" s="8" vm="825">
        <f ca="1"/>
        <v>5.2999999999999999E-2</v>
      </c>
      <c r="O1628" s="10">
        <f t="shared" ca="1" si="569"/>
        <v>1.8867924528301883E-2</v>
      </c>
      <c r="P1628">
        <f t="shared" ca="1" si="581"/>
        <v>1</v>
      </c>
      <c r="Q1628">
        <f t="shared" ca="1" si="582"/>
        <v>2022</v>
      </c>
      <c r="R1628" t="str">
        <f t="shared" ca="1" si="561"/>
        <v/>
      </c>
      <c r="S1628" t="str">
        <f t="shared" ca="1" si="570"/>
        <v/>
      </c>
      <c r="T1628" t="str">
        <f t="shared" ca="1" si="571"/>
        <v/>
      </c>
      <c r="U1628" t="str">
        <f t="shared" ca="1" si="572"/>
        <v/>
      </c>
      <c r="X1628" s="11"/>
      <c r="AB1628" s="8"/>
      <c r="AC1628" s="10"/>
      <c r="AH1628" vm="2545">
        <f ca="1"/>
        <v>43270</v>
      </c>
      <c r="AI1628" s="9" vm="4516">
        <f ca="1"/>
        <v>168.61</v>
      </c>
      <c r="AJ1628" s="11">
        <f t="shared" ca="1" si="563"/>
        <v>8.0659510112091048E-3</v>
      </c>
      <c r="AK1628">
        <f t="shared" ca="1" si="564"/>
        <v>6</v>
      </c>
      <c r="AL1628">
        <f t="shared" ca="1" si="565"/>
        <v>2018</v>
      </c>
      <c r="AM1628" t="str">
        <f t="shared" ca="1" si="573"/>
        <v/>
      </c>
      <c r="AN1628" t="str">
        <f t="shared" ca="1" si="574"/>
        <v/>
      </c>
      <c r="AO1628" t="str">
        <f t="shared" ca="1" si="575"/>
        <v/>
      </c>
      <c r="AP1628" t="str">
        <f t="shared" ca="1" si="576"/>
        <v/>
      </c>
      <c r="AS1628" s="11"/>
      <c r="AZ1628" s="9"/>
      <c r="BA1628" s="11" t="e">
        <f t="shared" si="566"/>
        <v>#DIV/0!</v>
      </c>
      <c r="BB1628">
        <f t="shared" si="567"/>
        <v>1</v>
      </c>
      <c r="BC1628">
        <f t="shared" si="568"/>
        <v>1900</v>
      </c>
      <c r="BD1628" t="str">
        <f t="shared" si="577"/>
        <v/>
      </c>
      <c r="BE1628" t="str">
        <f t="shared" si="578"/>
        <v/>
      </c>
      <c r="BF1628" t="str">
        <f t="shared" si="579"/>
        <v/>
      </c>
      <c r="BG1628" t="str">
        <f t="shared" si="580"/>
        <v/>
      </c>
      <c r="BJ1628" s="11"/>
    </row>
    <row r="1629" spans="7:62" x14ac:dyDescent="0.2">
      <c r="G1629" s="1">
        <v>36978</v>
      </c>
      <c r="H1629" s="1">
        <f t="shared" si="562"/>
        <v>36978</v>
      </c>
      <c r="I1629" t="s">
        <v>9</v>
      </c>
      <c r="J1629" t="s">
        <v>9</v>
      </c>
      <c r="K1629">
        <v>1065.4000000000001</v>
      </c>
      <c r="M1629" vm="4517">
        <f ca="1"/>
        <v>44575</v>
      </c>
      <c r="N1629" s="8" vm="2216">
        <f ca="1"/>
        <v>5.3999999999999999E-2</v>
      </c>
      <c r="O1629" s="10">
        <f t="shared" ca="1" si="569"/>
        <v>-3.703703703703709E-2</v>
      </c>
      <c r="P1629">
        <f t="shared" ca="1" si="581"/>
        <v>1</v>
      </c>
      <c r="Q1629">
        <f t="shared" ca="1" si="582"/>
        <v>2022</v>
      </c>
      <c r="R1629" t="str">
        <f t="shared" ca="1" si="561"/>
        <v/>
      </c>
      <c r="S1629" t="str">
        <f t="shared" ca="1" si="570"/>
        <v/>
      </c>
      <c r="T1629" t="str">
        <f t="shared" ca="1" si="571"/>
        <v/>
      </c>
      <c r="U1629" t="str">
        <f t="shared" ca="1" si="572"/>
        <v/>
      </c>
      <c r="X1629" s="11"/>
      <c r="AB1629" s="8"/>
      <c r="AC1629" s="10"/>
      <c r="AH1629" vm="2547">
        <f ca="1"/>
        <v>43271</v>
      </c>
      <c r="AI1629" s="9" vm="4518">
        <f ca="1"/>
        <v>169.97</v>
      </c>
      <c r="AJ1629" s="11">
        <f t="shared" ca="1" si="563"/>
        <v>-9.3545919868212035E-3</v>
      </c>
      <c r="AK1629">
        <f t="shared" ca="1" si="564"/>
        <v>6</v>
      </c>
      <c r="AL1629">
        <f t="shared" ca="1" si="565"/>
        <v>2018</v>
      </c>
      <c r="AM1629" t="str">
        <f t="shared" ca="1" si="573"/>
        <v/>
      </c>
      <c r="AN1629" t="str">
        <f t="shared" ca="1" si="574"/>
        <v/>
      </c>
      <c r="AO1629" t="str">
        <f t="shared" ca="1" si="575"/>
        <v/>
      </c>
      <c r="AP1629" t="str">
        <f t="shared" ca="1" si="576"/>
        <v/>
      </c>
      <c r="AS1629" s="11"/>
      <c r="AZ1629" s="9"/>
      <c r="BA1629" s="11" t="e">
        <f t="shared" si="566"/>
        <v>#DIV/0!</v>
      </c>
      <c r="BB1629">
        <f t="shared" si="567"/>
        <v>1</v>
      </c>
      <c r="BC1629">
        <f t="shared" si="568"/>
        <v>1900</v>
      </c>
      <c r="BD1629" t="str">
        <f t="shared" si="577"/>
        <v/>
      </c>
      <c r="BE1629" t="str">
        <f t="shared" si="578"/>
        <v/>
      </c>
      <c r="BF1629" t="str">
        <f t="shared" si="579"/>
        <v/>
      </c>
      <c r="BG1629" t="str">
        <f t="shared" si="580"/>
        <v/>
      </c>
      <c r="BJ1629" s="11"/>
    </row>
    <row r="1630" spans="7:62" x14ac:dyDescent="0.2">
      <c r="G1630" s="1">
        <v>36978</v>
      </c>
      <c r="H1630" s="1">
        <f t="shared" si="562"/>
        <v>36978</v>
      </c>
      <c r="I1630" t="s">
        <v>9</v>
      </c>
      <c r="J1630" t="s">
        <v>9</v>
      </c>
      <c r="K1630">
        <v>1065.4000000000001</v>
      </c>
      <c r="M1630" vm="4519">
        <f ca="1"/>
        <v>44578</v>
      </c>
      <c r="N1630" s="8" vm="818">
        <f ca="1"/>
        <v>5.1999999999999998E-2</v>
      </c>
      <c r="O1630" s="10">
        <f t="shared" ca="1" si="569"/>
        <v>0</v>
      </c>
      <c r="P1630">
        <f t="shared" ca="1" si="581"/>
        <v>1</v>
      </c>
      <c r="Q1630">
        <f t="shared" ca="1" si="582"/>
        <v>2022</v>
      </c>
      <c r="R1630" t="str">
        <f t="shared" ca="1" si="561"/>
        <v/>
      </c>
      <c r="S1630" t="str">
        <f t="shared" ca="1" si="570"/>
        <v/>
      </c>
      <c r="T1630" t="str">
        <f t="shared" ca="1" si="571"/>
        <v/>
      </c>
      <c r="U1630" t="str">
        <f t="shared" ca="1" si="572"/>
        <v/>
      </c>
      <c r="X1630" s="11"/>
      <c r="AB1630" s="8"/>
      <c r="AC1630" s="10"/>
      <c r="AH1630" vm="2550">
        <f ca="1"/>
        <v>43272</v>
      </c>
      <c r="AI1630" s="9" vm="4520">
        <f ca="1"/>
        <v>168.38</v>
      </c>
      <c r="AJ1630" s="11">
        <f t="shared" ca="1" si="563"/>
        <v>-3.3258106663499598E-3</v>
      </c>
      <c r="AK1630">
        <f t="shared" ca="1" si="564"/>
        <v>6</v>
      </c>
      <c r="AL1630">
        <f t="shared" ca="1" si="565"/>
        <v>2018</v>
      </c>
      <c r="AM1630" t="str">
        <f t="shared" ca="1" si="573"/>
        <v/>
      </c>
      <c r="AN1630" t="str">
        <f t="shared" ca="1" si="574"/>
        <v/>
      </c>
      <c r="AO1630" t="str">
        <f t="shared" ca="1" si="575"/>
        <v/>
      </c>
      <c r="AP1630" t="str">
        <f t="shared" ca="1" si="576"/>
        <v/>
      </c>
      <c r="AS1630" s="11"/>
      <c r="AZ1630" s="9"/>
      <c r="BA1630" s="11" t="e">
        <f t="shared" si="566"/>
        <v>#DIV/0!</v>
      </c>
      <c r="BB1630">
        <f t="shared" si="567"/>
        <v>1</v>
      </c>
      <c r="BC1630">
        <f t="shared" si="568"/>
        <v>1900</v>
      </c>
      <c r="BD1630" t="str">
        <f t="shared" si="577"/>
        <v/>
      </c>
      <c r="BE1630" t="str">
        <f t="shared" si="578"/>
        <v/>
      </c>
      <c r="BF1630" t="str">
        <f t="shared" si="579"/>
        <v/>
      </c>
      <c r="BG1630" t="str">
        <f t="shared" si="580"/>
        <v/>
      </c>
      <c r="BJ1630" s="11"/>
    </row>
    <row r="1631" spans="7:62" x14ac:dyDescent="0.2">
      <c r="G1631" s="1">
        <v>36978</v>
      </c>
      <c r="H1631" s="1">
        <f t="shared" si="562"/>
        <v>36978</v>
      </c>
      <c r="I1631" t="s">
        <v>9</v>
      </c>
      <c r="J1631" t="s">
        <v>9</v>
      </c>
      <c r="K1631">
        <v>1065.4000000000001</v>
      </c>
      <c r="M1631" vm="4521">
        <f ca="1"/>
        <v>44579</v>
      </c>
      <c r="N1631" s="8" vm="818">
        <f ca="1"/>
        <v>5.1999999999999998E-2</v>
      </c>
      <c r="O1631" s="10">
        <f t="shared" ca="1" si="569"/>
        <v>-1.9230769230769273E-2</v>
      </c>
      <c r="P1631">
        <f t="shared" ca="1" si="581"/>
        <v>1</v>
      </c>
      <c r="Q1631">
        <f t="shared" ca="1" si="582"/>
        <v>2022</v>
      </c>
      <c r="R1631" t="str">
        <f t="shared" ca="1" si="561"/>
        <v/>
      </c>
      <c r="S1631" t="str">
        <f t="shared" ca="1" si="570"/>
        <v/>
      </c>
      <c r="T1631" t="str">
        <f t="shared" ca="1" si="571"/>
        <v/>
      </c>
      <c r="U1631" t="str">
        <f t="shared" ca="1" si="572"/>
        <v/>
      </c>
      <c r="X1631" s="11"/>
      <c r="AB1631" s="8"/>
      <c r="AC1631" s="10"/>
      <c r="AH1631" vm="2552">
        <f ca="1"/>
        <v>43273</v>
      </c>
      <c r="AI1631" s="9" vm="4522">
        <f ca="1"/>
        <v>167.82</v>
      </c>
      <c r="AJ1631" s="11">
        <f t="shared" ca="1" si="563"/>
        <v>-1.6327017042068737E-2</v>
      </c>
      <c r="AK1631">
        <f t="shared" ca="1" si="564"/>
        <v>6</v>
      </c>
      <c r="AL1631">
        <f t="shared" ca="1" si="565"/>
        <v>2018</v>
      </c>
      <c r="AM1631" t="str">
        <f t="shared" ca="1" si="573"/>
        <v/>
      </c>
      <c r="AN1631" t="str">
        <f t="shared" ca="1" si="574"/>
        <v/>
      </c>
      <c r="AO1631" t="str">
        <f t="shared" ca="1" si="575"/>
        <v/>
      </c>
      <c r="AP1631" t="str">
        <f t="shared" ca="1" si="576"/>
        <v/>
      </c>
      <c r="AS1631" s="11"/>
      <c r="AZ1631" s="9"/>
      <c r="BA1631" s="11" t="e">
        <f t="shared" si="566"/>
        <v>#DIV/0!</v>
      </c>
      <c r="BB1631">
        <f t="shared" si="567"/>
        <v>1</v>
      </c>
      <c r="BC1631">
        <f t="shared" si="568"/>
        <v>1900</v>
      </c>
      <c r="BD1631" t="str">
        <f t="shared" si="577"/>
        <v/>
      </c>
      <c r="BE1631" t="str">
        <f t="shared" si="578"/>
        <v/>
      </c>
      <c r="BF1631" t="str">
        <f t="shared" si="579"/>
        <v/>
      </c>
      <c r="BG1631" t="str">
        <f t="shared" si="580"/>
        <v/>
      </c>
      <c r="BJ1631" s="11"/>
    </row>
    <row r="1632" spans="7:62" x14ac:dyDescent="0.2">
      <c r="G1632" s="1">
        <v>36978</v>
      </c>
      <c r="H1632" s="1">
        <f t="shared" si="562"/>
        <v>36978</v>
      </c>
      <c r="I1632" t="s">
        <v>9</v>
      </c>
      <c r="J1632" t="s">
        <v>9</v>
      </c>
      <c r="K1632">
        <v>1065.4000000000001</v>
      </c>
      <c r="M1632" vm="4523">
        <f ca="1"/>
        <v>44580</v>
      </c>
      <c r="N1632" s="8" vm="2569">
        <f ca="1"/>
        <v>5.0999999999999997E-2</v>
      </c>
      <c r="O1632" s="10">
        <f t="shared" ca="1" si="569"/>
        <v>1.9607843137254832E-2</v>
      </c>
      <c r="P1632">
        <f t="shared" ca="1" si="581"/>
        <v>1</v>
      </c>
      <c r="Q1632">
        <f t="shared" ca="1" si="582"/>
        <v>2022</v>
      </c>
      <c r="R1632" t="str">
        <f t="shared" ca="1" si="561"/>
        <v/>
      </c>
      <c r="S1632" t="str">
        <f t="shared" ca="1" si="570"/>
        <v/>
      </c>
      <c r="T1632" t="str">
        <f t="shared" ca="1" si="571"/>
        <v/>
      </c>
      <c r="U1632" t="str">
        <f t="shared" ca="1" si="572"/>
        <v/>
      </c>
      <c r="X1632" s="11"/>
      <c r="AB1632" s="8"/>
      <c r="AC1632" s="10"/>
      <c r="AH1632" vm="2555">
        <f ca="1"/>
        <v>43276</v>
      </c>
      <c r="AI1632" s="9" vm="4524">
        <f ca="1"/>
        <v>165.08</v>
      </c>
      <c r="AJ1632" s="11">
        <f t="shared" ca="1" si="563"/>
        <v>5.8153622486065704E-3</v>
      </c>
      <c r="AK1632">
        <f t="shared" ca="1" si="564"/>
        <v>6</v>
      </c>
      <c r="AL1632">
        <f t="shared" ca="1" si="565"/>
        <v>2018</v>
      </c>
      <c r="AM1632" t="str">
        <f t="shared" ca="1" si="573"/>
        <v/>
      </c>
      <c r="AN1632" t="str">
        <f t="shared" ca="1" si="574"/>
        <v/>
      </c>
      <c r="AO1632" t="str">
        <f t="shared" ca="1" si="575"/>
        <v/>
      </c>
      <c r="AP1632" t="str">
        <f t="shared" ca="1" si="576"/>
        <v/>
      </c>
      <c r="AS1632" s="11"/>
      <c r="AZ1632" s="9"/>
      <c r="BA1632" s="11" t="e">
        <f t="shared" si="566"/>
        <v>#DIV/0!</v>
      </c>
      <c r="BB1632">
        <f t="shared" si="567"/>
        <v>1</v>
      </c>
      <c r="BC1632">
        <f t="shared" si="568"/>
        <v>1900</v>
      </c>
      <c r="BD1632" t="str">
        <f t="shared" si="577"/>
        <v/>
      </c>
      <c r="BE1632" t="str">
        <f t="shared" si="578"/>
        <v/>
      </c>
      <c r="BF1632" t="str">
        <f t="shared" si="579"/>
        <v/>
      </c>
      <c r="BG1632" t="str">
        <f t="shared" si="580"/>
        <v/>
      </c>
      <c r="BJ1632" s="11"/>
    </row>
    <row r="1633" spans="7:62" x14ac:dyDescent="0.2">
      <c r="G1633" s="1">
        <v>36978</v>
      </c>
      <c r="H1633" s="1">
        <f t="shared" si="562"/>
        <v>36978</v>
      </c>
      <c r="I1633" t="s">
        <v>9</v>
      </c>
      <c r="J1633" t="s">
        <v>9</v>
      </c>
      <c r="K1633">
        <v>1065.4000000000001</v>
      </c>
      <c r="M1633" vm="4525">
        <f ca="1"/>
        <v>44581</v>
      </c>
      <c r="N1633" s="8" vm="818">
        <f ca="1"/>
        <v>5.1999999999999998E-2</v>
      </c>
      <c r="O1633" s="10">
        <f t="shared" ca="1" si="569"/>
        <v>-3.8461538461538325E-2</v>
      </c>
      <c r="P1633">
        <f t="shared" ca="1" si="581"/>
        <v>1</v>
      </c>
      <c r="Q1633">
        <f t="shared" ca="1" si="582"/>
        <v>2022</v>
      </c>
      <c r="R1633" t="str">
        <f t="shared" ca="1" si="561"/>
        <v/>
      </c>
      <c r="S1633" t="str">
        <f t="shared" ca="1" si="570"/>
        <v/>
      </c>
      <c r="T1633" t="str">
        <f t="shared" ca="1" si="571"/>
        <v/>
      </c>
      <c r="U1633" t="str">
        <f t="shared" ca="1" si="572"/>
        <v/>
      </c>
      <c r="X1633" s="11"/>
      <c r="AB1633" s="8"/>
      <c r="AC1633" s="10"/>
      <c r="AH1633" vm="2558">
        <f ca="1"/>
        <v>43277</v>
      </c>
      <c r="AI1633" s="9" vm="4526">
        <f ca="1"/>
        <v>166.04</v>
      </c>
      <c r="AJ1633" s="11">
        <f t="shared" ca="1" si="563"/>
        <v>-1.6020236087689654E-2</v>
      </c>
      <c r="AK1633">
        <f t="shared" ca="1" si="564"/>
        <v>6</v>
      </c>
      <c r="AL1633">
        <f t="shared" ca="1" si="565"/>
        <v>2018</v>
      </c>
      <c r="AM1633" t="str">
        <f t="shared" ca="1" si="573"/>
        <v/>
      </c>
      <c r="AN1633" t="str">
        <f t="shared" ca="1" si="574"/>
        <v/>
      </c>
      <c r="AO1633" t="str">
        <f t="shared" ca="1" si="575"/>
        <v/>
      </c>
      <c r="AP1633" t="str">
        <f t="shared" ca="1" si="576"/>
        <v/>
      </c>
      <c r="AS1633" s="11"/>
      <c r="AZ1633" s="9"/>
      <c r="BA1633" s="11" t="e">
        <f t="shared" si="566"/>
        <v>#DIV/0!</v>
      </c>
      <c r="BB1633">
        <f t="shared" si="567"/>
        <v>1</v>
      </c>
      <c r="BC1633">
        <f t="shared" si="568"/>
        <v>1900</v>
      </c>
      <c r="BD1633" t="str">
        <f t="shared" si="577"/>
        <v/>
      </c>
      <c r="BE1633" t="str">
        <f t="shared" si="578"/>
        <v/>
      </c>
      <c r="BF1633" t="str">
        <f t="shared" si="579"/>
        <v/>
      </c>
      <c r="BG1633" t="str">
        <f t="shared" si="580"/>
        <v/>
      </c>
      <c r="BJ1633" s="11"/>
    </row>
    <row r="1634" spans="7:62" x14ac:dyDescent="0.2">
      <c r="G1634" s="1">
        <v>36978</v>
      </c>
      <c r="H1634" s="1">
        <f t="shared" si="562"/>
        <v>36978</v>
      </c>
      <c r="I1634" t="s">
        <v>9</v>
      </c>
      <c r="J1634" t="s">
        <v>9</v>
      </c>
      <c r="K1634">
        <v>1065.4000000000001</v>
      </c>
      <c r="M1634" vm="4527">
        <f ca="1"/>
        <v>44582</v>
      </c>
      <c r="N1634" s="8" vm="456">
        <f ca="1"/>
        <v>0.05</v>
      </c>
      <c r="O1634" s="10">
        <f t="shared" ca="1" si="569"/>
        <v>-4.0000000000000036E-2</v>
      </c>
      <c r="P1634">
        <f t="shared" ca="1" si="581"/>
        <v>1</v>
      </c>
      <c r="Q1634">
        <f t="shared" ca="1" si="582"/>
        <v>2022</v>
      </c>
      <c r="R1634" t="str">
        <f t="shared" ca="1" si="561"/>
        <v/>
      </c>
      <c r="S1634" t="str">
        <f t="shared" ca="1" si="570"/>
        <v/>
      </c>
      <c r="T1634" t="str">
        <f t="shared" ca="1" si="571"/>
        <v/>
      </c>
      <c r="U1634" t="str">
        <f t="shared" ca="1" si="572"/>
        <v/>
      </c>
      <c r="X1634" s="11"/>
      <c r="AB1634" s="8"/>
      <c r="AC1634" s="10"/>
      <c r="AH1634" vm="2561">
        <f ca="1"/>
        <v>43278</v>
      </c>
      <c r="AI1634" s="9" vm="4528">
        <f ca="1"/>
        <v>163.38</v>
      </c>
      <c r="AJ1634" s="11">
        <f t="shared" ca="1" si="563"/>
        <v>3.0603501040518122E-3</v>
      </c>
      <c r="AK1634">
        <f t="shared" ca="1" si="564"/>
        <v>6</v>
      </c>
      <c r="AL1634">
        <f t="shared" ca="1" si="565"/>
        <v>2018</v>
      </c>
      <c r="AM1634" t="str">
        <f t="shared" ca="1" si="573"/>
        <v/>
      </c>
      <c r="AN1634" t="str">
        <f t="shared" ca="1" si="574"/>
        <v/>
      </c>
      <c r="AO1634" t="str">
        <f t="shared" ca="1" si="575"/>
        <v/>
      </c>
      <c r="AP1634" t="str">
        <f t="shared" ca="1" si="576"/>
        <v/>
      </c>
      <c r="AS1634" s="11"/>
      <c r="AZ1634" s="9"/>
      <c r="BA1634" s="11" t="e">
        <f t="shared" si="566"/>
        <v>#DIV/0!</v>
      </c>
      <c r="BB1634">
        <f t="shared" si="567"/>
        <v>1</v>
      </c>
      <c r="BC1634">
        <f t="shared" si="568"/>
        <v>1900</v>
      </c>
      <c r="BD1634" t="str">
        <f t="shared" si="577"/>
        <v/>
      </c>
      <c r="BE1634" t="str">
        <f t="shared" si="578"/>
        <v/>
      </c>
      <c r="BF1634" t="str">
        <f t="shared" si="579"/>
        <v/>
      </c>
      <c r="BG1634" t="str">
        <f t="shared" si="580"/>
        <v/>
      </c>
      <c r="BJ1634" s="11"/>
    </row>
    <row r="1635" spans="7:62" x14ac:dyDescent="0.2">
      <c r="G1635" s="1">
        <v>36978</v>
      </c>
      <c r="H1635" s="1">
        <f t="shared" si="562"/>
        <v>36978</v>
      </c>
      <c r="I1635" t="s">
        <v>9</v>
      </c>
      <c r="J1635" t="s">
        <v>9</v>
      </c>
      <c r="K1635">
        <v>1065.4000000000001</v>
      </c>
      <c r="M1635" vm="4529">
        <f ca="1"/>
        <v>44585</v>
      </c>
      <c r="N1635" s="8" vm="2573">
        <f ca="1"/>
        <v>4.8000000000000001E-2</v>
      </c>
      <c r="O1635" s="10">
        <f t="shared" ca="1" si="569"/>
        <v>-2.083333333333337E-2</v>
      </c>
      <c r="P1635">
        <f t="shared" ca="1" si="581"/>
        <v>1</v>
      </c>
      <c r="Q1635">
        <f t="shared" ca="1" si="582"/>
        <v>2022</v>
      </c>
      <c r="R1635" t="str">
        <f t="shared" ca="1" si="561"/>
        <v/>
      </c>
      <c r="S1635" t="str">
        <f t="shared" ca="1" si="570"/>
        <v/>
      </c>
      <c r="T1635" t="str">
        <f t="shared" ca="1" si="571"/>
        <v/>
      </c>
      <c r="U1635" t="str">
        <f t="shared" ca="1" si="572"/>
        <v/>
      </c>
      <c r="X1635" s="11"/>
      <c r="AB1635" s="8"/>
      <c r="AC1635" s="10"/>
      <c r="AH1635" vm="4530">
        <f ca="1"/>
        <v>43279</v>
      </c>
      <c r="AI1635" s="9" vm="4531">
        <f ca="1"/>
        <v>163.88</v>
      </c>
      <c r="AJ1635" s="11">
        <f t="shared" ca="1" si="563"/>
        <v>-6.7122284598475357E-4</v>
      </c>
      <c r="AK1635">
        <f t="shared" ca="1" si="564"/>
        <v>6</v>
      </c>
      <c r="AL1635">
        <f t="shared" ca="1" si="565"/>
        <v>2018</v>
      </c>
      <c r="AM1635" t="str">
        <f t="shared" ca="1" si="573"/>
        <v/>
      </c>
      <c r="AN1635" t="str">
        <f t="shared" ca="1" si="574"/>
        <v/>
      </c>
      <c r="AO1635" t="str">
        <f t="shared" ca="1" si="575"/>
        <v/>
      </c>
      <c r="AP1635" t="str">
        <f t="shared" ca="1" si="576"/>
        <v/>
      </c>
      <c r="AS1635" s="11"/>
      <c r="AZ1635" s="9"/>
      <c r="BA1635" s="11" t="e">
        <f t="shared" si="566"/>
        <v>#DIV/0!</v>
      </c>
      <c r="BB1635">
        <f t="shared" si="567"/>
        <v>1</v>
      </c>
      <c r="BC1635">
        <f t="shared" si="568"/>
        <v>1900</v>
      </c>
      <c r="BD1635" t="str">
        <f t="shared" si="577"/>
        <v/>
      </c>
      <c r="BE1635" t="str">
        <f t="shared" si="578"/>
        <v/>
      </c>
      <c r="BF1635" t="str">
        <f t="shared" si="579"/>
        <v/>
      </c>
      <c r="BG1635" t="str">
        <f t="shared" si="580"/>
        <v/>
      </c>
      <c r="BJ1635" s="11"/>
    </row>
    <row r="1636" spans="7:62" x14ac:dyDescent="0.2">
      <c r="G1636" s="1">
        <v>36978</v>
      </c>
      <c r="H1636" s="1">
        <f t="shared" si="562"/>
        <v>36978</v>
      </c>
      <c r="I1636" t="s">
        <v>9</v>
      </c>
      <c r="J1636" t="s">
        <v>9</v>
      </c>
      <c r="K1636">
        <v>1065.4000000000001</v>
      </c>
      <c r="M1636" vm="4532">
        <f ca="1"/>
        <v>44586</v>
      </c>
      <c r="N1636" s="8" vm="4471">
        <f ca="1"/>
        <v>4.7E-2</v>
      </c>
      <c r="O1636" s="10">
        <f t="shared" ca="1" si="569"/>
        <v>-4.2553191489361764E-2</v>
      </c>
      <c r="P1636">
        <f t="shared" ca="1" si="581"/>
        <v>1</v>
      </c>
      <c r="Q1636">
        <f t="shared" ca="1" si="582"/>
        <v>2022</v>
      </c>
      <c r="R1636" t="str">
        <f t="shared" ca="1" si="561"/>
        <v/>
      </c>
      <c r="S1636" t="str">
        <f t="shared" ca="1" si="570"/>
        <v/>
      </c>
      <c r="T1636" t="str">
        <f t="shared" ca="1" si="571"/>
        <v/>
      </c>
      <c r="U1636" t="str">
        <f t="shared" ca="1" si="572"/>
        <v/>
      </c>
      <c r="X1636" s="11"/>
      <c r="AB1636" s="8"/>
      <c r="AC1636" s="10"/>
      <c r="AH1636" vm="2564">
        <f ca="1"/>
        <v>43280</v>
      </c>
      <c r="AI1636" s="9" vm="528">
        <f ca="1"/>
        <v>163.77000000000001</v>
      </c>
      <c r="AJ1636" s="11">
        <f t="shared" ca="1" si="563"/>
        <v>6.8999206203821384E-3</v>
      </c>
      <c r="AK1636">
        <f t="shared" ca="1" si="564"/>
        <v>6</v>
      </c>
      <c r="AL1636">
        <f t="shared" ca="1" si="565"/>
        <v>2018</v>
      </c>
      <c r="AM1636" t="str">
        <f t="shared" ca="1" si="573"/>
        <v/>
      </c>
      <c r="AN1636" t="str">
        <f t="shared" ca="1" si="574"/>
        <v/>
      </c>
      <c r="AO1636" t="str">
        <f t="shared" ca="1" si="575"/>
        <v>End</v>
      </c>
      <c r="AP1636" vm="528">
        <f t="shared" ca="1" si="576"/>
        <v>163.77000000000001</v>
      </c>
      <c r="AS1636" s="11"/>
      <c r="AZ1636" s="9"/>
      <c r="BA1636" s="11" t="e">
        <f t="shared" si="566"/>
        <v>#DIV/0!</v>
      </c>
      <c r="BB1636">
        <f t="shared" si="567"/>
        <v>1</v>
      </c>
      <c r="BC1636">
        <f t="shared" si="568"/>
        <v>1900</v>
      </c>
      <c r="BD1636" t="str">
        <f t="shared" si="577"/>
        <v/>
      </c>
      <c r="BE1636" t="str">
        <f t="shared" si="578"/>
        <v/>
      </c>
      <c r="BF1636" t="str">
        <f t="shared" si="579"/>
        <v/>
      </c>
      <c r="BG1636" t="str">
        <f t="shared" si="580"/>
        <v/>
      </c>
      <c r="BJ1636" s="11"/>
    </row>
    <row r="1637" spans="7:62" x14ac:dyDescent="0.2">
      <c r="G1637" s="1">
        <v>36978</v>
      </c>
      <c r="H1637" s="1">
        <f t="shared" si="562"/>
        <v>36978</v>
      </c>
      <c r="I1637" t="s">
        <v>9</v>
      </c>
      <c r="J1637" t="s">
        <v>9</v>
      </c>
      <c r="K1637">
        <v>1065.4000000000001</v>
      </c>
      <c r="M1637" vm="4533">
        <f ca="1"/>
        <v>44588</v>
      </c>
      <c r="N1637" s="8" vm="2578">
        <f ca="1"/>
        <v>4.4999999999999998E-2</v>
      </c>
      <c r="O1637" s="10">
        <f t="shared" ca="1" si="569"/>
        <v>2.2222222222222143E-2</v>
      </c>
      <c r="P1637">
        <f t="shared" ca="1" si="581"/>
        <v>1</v>
      </c>
      <c r="Q1637">
        <f t="shared" ca="1" si="582"/>
        <v>2022</v>
      </c>
      <c r="R1637" t="str">
        <f t="shared" ca="1" si="561"/>
        <v/>
      </c>
      <c r="S1637" t="str">
        <f t="shared" ca="1" si="570"/>
        <v/>
      </c>
      <c r="T1637" t="str">
        <f t="shared" ca="1" si="571"/>
        <v/>
      </c>
      <c r="U1637" t="str">
        <f t="shared" ca="1" si="572"/>
        <v/>
      </c>
      <c r="X1637" s="11"/>
      <c r="AB1637" s="8"/>
      <c r="AC1637" s="10"/>
      <c r="AH1637" vm="2566">
        <f ca="1"/>
        <v>43283</v>
      </c>
      <c r="AI1637" s="9" vm="536">
        <f ca="1"/>
        <v>164.9</v>
      </c>
      <c r="AJ1637" s="11">
        <f t="shared" ca="1" si="563"/>
        <v>3.6385688295936802E-4</v>
      </c>
      <c r="AK1637">
        <f t="shared" ca="1" si="564"/>
        <v>7</v>
      </c>
      <c r="AL1637">
        <f t="shared" ca="1" si="565"/>
        <v>2018</v>
      </c>
      <c r="AM1637" t="str">
        <f t="shared" ca="1" si="573"/>
        <v>Start</v>
      </c>
      <c r="AN1637" vm="536">
        <f t="shared" ca="1" si="574"/>
        <v>164.9</v>
      </c>
      <c r="AO1637" t="str">
        <f t="shared" ca="1" si="575"/>
        <v/>
      </c>
      <c r="AP1637" t="str">
        <f t="shared" ca="1" si="576"/>
        <v/>
      </c>
      <c r="AS1637" s="11"/>
      <c r="AZ1637" s="9"/>
      <c r="BA1637" s="11" t="e">
        <f t="shared" si="566"/>
        <v>#DIV/0!</v>
      </c>
      <c r="BB1637">
        <f t="shared" si="567"/>
        <v>1</v>
      </c>
      <c r="BC1637">
        <f t="shared" si="568"/>
        <v>1900</v>
      </c>
      <c r="BD1637" t="str">
        <f t="shared" si="577"/>
        <v/>
      </c>
      <c r="BE1637" t="str">
        <f t="shared" si="578"/>
        <v/>
      </c>
      <c r="BF1637" t="str">
        <f t="shared" si="579"/>
        <v/>
      </c>
      <c r="BG1637" t="str">
        <f t="shared" si="580"/>
        <v/>
      </c>
      <c r="BJ1637" s="11"/>
    </row>
    <row r="1638" spans="7:62" x14ac:dyDescent="0.2">
      <c r="G1638" s="1">
        <v>36978</v>
      </c>
      <c r="H1638" s="1">
        <f t="shared" si="562"/>
        <v>36978</v>
      </c>
      <c r="I1638" t="s">
        <v>9</v>
      </c>
      <c r="J1638" t="s">
        <v>9</v>
      </c>
      <c r="K1638">
        <v>1065.4000000000001</v>
      </c>
      <c r="M1638" vm="4534">
        <f ca="1"/>
        <v>44589</v>
      </c>
      <c r="N1638" s="8" vm="2591">
        <f ca="1"/>
        <v>4.5999999999999999E-2</v>
      </c>
      <c r="O1638" s="10">
        <f t="shared" ca="1" si="569"/>
        <v>-0.13043478260869557</v>
      </c>
      <c r="P1638">
        <f t="shared" ca="1" si="581"/>
        <v>1</v>
      </c>
      <c r="Q1638">
        <f t="shared" ca="1" si="582"/>
        <v>2022</v>
      </c>
      <c r="R1638" t="str">
        <f t="shared" ca="1" si="561"/>
        <v/>
      </c>
      <c r="S1638" t="str">
        <f t="shared" ca="1" si="570"/>
        <v/>
      </c>
      <c r="T1638" t="str">
        <f t="shared" ca="1" si="571"/>
        <v/>
      </c>
      <c r="U1638" t="str">
        <f t="shared" ca="1" si="572"/>
        <v/>
      </c>
      <c r="X1638" s="11"/>
      <c r="AB1638" s="8"/>
      <c r="AC1638" s="10"/>
      <c r="AH1638" vm="4535">
        <f ca="1"/>
        <v>43284</v>
      </c>
      <c r="AI1638" s="9" vm="4536">
        <f ca="1"/>
        <v>164.96</v>
      </c>
      <c r="AJ1638" s="11">
        <f t="shared" ca="1" si="563"/>
        <v>1.139670223084388E-2</v>
      </c>
      <c r="AK1638">
        <f t="shared" ca="1" si="564"/>
        <v>7</v>
      </c>
      <c r="AL1638">
        <f t="shared" ca="1" si="565"/>
        <v>2018</v>
      </c>
      <c r="AM1638" t="str">
        <f t="shared" ca="1" si="573"/>
        <v/>
      </c>
      <c r="AN1638" t="str">
        <f t="shared" ca="1" si="574"/>
        <v/>
      </c>
      <c r="AO1638" t="str">
        <f t="shared" ca="1" si="575"/>
        <v/>
      </c>
      <c r="AP1638" t="str">
        <f t="shared" ca="1" si="576"/>
        <v/>
      </c>
      <c r="AS1638" s="11"/>
      <c r="AZ1638" s="9"/>
      <c r="BA1638" s="11" t="e">
        <f t="shared" si="566"/>
        <v>#DIV/0!</v>
      </c>
      <c r="BB1638">
        <f t="shared" si="567"/>
        <v>1</v>
      </c>
      <c r="BC1638">
        <f t="shared" si="568"/>
        <v>1900</v>
      </c>
      <c r="BD1638" t="str">
        <f t="shared" si="577"/>
        <v/>
      </c>
      <c r="BE1638" t="str">
        <f t="shared" si="578"/>
        <v/>
      </c>
      <c r="BF1638" t="str">
        <f t="shared" si="579"/>
        <v/>
      </c>
      <c r="BG1638" t="str">
        <f t="shared" si="580"/>
        <v/>
      </c>
      <c r="BJ1638" s="11"/>
    </row>
    <row r="1639" spans="7:62" x14ac:dyDescent="0.2">
      <c r="G1639" s="1">
        <v>36978</v>
      </c>
      <c r="H1639" s="1">
        <f t="shared" si="562"/>
        <v>36978</v>
      </c>
      <c r="I1639" t="s">
        <v>9</v>
      </c>
      <c r="J1639" t="s">
        <v>9</v>
      </c>
      <c r="K1639">
        <v>1065.4000000000001</v>
      </c>
      <c r="M1639" vm="4537">
        <f ca="1"/>
        <v>44592</v>
      </c>
      <c r="N1639" s="8" vm="726">
        <f ca="1"/>
        <v>0.04</v>
      </c>
      <c r="O1639" s="10">
        <f t="shared" ca="1" si="569"/>
        <v>-2.5000000000000022E-2</v>
      </c>
      <c r="P1639">
        <f t="shared" ca="1" si="581"/>
        <v>1</v>
      </c>
      <c r="Q1639">
        <f t="shared" ca="1" si="582"/>
        <v>2022</v>
      </c>
      <c r="R1639" t="str">
        <f t="shared" ca="1" si="561"/>
        <v/>
      </c>
      <c r="S1639" t="str">
        <f t="shared" ca="1" si="570"/>
        <v/>
      </c>
      <c r="T1639" t="str">
        <f t="shared" ca="1" si="571"/>
        <v>Fin</v>
      </c>
      <c r="U1639" vm="726">
        <f t="shared" ca="1" si="572"/>
        <v>0.04</v>
      </c>
      <c r="X1639" s="11"/>
      <c r="AA1639" s="14"/>
      <c r="AB1639" s="8"/>
      <c r="AC1639" s="10"/>
      <c r="AH1639" vm="4538">
        <f ca="1"/>
        <v>43286</v>
      </c>
      <c r="AI1639" s="9" vm="4539">
        <f ca="1"/>
        <v>166.84</v>
      </c>
      <c r="AJ1639" s="11">
        <f t="shared" ca="1" si="563"/>
        <v>8.4512107408294401E-3</v>
      </c>
      <c r="AK1639">
        <f t="shared" ca="1" si="564"/>
        <v>7</v>
      </c>
      <c r="AL1639">
        <f t="shared" ca="1" si="565"/>
        <v>2018</v>
      </c>
      <c r="AM1639" t="str">
        <f t="shared" ca="1" si="573"/>
        <v/>
      </c>
      <c r="AN1639" t="str">
        <f t="shared" ca="1" si="574"/>
        <v/>
      </c>
      <c r="AO1639" t="str">
        <f t="shared" ca="1" si="575"/>
        <v/>
      </c>
      <c r="AP1639" t="str">
        <f t="shared" ca="1" si="576"/>
        <v/>
      </c>
      <c r="AS1639" s="11"/>
      <c r="AZ1639" s="9"/>
      <c r="BA1639" s="11" t="e">
        <f t="shared" si="566"/>
        <v>#DIV/0!</v>
      </c>
      <c r="BB1639">
        <f t="shared" si="567"/>
        <v>1</v>
      </c>
      <c r="BC1639">
        <f t="shared" si="568"/>
        <v>1900</v>
      </c>
      <c r="BD1639" t="str">
        <f t="shared" si="577"/>
        <v/>
      </c>
      <c r="BE1639" t="str">
        <f t="shared" si="578"/>
        <v/>
      </c>
      <c r="BF1639" t="str">
        <f t="shared" si="579"/>
        <v/>
      </c>
      <c r="BG1639" t="str">
        <f t="shared" si="580"/>
        <v/>
      </c>
      <c r="BJ1639" s="11"/>
    </row>
    <row r="1640" spans="7:62" x14ac:dyDescent="0.2">
      <c r="G1640" s="1">
        <v>36978</v>
      </c>
      <c r="H1640" s="1">
        <f t="shared" si="562"/>
        <v>36978</v>
      </c>
      <c r="I1640" t="s">
        <v>9</v>
      </c>
      <c r="J1640" t="s">
        <v>9</v>
      </c>
      <c r="K1640">
        <v>1065.4000000000001</v>
      </c>
      <c r="M1640" vm="4540">
        <f ca="1"/>
        <v>44593</v>
      </c>
      <c r="N1640" s="8" vm="832">
        <f ca="1"/>
        <v>3.9E-2</v>
      </c>
      <c r="O1640" s="10">
        <f t="shared" ca="1" si="569"/>
        <v>-2.5641025641025661E-2</v>
      </c>
      <c r="P1640">
        <f t="shared" ca="1" si="581"/>
        <v>2</v>
      </c>
      <c r="Q1640">
        <f t="shared" ca="1" si="582"/>
        <v>2022</v>
      </c>
      <c r="R1640" t="str">
        <f t="shared" ca="1" si="561"/>
        <v>Start</v>
      </c>
      <c r="S1640" vm="832">
        <f t="shared" ca="1" si="570"/>
        <v>3.9E-2</v>
      </c>
      <c r="T1640" t="str">
        <f t="shared" ca="1" si="571"/>
        <v/>
      </c>
      <c r="U1640" t="str">
        <f t="shared" ca="1" si="572"/>
        <v/>
      </c>
      <c r="X1640" s="11"/>
      <c r="Y1640" s="14"/>
      <c r="AB1640" s="8"/>
      <c r="AC1640" s="10"/>
      <c r="AH1640" vm="2568">
        <f ca="1"/>
        <v>43287</v>
      </c>
      <c r="AI1640" s="9" vm="4541">
        <f ca="1"/>
        <v>168.25</v>
      </c>
      <c r="AJ1640" s="11">
        <f t="shared" ca="1" si="563"/>
        <v>6.3001485884102149E-3</v>
      </c>
      <c r="AK1640">
        <f t="shared" ca="1" si="564"/>
        <v>7</v>
      </c>
      <c r="AL1640">
        <f t="shared" ca="1" si="565"/>
        <v>2018</v>
      </c>
      <c r="AM1640" t="str">
        <f t="shared" ca="1" si="573"/>
        <v/>
      </c>
      <c r="AN1640" t="str">
        <f t="shared" ca="1" si="574"/>
        <v/>
      </c>
      <c r="AO1640" t="str">
        <f t="shared" ca="1" si="575"/>
        <v/>
      </c>
      <c r="AP1640" t="str">
        <f t="shared" ca="1" si="576"/>
        <v/>
      </c>
      <c r="AS1640" s="11"/>
      <c r="AZ1640" s="9"/>
      <c r="BA1640" s="11" t="e">
        <f t="shared" si="566"/>
        <v>#DIV/0!</v>
      </c>
      <c r="BB1640">
        <f t="shared" si="567"/>
        <v>1</v>
      </c>
      <c r="BC1640">
        <f t="shared" si="568"/>
        <v>1900</v>
      </c>
      <c r="BD1640" t="str">
        <f t="shared" si="577"/>
        <v/>
      </c>
      <c r="BE1640" t="str">
        <f t="shared" si="578"/>
        <v/>
      </c>
      <c r="BF1640" t="str">
        <f t="shared" si="579"/>
        <v/>
      </c>
      <c r="BG1640" t="str">
        <f t="shared" si="580"/>
        <v/>
      </c>
      <c r="BJ1640" s="11"/>
    </row>
    <row r="1641" spans="7:62" x14ac:dyDescent="0.2">
      <c r="G1641" s="1">
        <v>36978</v>
      </c>
      <c r="H1641" s="1">
        <f t="shared" si="562"/>
        <v>36978</v>
      </c>
      <c r="I1641" t="s">
        <v>9</v>
      </c>
      <c r="J1641" t="s">
        <v>9</v>
      </c>
      <c r="K1641">
        <v>1065.4000000000001</v>
      </c>
      <c r="M1641" vm="4542">
        <f ca="1"/>
        <v>44594</v>
      </c>
      <c r="N1641" s="8" vm="739">
        <f ca="1"/>
        <v>3.7999999999999999E-2</v>
      </c>
      <c r="O1641" s="10">
        <f t="shared" ca="1" si="569"/>
        <v>-0.10526315789473673</v>
      </c>
      <c r="P1641">
        <f t="shared" ca="1" si="581"/>
        <v>2</v>
      </c>
      <c r="Q1641">
        <f t="shared" ca="1" si="582"/>
        <v>2022</v>
      </c>
      <c r="R1641" t="str">
        <f t="shared" ca="1" si="561"/>
        <v/>
      </c>
      <c r="S1641" t="str">
        <f t="shared" ca="1" si="570"/>
        <v/>
      </c>
      <c r="T1641" t="str">
        <f t="shared" ca="1" si="571"/>
        <v/>
      </c>
      <c r="U1641" t="str">
        <f t="shared" ca="1" si="572"/>
        <v/>
      </c>
      <c r="X1641" s="11"/>
      <c r="AB1641" s="8"/>
      <c r="AC1641" s="10"/>
      <c r="AH1641" vm="2572">
        <f ca="1"/>
        <v>43290</v>
      </c>
      <c r="AI1641" s="9" vm="4543">
        <f ca="1"/>
        <v>169.31</v>
      </c>
      <c r="AJ1641" s="11">
        <f t="shared" ca="1" si="563"/>
        <v>-4.5478707695942866E-3</v>
      </c>
      <c r="AK1641">
        <f t="shared" ca="1" si="564"/>
        <v>7</v>
      </c>
      <c r="AL1641">
        <f t="shared" ca="1" si="565"/>
        <v>2018</v>
      </c>
      <c r="AM1641" t="str">
        <f t="shared" ca="1" si="573"/>
        <v/>
      </c>
      <c r="AN1641" t="str">
        <f t="shared" ca="1" si="574"/>
        <v/>
      </c>
      <c r="AO1641" t="str">
        <f t="shared" ca="1" si="575"/>
        <v/>
      </c>
      <c r="AP1641" t="str">
        <f t="shared" ca="1" si="576"/>
        <v/>
      </c>
      <c r="AS1641" s="11"/>
      <c r="AZ1641" s="9"/>
      <c r="BA1641" s="11" t="e">
        <f t="shared" si="566"/>
        <v>#DIV/0!</v>
      </c>
      <c r="BB1641">
        <f t="shared" si="567"/>
        <v>1</v>
      </c>
      <c r="BC1641">
        <f t="shared" si="568"/>
        <v>1900</v>
      </c>
      <c r="BD1641" t="str">
        <f t="shared" si="577"/>
        <v/>
      </c>
      <c r="BE1641" t="str">
        <f t="shared" si="578"/>
        <v/>
      </c>
      <c r="BF1641" t="str">
        <f t="shared" si="579"/>
        <v/>
      </c>
      <c r="BG1641" t="str">
        <f t="shared" si="580"/>
        <v/>
      </c>
      <c r="BJ1641" s="11"/>
    </row>
    <row r="1642" spans="7:62" x14ac:dyDescent="0.2">
      <c r="G1642" s="1">
        <v>36978</v>
      </c>
      <c r="H1642" s="1">
        <f t="shared" si="562"/>
        <v>36978</v>
      </c>
      <c r="I1642" t="s">
        <v>9</v>
      </c>
      <c r="J1642" t="s">
        <v>9</v>
      </c>
      <c r="K1642">
        <v>1065.4000000000001</v>
      </c>
      <c r="M1642" vm="4544">
        <f ca="1"/>
        <v>44595</v>
      </c>
      <c r="N1642" s="8" vm="2148">
        <f ca="1"/>
        <v>3.4000000000000002E-2</v>
      </c>
      <c r="O1642" s="10">
        <f t="shared" ca="1" si="569"/>
        <v>5.8823529411764497E-2</v>
      </c>
      <c r="P1642">
        <f t="shared" ca="1" si="581"/>
        <v>2</v>
      </c>
      <c r="Q1642">
        <f t="shared" ca="1" si="582"/>
        <v>2022</v>
      </c>
      <c r="R1642" t="str">
        <f t="shared" ca="1" si="561"/>
        <v/>
      </c>
      <c r="S1642" t="str">
        <f t="shared" ca="1" si="570"/>
        <v/>
      </c>
      <c r="T1642" t="str">
        <f t="shared" ca="1" si="571"/>
        <v/>
      </c>
      <c r="U1642" t="str">
        <f t="shared" ca="1" si="572"/>
        <v/>
      </c>
      <c r="X1642" s="11"/>
      <c r="AB1642" s="8"/>
      <c r="AC1642" s="10"/>
      <c r="AH1642" vm="2575">
        <f ca="1"/>
        <v>43291</v>
      </c>
      <c r="AI1642" s="9" vm="4545">
        <f ca="1"/>
        <v>168.54</v>
      </c>
      <c r="AJ1642" s="11">
        <f t="shared" ca="1" si="563"/>
        <v>-8.4846327281355993E-3</v>
      </c>
      <c r="AK1642">
        <f t="shared" ca="1" si="564"/>
        <v>7</v>
      </c>
      <c r="AL1642">
        <f t="shared" ca="1" si="565"/>
        <v>2018</v>
      </c>
      <c r="AM1642" t="str">
        <f t="shared" ca="1" si="573"/>
        <v/>
      </c>
      <c r="AN1642" t="str">
        <f t="shared" ca="1" si="574"/>
        <v/>
      </c>
      <c r="AO1642" t="str">
        <f t="shared" ca="1" si="575"/>
        <v/>
      </c>
      <c r="AP1642" t="str">
        <f t="shared" ca="1" si="576"/>
        <v/>
      </c>
      <c r="AS1642" s="11"/>
      <c r="AZ1642" s="9"/>
      <c r="BA1642" s="11" t="e">
        <f t="shared" si="566"/>
        <v>#DIV/0!</v>
      </c>
      <c r="BB1642">
        <f t="shared" si="567"/>
        <v>1</v>
      </c>
      <c r="BC1642">
        <f t="shared" si="568"/>
        <v>1900</v>
      </c>
      <c r="BD1642" t="str">
        <f t="shared" si="577"/>
        <v/>
      </c>
      <c r="BE1642" t="str">
        <f t="shared" si="578"/>
        <v/>
      </c>
      <c r="BF1642" t="str">
        <f t="shared" si="579"/>
        <v/>
      </c>
      <c r="BG1642" t="str">
        <f t="shared" si="580"/>
        <v/>
      </c>
      <c r="BJ1642" s="11"/>
    </row>
    <row r="1643" spans="7:62" x14ac:dyDescent="0.2">
      <c r="G1643" s="1">
        <v>36978</v>
      </c>
      <c r="H1643" s="1">
        <f t="shared" si="562"/>
        <v>36978</v>
      </c>
      <c r="I1643" t="s">
        <v>9</v>
      </c>
      <c r="J1643" t="s">
        <v>9</v>
      </c>
      <c r="K1643">
        <v>1065.4000000000001</v>
      </c>
      <c r="M1643" vm="4546">
        <f ca="1"/>
        <v>44596</v>
      </c>
      <c r="N1643" s="8" vm="2144">
        <f ca="1"/>
        <v>3.5999999999999997E-2</v>
      </c>
      <c r="O1643" s="10">
        <f t="shared" ca="1" si="569"/>
        <v>-2.7777777777777568E-2</v>
      </c>
      <c r="P1643">
        <f t="shared" ca="1" si="581"/>
        <v>2</v>
      </c>
      <c r="Q1643">
        <f t="shared" ca="1" si="582"/>
        <v>2022</v>
      </c>
      <c r="R1643" t="str">
        <f t="shared" ca="1" si="561"/>
        <v/>
      </c>
      <c r="S1643" t="str">
        <f t="shared" ca="1" si="570"/>
        <v/>
      </c>
      <c r="T1643" t="str">
        <f t="shared" ca="1" si="571"/>
        <v/>
      </c>
      <c r="U1643" t="str">
        <f t="shared" ca="1" si="572"/>
        <v/>
      </c>
      <c r="X1643" s="11"/>
      <c r="AB1643" s="8"/>
      <c r="AC1643" s="10"/>
      <c r="AH1643" vm="2577">
        <f ca="1"/>
        <v>43292</v>
      </c>
      <c r="AI1643" s="9" vm="4547">
        <f ca="1"/>
        <v>167.11</v>
      </c>
      <c r="AJ1643" s="11">
        <f t="shared" ca="1" si="563"/>
        <v>4.8471066961879306E-3</v>
      </c>
      <c r="AK1643">
        <f t="shared" ca="1" si="564"/>
        <v>7</v>
      </c>
      <c r="AL1643">
        <f t="shared" ca="1" si="565"/>
        <v>2018</v>
      </c>
      <c r="AM1643" t="str">
        <f t="shared" ca="1" si="573"/>
        <v/>
      </c>
      <c r="AN1643" t="str">
        <f t="shared" ca="1" si="574"/>
        <v/>
      </c>
      <c r="AO1643" t="str">
        <f t="shared" ca="1" si="575"/>
        <v/>
      </c>
      <c r="AP1643" t="str">
        <f t="shared" ca="1" si="576"/>
        <v/>
      </c>
      <c r="AS1643" s="11"/>
      <c r="AZ1643" s="9"/>
      <c r="BA1643" s="11" t="e">
        <f t="shared" si="566"/>
        <v>#DIV/0!</v>
      </c>
      <c r="BB1643">
        <f t="shared" si="567"/>
        <v>1</v>
      </c>
      <c r="BC1643">
        <f t="shared" si="568"/>
        <v>1900</v>
      </c>
      <c r="BD1643" t="str">
        <f t="shared" si="577"/>
        <v/>
      </c>
      <c r="BE1643" t="str">
        <f t="shared" si="578"/>
        <v/>
      </c>
      <c r="BF1643" t="str">
        <f t="shared" si="579"/>
        <v/>
      </c>
      <c r="BG1643" t="str">
        <f t="shared" si="580"/>
        <v/>
      </c>
      <c r="BJ1643" s="11"/>
    </row>
    <row r="1644" spans="7:62" x14ac:dyDescent="0.2">
      <c r="G1644" s="1">
        <v>36978</v>
      </c>
      <c r="H1644" s="1">
        <f t="shared" si="562"/>
        <v>36978</v>
      </c>
      <c r="I1644" t="s">
        <v>9</v>
      </c>
      <c r="J1644" t="s">
        <v>9</v>
      </c>
      <c r="K1644">
        <v>1065.4000000000001</v>
      </c>
      <c r="M1644" vm="4548">
        <f ca="1"/>
        <v>44599</v>
      </c>
      <c r="N1644" s="8" vm="455">
        <f ca="1"/>
        <v>3.5000000000000003E-2</v>
      </c>
      <c r="O1644" s="10">
        <f t="shared" ca="1" si="569"/>
        <v>-2.8571428571428581E-2</v>
      </c>
      <c r="P1644">
        <f t="shared" ca="1" si="581"/>
        <v>2</v>
      </c>
      <c r="Q1644">
        <f t="shared" ca="1" si="582"/>
        <v>2022</v>
      </c>
      <c r="R1644" t="str">
        <f t="shared" ca="1" si="561"/>
        <v/>
      </c>
      <c r="S1644" t="str">
        <f t="shared" ca="1" si="570"/>
        <v/>
      </c>
      <c r="T1644" t="str">
        <f t="shared" ca="1" si="571"/>
        <v/>
      </c>
      <c r="U1644" t="str">
        <f t="shared" ca="1" si="572"/>
        <v/>
      </c>
      <c r="X1644" s="11"/>
      <c r="AB1644" s="8"/>
      <c r="AC1644" s="10"/>
      <c r="AH1644" vm="2581">
        <f ca="1"/>
        <v>43293</v>
      </c>
      <c r="AI1644" s="9" vm="4549">
        <f ca="1"/>
        <v>167.92</v>
      </c>
      <c r="AJ1644" s="11">
        <f t="shared" ca="1" si="563"/>
        <v>-2.9776083849452073E-3</v>
      </c>
      <c r="AK1644">
        <f t="shared" ca="1" si="564"/>
        <v>7</v>
      </c>
      <c r="AL1644">
        <f t="shared" ca="1" si="565"/>
        <v>2018</v>
      </c>
      <c r="AM1644" t="str">
        <f t="shared" ca="1" si="573"/>
        <v/>
      </c>
      <c r="AN1644" t="str">
        <f t="shared" ca="1" si="574"/>
        <v/>
      </c>
      <c r="AO1644" t="str">
        <f t="shared" ca="1" si="575"/>
        <v/>
      </c>
      <c r="AP1644" t="str">
        <f t="shared" ca="1" si="576"/>
        <v/>
      </c>
      <c r="AS1644" s="11"/>
      <c r="AZ1644" s="9"/>
      <c r="BA1644" s="11" t="e">
        <f t="shared" si="566"/>
        <v>#DIV/0!</v>
      </c>
      <c r="BB1644">
        <f t="shared" si="567"/>
        <v>1</v>
      </c>
      <c r="BC1644">
        <f t="shared" si="568"/>
        <v>1900</v>
      </c>
      <c r="BD1644" t="str">
        <f t="shared" si="577"/>
        <v/>
      </c>
      <c r="BE1644" t="str">
        <f t="shared" si="578"/>
        <v/>
      </c>
      <c r="BF1644" t="str">
        <f t="shared" si="579"/>
        <v/>
      </c>
      <c r="BG1644" t="str">
        <f t="shared" si="580"/>
        <v/>
      </c>
      <c r="BJ1644" s="11"/>
    </row>
    <row r="1645" spans="7:62" x14ac:dyDescent="0.2">
      <c r="G1645" s="1">
        <v>36978</v>
      </c>
      <c r="H1645" s="1">
        <f t="shared" si="562"/>
        <v>36978</v>
      </c>
      <c r="I1645" t="s">
        <v>9</v>
      </c>
      <c r="J1645" t="s">
        <v>9</v>
      </c>
      <c r="K1645">
        <v>1065.4000000000001</v>
      </c>
      <c r="M1645" vm="4550">
        <f ca="1"/>
        <v>44600</v>
      </c>
      <c r="N1645" s="8" vm="2148">
        <f ca="1"/>
        <v>3.4000000000000002E-2</v>
      </c>
      <c r="O1645" s="10">
        <f t="shared" ca="1" si="569"/>
        <v>0</v>
      </c>
      <c r="P1645">
        <f t="shared" ca="1" si="581"/>
        <v>2</v>
      </c>
      <c r="Q1645">
        <f t="shared" ca="1" si="582"/>
        <v>2022</v>
      </c>
      <c r="R1645" t="str">
        <f t="shared" ca="1" si="561"/>
        <v/>
      </c>
      <c r="S1645" t="str">
        <f t="shared" ca="1" si="570"/>
        <v/>
      </c>
      <c r="T1645" t="str">
        <f t="shared" ca="1" si="571"/>
        <v/>
      </c>
      <c r="U1645" t="str">
        <f t="shared" ca="1" si="572"/>
        <v/>
      </c>
      <c r="X1645" s="11"/>
      <c r="AB1645" s="8"/>
      <c r="AC1645" s="10"/>
      <c r="AH1645" vm="2583">
        <f ca="1"/>
        <v>43294</v>
      </c>
      <c r="AI1645" s="9" vm="4551">
        <f ca="1"/>
        <v>167.42</v>
      </c>
      <c r="AJ1645" s="11">
        <f t="shared" ca="1" si="563"/>
        <v>-3.8824513200332866E-3</v>
      </c>
      <c r="AK1645">
        <f t="shared" ca="1" si="564"/>
        <v>7</v>
      </c>
      <c r="AL1645">
        <f t="shared" ca="1" si="565"/>
        <v>2018</v>
      </c>
      <c r="AM1645" t="str">
        <f t="shared" ca="1" si="573"/>
        <v/>
      </c>
      <c r="AN1645" t="str">
        <f t="shared" ca="1" si="574"/>
        <v/>
      </c>
      <c r="AO1645" t="str">
        <f t="shared" ca="1" si="575"/>
        <v/>
      </c>
      <c r="AP1645" t="str">
        <f t="shared" ca="1" si="576"/>
        <v/>
      </c>
      <c r="AS1645" s="11"/>
      <c r="AZ1645" s="9"/>
      <c r="BA1645" s="11" t="e">
        <f t="shared" si="566"/>
        <v>#DIV/0!</v>
      </c>
      <c r="BB1645">
        <f t="shared" si="567"/>
        <v>1</v>
      </c>
      <c r="BC1645">
        <f t="shared" si="568"/>
        <v>1900</v>
      </c>
      <c r="BD1645" t="str">
        <f t="shared" si="577"/>
        <v/>
      </c>
      <c r="BE1645" t="str">
        <f t="shared" si="578"/>
        <v/>
      </c>
      <c r="BF1645" t="str">
        <f t="shared" si="579"/>
        <v/>
      </c>
      <c r="BG1645" t="str">
        <f t="shared" si="580"/>
        <v/>
      </c>
      <c r="BJ1645" s="11"/>
    </row>
    <row r="1646" spans="7:62" x14ac:dyDescent="0.2">
      <c r="G1646" s="1">
        <v>36978</v>
      </c>
      <c r="H1646" s="1">
        <f t="shared" si="562"/>
        <v>36978</v>
      </c>
      <c r="I1646" t="s">
        <v>9</v>
      </c>
      <c r="J1646" t="s">
        <v>9</v>
      </c>
      <c r="K1646">
        <v>1065.4000000000001</v>
      </c>
      <c r="M1646" vm="4552">
        <f ca="1"/>
        <v>44601</v>
      </c>
      <c r="N1646" s="8" vm="2148">
        <f ca="1"/>
        <v>3.4000000000000002E-2</v>
      </c>
      <c r="O1646" s="10">
        <f t="shared" ca="1" si="569"/>
        <v>2.941176470588247E-2</v>
      </c>
      <c r="P1646">
        <f t="shared" ca="1" si="581"/>
        <v>2</v>
      </c>
      <c r="Q1646">
        <f t="shared" ca="1" si="582"/>
        <v>2022</v>
      </c>
      <c r="R1646" t="str">
        <f t="shared" ca="1" si="561"/>
        <v/>
      </c>
      <c r="S1646" t="str">
        <f t="shared" ca="1" si="570"/>
        <v/>
      </c>
      <c r="T1646" t="str">
        <f t="shared" ca="1" si="571"/>
        <v/>
      </c>
      <c r="U1646" t="str">
        <f t="shared" ca="1" si="572"/>
        <v/>
      </c>
      <c r="X1646" s="11"/>
      <c r="AB1646" s="8"/>
      <c r="AC1646" s="10"/>
      <c r="AH1646" vm="2585">
        <f ca="1"/>
        <v>43297</v>
      </c>
      <c r="AI1646" s="9" vm="4504">
        <f ca="1"/>
        <v>166.77</v>
      </c>
      <c r="AJ1646" s="11">
        <f t="shared" ca="1" si="563"/>
        <v>4.4372489056783149E-3</v>
      </c>
      <c r="AK1646">
        <f t="shared" ca="1" si="564"/>
        <v>7</v>
      </c>
      <c r="AL1646">
        <f t="shared" ca="1" si="565"/>
        <v>2018</v>
      </c>
      <c r="AM1646" t="str">
        <f t="shared" ca="1" si="573"/>
        <v/>
      </c>
      <c r="AN1646" t="str">
        <f t="shared" ca="1" si="574"/>
        <v/>
      </c>
      <c r="AO1646" t="str">
        <f t="shared" ca="1" si="575"/>
        <v/>
      </c>
      <c r="AP1646" t="str">
        <f t="shared" ca="1" si="576"/>
        <v/>
      </c>
      <c r="AS1646" s="11"/>
      <c r="AZ1646" s="9"/>
      <c r="BA1646" s="11" t="e">
        <f t="shared" si="566"/>
        <v>#DIV/0!</v>
      </c>
      <c r="BB1646">
        <f t="shared" si="567"/>
        <v>1</v>
      </c>
      <c r="BC1646">
        <f t="shared" si="568"/>
        <v>1900</v>
      </c>
      <c r="BD1646" t="str">
        <f t="shared" si="577"/>
        <v/>
      </c>
      <c r="BE1646" t="str">
        <f t="shared" si="578"/>
        <v/>
      </c>
      <c r="BF1646" t="str">
        <f t="shared" si="579"/>
        <v/>
      </c>
      <c r="BG1646" t="str">
        <f t="shared" si="580"/>
        <v/>
      </c>
      <c r="BJ1646" s="11"/>
    </row>
    <row r="1647" spans="7:62" x14ac:dyDescent="0.2">
      <c r="G1647" s="1">
        <v>36978</v>
      </c>
      <c r="H1647" s="1">
        <f t="shared" si="562"/>
        <v>36978</v>
      </c>
      <c r="I1647" t="s">
        <v>9</v>
      </c>
      <c r="J1647" t="s">
        <v>9</v>
      </c>
      <c r="K1647">
        <v>1065.4000000000001</v>
      </c>
      <c r="M1647" vm="4553">
        <f ca="1"/>
        <v>44602</v>
      </c>
      <c r="N1647" s="8" vm="455">
        <f ca="1"/>
        <v>3.5000000000000003E-2</v>
      </c>
      <c r="O1647" s="10">
        <f t="shared" ca="1" si="569"/>
        <v>-2.8571428571428581E-2</v>
      </c>
      <c r="P1647">
        <f t="shared" ca="1" si="581"/>
        <v>2</v>
      </c>
      <c r="Q1647">
        <f t="shared" ca="1" si="582"/>
        <v>2022</v>
      </c>
      <c r="R1647" t="str">
        <f t="shared" ca="1" si="561"/>
        <v/>
      </c>
      <c r="S1647" t="str">
        <f t="shared" ca="1" si="570"/>
        <v/>
      </c>
      <c r="T1647" t="str">
        <f t="shared" ca="1" si="571"/>
        <v/>
      </c>
      <c r="U1647" t="str">
        <f t="shared" ca="1" si="572"/>
        <v/>
      </c>
      <c r="X1647" s="11"/>
      <c r="AB1647" s="8"/>
      <c r="AC1647" s="10"/>
      <c r="AH1647" vm="2587">
        <f ca="1"/>
        <v>43298</v>
      </c>
      <c r="AI1647" s="9" vm="4554">
        <f ca="1"/>
        <v>167.51</v>
      </c>
      <c r="AJ1647" s="11">
        <f t="shared" ca="1" si="563"/>
        <v>2.8058026386483803E-3</v>
      </c>
      <c r="AK1647">
        <f t="shared" ca="1" si="564"/>
        <v>7</v>
      </c>
      <c r="AL1647">
        <f t="shared" ca="1" si="565"/>
        <v>2018</v>
      </c>
      <c r="AM1647" t="str">
        <f t="shared" ca="1" si="573"/>
        <v/>
      </c>
      <c r="AN1647" t="str">
        <f t="shared" ca="1" si="574"/>
        <v/>
      </c>
      <c r="AO1647" t="str">
        <f t="shared" ca="1" si="575"/>
        <v/>
      </c>
      <c r="AP1647" t="str">
        <f t="shared" ca="1" si="576"/>
        <v/>
      </c>
      <c r="AS1647" s="11"/>
      <c r="AZ1647" s="9"/>
      <c r="BA1647" s="11" t="e">
        <f t="shared" si="566"/>
        <v>#DIV/0!</v>
      </c>
      <c r="BB1647">
        <f t="shared" si="567"/>
        <v>1</v>
      </c>
      <c r="BC1647">
        <f t="shared" si="568"/>
        <v>1900</v>
      </c>
      <c r="BD1647" t="str">
        <f t="shared" si="577"/>
        <v/>
      </c>
      <c r="BE1647" t="str">
        <f t="shared" si="578"/>
        <v/>
      </c>
      <c r="BF1647" t="str">
        <f t="shared" si="579"/>
        <v/>
      </c>
      <c r="BG1647" t="str">
        <f t="shared" si="580"/>
        <v/>
      </c>
      <c r="BJ1647" s="11"/>
    </row>
    <row r="1648" spans="7:62" x14ac:dyDescent="0.2">
      <c r="G1648" s="1">
        <v>36978</v>
      </c>
      <c r="H1648" s="1">
        <f t="shared" si="562"/>
        <v>36978</v>
      </c>
      <c r="I1648" t="s">
        <v>9</v>
      </c>
      <c r="J1648" t="s">
        <v>9</v>
      </c>
      <c r="K1648">
        <v>1065.4000000000001</v>
      </c>
      <c r="M1648" vm="4555">
        <f ca="1"/>
        <v>44603</v>
      </c>
      <c r="N1648" s="8" vm="2148">
        <f ca="1"/>
        <v>3.4000000000000002E-2</v>
      </c>
      <c r="O1648" s="10">
        <f t="shared" ca="1" si="569"/>
        <v>-0.11764705882352955</v>
      </c>
      <c r="P1648">
        <f t="shared" ca="1" si="581"/>
        <v>2</v>
      </c>
      <c r="Q1648">
        <f t="shared" ca="1" si="582"/>
        <v>2022</v>
      </c>
      <c r="R1648" t="str">
        <f t="shared" ca="1" si="561"/>
        <v/>
      </c>
      <c r="S1648" t="str">
        <f t="shared" ca="1" si="570"/>
        <v/>
      </c>
      <c r="T1648" t="str">
        <f t="shared" ca="1" si="571"/>
        <v/>
      </c>
      <c r="U1648" t="str">
        <f t="shared" ca="1" si="572"/>
        <v/>
      </c>
      <c r="X1648" s="11"/>
      <c r="AB1648" s="8"/>
      <c r="AC1648" s="10"/>
      <c r="AH1648" vm="2590">
        <f ca="1"/>
        <v>43299</v>
      </c>
      <c r="AI1648" s="9" vm="4556">
        <f ca="1"/>
        <v>167.98</v>
      </c>
      <c r="AJ1648" s="11">
        <f t="shared" ca="1" si="563"/>
        <v>7.0841766877010048E-3</v>
      </c>
      <c r="AK1648">
        <f t="shared" ca="1" si="564"/>
        <v>7</v>
      </c>
      <c r="AL1648">
        <f t="shared" ca="1" si="565"/>
        <v>2018</v>
      </c>
      <c r="AM1648" t="str">
        <f t="shared" ca="1" si="573"/>
        <v/>
      </c>
      <c r="AN1648" t="str">
        <f t="shared" ca="1" si="574"/>
        <v/>
      </c>
      <c r="AO1648" t="str">
        <f t="shared" ca="1" si="575"/>
        <v/>
      </c>
      <c r="AP1648" t="str">
        <f t="shared" ca="1" si="576"/>
        <v/>
      </c>
      <c r="AS1648" s="11"/>
      <c r="AZ1648" s="9"/>
      <c r="BA1648" s="11" t="e">
        <f t="shared" si="566"/>
        <v>#DIV/0!</v>
      </c>
      <c r="BB1648">
        <f t="shared" si="567"/>
        <v>1</v>
      </c>
      <c r="BC1648">
        <f t="shared" si="568"/>
        <v>1900</v>
      </c>
      <c r="BD1648" t="str">
        <f t="shared" si="577"/>
        <v/>
      </c>
      <c r="BE1648" t="str">
        <f t="shared" si="578"/>
        <v/>
      </c>
      <c r="BF1648" t="str">
        <f t="shared" si="579"/>
        <v/>
      </c>
      <c r="BG1648" t="str">
        <f t="shared" si="580"/>
        <v/>
      </c>
      <c r="BJ1648" s="11"/>
    </row>
    <row r="1649" spans="7:62" x14ac:dyDescent="0.2">
      <c r="G1649" s="1">
        <v>36978</v>
      </c>
      <c r="H1649" s="1">
        <f t="shared" si="562"/>
        <v>36978</v>
      </c>
      <c r="I1649" t="s">
        <v>9</v>
      </c>
      <c r="J1649" t="s">
        <v>9</v>
      </c>
      <c r="K1649">
        <v>1065.4000000000001</v>
      </c>
      <c r="M1649" vm="4557">
        <f ca="1"/>
        <v>44606</v>
      </c>
      <c r="N1649" s="8" vm="532">
        <f ca="1"/>
        <v>0.03</v>
      </c>
      <c r="O1649" s="10">
        <f t="shared" ca="1" si="569"/>
        <v>-9.9999999999999978E-2</v>
      </c>
      <c r="P1649">
        <f t="shared" ca="1" si="581"/>
        <v>2</v>
      </c>
      <c r="Q1649">
        <f t="shared" ca="1" si="582"/>
        <v>2022</v>
      </c>
      <c r="R1649" t="str">
        <f t="shared" ca="1" si="561"/>
        <v/>
      </c>
      <c r="S1649" t="str">
        <f t="shared" ca="1" si="570"/>
        <v/>
      </c>
      <c r="T1649" t="str">
        <f t="shared" ca="1" si="571"/>
        <v/>
      </c>
      <c r="U1649" t="str">
        <f t="shared" ca="1" si="572"/>
        <v/>
      </c>
      <c r="X1649" s="11"/>
      <c r="AB1649" s="8"/>
      <c r="AC1649" s="10"/>
      <c r="AH1649" vm="2594">
        <f ca="1"/>
        <v>43300</v>
      </c>
      <c r="AI1649" s="9" vm="4558">
        <f ca="1"/>
        <v>169.17</v>
      </c>
      <c r="AJ1649" s="11">
        <f t="shared" ca="1" si="563"/>
        <v>-4.0787373647809266E-3</v>
      </c>
      <c r="AK1649">
        <f t="shared" ca="1" si="564"/>
        <v>7</v>
      </c>
      <c r="AL1649">
        <f t="shared" ca="1" si="565"/>
        <v>2018</v>
      </c>
      <c r="AM1649" t="str">
        <f t="shared" ca="1" si="573"/>
        <v/>
      </c>
      <c r="AN1649" t="str">
        <f t="shared" ca="1" si="574"/>
        <v/>
      </c>
      <c r="AO1649" t="str">
        <f t="shared" ca="1" si="575"/>
        <v/>
      </c>
      <c r="AP1649" t="str">
        <f t="shared" ca="1" si="576"/>
        <v/>
      </c>
      <c r="AS1649" s="11"/>
      <c r="AZ1649" s="9"/>
      <c r="BA1649" s="11" t="e">
        <f t="shared" si="566"/>
        <v>#DIV/0!</v>
      </c>
      <c r="BB1649">
        <f t="shared" si="567"/>
        <v>1</v>
      </c>
      <c r="BC1649">
        <f t="shared" si="568"/>
        <v>1900</v>
      </c>
      <c r="BD1649" t="str">
        <f t="shared" si="577"/>
        <v/>
      </c>
      <c r="BE1649" t="str">
        <f t="shared" si="578"/>
        <v/>
      </c>
      <c r="BF1649" t="str">
        <f t="shared" si="579"/>
        <v/>
      </c>
      <c r="BG1649" t="str">
        <f t="shared" si="580"/>
        <v/>
      </c>
      <c r="BJ1649" s="11"/>
    </row>
    <row r="1650" spans="7:62" x14ac:dyDescent="0.2">
      <c r="G1650" s="1">
        <v>36978</v>
      </c>
      <c r="H1650" s="1">
        <f t="shared" si="562"/>
        <v>36978</v>
      </c>
      <c r="I1650" t="s">
        <v>9</v>
      </c>
      <c r="J1650" t="s">
        <v>9</v>
      </c>
      <c r="K1650">
        <v>1065.4000000000001</v>
      </c>
      <c r="M1650" vm="4559">
        <f ca="1"/>
        <v>44607</v>
      </c>
      <c r="N1650" s="8" vm="533">
        <f ca="1"/>
        <v>2.7E-2</v>
      </c>
      <c r="O1650" s="10">
        <f t="shared" ca="1" si="569"/>
        <v>0</v>
      </c>
      <c r="P1650">
        <f t="shared" ca="1" si="581"/>
        <v>2</v>
      </c>
      <c r="Q1650">
        <f t="shared" ca="1" si="582"/>
        <v>2022</v>
      </c>
      <c r="R1650" t="str">
        <f t="shared" ca="1" si="561"/>
        <v/>
      </c>
      <c r="S1650" t="str">
        <f t="shared" ca="1" si="570"/>
        <v/>
      </c>
      <c r="T1650" t="str">
        <f t="shared" ca="1" si="571"/>
        <v/>
      </c>
      <c r="U1650" t="str">
        <f t="shared" ca="1" si="572"/>
        <v/>
      </c>
      <c r="X1650" s="11"/>
      <c r="AB1650" s="8"/>
      <c r="AC1650" s="10"/>
      <c r="AH1650" vm="2597">
        <f ca="1"/>
        <v>43301</v>
      </c>
      <c r="AI1650" s="9" vm="4560">
        <f ca="1"/>
        <v>168.48</v>
      </c>
      <c r="AJ1650" s="11">
        <f t="shared" ca="1" si="563"/>
        <v>1.246438746438816E-3</v>
      </c>
      <c r="AK1650">
        <f t="shared" ca="1" si="564"/>
        <v>7</v>
      </c>
      <c r="AL1650">
        <f t="shared" ca="1" si="565"/>
        <v>2018</v>
      </c>
      <c r="AM1650" t="str">
        <f t="shared" ca="1" si="573"/>
        <v/>
      </c>
      <c r="AN1650" t="str">
        <f t="shared" ca="1" si="574"/>
        <v/>
      </c>
      <c r="AO1650" t="str">
        <f t="shared" ca="1" si="575"/>
        <v/>
      </c>
      <c r="AP1650" t="str">
        <f t="shared" ca="1" si="576"/>
        <v/>
      </c>
      <c r="AS1650" s="11"/>
      <c r="AZ1650" s="9"/>
      <c r="BA1650" s="11" t="e">
        <f t="shared" si="566"/>
        <v>#DIV/0!</v>
      </c>
      <c r="BB1650">
        <f t="shared" si="567"/>
        <v>1</v>
      </c>
      <c r="BC1650">
        <f t="shared" si="568"/>
        <v>1900</v>
      </c>
      <c r="BD1650" t="str">
        <f t="shared" si="577"/>
        <v/>
      </c>
      <c r="BE1650" t="str">
        <f t="shared" si="578"/>
        <v/>
      </c>
      <c r="BF1650" t="str">
        <f t="shared" si="579"/>
        <v/>
      </c>
      <c r="BG1650" t="str">
        <f t="shared" si="580"/>
        <v/>
      </c>
      <c r="BJ1650" s="11"/>
    </row>
    <row r="1651" spans="7:62" x14ac:dyDescent="0.2">
      <c r="G1651" s="1">
        <v>36978</v>
      </c>
      <c r="H1651" s="1">
        <f t="shared" si="562"/>
        <v>36978</v>
      </c>
      <c r="I1651" t="s">
        <v>9</v>
      </c>
      <c r="J1651" t="s">
        <v>9</v>
      </c>
      <c r="K1651">
        <v>1065.4000000000001</v>
      </c>
      <c r="M1651" vm="4561">
        <f ca="1"/>
        <v>44608</v>
      </c>
      <c r="N1651" s="8" vm="533">
        <f ca="1"/>
        <v>2.7E-2</v>
      </c>
      <c r="O1651" s="10">
        <f t="shared" ca="1" si="569"/>
        <v>0</v>
      </c>
      <c r="P1651">
        <f t="shared" ca="1" si="581"/>
        <v>2</v>
      </c>
      <c r="Q1651">
        <f t="shared" ca="1" si="582"/>
        <v>2022</v>
      </c>
      <c r="R1651" t="str">
        <f t="shared" ca="1" si="561"/>
        <v/>
      </c>
      <c r="S1651" t="str">
        <f t="shared" ca="1" si="570"/>
        <v/>
      </c>
      <c r="T1651" t="str">
        <f t="shared" ca="1" si="571"/>
        <v/>
      </c>
      <c r="U1651" t="str">
        <f t="shared" ca="1" si="572"/>
        <v/>
      </c>
      <c r="X1651" s="11"/>
      <c r="AB1651" s="8"/>
      <c r="AC1651" s="10"/>
      <c r="AH1651" vm="2598">
        <f ca="1"/>
        <v>43304</v>
      </c>
      <c r="AI1651" s="9" vm="4562">
        <f ca="1"/>
        <v>168.69</v>
      </c>
      <c r="AJ1651" s="11">
        <f t="shared" ca="1" si="563"/>
        <v>-1.0670460608216303E-2</v>
      </c>
      <c r="AK1651">
        <f t="shared" ca="1" si="564"/>
        <v>7</v>
      </c>
      <c r="AL1651">
        <f t="shared" ca="1" si="565"/>
        <v>2018</v>
      </c>
      <c r="AM1651" t="str">
        <f t="shared" ca="1" si="573"/>
        <v/>
      </c>
      <c r="AN1651" t="str">
        <f t="shared" ca="1" si="574"/>
        <v/>
      </c>
      <c r="AO1651" t="str">
        <f t="shared" ca="1" si="575"/>
        <v/>
      </c>
      <c r="AP1651" t="str">
        <f t="shared" ca="1" si="576"/>
        <v/>
      </c>
      <c r="AS1651" s="11"/>
      <c r="AZ1651" s="9"/>
      <c r="BA1651" s="11" t="e">
        <f t="shared" si="566"/>
        <v>#DIV/0!</v>
      </c>
      <c r="BB1651">
        <f t="shared" si="567"/>
        <v>1</v>
      </c>
      <c r="BC1651">
        <f t="shared" si="568"/>
        <v>1900</v>
      </c>
      <c r="BD1651" t="str">
        <f t="shared" si="577"/>
        <v/>
      </c>
      <c r="BE1651" t="str">
        <f t="shared" si="578"/>
        <v/>
      </c>
      <c r="BF1651" t="str">
        <f t="shared" si="579"/>
        <v/>
      </c>
      <c r="BG1651" t="str">
        <f t="shared" si="580"/>
        <v/>
      </c>
      <c r="BJ1651" s="11"/>
    </row>
    <row r="1652" spans="7:62" x14ac:dyDescent="0.2">
      <c r="G1652" s="1">
        <v>36978</v>
      </c>
      <c r="H1652" s="1">
        <f t="shared" si="562"/>
        <v>36978</v>
      </c>
      <c r="I1652" t="s">
        <v>9</v>
      </c>
      <c r="J1652" t="s">
        <v>9</v>
      </c>
      <c r="K1652">
        <v>1065.4000000000001</v>
      </c>
      <c r="M1652" vm="4563">
        <f ca="1"/>
        <v>44609</v>
      </c>
      <c r="N1652" s="8" vm="533">
        <f ca="1"/>
        <v>2.7E-2</v>
      </c>
      <c r="O1652" s="10">
        <f t="shared" ca="1" si="569"/>
        <v>0</v>
      </c>
      <c r="P1652">
        <f t="shared" ca="1" si="581"/>
        <v>2</v>
      </c>
      <c r="Q1652">
        <f t="shared" ca="1" si="582"/>
        <v>2022</v>
      </c>
      <c r="R1652" t="str">
        <f t="shared" ca="1" si="561"/>
        <v/>
      </c>
      <c r="S1652" t="str">
        <f t="shared" ca="1" si="570"/>
        <v/>
      </c>
      <c r="T1652" t="str">
        <f t="shared" ca="1" si="571"/>
        <v/>
      </c>
      <c r="U1652" t="str">
        <f t="shared" ca="1" si="572"/>
        <v/>
      </c>
      <c r="X1652" s="11"/>
      <c r="AB1652" s="8"/>
      <c r="AC1652" s="10"/>
      <c r="AH1652" vm="2601">
        <f ca="1"/>
        <v>43305</v>
      </c>
      <c r="AI1652" s="9" vm="4564">
        <f ca="1"/>
        <v>166.89</v>
      </c>
      <c r="AJ1652" s="11">
        <f t="shared" ca="1" si="563"/>
        <v>3.6551021631014979E-3</v>
      </c>
      <c r="AK1652">
        <f t="shared" ca="1" si="564"/>
        <v>7</v>
      </c>
      <c r="AL1652">
        <f t="shared" ca="1" si="565"/>
        <v>2018</v>
      </c>
      <c r="AM1652" t="str">
        <f t="shared" ca="1" si="573"/>
        <v/>
      </c>
      <c r="AN1652" t="str">
        <f t="shared" ca="1" si="574"/>
        <v/>
      </c>
      <c r="AO1652" t="str">
        <f t="shared" ca="1" si="575"/>
        <v/>
      </c>
      <c r="AP1652" t="str">
        <f t="shared" ca="1" si="576"/>
        <v/>
      </c>
      <c r="AS1652" s="11"/>
      <c r="AZ1652" s="9"/>
      <c r="BA1652" s="11" t="e">
        <f t="shared" si="566"/>
        <v>#DIV/0!</v>
      </c>
      <c r="BB1652">
        <f t="shared" si="567"/>
        <v>1</v>
      </c>
      <c r="BC1652">
        <f t="shared" si="568"/>
        <v>1900</v>
      </c>
      <c r="BD1652" t="str">
        <f t="shared" si="577"/>
        <v/>
      </c>
      <c r="BE1652" t="str">
        <f t="shared" si="578"/>
        <v/>
      </c>
      <c r="BF1652" t="str">
        <f t="shared" si="579"/>
        <v/>
      </c>
      <c r="BG1652" t="str">
        <f t="shared" si="580"/>
        <v/>
      </c>
      <c r="BJ1652" s="11"/>
    </row>
    <row r="1653" spans="7:62" x14ac:dyDescent="0.2">
      <c r="G1653" s="1">
        <v>36978</v>
      </c>
      <c r="H1653" s="1">
        <f t="shared" si="562"/>
        <v>36978</v>
      </c>
      <c r="I1653" t="s">
        <v>9</v>
      </c>
      <c r="J1653" t="s">
        <v>9</v>
      </c>
      <c r="K1653">
        <v>1065.4000000000001</v>
      </c>
      <c r="M1653" vm="4565">
        <f ca="1"/>
        <v>44610</v>
      </c>
      <c r="N1653" s="8" vm="533">
        <f ca="1"/>
        <v>2.7E-2</v>
      </c>
      <c r="O1653" s="10">
        <f t="shared" ca="1" si="569"/>
        <v>-3.703703703703709E-2</v>
      </c>
      <c r="P1653">
        <f t="shared" ca="1" si="581"/>
        <v>2</v>
      </c>
      <c r="Q1653">
        <f t="shared" ca="1" si="582"/>
        <v>2022</v>
      </c>
      <c r="R1653" t="str">
        <f t="shared" ca="1" si="561"/>
        <v/>
      </c>
      <c r="S1653" t="str">
        <f t="shared" ca="1" si="570"/>
        <v/>
      </c>
      <c r="T1653" t="str">
        <f t="shared" ca="1" si="571"/>
        <v/>
      </c>
      <c r="U1653" t="str">
        <f t="shared" ca="1" si="572"/>
        <v/>
      </c>
      <c r="X1653" s="11"/>
      <c r="AB1653" s="8"/>
      <c r="AC1653" s="10"/>
      <c r="AH1653" vm="2604">
        <f ca="1"/>
        <v>43306</v>
      </c>
      <c r="AI1653" s="9" vm="4566">
        <f ca="1"/>
        <v>167.5</v>
      </c>
      <c r="AJ1653" s="11">
        <f t="shared" ca="1" si="563"/>
        <v>5.3731343283582866E-3</v>
      </c>
      <c r="AK1653">
        <f t="shared" ca="1" si="564"/>
        <v>7</v>
      </c>
      <c r="AL1653">
        <f t="shared" ca="1" si="565"/>
        <v>2018</v>
      </c>
      <c r="AM1653" t="str">
        <f t="shared" ca="1" si="573"/>
        <v/>
      </c>
      <c r="AN1653" t="str">
        <f t="shared" ca="1" si="574"/>
        <v/>
      </c>
      <c r="AO1653" t="str">
        <f t="shared" ca="1" si="575"/>
        <v/>
      </c>
      <c r="AP1653" t="str">
        <f t="shared" ca="1" si="576"/>
        <v/>
      </c>
      <c r="AS1653" s="11"/>
      <c r="AZ1653" s="9"/>
      <c r="BA1653" s="11" t="e">
        <f t="shared" si="566"/>
        <v>#DIV/0!</v>
      </c>
      <c r="BB1653">
        <f t="shared" si="567"/>
        <v>1</v>
      </c>
      <c r="BC1653">
        <f t="shared" si="568"/>
        <v>1900</v>
      </c>
      <c r="BD1653" t="str">
        <f t="shared" si="577"/>
        <v/>
      </c>
      <c r="BE1653" t="str">
        <f t="shared" si="578"/>
        <v/>
      </c>
      <c r="BF1653" t="str">
        <f t="shared" si="579"/>
        <v/>
      </c>
      <c r="BG1653" t="str">
        <f t="shared" si="580"/>
        <v/>
      </c>
      <c r="BJ1653" s="11"/>
    </row>
    <row r="1654" spans="7:62" x14ac:dyDescent="0.2">
      <c r="G1654" s="1">
        <v>36978</v>
      </c>
      <c r="H1654" s="1">
        <f t="shared" si="562"/>
        <v>36978</v>
      </c>
      <c r="I1654" t="s">
        <v>9</v>
      </c>
      <c r="J1654" t="s">
        <v>9</v>
      </c>
      <c r="K1654">
        <v>1065.4000000000001</v>
      </c>
      <c r="M1654" vm="4567">
        <f ca="1"/>
        <v>44613</v>
      </c>
      <c r="N1654" s="8" vm="2662">
        <f ca="1"/>
        <v>2.5999999999999999E-2</v>
      </c>
      <c r="O1654" s="10">
        <f t="shared" ca="1" si="569"/>
        <v>-7.6923076923076872E-2</v>
      </c>
      <c r="P1654">
        <f t="shared" ca="1" si="581"/>
        <v>2</v>
      </c>
      <c r="Q1654">
        <f t="shared" ca="1" si="582"/>
        <v>2022</v>
      </c>
      <c r="R1654" t="str">
        <f t="shared" ca="1" si="561"/>
        <v/>
      </c>
      <c r="S1654" t="str">
        <f t="shared" ca="1" si="570"/>
        <v/>
      </c>
      <c r="T1654" t="str">
        <f t="shared" ca="1" si="571"/>
        <v/>
      </c>
      <c r="U1654" t="str">
        <f t="shared" ca="1" si="572"/>
        <v/>
      </c>
      <c r="X1654" s="11"/>
      <c r="AB1654" s="8"/>
      <c r="AC1654" s="10"/>
      <c r="AH1654" vm="4568">
        <f ca="1"/>
        <v>43307</v>
      </c>
      <c r="AI1654" s="9" vm="4569">
        <f ca="1"/>
        <v>168.4</v>
      </c>
      <c r="AJ1654" s="11">
        <f t="shared" ca="1" si="563"/>
        <v>-1.8646080760095107E-2</v>
      </c>
      <c r="AK1654">
        <f t="shared" ca="1" si="564"/>
        <v>7</v>
      </c>
      <c r="AL1654">
        <f t="shared" ca="1" si="565"/>
        <v>2018</v>
      </c>
      <c r="AM1654" t="str">
        <f t="shared" ca="1" si="573"/>
        <v/>
      </c>
      <c r="AN1654" t="str">
        <f t="shared" ca="1" si="574"/>
        <v/>
      </c>
      <c r="AO1654" t="str">
        <f t="shared" ca="1" si="575"/>
        <v/>
      </c>
      <c r="AP1654" t="str">
        <f t="shared" ca="1" si="576"/>
        <v/>
      </c>
      <c r="AS1654" s="11"/>
      <c r="AZ1654" s="9"/>
      <c r="BA1654" s="11" t="e">
        <f t="shared" si="566"/>
        <v>#DIV/0!</v>
      </c>
      <c r="BB1654">
        <f t="shared" si="567"/>
        <v>1</v>
      </c>
      <c r="BC1654">
        <f t="shared" si="568"/>
        <v>1900</v>
      </c>
      <c r="BD1654" t="str">
        <f t="shared" si="577"/>
        <v/>
      </c>
      <c r="BE1654" t="str">
        <f t="shared" si="578"/>
        <v/>
      </c>
      <c r="BF1654" t="str">
        <f t="shared" si="579"/>
        <v/>
      </c>
      <c r="BG1654" t="str">
        <f t="shared" si="580"/>
        <v/>
      </c>
      <c r="BJ1654" s="11"/>
    </row>
    <row r="1655" spans="7:62" x14ac:dyDescent="0.2">
      <c r="G1655" s="1">
        <v>36978</v>
      </c>
      <c r="H1655" s="1">
        <f t="shared" si="562"/>
        <v>36978</v>
      </c>
      <c r="I1655" t="s">
        <v>9</v>
      </c>
      <c r="J1655" t="s">
        <v>9</v>
      </c>
      <c r="K1655">
        <v>1065.4000000000001</v>
      </c>
      <c r="M1655" vm="4570">
        <f ca="1"/>
        <v>44614</v>
      </c>
      <c r="N1655" s="8" vm="2666">
        <f ca="1"/>
        <v>2.4E-2</v>
      </c>
      <c r="O1655" s="10">
        <f t="shared" ca="1" si="569"/>
        <v>-0.16666666666666663</v>
      </c>
      <c r="P1655">
        <f t="shared" ca="1" si="581"/>
        <v>2</v>
      </c>
      <c r="Q1655">
        <f t="shared" ca="1" si="582"/>
        <v>2022</v>
      </c>
      <c r="R1655" t="str">
        <f t="shared" ca="1" si="561"/>
        <v/>
      </c>
      <c r="S1655" t="str">
        <f t="shared" ca="1" si="570"/>
        <v/>
      </c>
      <c r="T1655" t="str">
        <f t="shared" ca="1" si="571"/>
        <v/>
      </c>
      <c r="U1655" t="str">
        <f t="shared" ca="1" si="572"/>
        <v/>
      </c>
      <c r="X1655" s="11"/>
      <c r="AB1655" s="8"/>
      <c r="AC1655" s="10"/>
      <c r="AH1655" vm="2606">
        <f ca="1"/>
        <v>43308</v>
      </c>
      <c r="AI1655" s="9" vm="4571">
        <f ca="1"/>
        <v>165.26</v>
      </c>
      <c r="AJ1655" s="11">
        <f t="shared" ca="1" si="563"/>
        <v>-6.4141353019484537E-3</v>
      </c>
      <c r="AK1655">
        <f t="shared" ca="1" si="564"/>
        <v>7</v>
      </c>
      <c r="AL1655">
        <f t="shared" ca="1" si="565"/>
        <v>2018</v>
      </c>
      <c r="AM1655" t="str">
        <f t="shared" ca="1" si="573"/>
        <v/>
      </c>
      <c r="AN1655" t="str">
        <f t="shared" ca="1" si="574"/>
        <v/>
      </c>
      <c r="AO1655" t="str">
        <f t="shared" ca="1" si="575"/>
        <v/>
      </c>
      <c r="AP1655" t="str">
        <f t="shared" ca="1" si="576"/>
        <v/>
      </c>
      <c r="AS1655" s="11"/>
      <c r="AZ1655" s="9"/>
      <c r="BA1655" s="11" t="e">
        <f t="shared" si="566"/>
        <v>#DIV/0!</v>
      </c>
      <c r="BB1655">
        <f t="shared" si="567"/>
        <v>1</v>
      </c>
      <c r="BC1655">
        <f t="shared" si="568"/>
        <v>1900</v>
      </c>
      <c r="BD1655" t="str">
        <f t="shared" si="577"/>
        <v/>
      </c>
      <c r="BE1655" t="str">
        <f t="shared" si="578"/>
        <v/>
      </c>
      <c r="BF1655" t="str">
        <f t="shared" si="579"/>
        <v/>
      </c>
      <c r="BG1655" t="str">
        <f t="shared" si="580"/>
        <v/>
      </c>
      <c r="BJ1655" s="11"/>
    </row>
    <row r="1656" spans="7:62" x14ac:dyDescent="0.2">
      <c r="G1656" s="1">
        <v>36978</v>
      </c>
      <c r="H1656" s="1">
        <f t="shared" si="562"/>
        <v>36978</v>
      </c>
      <c r="I1656" t="s">
        <v>9</v>
      </c>
      <c r="J1656" t="s">
        <v>9</v>
      </c>
      <c r="K1656">
        <v>1065.4000000000001</v>
      </c>
      <c r="M1656" vm="4572">
        <f ca="1"/>
        <v>44615</v>
      </c>
      <c r="N1656" s="8" vm="2677">
        <f ca="1"/>
        <v>0.02</v>
      </c>
      <c r="O1656" s="10">
        <f t="shared" ca="1" si="569"/>
        <v>0</v>
      </c>
      <c r="P1656">
        <f t="shared" ca="1" si="581"/>
        <v>2</v>
      </c>
      <c r="Q1656">
        <f t="shared" ca="1" si="582"/>
        <v>2022</v>
      </c>
      <c r="R1656" t="str">
        <f t="shared" ca="1" si="561"/>
        <v/>
      </c>
      <c r="S1656" t="str">
        <f t="shared" ca="1" si="570"/>
        <v/>
      </c>
      <c r="T1656" t="str">
        <f t="shared" ca="1" si="571"/>
        <v/>
      </c>
      <c r="U1656" t="str">
        <f t="shared" ca="1" si="572"/>
        <v/>
      </c>
      <c r="X1656" s="11"/>
      <c r="AB1656" s="8"/>
      <c r="AC1656" s="10"/>
      <c r="AH1656" vm="2609">
        <f ca="1"/>
        <v>43311</v>
      </c>
      <c r="AI1656" s="9" vm="4573">
        <f ca="1"/>
        <v>164.2</v>
      </c>
      <c r="AJ1656" s="11">
        <f t="shared" ca="1" si="563"/>
        <v>1.0170523751522609E-2</v>
      </c>
      <c r="AK1656">
        <f t="shared" ca="1" si="564"/>
        <v>7</v>
      </c>
      <c r="AL1656">
        <f t="shared" ca="1" si="565"/>
        <v>2018</v>
      </c>
      <c r="AM1656" t="str">
        <f t="shared" ca="1" si="573"/>
        <v/>
      </c>
      <c r="AN1656" t="str">
        <f t="shared" ca="1" si="574"/>
        <v/>
      </c>
      <c r="AO1656" t="str">
        <f t="shared" ca="1" si="575"/>
        <v/>
      </c>
      <c r="AP1656" t="str">
        <f t="shared" ca="1" si="576"/>
        <v/>
      </c>
      <c r="AS1656" s="11"/>
      <c r="AZ1656" s="9"/>
      <c r="BA1656" s="11" t="e">
        <f t="shared" si="566"/>
        <v>#DIV/0!</v>
      </c>
      <c r="BB1656">
        <f t="shared" si="567"/>
        <v>1</v>
      </c>
      <c r="BC1656">
        <f t="shared" si="568"/>
        <v>1900</v>
      </c>
      <c r="BD1656" t="str">
        <f t="shared" si="577"/>
        <v/>
      </c>
      <c r="BE1656" t="str">
        <f t="shared" si="578"/>
        <v/>
      </c>
      <c r="BF1656" t="str">
        <f t="shared" si="579"/>
        <v/>
      </c>
      <c r="BG1656" t="str">
        <f t="shared" si="580"/>
        <v/>
      </c>
      <c r="BJ1656" s="11"/>
    </row>
    <row r="1657" spans="7:62" x14ac:dyDescent="0.2">
      <c r="G1657" s="1">
        <v>36978</v>
      </c>
      <c r="H1657" s="1">
        <f t="shared" si="562"/>
        <v>36978</v>
      </c>
      <c r="I1657" t="s">
        <v>9</v>
      </c>
      <c r="J1657" t="s">
        <v>9</v>
      </c>
      <c r="K1657">
        <v>1065.4000000000001</v>
      </c>
      <c r="M1657" vm="4574">
        <f ca="1"/>
        <v>44616</v>
      </c>
      <c r="N1657" s="8" vm="2677">
        <f ca="1"/>
        <v>0.02</v>
      </c>
      <c r="O1657" s="10">
        <f t="shared" ca="1" si="569"/>
        <v>-5.0000000000000044E-2</v>
      </c>
      <c r="P1657">
        <f t="shared" ca="1" si="581"/>
        <v>2</v>
      </c>
      <c r="Q1657">
        <f t="shared" ca="1" si="582"/>
        <v>2022</v>
      </c>
      <c r="R1657" t="str">
        <f t="shared" ca="1" si="561"/>
        <v/>
      </c>
      <c r="S1657" t="str">
        <f t="shared" ca="1" si="570"/>
        <v/>
      </c>
      <c r="T1657" t="str">
        <f t="shared" ca="1" si="571"/>
        <v/>
      </c>
      <c r="U1657" t="str">
        <f t="shared" ca="1" si="572"/>
        <v/>
      </c>
      <c r="X1657" s="11"/>
      <c r="AB1657" s="8"/>
      <c r="AC1657" s="10"/>
      <c r="AH1657" vm="2611">
        <f ca="1"/>
        <v>43312</v>
      </c>
      <c r="AI1657" s="9" vm="537">
        <f ca="1"/>
        <v>165.87</v>
      </c>
      <c r="AJ1657" s="11">
        <f t="shared" ca="1" si="563"/>
        <v>-6.6316995237236664E-4</v>
      </c>
      <c r="AK1657">
        <f t="shared" ca="1" si="564"/>
        <v>7</v>
      </c>
      <c r="AL1657">
        <f t="shared" ca="1" si="565"/>
        <v>2018</v>
      </c>
      <c r="AM1657" t="str">
        <f t="shared" ca="1" si="573"/>
        <v/>
      </c>
      <c r="AN1657" t="str">
        <f t="shared" ca="1" si="574"/>
        <v/>
      </c>
      <c r="AO1657" t="str">
        <f t="shared" ca="1" si="575"/>
        <v>End</v>
      </c>
      <c r="AP1657" vm="537">
        <f t="shared" ca="1" si="576"/>
        <v>165.87</v>
      </c>
      <c r="AS1657" s="11"/>
      <c r="AZ1657" s="9"/>
      <c r="BA1657" s="11" t="e">
        <f t="shared" si="566"/>
        <v>#DIV/0!</v>
      </c>
      <c r="BB1657">
        <f t="shared" si="567"/>
        <v>1</v>
      </c>
      <c r="BC1657">
        <f t="shared" si="568"/>
        <v>1900</v>
      </c>
      <c r="BD1657" t="str">
        <f t="shared" si="577"/>
        <v/>
      </c>
      <c r="BE1657" t="str">
        <f t="shared" si="578"/>
        <v/>
      </c>
      <c r="BF1657" t="str">
        <f t="shared" si="579"/>
        <v/>
      </c>
      <c r="BG1657" t="str">
        <f t="shared" si="580"/>
        <v/>
      </c>
      <c r="BJ1657" s="11"/>
    </row>
    <row r="1658" spans="7:62" x14ac:dyDescent="0.2">
      <c r="G1658" s="1">
        <v>36978</v>
      </c>
      <c r="H1658" s="1">
        <f t="shared" si="562"/>
        <v>36978</v>
      </c>
      <c r="I1658" t="s">
        <v>9</v>
      </c>
      <c r="J1658" t="s">
        <v>9</v>
      </c>
      <c r="K1658">
        <v>1065.4000000000001</v>
      </c>
      <c r="M1658" vm="4575">
        <f ca="1"/>
        <v>44617</v>
      </c>
      <c r="N1658" s="8" vm="551">
        <f ca="1"/>
        <v>1.9E-2</v>
      </c>
      <c r="O1658" s="10">
        <f t="shared" ca="1" si="569"/>
        <v>0</v>
      </c>
      <c r="P1658">
        <f t="shared" ca="1" si="581"/>
        <v>2</v>
      </c>
      <c r="Q1658">
        <f t="shared" ca="1" si="582"/>
        <v>2022</v>
      </c>
      <c r="R1658" t="str">
        <f t="shared" ca="1" si="561"/>
        <v/>
      </c>
      <c r="S1658" t="str">
        <f t="shared" ca="1" si="570"/>
        <v/>
      </c>
      <c r="T1658" t="str">
        <f t="shared" ca="1" si="571"/>
        <v/>
      </c>
      <c r="U1658" t="str">
        <f t="shared" ca="1" si="572"/>
        <v/>
      </c>
      <c r="X1658" s="11"/>
      <c r="AB1658" s="8"/>
      <c r="AC1658" s="10"/>
      <c r="AH1658" vm="2614">
        <f ca="1"/>
        <v>43313</v>
      </c>
      <c r="AI1658" s="9" vm="545">
        <f ca="1"/>
        <v>165.76</v>
      </c>
      <c r="AJ1658" s="11">
        <f t="shared" ca="1" si="563"/>
        <v>7.2997104247105593E-3</v>
      </c>
      <c r="AK1658">
        <f t="shared" ca="1" si="564"/>
        <v>8</v>
      </c>
      <c r="AL1658">
        <f t="shared" ca="1" si="565"/>
        <v>2018</v>
      </c>
      <c r="AM1658" t="str">
        <f t="shared" ca="1" si="573"/>
        <v>Start</v>
      </c>
      <c r="AN1658" vm="545">
        <f t="shared" ca="1" si="574"/>
        <v>165.76</v>
      </c>
      <c r="AO1658" t="str">
        <f t="shared" ca="1" si="575"/>
        <v/>
      </c>
      <c r="AP1658" t="str">
        <f t="shared" ca="1" si="576"/>
        <v/>
      </c>
      <c r="AS1658" s="11"/>
      <c r="AZ1658" s="9"/>
      <c r="BA1658" s="11" t="e">
        <f t="shared" si="566"/>
        <v>#DIV/0!</v>
      </c>
      <c r="BB1658">
        <f t="shared" si="567"/>
        <v>1</v>
      </c>
      <c r="BC1658">
        <f t="shared" si="568"/>
        <v>1900</v>
      </c>
      <c r="BD1658" t="str">
        <f t="shared" si="577"/>
        <v/>
      </c>
      <c r="BE1658" t="str">
        <f t="shared" si="578"/>
        <v/>
      </c>
      <c r="BF1658" t="str">
        <f t="shared" si="579"/>
        <v/>
      </c>
      <c r="BG1658" t="str">
        <f t="shared" si="580"/>
        <v/>
      </c>
      <c r="BJ1658" s="11"/>
    </row>
    <row r="1659" spans="7:62" x14ac:dyDescent="0.2">
      <c r="G1659" s="1">
        <v>36978</v>
      </c>
      <c r="H1659" s="1">
        <f t="shared" si="562"/>
        <v>36978</v>
      </c>
      <c r="I1659" t="s">
        <v>9</v>
      </c>
      <c r="J1659" t="s">
        <v>9</v>
      </c>
      <c r="K1659">
        <v>1065.4000000000001</v>
      </c>
      <c r="M1659" vm="4576">
        <f ca="1"/>
        <v>44620</v>
      </c>
      <c r="N1659" s="8" vm="551">
        <f ca="1"/>
        <v>1.9E-2</v>
      </c>
      <c r="O1659" s="10">
        <f t="shared" ca="1" si="569"/>
        <v>0.10526315789473695</v>
      </c>
      <c r="P1659">
        <f t="shared" ca="1" si="581"/>
        <v>2</v>
      </c>
      <c r="Q1659">
        <f t="shared" ca="1" si="582"/>
        <v>2022</v>
      </c>
      <c r="R1659" t="str">
        <f t="shared" ref="R1659:R1722" ca="1" si="583">IF(MONTH(M1659)&lt;&gt;MONTH(M1658),"Start","")</f>
        <v/>
      </c>
      <c r="S1659" t="str">
        <f t="shared" ca="1" si="570"/>
        <v/>
      </c>
      <c r="T1659" t="str">
        <f t="shared" ca="1" si="571"/>
        <v>Fin</v>
      </c>
      <c r="U1659" vm="551">
        <f t="shared" ca="1" si="572"/>
        <v>1.9E-2</v>
      </c>
      <c r="X1659" s="11"/>
      <c r="AA1659" s="14"/>
      <c r="AB1659" s="8"/>
      <c r="AC1659" s="10"/>
      <c r="AH1659" vm="2617">
        <f ca="1"/>
        <v>43314</v>
      </c>
      <c r="AI1659" s="9" vm="4577">
        <f ca="1"/>
        <v>166.97</v>
      </c>
      <c r="AJ1659" s="11">
        <f t="shared" ca="1" si="563"/>
        <v>-3.4736779062107814E-3</v>
      </c>
      <c r="AK1659">
        <f t="shared" ca="1" si="564"/>
        <v>8</v>
      </c>
      <c r="AL1659">
        <f t="shared" ca="1" si="565"/>
        <v>2018</v>
      </c>
      <c r="AM1659" t="str">
        <f t="shared" ca="1" si="573"/>
        <v/>
      </c>
      <c r="AN1659" t="str">
        <f t="shared" ca="1" si="574"/>
        <v/>
      </c>
      <c r="AO1659" t="str">
        <f t="shared" ca="1" si="575"/>
        <v/>
      </c>
      <c r="AP1659" t="str">
        <f t="shared" ca="1" si="576"/>
        <v/>
      </c>
      <c r="AS1659" s="11"/>
      <c r="AZ1659" s="9"/>
      <c r="BA1659" s="11" t="e">
        <f t="shared" si="566"/>
        <v>#DIV/0!</v>
      </c>
      <c r="BB1659">
        <f t="shared" si="567"/>
        <v>1</v>
      </c>
      <c r="BC1659">
        <f t="shared" si="568"/>
        <v>1900</v>
      </c>
      <c r="BD1659" t="str">
        <f t="shared" si="577"/>
        <v/>
      </c>
      <c r="BE1659" t="str">
        <f t="shared" si="578"/>
        <v/>
      </c>
      <c r="BF1659" t="str">
        <f t="shared" si="579"/>
        <v/>
      </c>
      <c r="BG1659" t="str">
        <f t="shared" si="580"/>
        <v/>
      </c>
      <c r="BJ1659" s="11"/>
    </row>
    <row r="1660" spans="7:62" x14ac:dyDescent="0.2">
      <c r="G1660" s="1">
        <v>36979</v>
      </c>
      <c r="H1660" s="1">
        <f t="shared" si="562"/>
        <v>36979</v>
      </c>
      <c r="I1660">
        <v>1147.95</v>
      </c>
      <c r="J1660">
        <v>441.53</v>
      </c>
      <c r="K1660" t="s">
        <v>9</v>
      </c>
      <c r="M1660" vm="4578">
        <f ca="1"/>
        <v>44621</v>
      </c>
      <c r="N1660" s="8" vm="839">
        <f ca="1"/>
        <v>2.1000000000000001E-2</v>
      </c>
      <c r="O1660" s="10">
        <f t="shared" ca="1" si="569"/>
        <v>-9.5238095238095344E-2</v>
      </c>
      <c r="P1660">
        <f t="shared" ca="1" si="581"/>
        <v>3</v>
      </c>
      <c r="Q1660">
        <f t="shared" ca="1" si="582"/>
        <v>2022</v>
      </c>
      <c r="R1660" t="str">
        <f t="shared" ca="1" si="583"/>
        <v>Start</v>
      </c>
      <c r="S1660" vm="839">
        <f t="shared" ca="1" si="570"/>
        <v>2.1000000000000001E-2</v>
      </c>
      <c r="T1660" t="str">
        <f t="shared" ca="1" si="571"/>
        <v/>
      </c>
      <c r="U1660" t="str">
        <f t="shared" ca="1" si="572"/>
        <v/>
      </c>
      <c r="X1660" s="11"/>
      <c r="Y1660" s="14"/>
      <c r="AB1660" s="8"/>
      <c r="AC1660" s="10"/>
      <c r="AH1660" vm="2621">
        <f ca="1"/>
        <v>43315</v>
      </c>
      <c r="AI1660" s="9" vm="4579">
        <f ca="1"/>
        <v>166.39</v>
      </c>
      <c r="AJ1660" s="11">
        <f t="shared" ca="1" si="563"/>
        <v>5.5892782018149845E-3</v>
      </c>
      <c r="AK1660">
        <f t="shared" ca="1" si="564"/>
        <v>8</v>
      </c>
      <c r="AL1660">
        <f t="shared" ca="1" si="565"/>
        <v>2018</v>
      </c>
      <c r="AM1660" t="str">
        <f t="shared" ca="1" si="573"/>
        <v/>
      </c>
      <c r="AN1660" t="str">
        <f t="shared" ca="1" si="574"/>
        <v/>
      </c>
      <c r="AO1660" t="str">
        <f t="shared" ca="1" si="575"/>
        <v/>
      </c>
      <c r="AP1660" t="str">
        <f t="shared" ca="1" si="576"/>
        <v/>
      </c>
      <c r="AS1660" s="11"/>
      <c r="AZ1660" s="9"/>
      <c r="BA1660" s="11" t="e">
        <f t="shared" si="566"/>
        <v>#DIV/0!</v>
      </c>
      <c r="BB1660">
        <f t="shared" si="567"/>
        <v>1</v>
      </c>
      <c r="BC1660">
        <f t="shared" si="568"/>
        <v>1900</v>
      </c>
      <c r="BD1660" t="str">
        <f t="shared" si="577"/>
        <v/>
      </c>
      <c r="BE1660" t="str">
        <f t="shared" si="578"/>
        <v/>
      </c>
      <c r="BF1660" t="str">
        <f t="shared" si="579"/>
        <v/>
      </c>
      <c r="BG1660" t="str">
        <f t="shared" si="580"/>
        <v/>
      </c>
      <c r="BJ1660" s="11"/>
    </row>
    <row r="1661" spans="7:62" x14ac:dyDescent="0.2">
      <c r="G1661" s="1">
        <v>36980</v>
      </c>
      <c r="H1661" s="1">
        <f t="shared" si="562"/>
        <v>36980</v>
      </c>
      <c r="I1661">
        <v>1160.33</v>
      </c>
      <c r="J1661">
        <v>450.53</v>
      </c>
      <c r="K1661" t="s">
        <v>9</v>
      </c>
      <c r="M1661" vm="4580">
        <f ca="1"/>
        <v>44622</v>
      </c>
      <c r="N1661" s="8" vm="551">
        <f ca="1"/>
        <v>1.9E-2</v>
      </c>
      <c r="O1661" s="10">
        <f t="shared" ca="1" si="569"/>
        <v>0.10526315789473695</v>
      </c>
      <c r="P1661">
        <f t="shared" ca="1" si="581"/>
        <v>3</v>
      </c>
      <c r="Q1661">
        <f t="shared" ca="1" si="582"/>
        <v>2022</v>
      </c>
      <c r="R1661" t="str">
        <f t="shared" ca="1" si="583"/>
        <v/>
      </c>
      <c r="S1661" t="str">
        <f t="shared" ca="1" si="570"/>
        <v/>
      </c>
      <c r="T1661" t="str">
        <f t="shared" ca="1" si="571"/>
        <v/>
      </c>
      <c r="U1661" t="str">
        <f t="shared" ca="1" si="572"/>
        <v/>
      </c>
      <c r="X1661" s="11"/>
      <c r="AB1661" s="8"/>
      <c r="AC1661" s="10"/>
      <c r="AH1661" vm="2625">
        <f ca="1"/>
        <v>43318</v>
      </c>
      <c r="AI1661" s="9" vm="4581">
        <f ca="1"/>
        <v>167.32</v>
      </c>
      <c r="AJ1661" s="11">
        <f t="shared" ca="1" si="563"/>
        <v>2.3906287353574474E-3</v>
      </c>
      <c r="AK1661">
        <f t="shared" ca="1" si="564"/>
        <v>8</v>
      </c>
      <c r="AL1661">
        <f t="shared" ca="1" si="565"/>
        <v>2018</v>
      </c>
      <c r="AM1661" t="str">
        <f t="shared" ca="1" si="573"/>
        <v/>
      </c>
      <c r="AN1661" t="str">
        <f t="shared" ca="1" si="574"/>
        <v/>
      </c>
      <c r="AO1661" t="str">
        <f t="shared" ca="1" si="575"/>
        <v/>
      </c>
      <c r="AP1661" t="str">
        <f t="shared" ca="1" si="576"/>
        <v/>
      </c>
      <c r="AS1661" s="11"/>
      <c r="AZ1661" s="9"/>
      <c r="BA1661" s="11" t="e">
        <f t="shared" si="566"/>
        <v>#DIV/0!</v>
      </c>
      <c r="BB1661">
        <f t="shared" si="567"/>
        <v>1</v>
      </c>
      <c r="BC1661">
        <f t="shared" si="568"/>
        <v>1900</v>
      </c>
      <c r="BD1661" t="str">
        <f t="shared" si="577"/>
        <v/>
      </c>
      <c r="BE1661" t="str">
        <f t="shared" si="578"/>
        <v/>
      </c>
      <c r="BF1661" t="str">
        <f t="shared" si="579"/>
        <v/>
      </c>
      <c r="BG1661" t="str">
        <f t="shared" si="580"/>
        <v/>
      </c>
      <c r="BJ1661" s="11"/>
    </row>
    <row r="1662" spans="7:62" x14ac:dyDescent="0.2">
      <c r="G1662" s="1">
        <v>36983</v>
      </c>
      <c r="H1662" s="1">
        <f t="shared" si="562"/>
        <v>36983</v>
      </c>
      <c r="I1662">
        <v>1145.8699999999999</v>
      </c>
      <c r="J1662">
        <v>439.76</v>
      </c>
      <c r="K1662" t="s">
        <v>9</v>
      </c>
      <c r="M1662" vm="4582">
        <f ca="1"/>
        <v>44623</v>
      </c>
      <c r="N1662" s="8" vm="839">
        <f ca="1"/>
        <v>2.1000000000000001E-2</v>
      </c>
      <c r="O1662" s="10">
        <f t="shared" ca="1" si="569"/>
        <v>9.5238095238095122E-2</v>
      </c>
      <c r="P1662">
        <f t="shared" ca="1" si="581"/>
        <v>3</v>
      </c>
      <c r="Q1662">
        <f t="shared" ca="1" si="582"/>
        <v>2022</v>
      </c>
      <c r="R1662" t="str">
        <f t="shared" ca="1" si="583"/>
        <v/>
      </c>
      <c r="S1662" t="str">
        <f t="shared" ca="1" si="570"/>
        <v/>
      </c>
      <c r="T1662" t="str">
        <f t="shared" ca="1" si="571"/>
        <v/>
      </c>
      <c r="U1662" t="str">
        <f t="shared" ca="1" si="572"/>
        <v/>
      </c>
      <c r="X1662" s="11"/>
      <c r="AB1662" s="8"/>
      <c r="AC1662" s="10"/>
      <c r="AH1662" vm="2628">
        <f ca="1"/>
        <v>43319</v>
      </c>
      <c r="AI1662" s="9" vm="4583">
        <f ca="1"/>
        <v>167.72</v>
      </c>
      <c r="AJ1662" s="11">
        <f t="shared" ca="1" si="563"/>
        <v>-8.9434772239449511E-4</v>
      </c>
      <c r="AK1662">
        <f t="shared" ca="1" si="564"/>
        <v>8</v>
      </c>
      <c r="AL1662">
        <f t="shared" ca="1" si="565"/>
        <v>2018</v>
      </c>
      <c r="AM1662" t="str">
        <f t="shared" ca="1" si="573"/>
        <v/>
      </c>
      <c r="AN1662" t="str">
        <f t="shared" ca="1" si="574"/>
        <v/>
      </c>
      <c r="AO1662" t="str">
        <f t="shared" ca="1" si="575"/>
        <v/>
      </c>
      <c r="AP1662" t="str">
        <f t="shared" ca="1" si="576"/>
        <v/>
      </c>
      <c r="AS1662" s="11"/>
      <c r="AZ1662" s="9"/>
      <c r="BA1662" s="11" t="e">
        <f t="shared" si="566"/>
        <v>#DIV/0!</v>
      </c>
      <c r="BB1662">
        <f t="shared" si="567"/>
        <v>1</v>
      </c>
      <c r="BC1662">
        <f t="shared" si="568"/>
        <v>1900</v>
      </c>
      <c r="BD1662" t="str">
        <f t="shared" si="577"/>
        <v/>
      </c>
      <c r="BE1662" t="str">
        <f t="shared" si="578"/>
        <v/>
      </c>
      <c r="BF1662" t="str">
        <f t="shared" si="579"/>
        <v/>
      </c>
      <c r="BG1662" t="str">
        <f t="shared" si="580"/>
        <v/>
      </c>
      <c r="BJ1662" s="11"/>
    </row>
    <row r="1663" spans="7:62" x14ac:dyDescent="0.2">
      <c r="G1663" s="1">
        <v>36984</v>
      </c>
      <c r="H1663" s="1">
        <f t="shared" si="562"/>
        <v>36984</v>
      </c>
      <c r="I1663">
        <v>1106.46</v>
      </c>
      <c r="J1663">
        <v>426.96</v>
      </c>
      <c r="K1663" t="s">
        <v>9</v>
      </c>
      <c r="M1663" vm="4584">
        <f ca="1"/>
        <v>44624</v>
      </c>
      <c r="N1663" s="8" vm="840">
        <f ca="1"/>
        <v>2.3E-2</v>
      </c>
      <c r="O1663" s="10">
        <f t="shared" ca="1" si="569"/>
        <v>-8.6956521739130377E-2</v>
      </c>
      <c r="P1663">
        <f t="shared" ca="1" si="581"/>
        <v>3</v>
      </c>
      <c r="Q1663">
        <f t="shared" ca="1" si="582"/>
        <v>2022</v>
      </c>
      <c r="R1663" t="str">
        <f t="shared" ca="1" si="583"/>
        <v/>
      </c>
      <c r="S1663" t="str">
        <f t="shared" ca="1" si="570"/>
        <v/>
      </c>
      <c r="T1663" t="str">
        <f t="shared" ca="1" si="571"/>
        <v/>
      </c>
      <c r="U1663" t="str">
        <f t="shared" ca="1" si="572"/>
        <v/>
      </c>
      <c r="X1663" s="11"/>
      <c r="AB1663" s="8"/>
      <c r="AC1663" s="10"/>
      <c r="AH1663" vm="2630">
        <f ca="1"/>
        <v>43320</v>
      </c>
      <c r="AI1663" s="9" vm="4585">
        <f ca="1"/>
        <v>167.57</v>
      </c>
      <c r="AJ1663" s="11">
        <f t="shared" ca="1" si="563"/>
        <v>2.5660917825387486E-3</v>
      </c>
      <c r="AK1663">
        <f t="shared" ca="1" si="564"/>
        <v>8</v>
      </c>
      <c r="AL1663">
        <f t="shared" ca="1" si="565"/>
        <v>2018</v>
      </c>
      <c r="AM1663" t="str">
        <f t="shared" ca="1" si="573"/>
        <v/>
      </c>
      <c r="AN1663" t="str">
        <f t="shared" ca="1" si="574"/>
        <v/>
      </c>
      <c r="AO1663" t="str">
        <f t="shared" ca="1" si="575"/>
        <v/>
      </c>
      <c r="AP1663" t="str">
        <f t="shared" ca="1" si="576"/>
        <v/>
      </c>
      <c r="AS1663" s="11"/>
      <c r="AZ1663" s="9"/>
      <c r="BA1663" s="11" t="e">
        <f t="shared" si="566"/>
        <v>#DIV/0!</v>
      </c>
      <c r="BB1663">
        <f t="shared" si="567"/>
        <v>1</v>
      </c>
      <c r="BC1663">
        <f t="shared" si="568"/>
        <v>1900</v>
      </c>
      <c r="BD1663" t="str">
        <f t="shared" si="577"/>
        <v/>
      </c>
      <c r="BE1663" t="str">
        <f t="shared" si="578"/>
        <v/>
      </c>
      <c r="BF1663" t="str">
        <f t="shared" si="579"/>
        <v/>
      </c>
      <c r="BG1663" t="str">
        <f t="shared" si="580"/>
        <v/>
      </c>
      <c r="BJ1663" s="11"/>
    </row>
    <row r="1664" spans="7:62" x14ac:dyDescent="0.2">
      <c r="G1664" s="1">
        <v>36985</v>
      </c>
      <c r="H1664" s="1">
        <f t="shared" si="562"/>
        <v>36985</v>
      </c>
      <c r="I1664">
        <v>1103.25</v>
      </c>
      <c r="J1664">
        <v>425.74</v>
      </c>
      <c r="K1664" t="s">
        <v>9</v>
      </c>
      <c r="M1664" vm="4586">
        <f ca="1"/>
        <v>44627</v>
      </c>
      <c r="N1664" s="8" vm="839">
        <f ca="1"/>
        <v>2.1000000000000001E-2</v>
      </c>
      <c r="O1664" s="10">
        <f t="shared" ca="1" si="569"/>
        <v>-4.7619047619047672E-2</v>
      </c>
      <c r="P1664">
        <f t="shared" ca="1" si="581"/>
        <v>3</v>
      </c>
      <c r="Q1664">
        <f t="shared" ca="1" si="582"/>
        <v>2022</v>
      </c>
      <c r="R1664" t="str">
        <f t="shared" ca="1" si="583"/>
        <v/>
      </c>
      <c r="S1664" t="str">
        <f t="shared" ca="1" si="570"/>
        <v/>
      </c>
      <c r="T1664" t="str">
        <f t="shared" ca="1" si="571"/>
        <v/>
      </c>
      <c r="U1664" t="str">
        <f t="shared" ca="1" si="572"/>
        <v/>
      </c>
      <c r="X1664" s="11"/>
      <c r="AB1664" s="8"/>
      <c r="AC1664" s="10"/>
      <c r="AH1664" vm="2633">
        <f ca="1"/>
        <v>43321</v>
      </c>
      <c r="AI1664" s="9" vm="4587">
        <f ca="1"/>
        <v>168</v>
      </c>
      <c r="AJ1664" s="11">
        <f t="shared" ca="1" si="563"/>
        <v>-2.7976190476189933E-3</v>
      </c>
      <c r="AK1664">
        <f t="shared" ca="1" si="564"/>
        <v>8</v>
      </c>
      <c r="AL1664">
        <f t="shared" ca="1" si="565"/>
        <v>2018</v>
      </c>
      <c r="AM1664" t="str">
        <f t="shared" ca="1" si="573"/>
        <v/>
      </c>
      <c r="AN1664" t="str">
        <f t="shared" ca="1" si="574"/>
        <v/>
      </c>
      <c r="AO1664" t="str">
        <f t="shared" ca="1" si="575"/>
        <v/>
      </c>
      <c r="AP1664" t="str">
        <f t="shared" ca="1" si="576"/>
        <v/>
      </c>
      <c r="AS1664" s="11"/>
      <c r="AZ1664" s="9"/>
      <c r="BA1664" s="11" t="e">
        <f t="shared" si="566"/>
        <v>#DIV/0!</v>
      </c>
      <c r="BB1664">
        <f t="shared" si="567"/>
        <v>1</v>
      </c>
      <c r="BC1664">
        <f t="shared" si="568"/>
        <v>1900</v>
      </c>
      <c r="BD1664" t="str">
        <f t="shared" si="577"/>
        <v/>
      </c>
      <c r="BE1664" t="str">
        <f t="shared" si="578"/>
        <v/>
      </c>
      <c r="BF1664" t="str">
        <f t="shared" si="579"/>
        <v/>
      </c>
      <c r="BG1664" t="str">
        <f t="shared" si="580"/>
        <v/>
      </c>
      <c r="BJ1664" s="11"/>
    </row>
    <row r="1665" spans="7:62" x14ac:dyDescent="0.2">
      <c r="G1665" s="1">
        <v>36986</v>
      </c>
      <c r="H1665" s="1">
        <f t="shared" si="562"/>
        <v>36986</v>
      </c>
      <c r="I1665">
        <v>1151.44</v>
      </c>
      <c r="J1665">
        <v>444.73</v>
      </c>
      <c r="K1665" t="s">
        <v>9</v>
      </c>
      <c r="M1665" vm="4588">
        <f ca="1"/>
        <v>44628</v>
      </c>
      <c r="N1665" s="8" vm="2677">
        <f ca="1"/>
        <v>0.02</v>
      </c>
      <c r="O1665" s="10">
        <f t="shared" ca="1" si="569"/>
        <v>0</v>
      </c>
      <c r="P1665">
        <f t="shared" ca="1" si="581"/>
        <v>3</v>
      </c>
      <c r="Q1665">
        <f t="shared" ca="1" si="582"/>
        <v>2022</v>
      </c>
      <c r="R1665" t="str">
        <f t="shared" ca="1" si="583"/>
        <v/>
      </c>
      <c r="S1665" t="str">
        <f t="shared" ca="1" si="570"/>
        <v/>
      </c>
      <c r="T1665" t="str">
        <f t="shared" ca="1" si="571"/>
        <v/>
      </c>
      <c r="U1665" t="str">
        <f t="shared" ca="1" si="572"/>
        <v/>
      </c>
      <c r="X1665" s="11"/>
      <c r="AB1665" s="8"/>
      <c r="AC1665" s="10"/>
      <c r="AH1665" vm="2636">
        <f ca="1"/>
        <v>43322</v>
      </c>
      <c r="AI1665" s="9" vm="4506">
        <f ca="1"/>
        <v>167.53</v>
      </c>
      <c r="AJ1665" s="11">
        <f t="shared" ca="1" si="563"/>
        <v>-5.8496985614515662E-3</v>
      </c>
      <c r="AK1665">
        <f t="shared" ca="1" si="564"/>
        <v>8</v>
      </c>
      <c r="AL1665">
        <f t="shared" ca="1" si="565"/>
        <v>2018</v>
      </c>
      <c r="AM1665" t="str">
        <f t="shared" ca="1" si="573"/>
        <v/>
      </c>
      <c r="AN1665" t="str">
        <f t="shared" ca="1" si="574"/>
        <v/>
      </c>
      <c r="AO1665" t="str">
        <f t="shared" ca="1" si="575"/>
        <v/>
      </c>
      <c r="AP1665" t="str">
        <f t="shared" ca="1" si="576"/>
        <v/>
      </c>
      <c r="AS1665" s="11"/>
      <c r="AZ1665" s="9"/>
      <c r="BA1665" s="11" t="e">
        <f t="shared" si="566"/>
        <v>#DIV/0!</v>
      </c>
      <c r="BB1665">
        <f t="shared" si="567"/>
        <v>1</v>
      </c>
      <c r="BC1665">
        <f t="shared" si="568"/>
        <v>1900</v>
      </c>
      <c r="BD1665" t="str">
        <f t="shared" si="577"/>
        <v/>
      </c>
      <c r="BE1665" t="str">
        <f t="shared" si="578"/>
        <v/>
      </c>
      <c r="BF1665" t="str">
        <f t="shared" si="579"/>
        <v/>
      </c>
      <c r="BG1665" t="str">
        <f t="shared" si="580"/>
        <v/>
      </c>
      <c r="BJ1665" s="11"/>
    </row>
    <row r="1666" spans="7:62" x14ac:dyDescent="0.2">
      <c r="G1666" s="1">
        <v>36987</v>
      </c>
      <c r="H1666" s="1">
        <f t="shared" si="562"/>
        <v>36987</v>
      </c>
      <c r="I1666">
        <v>1128.43</v>
      </c>
      <c r="J1666">
        <v>434.66</v>
      </c>
      <c r="K1666" t="s">
        <v>9</v>
      </c>
      <c r="M1666" vm="4589">
        <f ca="1"/>
        <v>44629</v>
      </c>
      <c r="N1666" s="8" vm="2677">
        <f ca="1"/>
        <v>0.02</v>
      </c>
      <c r="O1666" s="10">
        <f t="shared" ca="1" si="569"/>
        <v>5.0000000000000044E-2</v>
      </c>
      <c r="P1666">
        <f t="shared" ca="1" si="581"/>
        <v>3</v>
      </c>
      <c r="Q1666">
        <f t="shared" ca="1" si="582"/>
        <v>2022</v>
      </c>
      <c r="R1666" t="str">
        <f t="shared" ca="1" si="583"/>
        <v/>
      </c>
      <c r="S1666" t="str">
        <f t="shared" ca="1" si="570"/>
        <v/>
      </c>
      <c r="T1666" t="str">
        <f t="shared" ca="1" si="571"/>
        <v/>
      </c>
      <c r="U1666" t="str">
        <f t="shared" ca="1" si="572"/>
        <v/>
      </c>
      <c r="X1666" s="11"/>
      <c r="AB1666" s="8"/>
      <c r="AC1666" s="10"/>
      <c r="AH1666" vm="2639">
        <f ca="1"/>
        <v>43325</v>
      </c>
      <c r="AI1666" s="9" vm="4590">
        <f ca="1"/>
        <v>166.55</v>
      </c>
      <c r="AJ1666" s="11">
        <f t="shared" ca="1" si="563"/>
        <v>9.9069348543978641E-3</v>
      </c>
      <c r="AK1666">
        <f t="shared" ca="1" si="564"/>
        <v>8</v>
      </c>
      <c r="AL1666">
        <f t="shared" ca="1" si="565"/>
        <v>2018</v>
      </c>
      <c r="AM1666" t="str">
        <f t="shared" ca="1" si="573"/>
        <v/>
      </c>
      <c r="AN1666" t="str">
        <f t="shared" ca="1" si="574"/>
        <v/>
      </c>
      <c r="AO1666" t="str">
        <f t="shared" ca="1" si="575"/>
        <v/>
      </c>
      <c r="AP1666" t="str">
        <f t="shared" ca="1" si="576"/>
        <v/>
      </c>
      <c r="AS1666" s="11"/>
      <c r="AZ1666" s="9"/>
      <c r="BA1666" s="11" t="e">
        <f t="shared" si="566"/>
        <v>#DIV/0!</v>
      </c>
      <c r="BB1666">
        <f t="shared" si="567"/>
        <v>1</v>
      </c>
      <c r="BC1666">
        <f t="shared" si="568"/>
        <v>1900</v>
      </c>
      <c r="BD1666" t="str">
        <f t="shared" si="577"/>
        <v/>
      </c>
      <c r="BE1666" t="str">
        <f t="shared" si="578"/>
        <v/>
      </c>
      <c r="BF1666" t="str">
        <f t="shared" si="579"/>
        <v/>
      </c>
      <c r="BG1666" t="str">
        <f t="shared" si="580"/>
        <v/>
      </c>
      <c r="BJ1666" s="11"/>
    </row>
    <row r="1667" spans="7:62" x14ac:dyDescent="0.2">
      <c r="G1667" s="1">
        <v>36990</v>
      </c>
      <c r="H1667" s="1">
        <f t="shared" si="562"/>
        <v>36990</v>
      </c>
      <c r="I1667">
        <v>1137.5899999999999</v>
      </c>
      <c r="J1667">
        <v>441.67</v>
      </c>
      <c r="K1667" t="s">
        <v>9</v>
      </c>
      <c r="M1667" vm="4591">
        <f ca="1"/>
        <v>44630</v>
      </c>
      <c r="N1667" s="8" vm="839">
        <f ca="1"/>
        <v>2.1000000000000001E-2</v>
      </c>
      <c r="O1667" s="10">
        <f t="shared" ca="1" si="569"/>
        <v>0</v>
      </c>
      <c r="P1667">
        <f t="shared" ca="1" si="581"/>
        <v>3</v>
      </c>
      <c r="Q1667">
        <f t="shared" ca="1" si="582"/>
        <v>2022</v>
      </c>
      <c r="R1667" t="str">
        <f t="shared" ca="1" si="583"/>
        <v/>
      </c>
      <c r="S1667" t="str">
        <f t="shared" ca="1" si="570"/>
        <v/>
      </c>
      <c r="T1667" t="str">
        <f t="shared" ca="1" si="571"/>
        <v/>
      </c>
      <c r="U1667" t="str">
        <f t="shared" ca="1" si="572"/>
        <v/>
      </c>
      <c r="X1667" s="11"/>
      <c r="AB1667" s="8"/>
      <c r="AC1667" s="10"/>
      <c r="AH1667" vm="4592">
        <f ca="1"/>
        <v>43326</v>
      </c>
      <c r="AI1667" s="9" vm="4593">
        <f ca="1"/>
        <v>168.2</v>
      </c>
      <c r="AJ1667" s="11">
        <f t="shared" ca="1" si="563"/>
        <v>-1.2544589774078352E-2</v>
      </c>
      <c r="AK1667">
        <f t="shared" ca="1" si="564"/>
        <v>8</v>
      </c>
      <c r="AL1667">
        <f t="shared" ca="1" si="565"/>
        <v>2018</v>
      </c>
      <c r="AM1667" t="str">
        <f t="shared" ca="1" si="573"/>
        <v/>
      </c>
      <c r="AN1667" t="str">
        <f t="shared" ca="1" si="574"/>
        <v/>
      </c>
      <c r="AO1667" t="str">
        <f t="shared" ca="1" si="575"/>
        <v/>
      </c>
      <c r="AP1667" t="str">
        <f t="shared" ca="1" si="576"/>
        <v/>
      </c>
      <c r="AS1667" s="11"/>
      <c r="AZ1667" s="9"/>
      <c r="BA1667" s="11" t="e">
        <f t="shared" si="566"/>
        <v>#DIV/0!</v>
      </c>
      <c r="BB1667">
        <f t="shared" si="567"/>
        <v>1</v>
      </c>
      <c r="BC1667">
        <f t="shared" si="568"/>
        <v>1900</v>
      </c>
      <c r="BD1667" t="str">
        <f t="shared" si="577"/>
        <v/>
      </c>
      <c r="BE1667" t="str">
        <f t="shared" si="578"/>
        <v/>
      </c>
      <c r="BF1667" t="str">
        <f t="shared" si="579"/>
        <v/>
      </c>
      <c r="BG1667" t="str">
        <f t="shared" si="580"/>
        <v/>
      </c>
      <c r="BJ1667" s="11"/>
    </row>
    <row r="1668" spans="7:62" x14ac:dyDescent="0.2">
      <c r="G1668" s="1">
        <v>36991</v>
      </c>
      <c r="H1668" s="1">
        <f t="shared" si="562"/>
        <v>36991</v>
      </c>
      <c r="I1668">
        <v>1168.3800000000001</v>
      </c>
      <c r="J1668">
        <v>451.84</v>
      </c>
      <c r="K1668" t="s">
        <v>9</v>
      </c>
      <c r="M1668" vm="4594">
        <f ca="1"/>
        <v>44631</v>
      </c>
      <c r="N1668" s="8" vm="839">
        <f ca="1"/>
        <v>2.1000000000000001E-2</v>
      </c>
      <c r="O1668" s="10">
        <f t="shared" ca="1" si="569"/>
        <v>0</v>
      </c>
      <c r="P1668">
        <f t="shared" ca="1" si="581"/>
        <v>3</v>
      </c>
      <c r="Q1668">
        <f t="shared" ca="1" si="582"/>
        <v>2022</v>
      </c>
      <c r="R1668" t="str">
        <f t="shared" ca="1" si="583"/>
        <v/>
      </c>
      <c r="S1668" t="str">
        <f t="shared" ca="1" si="570"/>
        <v/>
      </c>
      <c r="T1668" t="str">
        <f t="shared" ca="1" si="571"/>
        <v/>
      </c>
      <c r="U1668" t="str">
        <f t="shared" ca="1" si="572"/>
        <v/>
      </c>
      <c r="X1668" s="11"/>
      <c r="AB1668" s="8"/>
      <c r="AC1668" s="10"/>
      <c r="AH1668" vm="4595">
        <f ca="1"/>
        <v>43327</v>
      </c>
      <c r="AI1668" s="9" vm="4596">
        <f ca="1"/>
        <v>166.09</v>
      </c>
      <c r="AJ1668" s="11">
        <f t="shared" ca="1" si="563"/>
        <v>9.27208140164959E-3</v>
      </c>
      <c r="AK1668">
        <f t="shared" ca="1" si="564"/>
        <v>8</v>
      </c>
      <c r="AL1668">
        <f t="shared" ca="1" si="565"/>
        <v>2018</v>
      </c>
      <c r="AM1668" t="str">
        <f t="shared" ca="1" si="573"/>
        <v/>
      </c>
      <c r="AN1668" t="str">
        <f t="shared" ca="1" si="574"/>
        <v/>
      </c>
      <c r="AO1668" t="str">
        <f t="shared" ca="1" si="575"/>
        <v/>
      </c>
      <c r="AP1668" t="str">
        <f t="shared" ca="1" si="576"/>
        <v/>
      </c>
      <c r="AS1668" s="11"/>
      <c r="AZ1668" s="9"/>
      <c r="BA1668" s="11" t="e">
        <f t="shared" si="566"/>
        <v>#DIV/0!</v>
      </c>
      <c r="BB1668">
        <f t="shared" si="567"/>
        <v>1</v>
      </c>
      <c r="BC1668">
        <f t="shared" si="568"/>
        <v>1900</v>
      </c>
      <c r="BD1668" t="str">
        <f t="shared" si="577"/>
        <v/>
      </c>
      <c r="BE1668" t="str">
        <f t="shared" si="578"/>
        <v/>
      </c>
      <c r="BF1668" t="str">
        <f t="shared" si="579"/>
        <v/>
      </c>
      <c r="BG1668" t="str">
        <f t="shared" si="580"/>
        <v/>
      </c>
      <c r="BJ1668" s="11"/>
    </row>
    <row r="1669" spans="7:62" x14ac:dyDescent="0.2">
      <c r="G1669" s="1">
        <v>36992</v>
      </c>
      <c r="H1669" s="1">
        <f t="shared" si="562"/>
        <v>36992</v>
      </c>
      <c r="I1669">
        <v>1165.8900000000001</v>
      </c>
      <c r="J1669">
        <v>449.25</v>
      </c>
      <c r="K1669" t="s">
        <v>9</v>
      </c>
      <c r="M1669" vm="4597">
        <f ca="1"/>
        <v>44634</v>
      </c>
      <c r="N1669" s="8" vm="839">
        <f ca="1"/>
        <v>2.1000000000000001E-2</v>
      </c>
      <c r="O1669" s="10">
        <f t="shared" ca="1" si="569"/>
        <v>-4.7619047619047672E-2</v>
      </c>
      <c r="P1669">
        <f t="shared" ca="1" si="581"/>
        <v>3</v>
      </c>
      <c r="Q1669">
        <f t="shared" ca="1" si="582"/>
        <v>2022</v>
      </c>
      <c r="R1669" t="str">
        <f t="shared" ca="1" si="583"/>
        <v/>
      </c>
      <c r="S1669" t="str">
        <f t="shared" ca="1" si="570"/>
        <v/>
      </c>
      <c r="T1669" t="str">
        <f t="shared" ca="1" si="571"/>
        <v/>
      </c>
      <c r="U1669" t="str">
        <f t="shared" ca="1" si="572"/>
        <v/>
      </c>
      <c r="X1669" s="11"/>
      <c r="AB1669" s="8"/>
      <c r="AC1669" s="10"/>
      <c r="AH1669" vm="2641">
        <f ca="1"/>
        <v>43328</v>
      </c>
      <c r="AI1669" s="9" vm="4598">
        <f ca="1"/>
        <v>167.63</v>
      </c>
      <c r="AJ1669" s="11">
        <f t="shared" ca="1" si="563"/>
        <v>4.2951738948875384E-3</v>
      </c>
      <c r="AK1669">
        <f t="shared" ca="1" si="564"/>
        <v>8</v>
      </c>
      <c r="AL1669">
        <f t="shared" ca="1" si="565"/>
        <v>2018</v>
      </c>
      <c r="AM1669" t="str">
        <f t="shared" ca="1" si="573"/>
        <v/>
      </c>
      <c r="AN1669" t="str">
        <f t="shared" ca="1" si="574"/>
        <v/>
      </c>
      <c r="AO1669" t="str">
        <f t="shared" ca="1" si="575"/>
        <v/>
      </c>
      <c r="AP1669" t="str">
        <f t="shared" ca="1" si="576"/>
        <v/>
      </c>
      <c r="AS1669" s="11"/>
      <c r="AZ1669" s="9"/>
      <c r="BA1669" s="11" t="e">
        <f t="shared" si="566"/>
        <v>#DIV/0!</v>
      </c>
      <c r="BB1669">
        <f t="shared" si="567"/>
        <v>1</v>
      </c>
      <c r="BC1669">
        <f t="shared" si="568"/>
        <v>1900</v>
      </c>
      <c r="BD1669" t="str">
        <f t="shared" si="577"/>
        <v/>
      </c>
      <c r="BE1669" t="str">
        <f t="shared" si="578"/>
        <v/>
      </c>
      <c r="BF1669" t="str">
        <f t="shared" si="579"/>
        <v/>
      </c>
      <c r="BG1669" t="str">
        <f t="shared" si="580"/>
        <v/>
      </c>
      <c r="BJ1669" s="11"/>
    </row>
    <row r="1670" spans="7:62" x14ac:dyDescent="0.2">
      <c r="G1670" s="1">
        <v>36993</v>
      </c>
      <c r="H1670" s="1">
        <f t="shared" ref="H1670:H1733" si="584">IF(ISTEXT(G1670), DATEVALUE(SUBSTITUTE(G1670,".","/")), G1670)</f>
        <v>36993</v>
      </c>
      <c r="I1670">
        <v>1183.5</v>
      </c>
      <c r="J1670">
        <v>455.02</v>
      </c>
      <c r="K1670" t="s">
        <v>9</v>
      </c>
      <c r="M1670" vm="4599">
        <f ca="1"/>
        <v>44635</v>
      </c>
      <c r="N1670" s="8" vm="2677">
        <f ca="1"/>
        <v>0.02</v>
      </c>
      <c r="O1670" s="10">
        <f t="shared" ca="1" si="569"/>
        <v>0</v>
      </c>
      <c r="P1670">
        <f t="shared" ca="1" si="581"/>
        <v>3</v>
      </c>
      <c r="Q1670">
        <f t="shared" ca="1" si="582"/>
        <v>2022</v>
      </c>
      <c r="R1670" t="str">
        <f t="shared" ca="1" si="583"/>
        <v/>
      </c>
      <c r="S1670" t="str">
        <f t="shared" ca="1" si="570"/>
        <v/>
      </c>
      <c r="T1670" t="str">
        <f t="shared" ca="1" si="571"/>
        <v/>
      </c>
      <c r="U1670" t="str">
        <f t="shared" ca="1" si="572"/>
        <v/>
      </c>
      <c r="X1670" s="11"/>
      <c r="AB1670" s="8"/>
      <c r="AC1670" s="10"/>
      <c r="AH1670" vm="2644">
        <f ca="1"/>
        <v>43329</v>
      </c>
      <c r="AI1670" s="9" vm="4600">
        <f ca="1"/>
        <v>168.35</v>
      </c>
      <c r="AJ1670" s="11">
        <f t="shared" ca="1" si="563"/>
        <v>2.7918027918027999E-3</v>
      </c>
      <c r="AK1670">
        <f t="shared" ca="1" si="564"/>
        <v>8</v>
      </c>
      <c r="AL1670">
        <f t="shared" ca="1" si="565"/>
        <v>2018</v>
      </c>
      <c r="AM1670" t="str">
        <f t="shared" ca="1" si="573"/>
        <v/>
      </c>
      <c r="AN1670" t="str">
        <f t="shared" ca="1" si="574"/>
        <v/>
      </c>
      <c r="AO1670" t="str">
        <f t="shared" ca="1" si="575"/>
        <v/>
      </c>
      <c r="AP1670" t="str">
        <f t="shared" ca="1" si="576"/>
        <v/>
      </c>
      <c r="AS1670" s="11"/>
      <c r="AZ1670" s="9"/>
      <c r="BA1670" s="11" t="e">
        <f t="shared" si="566"/>
        <v>#DIV/0!</v>
      </c>
      <c r="BB1670">
        <f t="shared" si="567"/>
        <v>1</v>
      </c>
      <c r="BC1670">
        <f t="shared" si="568"/>
        <v>1900</v>
      </c>
      <c r="BD1670" t="str">
        <f t="shared" si="577"/>
        <v/>
      </c>
      <c r="BE1670" t="str">
        <f t="shared" si="578"/>
        <v/>
      </c>
      <c r="BF1670" t="str">
        <f t="shared" si="579"/>
        <v/>
      </c>
      <c r="BG1670" t="str">
        <f t="shared" si="580"/>
        <v/>
      </c>
      <c r="BJ1670" s="11"/>
    </row>
    <row r="1671" spans="7:62" x14ac:dyDescent="0.2">
      <c r="G1671" s="1">
        <v>36993</v>
      </c>
      <c r="H1671" s="1">
        <f t="shared" si="584"/>
        <v>36993</v>
      </c>
      <c r="I1671">
        <v>1183.5</v>
      </c>
      <c r="J1671">
        <v>455.02</v>
      </c>
      <c r="K1671" t="s">
        <v>9</v>
      </c>
      <c r="M1671" vm="4601">
        <f ca="1"/>
        <v>44636</v>
      </c>
      <c r="N1671" s="8" vm="2677">
        <f ca="1"/>
        <v>0.02</v>
      </c>
      <c r="O1671" s="10">
        <f t="shared" ca="1" si="569"/>
        <v>0</v>
      </c>
      <c r="P1671">
        <f t="shared" ca="1" si="581"/>
        <v>3</v>
      </c>
      <c r="Q1671">
        <f t="shared" ca="1" si="582"/>
        <v>2022</v>
      </c>
      <c r="R1671" t="str">
        <f t="shared" ca="1" si="583"/>
        <v/>
      </c>
      <c r="S1671" t="str">
        <f t="shared" ca="1" si="570"/>
        <v/>
      </c>
      <c r="T1671" t="str">
        <f t="shared" ca="1" si="571"/>
        <v/>
      </c>
      <c r="U1671" t="str">
        <f t="shared" ca="1" si="572"/>
        <v/>
      </c>
      <c r="X1671" s="11"/>
      <c r="AB1671" s="8"/>
      <c r="AC1671" s="10"/>
      <c r="AH1671" vm="2645">
        <f ca="1"/>
        <v>43332</v>
      </c>
      <c r="AI1671" s="9" vm="4602">
        <f ca="1"/>
        <v>168.82</v>
      </c>
      <c r="AJ1671" s="11">
        <f t="shared" ca="1" si="563"/>
        <v>1.1491529439639825E-2</v>
      </c>
      <c r="AK1671">
        <f t="shared" ca="1" si="564"/>
        <v>8</v>
      </c>
      <c r="AL1671">
        <f t="shared" ca="1" si="565"/>
        <v>2018</v>
      </c>
      <c r="AM1671" t="str">
        <f t="shared" ca="1" si="573"/>
        <v/>
      </c>
      <c r="AN1671" t="str">
        <f t="shared" ca="1" si="574"/>
        <v/>
      </c>
      <c r="AO1671" t="str">
        <f t="shared" ca="1" si="575"/>
        <v/>
      </c>
      <c r="AP1671" t="str">
        <f t="shared" ca="1" si="576"/>
        <v/>
      </c>
      <c r="AS1671" s="11"/>
      <c r="AZ1671" s="9"/>
      <c r="BA1671" s="11" t="e">
        <f t="shared" si="566"/>
        <v>#DIV/0!</v>
      </c>
      <c r="BB1671">
        <f t="shared" si="567"/>
        <v>1</v>
      </c>
      <c r="BC1671">
        <f t="shared" si="568"/>
        <v>1900</v>
      </c>
      <c r="BD1671" t="str">
        <f t="shared" si="577"/>
        <v/>
      </c>
      <c r="BE1671" t="str">
        <f t="shared" si="578"/>
        <v/>
      </c>
      <c r="BF1671" t="str">
        <f t="shared" si="579"/>
        <v/>
      </c>
      <c r="BG1671" t="str">
        <f t="shared" si="580"/>
        <v/>
      </c>
      <c r="BJ1671" s="11"/>
    </row>
    <row r="1672" spans="7:62" x14ac:dyDescent="0.2">
      <c r="G1672" s="1">
        <v>36997</v>
      </c>
      <c r="H1672" s="1">
        <f t="shared" si="584"/>
        <v>36997</v>
      </c>
      <c r="I1672">
        <v>1179.68</v>
      </c>
      <c r="J1672">
        <v>450.9</v>
      </c>
      <c r="K1672" t="s">
        <v>9</v>
      </c>
      <c r="M1672" vm="4603">
        <f ca="1"/>
        <v>44637</v>
      </c>
      <c r="N1672" s="8" vm="2677">
        <f ca="1"/>
        <v>0.02</v>
      </c>
      <c r="O1672" s="10">
        <f t="shared" ca="1" si="569"/>
        <v>0</v>
      </c>
      <c r="P1672">
        <f t="shared" ca="1" si="581"/>
        <v>3</v>
      </c>
      <c r="Q1672">
        <f t="shared" ca="1" si="582"/>
        <v>2022</v>
      </c>
      <c r="R1672" t="str">
        <f t="shared" ca="1" si="583"/>
        <v/>
      </c>
      <c r="S1672" t="str">
        <f t="shared" ca="1" si="570"/>
        <v/>
      </c>
      <c r="T1672" t="str">
        <f t="shared" ca="1" si="571"/>
        <v/>
      </c>
      <c r="U1672" t="str">
        <f t="shared" ca="1" si="572"/>
        <v/>
      </c>
      <c r="X1672" s="11"/>
      <c r="AB1672" s="8"/>
      <c r="AC1672" s="10"/>
      <c r="AH1672" vm="4604">
        <f ca="1"/>
        <v>43333</v>
      </c>
      <c r="AI1672" s="9" vm="4605">
        <f ca="1"/>
        <v>170.76</v>
      </c>
      <c r="AJ1672" s="11">
        <f t="shared" ca="1" si="563"/>
        <v>2.4595924104007238E-3</v>
      </c>
      <c r="AK1672">
        <f t="shared" ca="1" si="564"/>
        <v>8</v>
      </c>
      <c r="AL1672">
        <f t="shared" ca="1" si="565"/>
        <v>2018</v>
      </c>
      <c r="AM1672" t="str">
        <f t="shared" ca="1" si="573"/>
        <v/>
      </c>
      <c r="AN1672" t="str">
        <f t="shared" ca="1" si="574"/>
        <v/>
      </c>
      <c r="AO1672" t="str">
        <f t="shared" ca="1" si="575"/>
        <v/>
      </c>
      <c r="AP1672" t="str">
        <f t="shared" ca="1" si="576"/>
        <v/>
      </c>
      <c r="AS1672" s="11"/>
      <c r="AZ1672" s="9"/>
      <c r="BA1672" s="11" t="e">
        <f t="shared" si="566"/>
        <v>#DIV/0!</v>
      </c>
      <c r="BB1672">
        <f t="shared" si="567"/>
        <v>1</v>
      </c>
      <c r="BC1672">
        <f t="shared" si="568"/>
        <v>1900</v>
      </c>
      <c r="BD1672" t="str">
        <f t="shared" si="577"/>
        <v/>
      </c>
      <c r="BE1672" t="str">
        <f t="shared" si="578"/>
        <v/>
      </c>
      <c r="BF1672" t="str">
        <f t="shared" si="579"/>
        <v/>
      </c>
      <c r="BG1672" t="str">
        <f t="shared" si="580"/>
        <v/>
      </c>
      <c r="BJ1672" s="11"/>
    </row>
    <row r="1673" spans="7:62" x14ac:dyDescent="0.2">
      <c r="G1673" s="1">
        <v>36998</v>
      </c>
      <c r="H1673" s="1">
        <f t="shared" si="584"/>
        <v>36998</v>
      </c>
      <c r="I1673">
        <v>1191.81</v>
      </c>
      <c r="J1673">
        <v>455.58</v>
      </c>
      <c r="K1673" t="s">
        <v>9</v>
      </c>
      <c r="M1673" vm="4606">
        <f ca="1"/>
        <v>44638</v>
      </c>
      <c r="N1673" s="8" vm="2677">
        <f ca="1"/>
        <v>0.02</v>
      </c>
      <c r="O1673" s="10">
        <f t="shared" ca="1" si="569"/>
        <v>5.0000000000000044E-2</v>
      </c>
      <c r="P1673">
        <f t="shared" ca="1" si="581"/>
        <v>3</v>
      </c>
      <c r="Q1673">
        <f t="shared" ca="1" si="582"/>
        <v>2022</v>
      </c>
      <c r="R1673" t="str">
        <f t="shared" ca="1" si="583"/>
        <v/>
      </c>
      <c r="S1673" t="str">
        <f t="shared" ca="1" si="570"/>
        <v/>
      </c>
      <c r="T1673" t="str">
        <f t="shared" ca="1" si="571"/>
        <v/>
      </c>
      <c r="U1673" t="str">
        <f t="shared" ca="1" si="572"/>
        <v/>
      </c>
      <c r="X1673" s="11"/>
      <c r="AB1673" s="8"/>
      <c r="AC1673" s="10"/>
      <c r="AH1673" vm="2647">
        <f ca="1"/>
        <v>43334</v>
      </c>
      <c r="AI1673" s="9" vm="4607">
        <f ca="1"/>
        <v>171.18</v>
      </c>
      <c r="AJ1673" s="11">
        <f t="shared" ca="1" si="563"/>
        <v>-3.03773805351093E-3</v>
      </c>
      <c r="AK1673">
        <f t="shared" ca="1" si="564"/>
        <v>8</v>
      </c>
      <c r="AL1673">
        <f t="shared" ca="1" si="565"/>
        <v>2018</v>
      </c>
      <c r="AM1673" t="str">
        <f t="shared" ca="1" si="573"/>
        <v/>
      </c>
      <c r="AN1673" t="str">
        <f t="shared" ca="1" si="574"/>
        <v/>
      </c>
      <c r="AO1673" t="str">
        <f t="shared" ca="1" si="575"/>
        <v/>
      </c>
      <c r="AP1673" t="str">
        <f t="shared" ca="1" si="576"/>
        <v/>
      </c>
      <c r="AS1673" s="11"/>
      <c r="AZ1673" s="9"/>
      <c r="BA1673" s="11" t="e">
        <f t="shared" si="566"/>
        <v>#DIV/0!</v>
      </c>
      <c r="BB1673">
        <f t="shared" si="567"/>
        <v>1</v>
      </c>
      <c r="BC1673">
        <f t="shared" si="568"/>
        <v>1900</v>
      </c>
      <c r="BD1673" t="str">
        <f t="shared" si="577"/>
        <v/>
      </c>
      <c r="BE1673" t="str">
        <f t="shared" si="578"/>
        <v/>
      </c>
      <c r="BF1673" t="str">
        <f t="shared" si="579"/>
        <v/>
      </c>
      <c r="BG1673" t="str">
        <f t="shared" si="580"/>
        <v/>
      </c>
      <c r="BJ1673" s="11"/>
    </row>
    <row r="1674" spans="7:62" x14ac:dyDescent="0.2">
      <c r="G1674" s="1">
        <v>36999</v>
      </c>
      <c r="H1674" s="1">
        <f t="shared" si="584"/>
        <v>36999</v>
      </c>
      <c r="I1674">
        <v>1238.1600000000001</v>
      </c>
      <c r="J1674">
        <v>466.51</v>
      </c>
      <c r="K1674" t="s">
        <v>9</v>
      </c>
      <c r="M1674" vm="4608">
        <f ca="1"/>
        <v>44641</v>
      </c>
      <c r="N1674" s="8" vm="839">
        <f ca="1"/>
        <v>2.1000000000000001E-2</v>
      </c>
      <c r="O1674" s="10">
        <f t="shared" ca="1" si="569"/>
        <v>0.23809523809523792</v>
      </c>
      <c r="P1674">
        <f t="shared" ca="1" si="581"/>
        <v>3</v>
      </c>
      <c r="Q1674">
        <f t="shared" ca="1" si="582"/>
        <v>2022</v>
      </c>
      <c r="R1674" t="str">
        <f t="shared" ca="1" si="583"/>
        <v/>
      </c>
      <c r="S1674" t="str">
        <f t="shared" ca="1" si="570"/>
        <v/>
      </c>
      <c r="T1674" t="str">
        <f t="shared" ca="1" si="571"/>
        <v/>
      </c>
      <c r="U1674" t="str">
        <f t="shared" ca="1" si="572"/>
        <v/>
      </c>
      <c r="X1674" s="11"/>
      <c r="AB1674" s="8"/>
      <c r="AC1674" s="10"/>
      <c r="AH1674" vm="2649">
        <f ca="1"/>
        <v>43335</v>
      </c>
      <c r="AI1674" s="9" vm="4609">
        <f ca="1"/>
        <v>170.66</v>
      </c>
      <c r="AJ1674" s="11">
        <f t="shared" ref="AJ1674:AJ1737" ca="1" si="585">AI1675/AI1674-1</f>
        <v>5.4494316184225955E-3</v>
      </c>
      <c r="AK1674">
        <f t="shared" ref="AK1674:AK1737" ca="1" si="586">MONTH(AH1674)</f>
        <v>8</v>
      </c>
      <c r="AL1674">
        <f t="shared" ref="AL1674:AL1737" ca="1" si="587">YEAR(AH1674)</f>
        <v>2018</v>
      </c>
      <c r="AM1674" t="str">
        <f t="shared" ca="1" si="573"/>
        <v/>
      </c>
      <c r="AN1674" t="str">
        <f t="shared" ca="1" si="574"/>
        <v/>
      </c>
      <c r="AO1674" t="str">
        <f t="shared" ca="1" si="575"/>
        <v/>
      </c>
      <c r="AP1674" t="str">
        <f t="shared" ca="1" si="576"/>
        <v/>
      </c>
      <c r="AS1674" s="11"/>
      <c r="AZ1674" s="9"/>
      <c r="BA1674" s="11" t="e">
        <f t="shared" ref="BA1674:BA1737" si="588">AZ1675/AZ1674-1</f>
        <v>#DIV/0!</v>
      </c>
      <c r="BB1674">
        <f t="shared" ref="BB1674:BB1737" si="589">MONTH(AY1674)</f>
        <v>1</v>
      </c>
      <c r="BC1674">
        <f t="shared" ref="BC1674:BC1737" si="590">YEAR(AY1674)</f>
        <v>1900</v>
      </c>
      <c r="BD1674" t="str">
        <f t="shared" si="577"/>
        <v/>
      </c>
      <c r="BE1674" t="str">
        <f t="shared" si="578"/>
        <v/>
      </c>
      <c r="BF1674" t="str">
        <f t="shared" si="579"/>
        <v/>
      </c>
      <c r="BG1674" t="str">
        <f t="shared" si="580"/>
        <v/>
      </c>
      <c r="BJ1674" s="11"/>
    </row>
    <row r="1675" spans="7:62" x14ac:dyDescent="0.2">
      <c r="G1675" s="1">
        <v>37000</v>
      </c>
      <c r="H1675" s="1">
        <f t="shared" si="584"/>
        <v>37000</v>
      </c>
      <c r="I1675">
        <v>1253.7</v>
      </c>
      <c r="J1675">
        <v>472.4</v>
      </c>
      <c r="K1675" t="s">
        <v>9</v>
      </c>
      <c r="M1675" vm="4610">
        <f ca="1"/>
        <v>44642</v>
      </c>
      <c r="N1675" s="8" vm="2662">
        <f ca="1"/>
        <v>2.5999999999999999E-2</v>
      </c>
      <c r="O1675" s="10">
        <f t="shared" ref="O1675:O1738" ca="1" si="591">N1676/N1675-1</f>
        <v>-3.8461538461538325E-2</v>
      </c>
      <c r="P1675">
        <f t="shared" ca="1" si="581"/>
        <v>3</v>
      </c>
      <c r="Q1675">
        <f t="shared" ca="1" si="582"/>
        <v>2022</v>
      </c>
      <c r="R1675" t="str">
        <f t="shared" ca="1" si="583"/>
        <v/>
      </c>
      <c r="S1675" t="str">
        <f t="shared" ref="S1675:S1738" ca="1" si="592">IF(R1675="Start",N1675,"")</f>
        <v/>
      </c>
      <c r="T1675" t="str">
        <f t="shared" ref="T1675:T1738" ca="1" si="593">IF(MONTH(M1676)&lt;&gt;MONTH(M1675),"Fin","")</f>
        <v/>
      </c>
      <c r="U1675" t="str">
        <f t="shared" ref="U1675:U1738" ca="1" si="594">IF(T1675="Fin",N1675,"")</f>
        <v/>
      </c>
      <c r="X1675" s="11"/>
      <c r="AB1675" s="8"/>
      <c r="AC1675" s="10"/>
      <c r="AH1675" vm="2652">
        <f ca="1"/>
        <v>43336</v>
      </c>
      <c r="AI1675" s="9" vm="4611">
        <f ca="1"/>
        <v>171.59</v>
      </c>
      <c r="AJ1675" s="11">
        <f t="shared" ca="1" si="585"/>
        <v>1.4569613613846233E-3</v>
      </c>
      <c r="AK1675">
        <f t="shared" ca="1" si="586"/>
        <v>8</v>
      </c>
      <c r="AL1675">
        <f t="shared" ca="1" si="587"/>
        <v>2018</v>
      </c>
      <c r="AM1675" t="str">
        <f t="shared" ref="AM1675:AM1738" ca="1" si="595">IF(MONTH(AH1675)&lt;&gt;MONTH(AH1674),"Start","")</f>
        <v/>
      </c>
      <c r="AN1675" t="str">
        <f t="shared" ref="AN1675:AN1738" ca="1" si="596">IF(AM1675="Start",AI1675,"")</f>
        <v/>
      </c>
      <c r="AO1675" t="str">
        <f t="shared" ref="AO1675:AO1738" ca="1" si="597">IF(MONTH(AH1676)&lt;&gt;MONTH(AH1675),"End","")</f>
        <v/>
      </c>
      <c r="AP1675" t="str">
        <f t="shared" ref="AP1675:AP1738" ca="1" si="598">IF(AO1675="End",AI1675,"")</f>
        <v/>
      </c>
      <c r="AS1675" s="11"/>
      <c r="AZ1675" s="9"/>
      <c r="BA1675" s="11" t="e">
        <f t="shared" si="588"/>
        <v>#DIV/0!</v>
      </c>
      <c r="BB1675">
        <f t="shared" si="589"/>
        <v>1</v>
      </c>
      <c r="BC1675">
        <f t="shared" si="590"/>
        <v>1900</v>
      </c>
      <c r="BD1675" t="str">
        <f t="shared" ref="BD1675:BD1738" si="599">IF(MONTH(AY1675)&lt;&gt;MONTH(AY1674),"Start","")</f>
        <v/>
      </c>
      <c r="BE1675" t="str">
        <f t="shared" ref="BE1675:BE1738" si="600">IF(BD1675="Start",AZ1675,"")</f>
        <v/>
      </c>
      <c r="BF1675" t="str">
        <f t="shared" ref="BF1675:BF1738" si="601">IF(MONTH(AY1676)&lt;&gt;MONTH(AY1675),"End","")</f>
        <v/>
      </c>
      <c r="BG1675" t="str">
        <f t="shared" ref="BG1675:BG1738" si="602">IF(BF1675="End",AZ1675,"")</f>
        <v/>
      </c>
      <c r="BJ1675" s="11"/>
    </row>
    <row r="1676" spans="7:62" x14ac:dyDescent="0.2">
      <c r="G1676" s="1">
        <v>37001</v>
      </c>
      <c r="H1676" s="1">
        <f t="shared" si="584"/>
        <v>37001</v>
      </c>
      <c r="I1676">
        <v>1242.98</v>
      </c>
      <c r="J1676">
        <v>466.71</v>
      </c>
      <c r="K1676" t="s">
        <v>9</v>
      </c>
      <c r="M1676" vm="4612">
        <f ca="1"/>
        <v>44643</v>
      </c>
      <c r="N1676" s="8" vm="541">
        <f ca="1"/>
        <v>2.5000000000000001E-2</v>
      </c>
      <c r="O1676" s="10">
        <f t="shared" ca="1" si="591"/>
        <v>-4.0000000000000036E-2</v>
      </c>
      <c r="P1676">
        <f t="shared" ref="P1676:P1739" ca="1" si="603">MONTH(M1676)</f>
        <v>3</v>
      </c>
      <c r="Q1676">
        <f t="shared" ref="Q1676:Q1739" ca="1" si="604">YEAR(M1676)</f>
        <v>2022</v>
      </c>
      <c r="R1676" t="str">
        <f t="shared" ca="1" si="583"/>
        <v/>
      </c>
      <c r="S1676" t="str">
        <f t="shared" ca="1" si="592"/>
        <v/>
      </c>
      <c r="T1676" t="str">
        <f t="shared" ca="1" si="593"/>
        <v/>
      </c>
      <c r="U1676" t="str">
        <f t="shared" ca="1" si="594"/>
        <v/>
      </c>
      <c r="X1676" s="11"/>
      <c r="AB1676" s="8"/>
      <c r="AC1676" s="10"/>
      <c r="AH1676" vm="2655">
        <f ca="1"/>
        <v>43339</v>
      </c>
      <c r="AI1676" s="9" vm="4613">
        <f ca="1"/>
        <v>171.84</v>
      </c>
      <c r="AJ1676" s="11">
        <f t="shared" ca="1" si="585"/>
        <v>9.3109869646190724E-4</v>
      </c>
      <c r="AK1676">
        <f t="shared" ca="1" si="586"/>
        <v>8</v>
      </c>
      <c r="AL1676">
        <f t="shared" ca="1" si="587"/>
        <v>2018</v>
      </c>
      <c r="AM1676" t="str">
        <f t="shared" ca="1" si="595"/>
        <v/>
      </c>
      <c r="AN1676" t="str">
        <f t="shared" ca="1" si="596"/>
        <v/>
      </c>
      <c r="AO1676" t="str">
        <f t="shared" ca="1" si="597"/>
        <v/>
      </c>
      <c r="AP1676" t="str">
        <f t="shared" ca="1" si="598"/>
        <v/>
      </c>
      <c r="AS1676" s="11"/>
      <c r="AZ1676" s="9"/>
      <c r="BA1676" s="11" t="e">
        <f t="shared" si="588"/>
        <v>#DIV/0!</v>
      </c>
      <c r="BB1676">
        <f t="shared" si="589"/>
        <v>1</v>
      </c>
      <c r="BC1676">
        <f t="shared" si="590"/>
        <v>1900</v>
      </c>
      <c r="BD1676" t="str">
        <f t="shared" si="599"/>
        <v/>
      </c>
      <c r="BE1676" t="str">
        <f t="shared" si="600"/>
        <v/>
      </c>
      <c r="BF1676" t="str">
        <f t="shared" si="601"/>
        <v/>
      </c>
      <c r="BG1676" t="str">
        <f t="shared" si="602"/>
        <v/>
      </c>
      <c r="BJ1676" s="11"/>
    </row>
    <row r="1677" spans="7:62" x14ac:dyDescent="0.2">
      <c r="G1677" s="1">
        <v>37004</v>
      </c>
      <c r="H1677" s="1">
        <f t="shared" si="584"/>
        <v>37004</v>
      </c>
      <c r="I1677">
        <v>1224.3599999999999</v>
      </c>
      <c r="J1677">
        <v>461.07</v>
      </c>
      <c r="K1677" t="s">
        <v>9</v>
      </c>
      <c r="M1677" vm="4614">
        <f ca="1"/>
        <v>44644</v>
      </c>
      <c r="N1677" s="8" vm="2666">
        <f ca="1"/>
        <v>2.4E-2</v>
      </c>
      <c r="O1677" s="10">
        <f t="shared" ca="1" si="591"/>
        <v>4.1666666666666741E-2</v>
      </c>
      <c r="P1677">
        <f t="shared" ca="1" si="603"/>
        <v>3</v>
      </c>
      <c r="Q1677">
        <f t="shared" ca="1" si="604"/>
        <v>2022</v>
      </c>
      <c r="R1677" t="str">
        <f t="shared" ca="1" si="583"/>
        <v/>
      </c>
      <c r="S1677" t="str">
        <f t="shared" ca="1" si="592"/>
        <v/>
      </c>
      <c r="T1677" t="str">
        <f t="shared" ca="1" si="593"/>
        <v/>
      </c>
      <c r="U1677" t="str">
        <f t="shared" ca="1" si="594"/>
        <v/>
      </c>
      <c r="X1677" s="11"/>
      <c r="AB1677" s="8"/>
      <c r="AC1677" s="10"/>
      <c r="AH1677" vm="4615">
        <f ca="1"/>
        <v>43340</v>
      </c>
      <c r="AI1677" s="9" vm="4616">
        <f ca="1"/>
        <v>172</v>
      </c>
      <c r="AJ1677" s="11">
        <f t="shared" ca="1" si="585"/>
        <v>2.9069767441860517E-3</v>
      </c>
      <c r="AK1677">
        <f t="shared" ca="1" si="586"/>
        <v>8</v>
      </c>
      <c r="AL1677">
        <f t="shared" ca="1" si="587"/>
        <v>2018</v>
      </c>
      <c r="AM1677" t="str">
        <f t="shared" ca="1" si="595"/>
        <v/>
      </c>
      <c r="AN1677" t="str">
        <f t="shared" ca="1" si="596"/>
        <v/>
      </c>
      <c r="AO1677" t="str">
        <f t="shared" ca="1" si="597"/>
        <v/>
      </c>
      <c r="AP1677" t="str">
        <f t="shared" ca="1" si="598"/>
        <v/>
      </c>
      <c r="AS1677" s="11"/>
      <c r="AZ1677" s="9"/>
      <c r="BA1677" s="11" t="e">
        <f t="shared" si="588"/>
        <v>#DIV/0!</v>
      </c>
      <c r="BB1677">
        <f t="shared" si="589"/>
        <v>1</v>
      </c>
      <c r="BC1677">
        <f t="shared" si="590"/>
        <v>1900</v>
      </c>
      <c r="BD1677" t="str">
        <f t="shared" si="599"/>
        <v/>
      </c>
      <c r="BE1677" t="str">
        <f t="shared" si="600"/>
        <v/>
      </c>
      <c r="BF1677" t="str">
        <f t="shared" si="601"/>
        <v/>
      </c>
      <c r="BG1677" t="str">
        <f t="shared" si="602"/>
        <v/>
      </c>
      <c r="BJ1677" s="11"/>
    </row>
    <row r="1678" spans="7:62" x14ac:dyDescent="0.2">
      <c r="G1678" s="1">
        <v>37005</v>
      </c>
      <c r="H1678" s="1">
        <f t="shared" si="584"/>
        <v>37005</v>
      </c>
      <c r="I1678">
        <v>1209.47</v>
      </c>
      <c r="J1678">
        <v>462.35</v>
      </c>
      <c r="K1678" t="s">
        <v>9</v>
      </c>
      <c r="M1678" vm="4617">
        <f ca="1"/>
        <v>44645</v>
      </c>
      <c r="N1678" s="8" vm="541">
        <f ca="1"/>
        <v>2.5000000000000001E-2</v>
      </c>
      <c r="O1678" s="10">
        <f t="shared" ca="1" si="591"/>
        <v>-4.0000000000000036E-2</v>
      </c>
      <c r="P1678">
        <f t="shared" ca="1" si="603"/>
        <v>3</v>
      </c>
      <c r="Q1678">
        <f t="shared" ca="1" si="604"/>
        <v>2022</v>
      </c>
      <c r="R1678" t="str">
        <f t="shared" ca="1" si="583"/>
        <v/>
      </c>
      <c r="S1678" t="str">
        <f t="shared" ca="1" si="592"/>
        <v/>
      </c>
      <c r="T1678" t="str">
        <f t="shared" ca="1" si="593"/>
        <v/>
      </c>
      <c r="U1678" t="str">
        <f t="shared" ca="1" si="594"/>
        <v/>
      </c>
      <c r="X1678" s="11"/>
      <c r="AB1678" s="8"/>
      <c r="AC1678" s="10"/>
      <c r="AH1678" vm="4618">
        <f ca="1"/>
        <v>43341</v>
      </c>
      <c r="AI1678" s="9" vm="4619">
        <f ca="1"/>
        <v>172.5</v>
      </c>
      <c r="AJ1678" s="11">
        <f t="shared" ca="1" si="585"/>
        <v>-8.1159420289844686E-4</v>
      </c>
      <c r="AK1678">
        <f t="shared" ca="1" si="586"/>
        <v>8</v>
      </c>
      <c r="AL1678">
        <f t="shared" ca="1" si="587"/>
        <v>2018</v>
      </c>
      <c r="AM1678" t="str">
        <f t="shared" ca="1" si="595"/>
        <v/>
      </c>
      <c r="AN1678" t="str">
        <f t="shared" ca="1" si="596"/>
        <v/>
      </c>
      <c r="AO1678" t="str">
        <f t="shared" ca="1" si="597"/>
        <v/>
      </c>
      <c r="AP1678" t="str">
        <f t="shared" ca="1" si="598"/>
        <v/>
      </c>
      <c r="AS1678" s="11"/>
      <c r="AZ1678" s="9"/>
      <c r="BA1678" s="11" t="e">
        <f t="shared" si="588"/>
        <v>#DIV/0!</v>
      </c>
      <c r="BB1678">
        <f t="shared" si="589"/>
        <v>1</v>
      </c>
      <c r="BC1678">
        <f t="shared" si="590"/>
        <v>1900</v>
      </c>
      <c r="BD1678" t="str">
        <f t="shared" si="599"/>
        <v/>
      </c>
      <c r="BE1678" t="str">
        <f t="shared" si="600"/>
        <v/>
      </c>
      <c r="BF1678" t="str">
        <f t="shared" si="601"/>
        <v/>
      </c>
      <c r="BG1678" t="str">
        <f t="shared" si="602"/>
        <v/>
      </c>
      <c r="BJ1678" s="11"/>
    </row>
    <row r="1679" spans="7:62" x14ac:dyDescent="0.2">
      <c r="G1679" s="1">
        <v>37006</v>
      </c>
      <c r="H1679" s="1">
        <f t="shared" si="584"/>
        <v>37006</v>
      </c>
      <c r="I1679">
        <v>1228.75</v>
      </c>
      <c r="J1679">
        <v>472.74</v>
      </c>
      <c r="K1679" t="s">
        <v>9</v>
      </c>
      <c r="M1679" vm="4620">
        <f ca="1"/>
        <v>44648</v>
      </c>
      <c r="N1679" s="8" vm="2666">
        <f ca="1"/>
        <v>2.4E-2</v>
      </c>
      <c r="O1679" s="10">
        <f t="shared" ca="1" si="591"/>
        <v>0</v>
      </c>
      <c r="P1679">
        <f t="shared" ca="1" si="603"/>
        <v>3</v>
      </c>
      <c r="Q1679">
        <f t="shared" ca="1" si="604"/>
        <v>2022</v>
      </c>
      <c r="R1679" t="str">
        <f t="shared" ca="1" si="583"/>
        <v/>
      </c>
      <c r="S1679" t="str">
        <f t="shared" ca="1" si="592"/>
        <v/>
      </c>
      <c r="T1679" t="str">
        <f t="shared" ca="1" si="593"/>
        <v/>
      </c>
      <c r="U1679" t="str">
        <f t="shared" ca="1" si="594"/>
        <v/>
      </c>
      <c r="X1679" s="11"/>
      <c r="AB1679" s="8"/>
      <c r="AC1679" s="10"/>
      <c r="AH1679" vm="2657">
        <f ca="1"/>
        <v>43342</v>
      </c>
      <c r="AI1679" s="9" vm="4621">
        <f ca="1"/>
        <v>172.36</v>
      </c>
      <c r="AJ1679" s="11">
        <f t="shared" ca="1" si="585"/>
        <v>3.8291947087492062E-3</v>
      </c>
      <c r="AK1679">
        <f t="shared" ca="1" si="586"/>
        <v>8</v>
      </c>
      <c r="AL1679">
        <f t="shared" ca="1" si="587"/>
        <v>2018</v>
      </c>
      <c r="AM1679" t="str">
        <f t="shared" ca="1" si="595"/>
        <v/>
      </c>
      <c r="AN1679" t="str">
        <f t="shared" ca="1" si="596"/>
        <v/>
      </c>
      <c r="AO1679" t="str">
        <f t="shared" ca="1" si="597"/>
        <v/>
      </c>
      <c r="AP1679" t="str">
        <f t="shared" ca="1" si="598"/>
        <v/>
      </c>
      <c r="AS1679" s="11"/>
      <c r="AZ1679" s="9"/>
      <c r="BA1679" s="11" t="e">
        <f t="shared" si="588"/>
        <v>#DIV/0!</v>
      </c>
      <c r="BB1679">
        <f t="shared" si="589"/>
        <v>1</v>
      </c>
      <c r="BC1679">
        <f t="shared" si="590"/>
        <v>1900</v>
      </c>
      <c r="BD1679" t="str">
        <f t="shared" si="599"/>
        <v/>
      </c>
      <c r="BE1679" t="str">
        <f t="shared" si="600"/>
        <v/>
      </c>
      <c r="BF1679" t="str">
        <f t="shared" si="601"/>
        <v/>
      </c>
      <c r="BG1679" t="str">
        <f t="shared" si="602"/>
        <v/>
      </c>
      <c r="BJ1679" s="11"/>
    </row>
    <row r="1680" spans="7:62" x14ac:dyDescent="0.2">
      <c r="G1680" s="1">
        <v>37007</v>
      </c>
      <c r="H1680" s="1">
        <f t="shared" si="584"/>
        <v>37007</v>
      </c>
      <c r="I1680">
        <v>1234.52</v>
      </c>
      <c r="J1680">
        <v>477.56</v>
      </c>
      <c r="K1680" t="s">
        <v>9</v>
      </c>
      <c r="M1680" vm="4622">
        <f ca="1"/>
        <v>44649</v>
      </c>
      <c r="N1680" s="8" vm="2666">
        <f ca="1"/>
        <v>2.4E-2</v>
      </c>
      <c r="O1680" s="10">
        <f t="shared" ca="1" si="591"/>
        <v>-0.125</v>
      </c>
      <c r="P1680">
        <f t="shared" ca="1" si="603"/>
        <v>3</v>
      </c>
      <c r="Q1680">
        <f t="shared" ca="1" si="604"/>
        <v>2022</v>
      </c>
      <c r="R1680" t="str">
        <f t="shared" ca="1" si="583"/>
        <v/>
      </c>
      <c r="S1680" t="str">
        <f t="shared" ca="1" si="592"/>
        <v/>
      </c>
      <c r="T1680" t="str">
        <f t="shared" ca="1" si="593"/>
        <v/>
      </c>
      <c r="U1680" t="str">
        <f t="shared" ca="1" si="594"/>
        <v/>
      </c>
      <c r="X1680" s="11"/>
      <c r="AB1680" s="8"/>
      <c r="AC1680" s="10"/>
      <c r="AH1680" vm="4623">
        <f ca="1"/>
        <v>43343</v>
      </c>
      <c r="AI1680" s="9" vm="546">
        <f ca="1"/>
        <v>173.02</v>
      </c>
      <c r="AJ1680" s="11">
        <f t="shared" ca="1" si="585"/>
        <v>-4.450352560397719E-3</v>
      </c>
      <c r="AK1680">
        <f t="shared" ca="1" si="586"/>
        <v>8</v>
      </c>
      <c r="AL1680">
        <f t="shared" ca="1" si="587"/>
        <v>2018</v>
      </c>
      <c r="AM1680" t="str">
        <f t="shared" ca="1" si="595"/>
        <v/>
      </c>
      <c r="AN1680" t="str">
        <f t="shared" ca="1" si="596"/>
        <v/>
      </c>
      <c r="AO1680" t="str">
        <f t="shared" ca="1" si="597"/>
        <v>End</v>
      </c>
      <c r="AP1680" vm="546">
        <f t="shared" ca="1" si="598"/>
        <v>173.02</v>
      </c>
      <c r="AS1680" s="11"/>
      <c r="AZ1680" s="9"/>
      <c r="BA1680" s="11" t="e">
        <f t="shared" si="588"/>
        <v>#DIV/0!</v>
      </c>
      <c r="BB1680">
        <f t="shared" si="589"/>
        <v>1</v>
      </c>
      <c r="BC1680">
        <f t="shared" si="590"/>
        <v>1900</v>
      </c>
      <c r="BD1680" t="str">
        <f t="shared" si="599"/>
        <v/>
      </c>
      <c r="BE1680" t="str">
        <f t="shared" si="600"/>
        <v/>
      </c>
      <c r="BF1680" t="str">
        <f t="shared" si="601"/>
        <v/>
      </c>
      <c r="BG1680" t="str">
        <f t="shared" si="602"/>
        <v/>
      </c>
      <c r="BJ1680" s="11"/>
    </row>
    <row r="1681" spans="7:62" x14ac:dyDescent="0.2">
      <c r="G1681" s="1">
        <v>37008</v>
      </c>
      <c r="H1681" s="1">
        <f t="shared" si="584"/>
        <v>37008</v>
      </c>
      <c r="I1681">
        <v>1253.05</v>
      </c>
      <c r="J1681">
        <v>483.97</v>
      </c>
      <c r="K1681" t="s">
        <v>9</v>
      </c>
      <c r="M1681" vm="4624">
        <f ca="1"/>
        <v>44650</v>
      </c>
      <c r="N1681" s="8" vm="839">
        <f ca="1"/>
        <v>2.1000000000000001E-2</v>
      </c>
      <c r="O1681" s="10">
        <f t="shared" ca="1" si="591"/>
        <v>9.5238095238095122E-2</v>
      </c>
      <c r="P1681">
        <f t="shared" ca="1" si="603"/>
        <v>3</v>
      </c>
      <c r="Q1681">
        <f t="shared" ca="1" si="604"/>
        <v>2022</v>
      </c>
      <c r="R1681" t="str">
        <f t="shared" ca="1" si="583"/>
        <v/>
      </c>
      <c r="S1681" t="str">
        <f t="shared" ca="1" si="592"/>
        <v/>
      </c>
      <c r="T1681" t="str">
        <f t="shared" ca="1" si="593"/>
        <v/>
      </c>
      <c r="U1681" t="str">
        <f t="shared" ca="1" si="594"/>
        <v/>
      </c>
      <c r="X1681" s="11"/>
      <c r="AB1681" s="8"/>
      <c r="AC1681" s="10"/>
      <c r="AH1681" vm="2659">
        <f ca="1"/>
        <v>43347</v>
      </c>
      <c r="AI1681" s="9" vm="553">
        <f ca="1"/>
        <v>172.25</v>
      </c>
      <c r="AJ1681" s="11">
        <f t="shared" ca="1" si="585"/>
        <v>-2.6705370101597348E-3</v>
      </c>
      <c r="AK1681">
        <f t="shared" ca="1" si="586"/>
        <v>9</v>
      </c>
      <c r="AL1681">
        <f t="shared" ca="1" si="587"/>
        <v>2018</v>
      </c>
      <c r="AM1681" t="str">
        <f t="shared" ca="1" si="595"/>
        <v>Start</v>
      </c>
      <c r="AN1681" vm="553">
        <f t="shared" ca="1" si="596"/>
        <v>172.25</v>
      </c>
      <c r="AO1681" t="str">
        <f t="shared" ca="1" si="597"/>
        <v/>
      </c>
      <c r="AP1681" t="str">
        <f t="shared" ca="1" si="598"/>
        <v/>
      </c>
      <c r="AS1681" s="11"/>
      <c r="AZ1681" s="9"/>
      <c r="BA1681" s="11" t="e">
        <f t="shared" si="588"/>
        <v>#DIV/0!</v>
      </c>
      <c r="BB1681">
        <f t="shared" si="589"/>
        <v>1</v>
      </c>
      <c r="BC1681">
        <f t="shared" si="590"/>
        <v>1900</v>
      </c>
      <c r="BD1681" t="str">
        <f t="shared" si="599"/>
        <v/>
      </c>
      <c r="BE1681" t="str">
        <f t="shared" si="600"/>
        <v/>
      </c>
      <c r="BF1681" t="str">
        <f t="shared" si="601"/>
        <v/>
      </c>
      <c r="BG1681" t="str">
        <f t="shared" si="602"/>
        <v/>
      </c>
      <c r="BJ1681" s="11"/>
    </row>
    <row r="1682" spans="7:62" x14ac:dyDescent="0.2">
      <c r="G1682" s="1">
        <v>37011</v>
      </c>
      <c r="H1682" s="1">
        <f t="shared" si="584"/>
        <v>37011</v>
      </c>
      <c r="I1682">
        <v>1249.46</v>
      </c>
      <c r="J1682">
        <v>485.32</v>
      </c>
      <c r="K1682" t="s">
        <v>9</v>
      </c>
      <c r="M1682" vm="4625">
        <f ca="1"/>
        <v>44651</v>
      </c>
      <c r="N1682" s="8" vm="840">
        <f ca="1"/>
        <v>2.3E-2</v>
      </c>
      <c r="O1682" s="10">
        <f t="shared" ca="1" si="591"/>
        <v>0</v>
      </c>
      <c r="P1682">
        <f t="shared" ca="1" si="603"/>
        <v>3</v>
      </c>
      <c r="Q1682">
        <f t="shared" ca="1" si="604"/>
        <v>2022</v>
      </c>
      <c r="R1682" t="str">
        <f t="shared" ca="1" si="583"/>
        <v/>
      </c>
      <c r="S1682" t="str">
        <f t="shared" ca="1" si="592"/>
        <v/>
      </c>
      <c r="T1682" t="str">
        <f t="shared" ca="1" si="593"/>
        <v>Fin</v>
      </c>
      <c r="U1682" vm="840">
        <f t="shared" ca="1" si="594"/>
        <v>2.3E-2</v>
      </c>
      <c r="X1682" s="11"/>
      <c r="AA1682" s="14"/>
      <c r="AB1682" s="8"/>
      <c r="AC1682" s="10"/>
      <c r="AH1682" vm="2661">
        <f ca="1"/>
        <v>43348</v>
      </c>
      <c r="AI1682" s="9" vm="4626">
        <f ca="1"/>
        <v>171.79</v>
      </c>
      <c r="AJ1682" s="11">
        <f t="shared" ca="1" si="585"/>
        <v>-6.7524302927993718E-3</v>
      </c>
      <c r="AK1682">
        <f t="shared" ca="1" si="586"/>
        <v>9</v>
      </c>
      <c r="AL1682">
        <f t="shared" ca="1" si="587"/>
        <v>2018</v>
      </c>
      <c r="AM1682" t="str">
        <f t="shared" ca="1" si="595"/>
        <v/>
      </c>
      <c r="AN1682" t="str">
        <f t="shared" ca="1" si="596"/>
        <v/>
      </c>
      <c r="AO1682" t="str">
        <f t="shared" ca="1" si="597"/>
        <v/>
      </c>
      <c r="AP1682" t="str">
        <f t="shared" ca="1" si="598"/>
        <v/>
      </c>
      <c r="AS1682" s="11"/>
      <c r="AZ1682" s="9"/>
      <c r="BA1682" s="11" t="e">
        <f t="shared" si="588"/>
        <v>#DIV/0!</v>
      </c>
      <c r="BB1682">
        <f t="shared" si="589"/>
        <v>1</v>
      </c>
      <c r="BC1682">
        <f t="shared" si="590"/>
        <v>1900</v>
      </c>
      <c r="BD1682" t="str">
        <f t="shared" si="599"/>
        <v/>
      </c>
      <c r="BE1682" t="str">
        <f t="shared" si="600"/>
        <v/>
      </c>
      <c r="BF1682" t="str">
        <f t="shared" si="601"/>
        <v/>
      </c>
      <c r="BG1682" t="str">
        <f t="shared" si="602"/>
        <v/>
      </c>
      <c r="BJ1682" s="11"/>
    </row>
    <row r="1683" spans="7:62" x14ac:dyDescent="0.2">
      <c r="G1683" s="1">
        <v>37012</v>
      </c>
      <c r="H1683" s="1">
        <f t="shared" si="584"/>
        <v>37012</v>
      </c>
      <c r="I1683">
        <v>1266.44</v>
      </c>
      <c r="J1683">
        <v>490.47</v>
      </c>
      <c r="K1683" t="s">
        <v>9</v>
      </c>
      <c r="M1683" vm="4627">
        <f ca="1"/>
        <v>44652</v>
      </c>
      <c r="N1683" s="8" vm="840">
        <f ca="1"/>
        <v>2.3E-2</v>
      </c>
      <c r="O1683" s="10">
        <f t="shared" ca="1" si="591"/>
        <v>-0.13043478260869557</v>
      </c>
      <c r="P1683">
        <f t="shared" ca="1" si="603"/>
        <v>4</v>
      </c>
      <c r="Q1683">
        <f t="shared" ca="1" si="604"/>
        <v>2022</v>
      </c>
      <c r="R1683" t="str">
        <f t="shared" ca="1" si="583"/>
        <v>Start</v>
      </c>
      <c r="S1683" vm="840">
        <f t="shared" ca="1" si="592"/>
        <v>2.3E-2</v>
      </c>
      <c r="T1683" t="str">
        <f t="shared" ca="1" si="593"/>
        <v/>
      </c>
      <c r="U1683" t="str">
        <f t="shared" ca="1" si="594"/>
        <v/>
      </c>
      <c r="X1683" s="11"/>
      <c r="Y1683" s="14"/>
      <c r="AB1683" s="8"/>
      <c r="AC1683" s="10"/>
      <c r="AH1683" vm="2663">
        <f ca="1"/>
        <v>43349</v>
      </c>
      <c r="AI1683" s="9" vm="4628">
        <f ca="1"/>
        <v>170.63</v>
      </c>
      <c r="AJ1683" s="11">
        <f t="shared" ca="1" si="585"/>
        <v>-5.2745707085510851E-4</v>
      </c>
      <c r="AK1683">
        <f t="shared" ca="1" si="586"/>
        <v>9</v>
      </c>
      <c r="AL1683">
        <f t="shared" ca="1" si="587"/>
        <v>2018</v>
      </c>
      <c r="AM1683" t="str">
        <f t="shared" ca="1" si="595"/>
        <v/>
      </c>
      <c r="AN1683" t="str">
        <f t="shared" ca="1" si="596"/>
        <v/>
      </c>
      <c r="AO1683" t="str">
        <f t="shared" ca="1" si="597"/>
        <v/>
      </c>
      <c r="AP1683" t="str">
        <f t="shared" ca="1" si="598"/>
        <v/>
      </c>
      <c r="AS1683" s="11"/>
      <c r="AZ1683" s="9"/>
      <c r="BA1683" s="11" t="e">
        <f t="shared" si="588"/>
        <v>#DIV/0!</v>
      </c>
      <c r="BB1683">
        <f t="shared" si="589"/>
        <v>1</v>
      </c>
      <c r="BC1683">
        <f t="shared" si="590"/>
        <v>1900</v>
      </c>
      <c r="BD1683" t="str">
        <f t="shared" si="599"/>
        <v/>
      </c>
      <c r="BE1683" t="str">
        <f t="shared" si="600"/>
        <v/>
      </c>
      <c r="BF1683" t="str">
        <f t="shared" si="601"/>
        <v/>
      </c>
      <c r="BG1683" t="str">
        <f t="shared" si="602"/>
        <v/>
      </c>
      <c r="BJ1683" s="11"/>
    </row>
    <row r="1684" spans="7:62" x14ac:dyDescent="0.2">
      <c r="G1684" s="1">
        <v>37013</v>
      </c>
      <c r="H1684" s="1">
        <f t="shared" si="584"/>
        <v>37013</v>
      </c>
      <c r="I1684">
        <v>1267.43</v>
      </c>
      <c r="J1684">
        <v>491.64</v>
      </c>
      <c r="K1684" t="s">
        <v>9</v>
      </c>
      <c r="M1684" vm="4629">
        <f ca="1"/>
        <v>44655</v>
      </c>
      <c r="N1684" s="8" vm="2677">
        <f ca="1"/>
        <v>0.02</v>
      </c>
      <c r="O1684" s="10">
        <f t="shared" ca="1" si="591"/>
        <v>5.0000000000000044E-2</v>
      </c>
      <c r="P1684">
        <f t="shared" ca="1" si="603"/>
        <v>4</v>
      </c>
      <c r="Q1684">
        <f t="shared" ca="1" si="604"/>
        <v>2022</v>
      </c>
      <c r="R1684" t="str">
        <f t="shared" ca="1" si="583"/>
        <v/>
      </c>
      <c r="S1684" t="str">
        <f t="shared" ca="1" si="592"/>
        <v/>
      </c>
      <c r="T1684" t="str">
        <f t="shared" ca="1" si="593"/>
        <v/>
      </c>
      <c r="U1684" t="str">
        <f t="shared" ca="1" si="594"/>
        <v/>
      </c>
      <c r="X1684" s="11"/>
      <c r="AB1684" s="8"/>
      <c r="AC1684" s="10"/>
      <c r="AH1684" vm="2665">
        <f ca="1"/>
        <v>43350</v>
      </c>
      <c r="AI1684" s="9" vm="4630">
        <f ca="1"/>
        <v>170.54</v>
      </c>
      <c r="AJ1684" s="11">
        <f t="shared" ca="1" si="585"/>
        <v>1.2313826668230998E-3</v>
      </c>
      <c r="AK1684">
        <f t="shared" ca="1" si="586"/>
        <v>9</v>
      </c>
      <c r="AL1684">
        <f t="shared" ca="1" si="587"/>
        <v>2018</v>
      </c>
      <c r="AM1684" t="str">
        <f t="shared" ca="1" si="595"/>
        <v/>
      </c>
      <c r="AN1684" t="str">
        <f t="shared" ca="1" si="596"/>
        <v/>
      </c>
      <c r="AO1684" t="str">
        <f t="shared" ca="1" si="597"/>
        <v/>
      </c>
      <c r="AP1684" t="str">
        <f t="shared" ca="1" si="598"/>
        <v/>
      </c>
      <c r="AS1684" s="11"/>
      <c r="AZ1684" s="9"/>
      <c r="BA1684" s="11" t="e">
        <f t="shared" si="588"/>
        <v>#DIV/0!</v>
      </c>
      <c r="BB1684">
        <f t="shared" si="589"/>
        <v>1</v>
      </c>
      <c r="BC1684">
        <f t="shared" si="590"/>
        <v>1900</v>
      </c>
      <c r="BD1684" t="str">
        <f t="shared" si="599"/>
        <v/>
      </c>
      <c r="BE1684" t="str">
        <f t="shared" si="600"/>
        <v/>
      </c>
      <c r="BF1684" t="str">
        <f t="shared" si="601"/>
        <v/>
      </c>
      <c r="BG1684" t="str">
        <f t="shared" si="602"/>
        <v/>
      </c>
      <c r="BJ1684" s="11"/>
    </row>
    <row r="1685" spans="7:62" x14ac:dyDescent="0.2">
      <c r="G1685" s="1">
        <v>37014</v>
      </c>
      <c r="H1685" s="1">
        <f t="shared" si="584"/>
        <v>37014</v>
      </c>
      <c r="I1685">
        <v>1248.58</v>
      </c>
      <c r="J1685">
        <v>485.65</v>
      </c>
      <c r="K1685" t="s">
        <v>9</v>
      </c>
      <c r="M1685" vm="4631">
        <f ca="1"/>
        <v>44656</v>
      </c>
      <c r="N1685" s="8" vm="839">
        <f ca="1"/>
        <v>2.1000000000000001E-2</v>
      </c>
      <c r="O1685" s="10">
        <f t="shared" ca="1" si="591"/>
        <v>0</v>
      </c>
      <c r="P1685">
        <f t="shared" ca="1" si="603"/>
        <v>4</v>
      </c>
      <c r="Q1685">
        <f t="shared" ca="1" si="604"/>
        <v>2022</v>
      </c>
      <c r="R1685" t="str">
        <f t="shared" ca="1" si="583"/>
        <v/>
      </c>
      <c r="S1685" t="str">
        <f t="shared" ca="1" si="592"/>
        <v/>
      </c>
      <c r="T1685" t="str">
        <f t="shared" ca="1" si="593"/>
        <v/>
      </c>
      <c r="U1685" t="str">
        <f t="shared" ca="1" si="594"/>
        <v/>
      </c>
      <c r="X1685" s="11"/>
      <c r="AB1685" s="8"/>
      <c r="AC1685" s="10"/>
      <c r="AH1685" vm="2668">
        <f ca="1"/>
        <v>43353</v>
      </c>
      <c r="AI1685" s="9" vm="4632">
        <f ca="1"/>
        <v>170.75</v>
      </c>
      <c r="AJ1685" s="11">
        <f t="shared" ca="1" si="585"/>
        <v>1.639824304538795E-3</v>
      </c>
      <c r="AK1685">
        <f t="shared" ca="1" si="586"/>
        <v>9</v>
      </c>
      <c r="AL1685">
        <f t="shared" ca="1" si="587"/>
        <v>2018</v>
      </c>
      <c r="AM1685" t="str">
        <f t="shared" ca="1" si="595"/>
        <v/>
      </c>
      <c r="AN1685" t="str">
        <f t="shared" ca="1" si="596"/>
        <v/>
      </c>
      <c r="AO1685" t="str">
        <f t="shared" ca="1" si="597"/>
        <v/>
      </c>
      <c r="AP1685" t="str">
        <f t="shared" ca="1" si="598"/>
        <v/>
      </c>
      <c r="AS1685" s="11"/>
      <c r="AZ1685" s="9"/>
      <c r="BA1685" s="11" t="e">
        <f t="shared" si="588"/>
        <v>#DIV/0!</v>
      </c>
      <c r="BB1685">
        <f t="shared" si="589"/>
        <v>1</v>
      </c>
      <c r="BC1685">
        <f t="shared" si="590"/>
        <v>1900</v>
      </c>
      <c r="BD1685" t="str">
        <f t="shared" si="599"/>
        <v/>
      </c>
      <c r="BE1685" t="str">
        <f t="shared" si="600"/>
        <v/>
      </c>
      <c r="BF1685" t="str">
        <f t="shared" si="601"/>
        <v/>
      </c>
      <c r="BG1685" t="str">
        <f t="shared" si="602"/>
        <v/>
      </c>
      <c r="BJ1685" s="11"/>
    </row>
    <row r="1686" spans="7:62" x14ac:dyDescent="0.2">
      <c r="G1686" s="1">
        <v>37015</v>
      </c>
      <c r="H1686" s="1">
        <f t="shared" si="584"/>
        <v>37015</v>
      </c>
      <c r="I1686">
        <v>1266.6099999999999</v>
      </c>
      <c r="J1686">
        <v>492.89</v>
      </c>
      <c r="K1686" t="s">
        <v>9</v>
      </c>
      <c r="M1686" vm="4633">
        <f ca="1"/>
        <v>44657</v>
      </c>
      <c r="N1686" s="8" vm="839">
        <f ca="1"/>
        <v>2.1000000000000001E-2</v>
      </c>
      <c r="O1686" s="10">
        <f t="shared" ca="1" si="591"/>
        <v>-4.7619047619047672E-2</v>
      </c>
      <c r="P1686">
        <f t="shared" ca="1" si="603"/>
        <v>4</v>
      </c>
      <c r="Q1686">
        <f t="shared" ca="1" si="604"/>
        <v>2022</v>
      </c>
      <c r="R1686" t="str">
        <f t="shared" ca="1" si="583"/>
        <v/>
      </c>
      <c r="S1686" t="str">
        <f t="shared" ca="1" si="592"/>
        <v/>
      </c>
      <c r="T1686" t="str">
        <f t="shared" ca="1" si="593"/>
        <v/>
      </c>
      <c r="U1686" t="str">
        <f t="shared" ca="1" si="594"/>
        <v/>
      </c>
      <c r="X1686" s="11"/>
      <c r="AB1686" s="8"/>
      <c r="AC1686" s="10"/>
      <c r="AH1686" vm="2671">
        <f ca="1"/>
        <v>43354</v>
      </c>
      <c r="AI1686" s="9" vm="4634">
        <f ca="1"/>
        <v>171.03</v>
      </c>
      <c r="AJ1686" s="11">
        <f t="shared" ca="1" si="585"/>
        <v>-2.3972402502484558E-3</v>
      </c>
      <c r="AK1686">
        <f t="shared" ca="1" si="586"/>
        <v>9</v>
      </c>
      <c r="AL1686">
        <f t="shared" ca="1" si="587"/>
        <v>2018</v>
      </c>
      <c r="AM1686" t="str">
        <f t="shared" ca="1" si="595"/>
        <v/>
      </c>
      <c r="AN1686" t="str">
        <f t="shared" ca="1" si="596"/>
        <v/>
      </c>
      <c r="AO1686" t="str">
        <f t="shared" ca="1" si="597"/>
        <v/>
      </c>
      <c r="AP1686" t="str">
        <f t="shared" ca="1" si="598"/>
        <v/>
      </c>
      <c r="AS1686" s="11"/>
      <c r="AZ1686" s="9"/>
      <c r="BA1686" s="11" t="e">
        <f t="shared" si="588"/>
        <v>#DIV/0!</v>
      </c>
      <c r="BB1686">
        <f t="shared" si="589"/>
        <v>1</v>
      </c>
      <c r="BC1686">
        <f t="shared" si="590"/>
        <v>1900</v>
      </c>
      <c r="BD1686" t="str">
        <f t="shared" si="599"/>
        <v/>
      </c>
      <c r="BE1686" t="str">
        <f t="shared" si="600"/>
        <v/>
      </c>
      <c r="BF1686" t="str">
        <f t="shared" si="601"/>
        <v/>
      </c>
      <c r="BG1686" t="str">
        <f t="shared" si="602"/>
        <v/>
      </c>
      <c r="BJ1686" s="11"/>
    </row>
    <row r="1687" spans="7:62" x14ac:dyDescent="0.2">
      <c r="G1687" s="1">
        <v>37018</v>
      </c>
      <c r="H1687" s="1">
        <f t="shared" si="584"/>
        <v>37018</v>
      </c>
      <c r="I1687">
        <v>1263.51</v>
      </c>
      <c r="J1687">
        <v>489.64</v>
      </c>
      <c r="K1687" t="s">
        <v>9</v>
      </c>
      <c r="M1687" vm="4635">
        <f ca="1"/>
        <v>44658</v>
      </c>
      <c r="N1687" s="8" vm="2677">
        <f ca="1"/>
        <v>0.02</v>
      </c>
      <c r="O1687" s="10">
        <f t="shared" ca="1" si="591"/>
        <v>-5.0000000000000044E-2</v>
      </c>
      <c r="P1687">
        <f t="shared" ca="1" si="603"/>
        <v>4</v>
      </c>
      <c r="Q1687">
        <f t="shared" ca="1" si="604"/>
        <v>2022</v>
      </c>
      <c r="R1687" t="str">
        <f t="shared" ca="1" si="583"/>
        <v/>
      </c>
      <c r="S1687" t="str">
        <f t="shared" ca="1" si="592"/>
        <v/>
      </c>
      <c r="T1687" t="str">
        <f t="shared" ca="1" si="593"/>
        <v/>
      </c>
      <c r="U1687" t="str">
        <f t="shared" ca="1" si="594"/>
        <v/>
      </c>
      <c r="X1687" s="11"/>
      <c r="AB1687" s="8"/>
      <c r="AC1687" s="10"/>
      <c r="AH1687" vm="4636">
        <f ca="1"/>
        <v>43355</v>
      </c>
      <c r="AI1687" s="9" vm="4637">
        <f ca="1"/>
        <v>170.62</v>
      </c>
      <c r="AJ1687" s="11">
        <f t="shared" ca="1" si="585"/>
        <v>2.3443910444265192E-4</v>
      </c>
      <c r="AK1687">
        <f t="shared" ca="1" si="586"/>
        <v>9</v>
      </c>
      <c r="AL1687">
        <f t="shared" ca="1" si="587"/>
        <v>2018</v>
      </c>
      <c r="AM1687" t="str">
        <f t="shared" ca="1" si="595"/>
        <v/>
      </c>
      <c r="AN1687" t="str">
        <f t="shared" ca="1" si="596"/>
        <v/>
      </c>
      <c r="AO1687" t="str">
        <f t="shared" ca="1" si="597"/>
        <v/>
      </c>
      <c r="AP1687" t="str">
        <f t="shared" ca="1" si="598"/>
        <v/>
      </c>
      <c r="AS1687" s="11"/>
      <c r="AZ1687" s="9"/>
      <c r="BA1687" s="11" t="e">
        <f t="shared" si="588"/>
        <v>#DIV/0!</v>
      </c>
      <c r="BB1687">
        <f t="shared" si="589"/>
        <v>1</v>
      </c>
      <c r="BC1687">
        <f t="shared" si="590"/>
        <v>1900</v>
      </c>
      <c r="BD1687" t="str">
        <f t="shared" si="599"/>
        <v/>
      </c>
      <c r="BE1687" t="str">
        <f t="shared" si="600"/>
        <v/>
      </c>
      <c r="BF1687" t="str">
        <f t="shared" si="601"/>
        <v/>
      </c>
      <c r="BG1687" t="str">
        <f t="shared" si="602"/>
        <v/>
      </c>
      <c r="BJ1687" s="11"/>
    </row>
    <row r="1688" spans="7:62" x14ac:dyDescent="0.2">
      <c r="G1688" s="1">
        <v>37019</v>
      </c>
      <c r="H1688" s="1">
        <f t="shared" si="584"/>
        <v>37019</v>
      </c>
      <c r="I1688">
        <v>1261.2</v>
      </c>
      <c r="J1688">
        <v>491.77</v>
      </c>
      <c r="K1688" t="s">
        <v>9</v>
      </c>
      <c r="M1688" vm="4638">
        <f ca="1"/>
        <v>44659</v>
      </c>
      <c r="N1688" s="8" vm="551">
        <f ca="1"/>
        <v>1.9E-2</v>
      </c>
      <c r="O1688" s="10">
        <f t="shared" ca="1" si="591"/>
        <v>-5.2631578947368474E-2</v>
      </c>
      <c r="P1688">
        <f t="shared" ca="1" si="603"/>
        <v>4</v>
      </c>
      <c r="Q1688">
        <f t="shared" ca="1" si="604"/>
        <v>2022</v>
      </c>
      <c r="R1688" t="str">
        <f t="shared" ca="1" si="583"/>
        <v/>
      </c>
      <c r="S1688" t="str">
        <f t="shared" ca="1" si="592"/>
        <v/>
      </c>
      <c r="T1688" t="str">
        <f t="shared" ca="1" si="593"/>
        <v/>
      </c>
      <c r="U1688" t="str">
        <f t="shared" ca="1" si="594"/>
        <v/>
      </c>
      <c r="X1688" s="11"/>
      <c r="AB1688" s="8"/>
      <c r="AC1688" s="10"/>
      <c r="AH1688" vm="2673">
        <f ca="1"/>
        <v>43356</v>
      </c>
      <c r="AI1688" s="9" vm="4609">
        <f ca="1"/>
        <v>170.66</v>
      </c>
      <c r="AJ1688" s="11">
        <f t="shared" ca="1" si="585"/>
        <v>4.2189148013593858E-3</v>
      </c>
      <c r="AK1688">
        <f t="shared" ca="1" si="586"/>
        <v>9</v>
      </c>
      <c r="AL1688">
        <f t="shared" ca="1" si="587"/>
        <v>2018</v>
      </c>
      <c r="AM1688" t="str">
        <f t="shared" ca="1" si="595"/>
        <v/>
      </c>
      <c r="AN1688" t="str">
        <f t="shared" ca="1" si="596"/>
        <v/>
      </c>
      <c r="AO1688" t="str">
        <f t="shared" ca="1" si="597"/>
        <v/>
      </c>
      <c r="AP1688" t="str">
        <f t="shared" ca="1" si="598"/>
        <v/>
      </c>
      <c r="AS1688" s="11"/>
      <c r="AZ1688" s="9"/>
      <c r="BA1688" s="11" t="e">
        <f t="shared" si="588"/>
        <v>#DIV/0!</v>
      </c>
      <c r="BB1688">
        <f t="shared" si="589"/>
        <v>1</v>
      </c>
      <c r="BC1688">
        <f t="shared" si="590"/>
        <v>1900</v>
      </c>
      <c r="BD1688" t="str">
        <f t="shared" si="599"/>
        <v/>
      </c>
      <c r="BE1688" t="str">
        <f t="shared" si="600"/>
        <v/>
      </c>
      <c r="BF1688" t="str">
        <f t="shared" si="601"/>
        <v/>
      </c>
      <c r="BG1688" t="str">
        <f t="shared" si="602"/>
        <v/>
      </c>
      <c r="BJ1688" s="11"/>
    </row>
    <row r="1689" spans="7:62" x14ac:dyDescent="0.2">
      <c r="G1689" s="1">
        <v>37020</v>
      </c>
      <c r="H1689" s="1">
        <f t="shared" si="584"/>
        <v>37020</v>
      </c>
      <c r="I1689">
        <v>1255.54</v>
      </c>
      <c r="J1689">
        <v>490.18</v>
      </c>
      <c r="K1689" t="s">
        <v>9</v>
      </c>
      <c r="M1689" vm="4639">
        <f ca="1"/>
        <v>44662</v>
      </c>
      <c r="N1689" s="8" vm="550">
        <f ca="1"/>
        <v>1.7999999999999999E-2</v>
      </c>
      <c r="O1689" s="10">
        <f t="shared" ca="1" si="591"/>
        <v>0</v>
      </c>
      <c r="P1689">
        <f t="shared" ca="1" si="603"/>
        <v>4</v>
      </c>
      <c r="Q1689">
        <f t="shared" ca="1" si="604"/>
        <v>2022</v>
      </c>
      <c r="R1689" t="str">
        <f t="shared" ca="1" si="583"/>
        <v/>
      </c>
      <c r="S1689" t="str">
        <f t="shared" ca="1" si="592"/>
        <v/>
      </c>
      <c r="T1689" t="str">
        <f t="shared" ca="1" si="593"/>
        <v/>
      </c>
      <c r="U1689" t="str">
        <f t="shared" ca="1" si="594"/>
        <v/>
      </c>
      <c r="X1689" s="11"/>
      <c r="AB1689" s="8"/>
      <c r="AC1689" s="10"/>
      <c r="AH1689" vm="2676">
        <f ca="1"/>
        <v>43357</v>
      </c>
      <c r="AI1689" s="9" vm="4640">
        <f ca="1"/>
        <v>171.38</v>
      </c>
      <c r="AJ1689" s="11">
        <f t="shared" ca="1" si="585"/>
        <v>-1.061967557474619E-2</v>
      </c>
      <c r="AK1689">
        <f t="shared" ca="1" si="586"/>
        <v>9</v>
      </c>
      <c r="AL1689">
        <f t="shared" ca="1" si="587"/>
        <v>2018</v>
      </c>
      <c r="AM1689" t="str">
        <f t="shared" ca="1" si="595"/>
        <v/>
      </c>
      <c r="AN1689" t="str">
        <f t="shared" ca="1" si="596"/>
        <v/>
      </c>
      <c r="AO1689" t="str">
        <f t="shared" ca="1" si="597"/>
        <v/>
      </c>
      <c r="AP1689" t="str">
        <f t="shared" ca="1" si="598"/>
        <v/>
      </c>
      <c r="AS1689" s="11"/>
      <c r="AZ1689" s="9"/>
      <c r="BA1689" s="11" t="e">
        <f t="shared" si="588"/>
        <v>#DIV/0!</v>
      </c>
      <c r="BB1689">
        <f t="shared" si="589"/>
        <v>1</v>
      </c>
      <c r="BC1689">
        <f t="shared" si="590"/>
        <v>1900</v>
      </c>
      <c r="BD1689" t="str">
        <f t="shared" si="599"/>
        <v/>
      </c>
      <c r="BE1689" t="str">
        <f t="shared" si="600"/>
        <v/>
      </c>
      <c r="BF1689" t="str">
        <f t="shared" si="601"/>
        <v/>
      </c>
      <c r="BG1689" t="str">
        <f t="shared" si="602"/>
        <v/>
      </c>
      <c r="BJ1689" s="11"/>
    </row>
    <row r="1690" spans="7:62" x14ac:dyDescent="0.2">
      <c r="G1690" s="1">
        <v>37021</v>
      </c>
      <c r="H1690" s="1">
        <f t="shared" si="584"/>
        <v>37021</v>
      </c>
      <c r="I1690">
        <v>1255.18</v>
      </c>
      <c r="J1690">
        <v>490.58</v>
      </c>
      <c r="K1690" t="s">
        <v>9</v>
      </c>
      <c r="M1690" vm="4641">
        <f ca="1"/>
        <v>44663</v>
      </c>
      <c r="N1690" s="8" vm="550">
        <f ca="1"/>
        <v>1.7999999999999999E-2</v>
      </c>
      <c r="O1690" s="10">
        <f t="shared" ca="1" si="591"/>
        <v>5.555555555555558E-2</v>
      </c>
      <c r="P1690">
        <f t="shared" ca="1" si="603"/>
        <v>4</v>
      </c>
      <c r="Q1690">
        <f t="shared" ca="1" si="604"/>
        <v>2022</v>
      </c>
      <c r="R1690" t="str">
        <f t="shared" ca="1" si="583"/>
        <v/>
      </c>
      <c r="S1690" t="str">
        <f t="shared" ca="1" si="592"/>
        <v/>
      </c>
      <c r="T1690" t="str">
        <f t="shared" ca="1" si="593"/>
        <v/>
      </c>
      <c r="U1690" t="str">
        <f t="shared" ca="1" si="594"/>
        <v/>
      </c>
      <c r="X1690" s="11"/>
      <c r="AB1690" s="8"/>
      <c r="AC1690" s="10"/>
      <c r="AH1690" vm="2679">
        <f ca="1"/>
        <v>43360</v>
      </c>
      <c r="AI1690" s="9" vm="4642">
        <f ca="1"/>
        <v>169.56</v>
      </c>
      <c r="AJ1690" s="11">
        <f t="shared" ca="1" si="585"/>
        <v>4.1873083274357459E-3</v>
      </c>
      <c r="AK1690">
        <f t="shared" ca="1" si="586"/>
        <v>9</v>
      </c>
      <c r="AL1690">
        <f t="shared" ca="1" si="587"/>
        <v>2018</v>
      </c>
      <c r="AM1690" t="str">
        <f t="shared" ca="1" si="595"/>
        <v/>
      </c>
      <c r="AN1690" t="str">
        <f t="shared" ca="1" si="596"/>
        <v/>
      </c>
      <c r="AO1690" t="str">
        <f t="shared" ca="1" si="597"/>
        <v/>
      </c>
      <c r="AP1690" t="str">
        <f t="shared" ca="1" si="598"/>
        <v/>
      </c>
      <c r="AS1690" s="11"/>
      <c r="AZ1690" s="9"/>
      <c r="BA1690" s="11" t="e">
        <f t="shared" si="588"/>
        <v>#DIV/0!</v>
      </c>
      <c r="BB1690">
        <f t="shared" si="589"/>
        <v>1</v>
      </c>
      <c r="BC1690">
        <f t="shared" si="590"/>
        <v>1900</v>
      </c>
      <c r="BD1690" t="str">
        <f t="shared" si="599"/>
        <v/>
      </c>
      <c r="BE1690" t="str">
        <f t="shared" si="600"/>
        <v/>
      </c>
      <c r="BF1690" t="str">
        <f t="shared" si="601"/>
        <v/>
      </c>
      <c r="BG1690" t="str">
        <f t="shared" si="602"/>
        <v/>
      </c>
      <c r="BJ1690" s="11"/>
    </row>
    <row r="1691" spans="7:62" x14ac:dyDescent="0.2">
      <c r="G1691" s="1">
        <v>37022</v>
      </c>
      <c r="H1691" s="1">
        <f t="shared" si="584"/>
        <v>37022</v>
      </c>
      <c r="I1691">
        <v>1245.67</v>
      </c>
      <c r="J1691">
        <v>487.36</v>
      </c>
      <c r="K1691" t="s">
        <v>9</v>
      </c>
      <c r="M1691" vm="4643">
        <f ca="1"/>
        <v>44664</v>
      </c>
      <c r="N1691" s="8" vm="551">
        <f ca="1"/>
        <v>1.9E-2</v>
      </c>
      <c r="O1691" s="10">
        <f t="shared" ca="1" si="591"/>
        <v>-5.2631578947368474E-2</v>
      </c>
      <c r="P1691">
        <f t="shared" ca="1" si="603"/>
        <v>4</v>
      </c>
      <c r="Q1691">
        <f t="shared" ca="1" si="604"/>
        <v>2022</v>
      </c>
      <c r="R1691" t="str">
        <f t="shared" ca="1" si="583"/>
        <v/>
      </c>
      <c r="S1691" t="str">
        <f t="shared" ca="1" si="592"/>
        <v/>
      </c>
      <c r="T1691" t="str">
        <f t="shared" ca="1" si="593"/>
        <v/>
      </c>
      <c r="U1691" t="str">
        <f t="shared" ca="1" si="594"/>
        <v/>
      </c>
      <c r="X1691" s="11"/>
      <c r="AB1691" s="8"/>
      <c r="AC1691" s="10"/>
      <c r="AH1691" vm="2682">
        <f ca="1"/>
        <v>43361</v>
      </c>
      <c r="AI1691" s="9" vm="4644">
        <f ca="1"/>
        <v>170.27</v>
      </c>
      <c r="AJ1691" s="11">
        <f t="shared" ca="1" si="585"/>
        <v>-3.6412756210724151E-3</v>
      </c>
      <c r="AK1691">
        <f t="shared" ca="1" si="586"/>
        <v>9</v>
      </c>
      <c r="AL1691">
        <f t="shared" ca="1" si="587"/>
        <v>2018</v>
      </c>
      <c r="AM1691" t="str">
        <f t="shared" ca="1" si="595"/>
        <v/>
      </c>
      <c r="AN1691" t="str">
        <f t="shared" ca="1" si="596"/>
        <v/>
      </c>
      <c r="AO1691" t="str">
        <f t="shared" ca="1" si="597"/>
        <v/>
      </c>
      <c r="AP1691" t="str">
        <f t="shared" ca="1" si="598"/>
        <v/>
      </c>
      <c r="AS1691" s="11"/>
      <c r="AZ1691" s="9"/>
      <c r="BA1691" s="11" t="e">
        <f t="shared" si="588"/>
        <v>#DIV/0!</v>
      </c>
      <c r="BB1691">
        <f t="shared" si="589"/>
        <v>1</v>
      </c>
      <c r="BC1691">
        <f t="shared" si="590"/>
        <v>1900</v>
      </c>
      <c r="BD1691" t="str">
        <f t="shared" si="599"/>
        <v/>
      </c>
      <c r="BE1691" t="str">
        <f t="shared" si="600"/>
        <v/>
      </c>
      <c r="BF1691" t="str">
        <f t="shared" si="601"/>
        <v/>
      </c>
      <c r="BG1691" t="str">
        <f t="shared" si="602"/>
        <v/>
      </c>
      <c r="BJ1691" s="11"/>
    </row>
    <row r="1692" spans="7:62" x14ac:dyDescent="0.2">
      <c r="G1692" s="1">
        <v>37025</v>
      </c>
      <c r="H1692" s="1">
        <f t="shared" si="584"/>
        <v>37025</v>
      </c>
      <c r="I1692">
        <v>1248.92</v>
      </c>
      <c r="J1692">
        <v>486.64</v>
      </c>
      <c r="K1692" t="s">
        <v>9</v>
      </c>
      <c r="M1692" vm="4645">
        <f ca="1"/>
        <v>44665</v>
      </c>
      <c r="N1692" s="8" vm="550">
        <f ca="1"/>
        <v>1.7999999999999999E-2</v>
      </c>
      <c r="O1692" s="10">
        <f t="shared" ca="1" si="591"/>
        <v>0</v>
      </c>
      <c r="P1692">
        <f t="shared" ca="1" si="603"/>
        <v>4</v>
      </c>
      <c r="Q1692">
        <f t="shared" ca="1" si="604"/>
        <v>2022</v>
      </c>
      <c r="R1692" t="str">
        <f t="shared" ca="1" si="583"/>
        <v/>
      </c>
      <c r="S1692" t="str">
        <f t="shared" ca="1" si="592"/>
        <v/>
      </c>
      <c r="T1692" t="str">
        <f t="shared" ca="1" si="593"/>
        <v/>
      </c>
      <c r="U1692" t="str">
        <f t="shared" ca="1" si="594"/>
        <v/>
      </c>
      <c r="X1692" s="11"/>
      <c r="AB1692" s="8"/>
      <c r="AC1692" s="10"/>
      <c r="AH1692" vm="2684">
        <f ca="1"/>
        <v>43362</v>
      </c>
      <c r="AI1692" s="9" vm="4646">
        <f ca="1"/>
        <v>169.65</v>
      </c>
      <c r="AJ1692" s="11">
        <f t="shared" ca="1" si="585"/>
        <v>9.2543471853816506E-3</v>
      </c>
      <c r="AK1692">
        <f t="shared" ca="1" si="586"/>
        <v>9</v>
      </c>
      <c r="AL1692">
        <f t="shared" ca="1" si="587"/>
        <v>2018</v>
      </c>
      <c r="AM1692" t="str">
        <f t="shared" ca="1" si="595"/>
        <v/>
      </c>
      <c r="AN1692" t="str">
        <f t="shared" ca="1" si="596"/>
        <v/>
      </c>
      <c r="AO1692" t="str">
        <f t="shared" ca="1" si="597"/>
        <v/>
      </c>
      <c r="AP1692" t="str">
        <f t="shared" ca="1" si="598"/>
        <v/>
      </c>
      <c r="AS1692" s="11"/>
      <c r="AZ1692" s="9"/>
      <c r="BA1692" s="11" t="e">
        <f t="shared" si="588"/>
        <v>#DIV/0!</v>
      </c>
      <c r="BB1692">
        <f t="shared" si="589"/>
        <v>1</v>
      </c>
      <c r="BC1692">
        <f t="shared" si="590"/>
        <v>1900</v>
      </c>
      <c r="BD1692" t="str">
        <f t="shared" si="599"/>
        <v/>
      </c>
      <c r="BE1692" t="str">
        <f t="shared" si="600"/>
        <v/>
      </c>
      <c r="BF1692" t="str">
        <f t="shared" si="601"/>
        <v/>
      </c>
      <c r="BG1692" t="str">
        <f t="shared" si="602"/>
        <v/>
      </c>
      <c r="BJ1692" s="11"/>
    </row>
    <row r="1693" spans="7:62" x14ac:dyDescent="0.2">
      <c r="G1693" s="1">
        <v>37026</v>
      </c>
      <c r="H1693" s="1">
        <f t="shared" si="584"/>
        <v>37026</v>
      </c>
      <c r="I1693">
        <v>1249.44</v>
      </c>
      <c r="J1693">
        <v>489.63</v>
      </c>
      <c r="K1693" t="s">
        <v>9</v>
      </c>
      <c r="M1693" vm="4647">
        <f ca="1"/>
        <v>44670</v>
      </c>
      <c r="N1693" s="8" vm="550">
        <f ca="1"/>
        <v>1.7999999999999999E-2</v>
      </c>
      <c r="O1693" s="10">
        <f t="shared" ca="1" si="591"/>
        <v>5.555555555555558E-2</v>
      </c>
      <c r="P1693">
        <f t="shared" ca="1" si="603"/>
        <v>4</v>
      </c>
      <c r="Q1693">
        <f t="shared" ca="1" si="604"/>
        <v>2022</v>
      </c>
      <c r="R1693" t="str">
        <f t="shared" ca="1" si="583"/>
        <v/>
      </c>
      <c r="S1693" t="str">
        <f t="shared" ca="1" si="592"/>
        <v/>
      </c>
      <c r="T1693" t="str">
        <f t="shared" ca="1" si="593"/>
        <v/>
      </c>
      <c r="U1693" t="str">
        <f t="shared" ca="1" si="594"/>
        <v/>
      </c>
      <c r="X1693" s="11"/>
      <c r="AB1693" s="8"/>
      <c r="AC1693" s="10"/>
      <c r="AH1693" vm="2686">
        <f ca="1"/>
        <v>43363</v>
      </c>
      <c r="AI1693" s="9" vm="4648">
        <f ca="1"/>
        <v>171.22</v>
      </c>
      <c r="AJ1693" s="11">
        <f t="shared" ca="1" si="585"/>
        <v>-4.7891601448428744E-3</v>
      </c>
      <c r="AK1693">
        <f t="shared" ca="1" si="586"/>
        <v>9</v>
      </c>
      <c r="AL1693">
        <f t="shared" ca="1" si="587"/>
        <v>2018</v>
      </c>
      <c r="AM1693" t="str">
        <f t="shared" ca="1" si="595"/>
        <v/>
      </c>
      <c r="AN1693" t="str">
        <f t="shared" ca="1" si="596"/>
        <v/>
      </c>
      <c r="AO1693" t="str">
        <f t="shared" ca="1" si="597"/>
        <v/>
      </c>
      <c r="AP1693" t="str">
        <f t="shared" ca="1" si="598"/>
        <v/>
      </c>
      <c r="AS1693" s="11"/>
      <c r="AZ1693" s="9"/>
      <c r="BA1693" s="11" t="e">
        <f t="shared" si="588"/>
        <v>#DIV/0!</v>
      </c>
      <c r="BB1693">
        <f t="shared" si="589"/>
        <v>1</v>
      </c>
      <c r="BC1693">
        <f t="shared" si="590"/>
        <v>1900</v>
      </c>
      <c r="BD1693" t="str">
        <f t="shared" si="599"/>
        <v/>
      </c>
      <c r="BE1693" t="str">
        <f t="shared" si="600"/>
        <v/>
      </c>
      <c r="BF1693" t="str">
        <f t="shared" si="601"/>
        <v/>
      </c>
      <c r="BG1693" t="str">
        <f t="shared" si="602"/>
        <v/>
      </c>
      <c r="BJ1693" s="11"/>
    </row>
    <row r="1694" spans="7:62" x14ac:dyDescent="0.2">
      <c r="G1694" s="1">
        <v>37027</v>
      </c>
      <c r="H1694" s="1">
        <f t="shared" si="584"/>
        <v>37027</v>
      </c>
      <c r="I1694">
        <v>1284.99</v>
      </c>
      <c r="J1694">
        <v>497.21</v>
      </c>
      <c r="K1694" t="s">
        <v>9</v>
      </c>
      <c r="M1694" vm="4649">
        <f ca="1"/>
        <v>44671</v>
      </c>
      <c r="N1694" s="8" vm="551">
        <f ca="1"/>
        <v>1.9E-2</v>
      </c>
      <c r="O1694" s="10">
        <f t="shared" ca="1" si="591"/>
        <v>-5.2631578947368474E-2</v>
      </c>
      <c r="P1694">
        <f t="shared" ca="1" si="603"/>
        <v>4</v>
      </c>
      <c r="Q1694">
        <f t="shared" ca="1" si="604"/>
        <v>2022</v>
      </c>
      <c r="R1694" t="str">
        <f t="shared" ca="1" si="583"/>
        <v/>
      </c>
      <c r="S1694" t="str">
        <f t="shared" ca="1" si="592"/>
        <v/>
      </c>
      <c r="T1694" t="str">
        <f t="shared" ca="1" si="593"/>
        <v/>
      </c>
      <c r="U1694" t="str">
        <f t="shared" ca="1" si="594"/>
        <v/>
      </c>
      <c r="X1694" s="11"/>
      <c r="AB1694" s="8"/>
      <c r="AC1694" s="10"/>
      <c r="AH1694" vm="2688">
        <f ca="1"/>
        <v>43364</v>
      </c>
      <c r="AI1694" s="9" vm="4650">
        <f ca="1"/>
        <v>170.4</v>
      </c>
      <c r="AJ1694" s="11">
        <f t="shared" ca="1" si="585"/>
        <v>-3.6971830985915721E-3</v>
      </c>
      <c r="AK1694">
        <f t="shared" ca="1" si="586"/>
        <v>9</v>
      </c>
      <c r="AL1694">
        <f t="shared" ca="1" si="587"/>
        <v>2018</v>
      </c>
      <c r="AM1694" t="str">
        <f t="shared" ca="1" si="595"/>
        <v/>
      </c>
      <c r="AN1694" t="str">
        <f t="shared" ca="1" si="596"/>
        <v/>
      </c>
      <c r="AO1694" t="str">
        <f t="shared" ca="1" si="597"/>
        <v/>
      </c>
      <c r="AP1694" t="str">
        <f t="shared" ca="1" si="598"/>
        <v/>
      </c>
      <c r="AS1694" s="11"/>
      <c r="AZ1694" s="9"/>
      <c r="BA1694" s="11" t="e">
        <f t="shared" si="588"/>
        <v>#DIV/0!</v>
      </c>
      <c r="BB1694">
        <f t="shared" si="589"/>
        <v>1</v>
      </c>
      <c r="BC1694">
        <f t="shared" si="590"/>
        <v>1900</v>
      </c>
      <c r="BD1694" t="str">
        <f t="shared" si="599"/>
        <v/>
      </c>
      <c r="BE1694" t="str">
        <f t="shared" si="600"/>
        <v/>
      </c>
      <c r="BF1694" t="str">
        <f t="shared" si="601"/>
        <v/>
      </c>
      <c r="BG1694" t="str">
        <f t="shared" si="602"/>
        <v/>
      </c>
      <c r="BJ1694" s="11"/>
    </row>
    <row r="1695" spans="7:62" x14ac:dyDescent="0.2">
      <c r="G1695" s="1">
        <v>37028</v>
      </c>
      <c r="H1695" s="1">
        <f t="shared" si="584"/>
        <v>37028</v>
      </c>
      <c r="I1695">
        <v>1288.49</v>
      </c>
      <c r="J1695">
        <v>504.76</v>
      </c>
      <c r="K1695" t="s">
        <v>9</v>
      </c>
      <c r="M1695" vm="4651">
        <f ca="1"/>
        <v>44672</v>
      </c>
      <c r="N1695" s="8" vm="550">
        <f ca="1"/>
        <v>1.7999999999999999E-2</v>
      </c>
      <c r="O1695" s="10">
        <f t="shared" ca="1" si="591"/>
        <v>0</v>
      </c>
      <c r="P1695">
        <f t="shared" ca="1" si="603"/>
        <v>4</v>
      </c>
      <c r="Q1695">
        <f t="shared" ca="1" si="604"/>
        <v>2022</v>
      </c>
      <c r="R1695" t="str">
        <f t="shared" ca="1" si="583"/>
        <v/>
      </c>
      <c r="S1695" t="str">
        <f t="shared" ca="1" si="592"/>
        <v/>
      </c>
      <c r="T1695" t="str">
        <f t="shared" ca="1" si="593"/>
        <v/>
      </c>
      <c r="U1695" t="str">
        <f t="shared" ca="1" si="594"/>
        <v/>
      </c>
      <c r="X1695" s="11"/>
      <c r="AB1695" s="8"/>
      <c r="AC1695" s="10"/>
      <c r="AH1695" vm="2690">
        <f ca="1"/>
        <v>43367</v>
      </c>
      <c r="AI1695" s="9" vm="4652">
        <f ca="1"/>
        <v>169.77</v>
      </c>
      <c r="AJ1695" s="11">
        <f t="shared" ca="1" si="585"/>
        <v>1.5314837721622787E-3</v>
      </c>
      <c r="AK1695">
        <f t="shared" ca="1" si="586"/>
        <v>9</v>
      </c>
      <c r="AL1695">
        <f t="shared" ca="1" si="587"/>
        <v>2018</v>
      </c>
      <c r="AM1695" t="str">
        <f t="shared" ca="1" si="595"/>
        <v/>
      </c>
      <c r="AN1695" t="str">
        <f t="shared" ca="1" si="596"/>
        <v/>
      </c>
      <c r="AO1695" t="str">
        <f t="shared" ca="1" si="597"/>
        <v/>
      </c>
      <c r="AP1695" t="str">
        <f t="shared" ca="1" si="598"/>
        <v/>
      </c>
      <c r="AS1695" s="11"/>
      <c r="AZ1695" s="9"/>
      <c r="BA1695" s="11" t="e">
        <f t="shared" si="588"/>
        <v>#DIV/0!</v>
      </c>
      <c r="BB1695">
        <f t="shared" si="589"/>
        <v>1</v>
      </c>
      <c r="BC1695">
        <f t="shared" si="590"/>
        <v>1900</v>
      </c>
      <c r="BD1695" t="str">
        <f t="shared" si="599"/>
        <v/>
      </c>
      <c r="BE1695" t="str">
        <f t="shared" si="600"/>
        <v/>
      </c>
      <c r="BF1695" t="str">
        <f t="shared" si="601"/>
        <v/>
      </c>
      <c r="BG1695" t="str">
        <f t="shared" si="602"/>
        <v/>
      </c>
      <c r="BJ1695" s="11"/>
    </row>
    <row r="1696" spans="7:62" x14ac:dyDescent="0.2">
      <c r="G1696" s="1">
        <v>37029</v>
      </c>
      <c r="H1696" s="1">
        <f t="shared" si="584"/>
        <v>37029</v>
      </c>
      <c r="I1696">
        <v>1291.96</v>
      </c>
      <c r="J1696">
        <v>506.28</v>
      </c>
      <c r="K1696" t="s">
        <v>9</v>
      </c>
      <c r="M1696" vm="4653">
        <f ca="1"/>
        <v>44673</v>
      </c>
      <c r="N1696" s="8" vm="550">
        <f ca="1"/>
        <v>1.7999999999999999E-2</v>
      </c>
      <c r="O1696" s="10">
        <f t="shared" ca="1" si="591"/>
        <v>0</v>
      </c>
      <c r="P1696">
        <f t="shared" ca="1" si="603"/>
        <v>4</v>
      </c>
      <c r="Q1696">
        <f t="shared" ca="1" si="604"/>
        <v>2022</v>
      </c>
      <c r="R1696" t="str">
        <f t="shared" ca="1" si="583"/>
        <v/>
      </c>
      <c r="S1696" t="str">
        <f t="shared" ca="1" si="592"/>
        <v/>
      </c>
      <c r="T1696" t="str">
        <f t="shared" ca="1" si="593"/>
        <v/>
      </c>
      <c r="U1696" t="str">
        <f t="shared" ca="1" si="594"/>
        <v/>
      </c>
      <c r="X1696" s="11"/>
      <c r="AB1696" s="8"/>
      <c r="AC1696" s="10"/>
      <c r="AH1696" vm="4654">
        <f ca="1"/>
        <v>43368</v>
      </c>
      <c r="AI1696" s="9" vm="4655">
        <f ca="1"/>
        <v>170.03</v>
      </c>
      <c r="AJ1696" s="11">
        <f t="shared" ca="1" si="585"/>
        <v>-1.176263012409573E-2</v>
      </c>
      <c r="AK1696">
        <f t="shared" ca="1" si="586"/>
        <v>9</v>
      </c>
      <c r="AL1696">
        <f t="shared" ca="1" si="587"/>
        <v>2018</v>
      </c>
      <c r="AM1696" t="str">
        <f t="shared" ca="1" si="595"/>
        <v/>
      </c>
      <c r="AN1696" t="str">
        <f t="shared" ca="1" si="596"/>
        <v/>
      </c>
      <c r="AO1696" t="str">
        <f t="shared" ca="1" si="597"/>
        <v/>
      </c>
      <c r="AP1696" t="str">
        <f t="shared" ca="1" si="598"/>
        <v/>
      </c>
      <c r="AS1696" s="11"/>
      <c r="AZ1696" s="9"/>
      <c r="BA1696" s="11" t="e">
        <f t="shared" si="588"/>
        <v>#DIV/0!</v>
      </c>
      <c r="BB1696">
        <f t="shared" si="589"/>
        <v>1</v>
      </c>
      <c r="BC1696">
        <f t="shared" si="590"/>
        <v>1900</v>
      </c>
      <c r="BD1696" t="str">
        <f t="shared" si="599"/>
        <v/>
      </c>
      <c r="BE1696" t="str">
        <f t="shared" si="600"/>
        <v/>
      </c>
      <c r="BF1696" t="str">
        <f t="shared" si="601"/>
        <v/>
      </c>
      <c r="BG1696" t="str">
        <f t="shared" si="602"/>
        <v/>
      </c>
      <c r="BJ1696" s="11"/>
    </row>
    <row r="1697" spans="7:62" x14ac:dyDescent="0.2">
      <c r="G1697" s="1">
        <v>37032</v>
      </c>
      <c r="H1697" s="1">
        <f t="shared" si="584"/>
        <v>37032</v>
      </c>
      <c r="I1697">
        <v>1312.83</v>
      </c>
      <c r="J1697">
        <v>515.91</v>
      </c>
      <c r="K1697" t="s">
        <v>9</v>
      </c>
      <c r="M1697" vm="4656">
        <f ca="1"/>
        <v>44677</v>
      </c>
      <c r="N1697" s="8" vm="550">
        <f ca="1"/>
        <v>1.7999999999999999E-2</v>
      </c>
      <c r="O1697" s="10">
        <f t="shared" ca="1" si="591"/>
        <v>-5.5555555555555469E-2</v>
      </c>
      <c r="P1697">
        <f t="shared" ca="1" si="603"/>
        <v>4</v>
      </c>
      <c r="Q1697">
        <f t="shared" ca="1" si="604"/>
        <v>2022</v>
      </c>
      <c r="R1697" t="str">
        <f t="shared" ca="1" si="583"/>
        <v/>
      </c>
      <c r="S1697" t="str">
        <f t="shared" ca="1" si="592"/>
        <v/>
      </c>
      <c r="T1697" t="str">
        <f t="shared" ca="1" si="593"/>
        <v/>
      </c>
      <c r="U1697" t="str">
        <f t="shared" ca="1" si="594"/>
        <v/>
      </c>
      <c r="X1697" s="11"/>
      <c r="AB1697" s="8"/>
      <c r="AC1697" s="10"/>
      <c r="AH1697" vm="2693">
        <f ca="1"/>
        <v>43369</v>
      </c>
      <c r="AI1697" s="9" vm="4657">
        <f ca="1"/>
        <v>168.03</v>
      </c>
      <c r="AJ1697" s="11">
        <f t="shared" ca="1" si="585"/>
        <v>5.9513182169901313E-5</v>
      </c>
      <c r="AK1697">
        <f t="shared" ca="1" si="586"/>
        <v>9</v>
      </c>
      <c r="AL1697">
        <f t="shared" ca="1" si="587"/>
        <v>2018</v>
      </c>
      <c r="AM1697" t="str">
        <f t="shared" ca="1" si="595"/>
        <v/>
      </c>
      <c r="AN1697" t="str">
        <f t="shared" ca="1" si="596"/>
        <v/>
      </c>
      <c r="AO1697" t="str">
        <f t="shared" ca="1" si="597"/>
        <v/>
      </c>
      <c r="AP1697" t="str">
        <f t="shared" ca="1" si="598"/>
        <v/>
      </c>
      <c r="AS1697" s="11"/>
      <c r="AZ1697" s="9"/>
      <c r="BA1697" s="11" t="e">
        <f t="shared" si="588"/>
        <v>#DIV/0!</v>
      </c>
      <c r="BB1697">
        <f t="shared" si="589"/>
        <v>1</v>
      </c>
      <c r="BC1697">
        <f t="shared" si="590"/>
        <v>1900</v>
      </c>
      <c r="BD1697" t="str">
        <f t="shared" si="599"/>
        <v/>
      </c>
      <c r="BE1697" t="str">
        <f t="shared" si="600"/>
        <v/>
      </c>
      <c r="BF1697" t="str">
        <f t="shared" si="601"/>
        <v/>
      </c>
      <c r="BG1697" t="str">
        <f t="shared" si="602"/>
        <v/>
      </c>
      <c r="BJ1697" s="11"/>
    </row>
    <row r="1698" spans="7:62" x14ac:dyDescent="0.2">
      <c r="G1698" s="1">
        <v>37033</v>
      </c>
      <c r="H1698" s="1">
        <f t="shared" si="584"/>
        <v>37033</v>
      </c>
      <c r="I1698">
        <v>1309.3800000000001</v>
      </c>
      <c r="J1698">
        <v>517.23</v>
      </c>
      <c r="K1698" t="s">
        <v>9</v>
      </c>
      <c r="M1698" vm="4658">
        <f ca="1"/>
        <v>44678</v>
      </c>
      <c r="N1698" s="8" vm="542">
        <f ca="1"/>
        <v>1.7000000000000001E-2</v>
      </c>
      <c r="O1698" s="10">
        <f t="shared" ca="1" si="591"/>
        <v>5.8823529411764497E-2</v>
      </c>
      <c r="P1698">
        <f t="shared" ca="1" si="603"/>
        <v>4</v>
      </c>
      <c r="Q1698">
        <f t="shared" ca="1" si="604"/>
        <v>2022</v>
      </c>
      <c r="R1698" t="str">
        <f t="shared" ca="1" si="583"/>
        <v/>
      </c>
      <c r="S1698" t="str">
        <f t="shared" ca="1" si="592"/>
        <v/>
      </c>
      <c r="T1698" t="str">
        <f t="shared" ca="1" si="593"/>
        <v/>
      </c>
      <c r="U1698" t="str">
        <f t="shared" ca="1" si="594"/>
        <v/>
      </c>
      <c r="X1698" s="11"/>
      <c r="AB1698" s="8"/>
      <c r="AC1698" s="10"/>
      <c r="AH1698" vm="2694">
        <f ca="1"/>
        <v>43370</v>
      </c>
      <c r="AI1698" s="9" vm="4659">
        <f ca="1"/>
        <v>168.04</v>
      </c>
      <c r="AJ1698" s="11">
        <f t="shared" ca="1" si="585"/>
        <v>3.0349916686505107E-3</v>
      </c>
      <c r="AK1698">
        <f t="shared" ca="1" si="586"/>
        <v>9</v>
      </c>
      <c r="AL1698">
        <f t="shared" ca="1" si="587"/>
        <v>2018</v>
      </c>
      <c r="AM1698" t="str">
        <f t="shared" ca="1" si="595"/>
        <v/>
      </c>
      <c r="AN1698" t="str">
        <f t="shared" ca="1" si="596"/>
        <v/>
      </c>
      <c r="AO1698" t="str">
        <f t="shared" ca="1" si="597"/>
        <v/>
      </c>
      <c r="AP1698" t="str">
        <f t="shared" ca="1" si="598"/>
        <v/>
      </c>
      <c r="AS1698" s="11"/>
      <c r="AZ1698" s="9"/>
      <c r="BA1698" s="11" t="e">
        <f t="shared" si="588"/>
        <v>#DIV/0!</v>
      </c>
      <c r="BB1698">
        <f t="shared" si="589"/>
        <v>1</v>
      </c>
      <c r="BC1698">
        <f t="shared" si="590"/>
        <v>1900</v>
      </c>
      <c r="BD1698" t="str">
        <f t="shared" si="599"/>
        <v/>
      </c>
      <c r="BE1698" t="str">
        <f t="shared" si="600"/>
        <v/>
      </c>
      <c r="BF1698" t="str">
        <f t="shared" si="601"/>
        <v/>
      </c>
      <c r="BG1698" t="str">
        <f t="shared" si="602"/>
        <v/>
      </c>
      <c r="BJ1698" s="11"/>
    </row>
    <row r="1699" spans="7:62" x14ac:dyDescent="0.2">
      <c r="G1699" s="1">
        <v>37034</v>
      </c>
      <c r="H1699" s="1">
        <f t="shared" si="584"/>
        <v>37034</v>
      </c>
      <c r="I1699">
        <v>1289.05</v>
      </c>
      <c r="J1699">
        <v>507.36</v>
      </c>
      <c r="K1699" t="s">
        <v>9</v>
      </c>
      <c r="M1699" vm="4660">
        <f ca="1"/>
        <v>44679</v>
      </c>
      <c r="N1699" s="8" vm="550">
        <f ca="1"/>
        <v>1.7999999999999999E-2</v>
      </c>
      <c r="O1699" s="10">
        <f t="shared" ca="1" si="591"/>
        <v>-0.16666666666666663</v>
      </c>
      <c r="P1699">
        <f t="shared" ca="1" si="603"/>
        <v>4</v>
      </c>
      <c r="Q1699">
        <f t="shared" ca="1" si="604"/>
        <v>2022</v>
      </c>
      <c r="R1699" t="str">
        <f t="shared" ca="1" si="583"/>
        <v/>
      </c>
      <c r="S1699" t="str">
        <f t="shared" ca="1" si="592"/>
        <v/>
      </c>
      <c r="T1699" t="str">
        <f t="shared" ca="1" si="593"/>
        <v/>
      </c>
      <c r="U1699" t="str">
        <f t="shared" ca="1" si="594"/>
        <v/>
      </c>
      <c r="X1699" s="11"/>
      <c r="AB1699" s="8"/>
      <c r="AC1699" s="10"/>
      <c r="AH1699" vm="2695">
        <f ca="1"/>
        <v>43371</v>
      </c>
      <c r="AI1699" s="9" vm="554">
        <f ca="1"/>
        <v>168.55</v>
      </c>
      <c r="AJ1699" s="11">
        <f t="shared" ca="1" si="585"/>
        <v>-1.3171165826164288E-2</v>
      </c>
      <c r="AK1699">
        <f t="shared" ca="1" si="586"/>
        <v>9</v>
      </c>
      <c r="AL1699">
        <f t="shared" ca="1" si="587"/>
        <v>2018</v>
      </c>
      <c r="AM1699" t="str">
        <f t="shared" ca="1" si="595"/>
        <v/>
      </c>
      <c r="AN1699" t="str">
        <f t="shared" ca="1" si="596"/>
        <v/>
      </c>
      <c r="AO1699" t="str">
        <f t="shared" ca="1" si="597"/>
        <v>End</v>
      </c>
      <c r="AP1699" vm="554">
        <f t="shared" ca="1" si="598"/>
        <v>168.55</v>
      </c>
      <c r="AS1699" s="11"/>
      <c r="AZ1699" s="9"/>
      <c r="BA1699" s="11" t="e">
        <f t="shared" si="588"/>
        <v>#DIV/0!</v>
      </c>
      <c r="BB1699">
        <f t="shared" si="589"/>
        <v>1</v>
      </c>
      <c r="BC1699">
        <f t="shared" si="590"/>
        <v>1900</v>
      </c>
      <c r="BD1699" t="str">
        <f t="shared" si="599"/>
        <v/>
      </c>
      <c r="BE1699" t="str">
        <f t="shared" si="600"/>
        <v/>
      </c>
      <c r="BF1699" t="str">
        <f t="shared" si="601"/>
        <v/>
      </c>
      <c r="BG1699" t="str">
        <f t="shared" si="602"/>
        <v/>
      </c>
      <c r="BJ1699" s="11"/>
    </row>
    <row r="1700" spans="7:62" x14ac:dyDescent="0.2">
      <c r="G1700" s="1">
        <v>37035</v>
      </c>
      <c r="H1700" s="1">
        <f t="shared" si="584"/>
        <v>37035</v>
      </c>
      <c r="I1700">
        <v>1293.17</v>
      </c>
      <c r="J1700">
        <v>510.4</v>
      </c>
      <c r="K1700" t="s">
        <v>9</v>
      </c>
      <c r="M1700" vm="4661">
        <f ca="1"/>
        <v>44680</v>
      </c>
      <c r="N1700" s="8" vm="559">
        <f ca="1"/>
        <v>1.4999999999999999E-2</v>
      </c>
      <c r="O1700" s="10">
        <f t="shared" ca="1" si="591"/>
        <v>-0.26666666666666672</v>
      </c>
      <c r="P1700">
        <f t="shared" ca="1" si="603"/>
        <v>4</v>
      </c>
      <c r="Q1700">
        <f t="shared" ca="1" si="604"/>
        <v>2022</v>
      </c>
      <c r="R1700" t="str">
        <f t="shared" ca="1" si="583"/>
        <v/>
      </c>
      <c r="S1700" t="str">
        <f t="shared" ca="1" si="592"/>
        <v/>
      </c>
      <c r="T1700" t="str">
        <f t="shared" ca="1" si="593"/>
        <v>Fin</v>
      </c>
      <c r="U1700" vm="559">
        <f t="shared" ca="1" si="594"/>
        <v>1.4999999999999999E-2</v>
      </c>
      <c r="X1700" s="11"/>
      <c r="AA1700" s="14"/>
      <c r="AB1700" s="8"/>
      <c r="AC1700" s="10"/>
      <c r="AH1700" vm="2698">
        <f ca="1"/>
        <v>43374</v>
      </c>
      <c r="AI1700" s="9" vm="561">
        <f ca="1"/>
        <v>166.33</v>
      </c>
      <c r="AJ1700" s="11">
        <f t="shared" ca="1" si="585"/>
        <v>-1.0821860157518293E-2</v>
      </c>
      <c r="AK1700">
        <f t="shared" ca="1" si="586"/>
        <v>10</v>
      </c>
      <c r="AL1700">
        <f t="shared" ca="1" si="587"/>
        <v>2018</v>
      </c>
      <c r="AM1700" t="str">
        <f t="shared" ca="1" si="595"/>
        <v>Start</v>
      </c>
      <c r="AN1700" vm="561">
        <f t="shared" ca="1" si="596"/>
        <v>166.33</v>
      </c>
      <c r="AO1700" t="str">
        <f t="shared" ca="1" si="597"/>
        <v/>
      </c>
      <c r="AP1700" t="str">
        <f t="shared" ca="1" si="598"/>
        <v/>
      </c>
      <c r="AS1700" s="11"/>
      <c r="AZ1700" s="9"/>
      <c r="BA1700" s="11" t="e">
        <f t="shared" si="588"/>
        <v>#DIV/0!</v>
      </c>
      <c r="BB1700">
        <f t="shared" si="589"/>
        <v>1</v>
      </c>
      <c r="BC1700">
        <f t="shared" si="590"/>
        <v>1900</v>
      </c>
      <c r="BD1700" t="str">
        <f t="shared" si="599"/>
        <v/>
      </c>
      <c r="BE1700" t="str">
        <f t="shared" si="600"/>
        <v/>
      </c>
      <c r="BF1700" t="str">
        <f t="shared" si="601"/>
        <v/>
      </c>
      <c r="BG1700" t="str">
        <f t="shared" si="602"/>
        <v/>
      </c>
      <c r="BJ1700" s="11"/>
    </row>
    <row r="1701" spans="7:62" x14ac:dyDescent="0.2">
      <c r="G1701" s="1">
        <v>37036</v>
      </c>
      <c r="H1701" s="1">
        <f t="shared" si="584"/>
        <v>37036</v>
      </c>
      <c r="I1701">
        <v>1277.8900000000001</v>
      </c>
      <c r="J1701">
        <v>508.62</v>
      </c>
      <c r="K1701" t="s">
        <v>9</v>
      </c>
      <c r="M1701" vm="4662">
        <f ca="1"/>
        <v>44683</v>
      </c>
      <c r="N1701" s="8" vm="611">
        <f ca="1"/>
        <v>1.0999999999999999E-2</v>
      </c>
      <c r="O1701" s="10">
        <f t="shared" ca="1" si="591"/>
        <v>0.18181818181818188</v>
      </c>
      <c r="P1701">
        <f t="shared" ca="1" si="603"/>
        <v>5</v>
      </c>
      <c r="Q1701">
        <f t="shared" ca="1" si="604"/>
        <v>2022</v>
      </c>
      <c r="R1701" t="str">
        <f t="shared" ca="1" si="583"/>
        <v>Start</v>
      </c>
      <c r="S1701" vm="611">
        <f t="shared" ca="1" si="592"/>
        <v>1.0999999999999999E-2</v>
      </c>
      <c r="T1701" t="str">
        <f t="shared" ca="1" si="593"/>
        <v/>
      </c>
      <c r="U1701" t="str">
        <f t="shared" ca="1" si="594"/>
        <v/>
      </c>
      <c r="X1701" s="11"/>
      <c r="Y1701" s="14"/>
      <c r="AB1701" s="8"/>
      <c r="AC1701" s="10"/>
      <c r="AH1701" vm="2701">
        <f ca="1"/>
        <v>43375</v>
      </c>
      <c r="AI1701" s="9" vm="4663">
        <f ca="1"/>
        <v>164.53</v>
      </c>
      <c r="AJ1701" s="11">
        <f t="shared" ca="1" si="585"/>
        <v>8.7522032456086585E-3</v>
      </c>
      <c r="AK1701">
        <f t="shared" ca="1" si="586"/>
        <v>10</v>
      </c>
      <c r="AL1701">
        <f t="shared" ca="1" si="587"/>
        <v>2018</v>
      </c>
      <c r="AM1701" t="str">
        <f t="shared" ca="1" si="595"/>
        <v/>
      </c>
      <c r="AN1701" t="str">
        <f t="shared" ca="1" si="596"/>
        <v/>
      </c>
      <c r="AO1701" t="str">
        <f t="shared" ca="1" si="597"/>
        <v/>
      </c>
      <c r="AP1701" t="str">
        <f t="shared" ca="1" si="598"/>
        <v/>
      </c>
      <c r="AS1701" s="11"/>
      <c r="AZ1701" s="9"/>
      <c r="BA1701" s="11" t="e">
        <f t="shared" si="588"/>
        <v>#DIV/0!</v>
      </c>
      <c r="BB1701">
        <f t="shared" si="589"/>
        <v>1</v>
      </c>
      <c r="BC1701">
        <f t="shared" si="590"/>
        <v>1900</v>
      </c>
      <c r="BD1701" t="str">
        <f t="shared" si="599"/>
        <v/>
      </c>
      <c r="BE1701" t="str">
        <f t="shared" si="600"/>
        <v/>
      </c>
      <c r="BF1701" t="str">
        <f t="shared" si="601"/>
        <v/>
      </c>
      <c r="BG1701" t="str">
        <f t="shared" si="602"/>
        <v/>
      </c>
      <c r="BJ1701" s="11"/>
    </row>
    <row r="1702" spans="7:62" x14ac:dyDescent="0.2">
      <c r="G1702" s="1">
        <v>37036</v>
      </c>
      <c r="H1702" s="1">
        <f t="shared" si="584"/>
        <v>37036</v>
      </c>
      <c r="I1702">
        <v>1277.8900000000001</v>
      </c>
      <c r="J1702">
        <v>508.62</v>
      </c>
      <c r="K1702" t="s">
        <v>9</v>
      </c>
      <c r="M1702" vm="4664">
        <f ca="1"/>
        <v>44684</v>
      </c>
      <c r="N1702" s="8" vm="574">
        <f ca="1"/>
        <v>1.2999999999999999E-2</v>
      </c>
      <c r="O1702" s="10">
        <f t="shared" ca="1" si="591"/>
        <v>-7.6923076923076872E-2</v>
      </c>
      <c r="P1702">
        <f t="shared" ca="1" si="603"/>
        <v>5</v>
      </c>
      <c r="Q1702">
        <f t="shared" ca="1" si="604"/>
        <v>2022</v>
      </c>
      <c r="R1702" t="str">
        <f t="shared" ca="1" si="583"/>
        <v/>
      </c>
      <c r="S1702" t="str">
        <f t="shared" ca="1" si="592"/>
        <v/>
      </c>
      <c r="T1702" t="str">
        <f t="shared" ca="1" si="593"/>
        <v/>
      </c>
      <c r="U1702" t="str">
        <f t="shared" ca="1" si="594"/>
        <v/>
      </c>
      <c r="X1702" s="11"/>
      <c r="AB1702" s="8"/>
      <c r="AC1702" s="10"/>
      <c r="AH1702" vm="2703">
        <f ca="1"/>
        <v>43376</v>
      </c>
      <c r="AI1702" s="9" vm="4665">
        <f ca="1"/>
        <v>165.97</v>
      </c>
      <c r="AJ1702" s="11">
        <f t="shared" ca="1" si="585"/>
        <v>-1.4038681689461985E-2</v>
      </c>
      <c r="AK1702">
        <f t="shared" ca="1" si="586"/>
        <v>10</v>
      </c>
      <c r="AL1702">
        <f t="shared" ca="1" si="587"/>
        <v>2018</v>
      </c>
      <c r="AM1702" t="str">
        <f t="shared" ca="1" si="595"/>
        <v/>
      </c>
      <c r="AN1702" t="str">
        <f t="shared" ca="1" si="596"/>
        <v/>
      </c>
      <c r="AO1702" t="str">
        <f t="shared" ca="1" si="597"/>
        <v/>
      </c>
      <c r="AP1702" t="str">
        <f t="shared" ca="1" si="598"/>
        <v/>
      </c>
      <c r="AS1702" s="11"/>
      <c r="AZ1702" s="9"/>
      <c r="BA1702" s="11" t="e">
        <f t="shared" si="588"/>
        <v>#DIV/0!</v>
      </c>
      <c r="BB1702">
        <f t="shared" si="589"/>
        <v>1</v>
      </c>
      <c r="BC1702">
        <f t="shared" si="590"/>
        <v>1900</v>
      </c>
      <c r="BD1702" t="str">
        <f t="shared" si="599"/>
        <v/>
      </c>
      <c r="BE1702" t="str">
        <f t="shared" si="600"/>
        <v/>
      </c>
      <c r="BF1702" t="str">
        <f t="shared" si="601"/>
        <v/>
      </c>
      <c r="BG1702" t="str">
        <f t="shared" si="602"/>
        <v/>
      </c>
      <c r="BJ1702" s="11"/>
    </row>
    <row r="1703" spans="7:62" x14ac:dyDescent="0.2">
      <c r="G1703" s="1">
        <v>37040</v>
      </c>
      <c r="H1703" s="1">
        <f t="shared" si="584"/>
        <v>37040</v>
      </c>
      <c r="I1703">
        <v>1267.93</v>
      </c>
      <c r="J1703">
        <v>502.37</v>
      </c>
      <c r="K1703" t="s">
        <v>9</v>
      </c>
      <c r="M1703" vm="4666">
        <f ca="1"/>
        <v>44685</v>
      </c>
      <c r="N1703" s="8" vm="573">
        <f ca="1"/>
        <v>1.2E-2</v>
      </c>
      <c r="O1703" s="10">
        <f t="shared" ca="1" si="591"/>
        <v>0.16666666666666674</v>
      </c>
      <c r="P1703">
        <f t="shared" ca="1" si="603"/>
        <v>5</v>
      </c>
      <c r="Q1703">
        <f t="shared" ca="1" si="604"/>
        <v>2022</v>
      </c>
      <c r="R1703" t="str">
        <f t="shared" ca="1" si="583"/>
        <v/>
      </c>
      <c r="S1703" t="str">
        <f t="shared" ca="1" si="592"/>
        <v/>
      </c>
      <c r="T1703" t="str">
        <f t="shared" ca="1" si="593"/>
        <v/>
      </c>
      <c r="U1703" t="str">
        <f t="shared" ca="1" si="594"/>
        <v/>
      </c>
      <c r="X1703" s="11"/>
      <c r="AB1703" s="8"/>
      <c r="AC1703" s="10"/>
      <c r="AH1703" vm="2705">
        <f ca="1"/>
        <v>43377</v>
      </c>
      <c r="AI1703" s="9" vm="4667">
        <f ca="1"/>
        <v>163.63999999999999</v>
      </c>
      <c r="AJ1703" s="11">
        <f t="shared" ca="1" si="585"/>
        <v>-9.0442434612563183E-3</v>
      </c>
      <c r="AK1703">
        <f t="shared" ca="1" si="586"/>
        <v>10</v>
      </c>
      <c r="AL1703">
        <f t="shared" ca="1" si="587"/>
        <v>2018</v>
      </c>
      <c r="AM1703" t="str">
        <f t="shared" ca="1" si="595"/>
        <v/>
      </c>
      <c r="AN1703" t="str">
        <f t="shared" ca="1" si="596"/>
        <v/>
      </c>
      <c r="AO1703" t="str">
        <f t="shared" ca="1" si="597"/>
        <v/>
      </c>
      <c r="AP1703" t="str">
        <f t="shared" ca="1" si="598"/>
        <v/>
      </c>
      <c r="AS1703" s="11"/>
      <c r="AZ1703" s="9"/>
      <c r="BA1703" s="11" t="e">
        <f t="shared" si="588"/>
        <v>#DIV/0!</v>
      </c>
      <c r="BB1703">
        <f t="shared" si="589"/>
        <v>1</v>
      </c>
      <c r="BC1703">
        <f t="shared" si="590"/>
        <v>1900</v>
      </c>
      <c r="BD1703" t="str">
        <f t="shared" si="599"/>
        <v/>
      </c>
      <c r="BE1703" t="str">
        <f t="shared" si="600"/>
        <v/>
      </c>
      <c r="BF1703" t="str">
        <f t="shared" si="601"/>
        <v/>
      </c>
      <c r="BG1703" t="str">
        <f t="shared" si="602"/>
        <v/>
      </c>
      <c r="BJ1703" s="11"/>
    </row>
    <row r="1704" spans="7:62" x14ac:dyDescent="0.2">
      <c r="G1704" s="1">
        <v>37041</v>
      </c>
      <c r="H1704" s="1">
        <f t="shared" si="584"/>
        <v>37041</v>
      </c>
      <c r="I1704">
        <v>1248.08</v>
      </c>
      <c r="J1704">
        <v>493.96</v>
      </c>
      <c r="K1704" t="s">
        <v>9</v>
      </c>
      <c r="M1704" vm="4668">
        <f ca="1"/>
        <v>44686</v>
      </c>
      <c r="N1704" s="8" vm="566">
        <f ca="1"/>
        <v>1.4E-2</v>
      </c>
      <c r="O1704" s="10">
        <f t="shared" ca="1" si="591"/>
        <v>-0.1428571428571429</v>
      </c>
      <c r="P1704">
        <f t="shared" ca="1" si="603"/>
        <v>5</v>
      </c>
      <c r="Q1704">
        <f t="shared" ca="1" si="604"/>
        <v>2022</v>
      </c>
      <c r="R1704" t="str">
        <f t="shared" ca="1" si="583"/>
        <v/>
      </c>
      <c r="S1704" t="str">
        <f t="shared" ca="1" si="592"/>
        <v/>
      </c>
      <c r="T1704" t="str">
        <f t="shared" ca="1" si="593"/>
        <v/>
      </c>
      <c r="U1704" t="str">
        <f t="shared" ca="1" si="594"/>
        <v/>
      </c>
      <c r="X1704" s="11"/>
      <c r="AB1704" s="8"/>
      <c r="AC1704" s="10"/>
      <c r="AH1704" vm="4669">
        <f ca="1"/>
        <v>43378</v>
      </c>
      <c r="AI1704" s="9" vm="4670">
        <f ca="1"/>
        <v>162.16</v>
      </c>
      <c r="AJ1704" s="11">
        <f t="shared" ca="1" si="585"/>
        <v>-2.0966946225949856E-3</v>
      </c>
      <c r="AK1704">
        <f t="shared" ca="1" si="586"/>
        <v>10</v>
      </c>
      <c r="AL1704">
        <f t="shared" ca="1" si="587"/>
        <v>2018</v>
      </c>
      <c r="AM1704" t="str">
        <f t="shared" ca="1" si="595"/>
        <v/>
      </c>
      <c r="AN1704" t="str">
        <f t="shared" ca="1" si="596"/>
        <v/>
      </c>
      <c r="AO1704" t="str">
        <f t="shared" ca="1" si="597"/>
        <v/>
      </c>
      <c r="AP1704" t="str">
        <f t="shared" ca="1" si="598"/>
        <v/>
      </c>
      <c r="AS1704" s="11"/>
      <c r="AZ1704" s="9"/>
      <c r="BA1704" s="11" t="e">
        <f t="shared" si="588"/>
        <v>#DIV/0!</v>
      </c>
      <c r="BB1704">
        <f t="shared" si="589"/>
        <v>1</v>
      </c>
      <c r="BC1704">
        <f t="shared" si="590"/>
        <v>1900</v>
      </c>
      <c r="BD1704" t="str">
        <f t="shared" si="599"/>
        <v/>
      </c>
      <c r="BE1704" t="str">
        <f t="shared" si="600"/>
        <v/>
      </c>
      <c r="BF1704" t="str">
        <f t="shared" si="601"/>
        <v/>
      </c>
      <c r="BG1704" t="str">
        <f t="shared" si="602"/>
        <v/>
      </c>
      <c r="BJ1704" s="11"/>
    </row>
    <row r="1705" spans="7:62" x14ac:dyDescent="0.2">
      <c r="G1705" s="1">
        <v>37042</v>
      </c>
      <c r="H1705" s="1">
        <f t="shared" si="584"/>
        <v>37042</v>
      </c>
      <c r="I1705">
        <v>1255.82</v>
      </c>
      <c r="J1705">
        <v>496.5</v>
      </c>
      <c r="K1705" t="s">
        <v>9</v>
      </c>
      <c r="M1705" vm="4671">
        <f ca="1"/>
        <v>44687</v>
      </c>
      <c r="N1705" s="8" vm="573">
        <f ca="1"/>
        <v>1.2E-2</v>
      </c>
      <c r="O1705" s="10">
        <f t="shared" ca="1" si="591"/>
        <v>8.3333333333333259E-2</v>
      </c>
      <c r="P1705">
        <f t="shared" ca="1" si="603"/>
        <v>5</v>
      </c>
      <c r="Q1705">
        <f t="shared" ca="1" si="604"/>
        <v>2022</v>
      </c>
      <c r="R1705" t="str">
        <f t="shared" ca="1" si="583"/>
        <v/>
      </c>
      <c r="S1705" t="str">
        <f t="shared" ca="1" si="592"/>
        <v/>
      </c>
      <c r="T1705" t="str">
        <f t="shared" ca="1" si="593"/>
        <v/>
      </c>
      <c r="U1705" t="str">
        <f t="shared" ca="1" si="594"/>
        <v/>
      </c>
      <c r="X1705" s="11"/>
      <c r="AB1705" s="8"/>
      <c r="AC1705" s="10"/>
      <c r="AH1705" vm="2707">
        <f ca="1"/>
        <v>43381</v>
      </c>
      <c r="AI1705" s="9" vm="4672">
        <f ca="1"/>
        <v>161.82</v>
      </c>
      <c r="AJ1705" s="11">
        <f t="shared" ca="1" si="585"/>
        <v>-3.8932146829810943E-3</v>
      </c>
      <c r="AK1705">
        <f t="shared" ca="1" si="586"/>
        <v>10</v>
      </c>
      <c r="AL1705">
        <f t="shared" ca="1" si="587"/>
        <v>2018</v>
      </c>
      <c r="AM1705" t="str">
        <f t="shared" ca="1" si="595"/>
        <v/>
      </c>
      <c r="AN1705" t="str">
        <f t="shared" ca="1" si="596"/>
        <v/>
      </c>
      <c r="AO1705" t="str">
        <f t="shared" ca="1" si="597"/>
        <v/>
      </c>
      <c r="AP1705" t="str">
        <f t="shared" ca="1" si="598"/>
        <v/>
      </c>
      <c r="AS1705" s="11"/>
      <c r="AZ1705" s="9"/>
      <c r="BA1705" s="11" t="e">
        <f t="shared" si="588"/>
        <v>#DIV/0!</v>
      </c>
      <c r="BB1705">
        <f t="shared" si="589"/>
        <v>1</v>
      </c>
      <c r="BC1705">
        <f t="shared" si="590"/>
        <v>1900</v>
      </c>
      <c r="BD1705" t="str">
        <f t="shared" si="599"/>
        <v/>
      </c>
      <c r="BE1705" t="str">
        <f t="shared" si="600"/>
        <v/>
      </c>
      <c r="BF1705" t="str">
        <f t="shared" si="601"/>
        <v/>
      </c>
      <c r="BG1705" t="str">
        <f t="shared" si="602"/>
        <v/>
      </c>
      <c r="BJ1705" s="11"/>
    </row>
    <row r="1706" spans="7:62" x14ac:dyDescent="0.2">
      <c r="G1706" s="1">
        <v>37043</v>
      </c>
      <c r="H1706" s="1">
        <f t="shared" si="584"/>
        <v>37043</v>
      </c>
      <c r="I1706">
        <v>1260.67</v>
      </c>
      <c r="J1706">
        <v>501.72</v>
      </c>
      <c r="K1706" t="s">
        <v>9</v>
      </c>
      <c r="M1706" vm="4673">
        <f ca="1"/>
        <v>44690</v>
      </c>
      <c r="N1706" s="8" vm="574">
        <f ca="1"/>
        <v>1.2999999999999999E-2</v>
      </c>
      <c r="O1706" s="10">
        <f t="shared" ca="1" si="591"/>
        <v>0</v>
      </c>
      <c r="P1706">
        <f t="shared" ca="1" si="603"/>
        <v>5</v>
      </c>
      <c r="Q1706">
        <f t="shared" ca="1" si="604"/>
        <v>2022</v>
      </c>
      <c r="R1706" t="str">
        <f t="shared" ca="1" si="583"/>
        <v/>
      </c>
      <c r="S1706" t="str">
        <f t="shared" ca="1" si="592"/>
        <v/>
      </c>
      <c r="T1706" t="str">
        <f t="shared" ca="1" si="593"/>
        <v/>
      </c>
      <c r="U1706" t="str">
        <f t="shared" ca="1" si="594"/>
        <v/>
      </c>
      <c r="X1706" s="11"/>
      <c r="AB1706" s="8"/>
      <c r="AC1706" s="10"/>
      <c r="AH1706" vm="2709">
        <f ca="1"/>
        <v>43382</v>
      </c>
      <c r="AI1706" s="9" vm="4674">
        <f ca="1"/>
        <v>161.19</v>
      </c>
      <c r="AJ1706" s="11">
        <f t="shared" ca="1" si="585"/>
        <v>-2.8723866244804275E-2</v>
      </c>
      <c r="AK1706">
        <f t="shared" ca="1" si="586"/>
        <v>10</v>
      </c>
      <c r="AL1706">
        <f t="shared" ca="1" si="587"/>
        <v>2018</v>
      </c>
      <c r="AM1706" t="str">
        <f t="shared" ca="1" si="595"/>
        <v/>
      </c>
      <c r="AN1706" t="str">
        <f t="shared" ca="1" si="596"/>
        <v/>
      </c>
      <c r="AO1706" t="str">
        <f t="shared" ca="1" si="597"/>
        <v/>
      </c>
      <c r="AP1706" t="str">
        <f t="shared" ca="1" si="598"/>
        <v/>
      </c>
      <c r="AS1706" s="11"/>
      <c r="AZ1706" s="9"/>
      <c r="BA1706" s="11" t="e">
        <f t="shared" si="588"/>
        <v>#DIV/0!</v>
      </c>
      <c r="BB1706">
        <f t="shared" si="589"/>
        <v>1</v>
      </c>
      <c r="BC1706">
        <f t="shared" si="590"/>
        <v>1900</v>
      </c>
      <c r="BD1706" t="str">
        <f t="shared" si="599"/>
        <v/>
      </c>
      <c r="BE1706" t="str">
        <f t="shared" si="600"/>
        <v/>
      </c>
      <c r="BF1706" t="str">
        <f t="shared" si="601"/>
        <v/>
      </c>
      <c r="BG1706" t="str">
        <f t="shared" si="602"/>
        <v/>
      </c>
      <c r="BJ1706" s="11"/>
    </row>
    <row r="1707" spans="7:62" x14ac:dyDescent="0.2">
      <c r="G1707" s="1">
        <v>37046</v>
      </c>
      <c r="H1707" s="1">
        <f t="shared" si="584"/>
        <v>37046</v>
      </c>
      <c r="I1707">
        <v>1267.1099999999999</v>
      </c>
      <c r="J1707">
        <v>507.32</v>
      </c>
      <c r="K1707" t="s">
        <v>9</v>
      </c>
      <c r="M1707" vm="4675">
        <f ca="1"/>
        <v>44691</v>
      </c>
      <c r="N1707" s="8" vm="574">
        <f ca="1"/>
        <v>1.2999999999999999E-2</v>
      </c>
      <c r="O1707" s="10">
        <f t="shared" ca="1" si="591"/>
        <v>-7.6923076923076872E-2</v>
      </c>
      <c r="P1707">
        <f t="shared" ca="1" si="603"/>
        <v>5</v>
      </c>
      <c r="Q1707">
        <f t="shared" ca="1" si="604"/>
        <v>2022</v>
      </c>
      <c r="R1707" t="str">
        <f t="shared" ca="1" si="583"/>
        <v/>
      </c>
      <c r="S1707" t="str">
        <f t="shared" ca="1" si="592"/>
        <v/>
      </c>
      <c r="T1707" t="str">
        <f t="shared" ca="1" si="593"/>
        <v/>
      </c>
      <c r="U1707" t="str">
        <f t="shared" ca="1" si="594"/>
        <v/>
      </c>
      <c r="X1707" s="11"/>
      <c r="AB1707" s="8"/>
      <c r="AC1707" s="10"/>
      <c r="AH1707" vm="4676">
        <f ca="1"/>
        <v>43383</v>
      </c>
      <c r="AI1707" s="9" vm="630">
        <f ca="1"/>
        <v>156.56</v>
      </c>
      <c r="AJ1707" s="11">
        <f t="shared" ca="1" si="585"/>
        <v>-1.909810935104761E-2</v>
      </c>
      <c r="AK1707">
        <f t="shared" ca="1" si="586"/>
        <v>10</v>
      </c>
      <c r="AL1707">
        <f t="shared" ca="1" si="587"/>
        <v>2018</v>
      </c>
      <c r="AM1707" t="str">
        <f t="shared" ca="1" si="595"/>
        <v/>
      </c>
      <c r="AN1707" t="str">
        <f t="shared" ca="1" si="596"/>
        <v/>
      </c>
      <c r="AO1707" t="str">
        <f t="shared" ca="1" si="597"/>
        <v/>
      </c>
      <c r="AP1707" t="str">
        <f t="shared" ca="1" si="598"/>
        <v/>
      </c>
      <c r="AS1707" s="11"/>
      <c r="AZ1707" s="9"/>
      <c r="BA1707" s="11" t="e">
        <f t="shared" si="588"/>
        <v>#DIV/0!</v>
      </c>
      <c r="BB1707">
        <f t="shared" si="589"/>
        <v>1</v>
      </c>
      <c r="BC1707">
        <f t="shared" si="590"/>
        <v>1900</v>
      </c>
      <c r="BD1707" t="str">
        <f t="shared" si="599"/>
        <v/>
      </c>
      <c r="BE1707" t="str">
        <f t="shared" si="600"/>
        <v/>
      </c>
      <c r="BF1707" t="str">
        <f t="shared" si="601"/>
        <v/>
      </c>
      <c r="BG1707" t="str">
        <f t="shared" si="602"/>
        <v/>
      </c>
      <c r="BJ1707" s="11"/>
    </row>
    <row r="1708" spans="7:62" x14ac:dyDescent="0.2">
      <c r="G1708" s="1">
        <v>37047</v>
      </c>
      <c r="H1708" s="1">
        <f t="shared" si="584"/>
        <v>37047</v>
      </c>
      <c r="I1708">
        <v>1283.57</v>
      </c>
      <c r="J1708">
        <v>516.48</v>
      </c>
      <c r="K1708" t="s">
        <v>9</v>
      </c>
      <c r="M1708" vm="4677">
        <f ca="1"/>
        <v>44692</v>
      </c>
      <c r="N1708" s="8" vm="573">
        <f ca="1"/>
        <v>1.2E-2</v>
      </c>
      <c r="O1708" s="10">
        <f t="shared" ca="1" si="591"/>
        <v>0</v>
      </c>
      <c r="P1708">
        <f t="shared" ca="1" si="603"/>
        <v>5</v>
      </c>
      <c r="Q1708">
        <f t="shared" ca="1" si="604"/>
        <v>2022</v>
      </c>
      <c r="R1708" t="str">
        <f t="shared" ca="1" si="583"/>
        <v/>
      </c>
      <c r="S1708" t="str">
        <f t="shared" ca="1" si="592"/>
        <v/>
      </c>
      <c r="T1708" t="str">
        <f t="shared" ca="1" si="593"/>
        <v/>
      </c>
      <c r="U1708" t="str">
        <f t="shared" ca="1" si="594"/>
        <v/>
      </c>
      <c r="X1708" s="11"/>
      <c r="AB1708" s="8"/>
      <c r="AC1708" s="10"/>
      <c r="AH1708" vm="4678">
        <f ca="1"/>
        <v>43384</v>
      </c>
      <c r="AI1708" s="9" vm="4679">
        <f ca="1"/>
        <v>153.57</v>
      </c>
      <c r="AJ1708" s="11">
        <f t="shared" ca="1" si="585"/>
        <v>1.9535065442477517E-4</v>
      </c>
      <c r="AK1708">
        <f t="shared" ca="1" si="586"/>
        <v>10</v>
      </c>
      <c r="AL1708">
        <f t="shared" ca="1" si="587"/>
        <v>2018</v>
      </c>
      <c r="AM1708" t="str">
        <f t="shared" ca="1" si="595"/>
        <v/>
      </c>
      <c r="AN1708" t="str">
        <f t="shared" ca="1" si="596"/>
        <v/>
      </c>
      <c r="AO1708" t="str">
        <f t="shared" ca="1" si="597"/>
        <v/>
      </c>
      <c r="AP1708" t="str">
        <f t="shared" ca="1" si="598"/>
        <v/>
      </c>
      <c r="AS1708" s="11"/>
      <c r="AZ1708" s="9"/>
      <c r="BA1708" s="11" t="e">
        <f t="shared" si="588"/>
        <v>#DIV/0!</v>
      </c>
      <c r="BB1708">
        <f t="shared" si="589"/>
        <v>1</v>
      </c>
      <c r="BC1708">
        <f t="shared" si="590"/>
        <v>1900</v>
      </c>
      <c r="BD1708" t="str">
        <f t="shared" si="599"/>
        <v/>
      </c>
      <c r="BE1708" t="str">
        <f t="shared" si="600"/>
        <v/>
      </c>
      <c r="BF1708" t="str">
        <f t="shared" si="601"/>
        <v/>
      </c>
      <c r="BG1708" t="str">
        <f t="shared" si="602"/>
        <v/>
      </c>
      <c r="BJ1708" s="11"/>
    </row>
    <row r="1709" spans="7:62" x14ac:dyDescent="0.2">
      <c r="G1709" s="1">
        <v>37048</v>
      </c>
      <c r="H1709" s="1">
        <f t="shared" si="584"/>
        <v>37048</v>
      </c>
      <c r="I1709">
        <v>1270.03</v>
      </c>
      <c r="J1709">
        <v>512.58000000000004</v>
      </c>
      <c r="K1709" t="s">
        <v>9</v>
      </c>
      <c r="M1709" vm="4680">
        <f ca="1"/>
        <v>44693</v>
      </c>
      <c r="N1709" s="8" vm="573">
        <f ca="1"/>
        <v>1.2E-2</v>
      </c>
      <c r="O1709" s="10">
        <f t="shared" ca="1" si="591"/>
        <v>0</v>
      </c>
      <c r="P1709">
        <f t="shared" ca="1" si="603"/>
        <v>5</v>
      </c>
      <c r="Q1709">
        <f t="shared" ca="1" si="604"/>
        <v>2022</v>
      </c>
      <c r="R1709" t="str">
        <f t="shared" ca="1" si="583"/>
        <v/>
      </c>
      <c r="S1709" t="str">
        <f t="shared" ca="1" si="592"/>
        <v/>
      </c>
      <c r="T1709" t="str">
        <f t="shared" ca="1" si="593"/>
        <v/>
      </c>
      <c r="U1709" t="str">
        <f t="shared" ca="1" si="594"/>
        <v/>
      </c>
      <c r="X1709" s="11"/>
      <c r="AB1709" s="8"/>
      <c r="AC1709" s="10"/>
      <c r="AH1709" vm="4681">
        <f ca="1"/>
        <v>43385</v>
      </c>
      <c r="AI1709" s="9" vm="1085">
        <f ca="1"/>
        <v>153.6</v>
      </c>
      <c r="AJ1709" s="11">
        <f t="shared" ca="1" si="585"/>
        <v>3.7109374999999556E-3</v>
      </c>
      <c r="AK1709">
        <f t="shared" ca="1" si="586"/>
        <v>10</v>
      </c>
      <c r="AL1709">
        <f t="shared" ca="1" si="587"/>
        <v>2018</v>
      </c>
      <c r="AM1709" t="str">
        <f t="shared" ca="1" si="595"/>
        <v/>
      </c>
      <c r="AN1709" t="str">
        <f t="shared" ca="1" si="596"/>
        <v/>
      </c>
      <c r="AO1709" t="str">
        <f t="shared" ca="1" si="597"/>
        <v/>
      </c>
      <c r="AP1709" t="str">
        <f t="shared" ca="1" si="598"/>
        <v/>
      </c>
      <c r="AS1709" s="11"/>
      <c r="AZ1709" s="9"/>
      <c r="BA1709" s="11" t="e">
        <f t="shared" si="588"/>
        <v>#DIV/0!</v>
      </c>
      <c r="BB1709">
        <f t="shared" si="589"/>
        <v>1</v>
      </c>
      <c r="BC1709">
        <f t="shared" si="590"/>
        <v>1900</v>
      </c>
      <c r="BD1709" t="str">
        <f t="shared" si="599"/>
        <v/>
      </c>
      <c r="BE1709" t="str">
        <f t="shared" si="600"/>
        <v/>
      </c>
      <c r="BF1709" t="str">
        <f t="shared" si="601"/>
        <v/>
      </c>
      <c r="BG1709" t="str">
        <f t="shared" si="602"/>
        <v/>
      </c>
      <c r="BJ1709" s="11"/>
    </row>
    <row r="1710" spans="7:62" x14ac:dyDescent="0.2">
      <c r="G1710" s="1">
        <v>37049</v>
      </c>
      <c r="H1710" s="1">
        <f t="shared" si="584"/>
        <v>37049</v>
      </c>
      <c r="I1710">
        <v>1276.96</v>
      </c>
      <c r="J1710">
        <v>514.77</v>
      </c>
      <c r="K1710" t="s">
        <v>9</v>
      </c>
      <c r="M1710" vm="4682">
        <f ca="1"/>
        <v>44694</v>
      </c>
      <c r="N1710" s="8" vm="573">
        <f ca="1"/>
        <v>1.2E-2</v>
      </c>
      <c r="O1710" s="10">
        <f t="shared" ca="1" si="591"/>
        <v>0</v>
      </c>
      <c r="P1710">
        <f t="shared" ca="1" si="603"/>
        <v>5</v>
      </c>
      <c r="Q1710">
        <f t="shared" ca="1" si="604"/>
        <v>2022</v>
      </c>
      <c r="R1710" t="str">
        <f t="shared" ca="1" si="583"/>
        <v/>
      </c>
      <c r="S1710" t="str">
        <f t="shared" ca="1" si="592"/>
        <v/>
      </c>
      <c r="T1710" t="str">
        <f t="shared" ca="1" si="593"/>
        <v/>
      </c>
      <c r="U1710" t="str">
        <f t="shared" ca="1" si="594"/>
        <v/>
      </c>
      <c r="X1710" s="11"/>
      <c r="AB1710" s="8"/>
      <c r="AC1710" s="10"/>
      <c r="AH1710" vm="2711">
        <f ca="1"/>
        <v>43388</v>
      </c>
      <c r="AI1710" s="9" vm="4683">
        <f ca="1"/>
        <v>154.16999999999999</v>
      </c>
      <c r="AJ1710" s="11">
        <f t="shared" ca="1" si="585"/>
        <v>2.8993967697995782E-2</v>
      </c>
      <c r="AK1710">
        <f t="shared" ca="1" si="586"/>
        <v>10</v>
      </c>
      <c r="AL1710">
        <f t="shared" ca="1" si="587"/>
        <v>2018</v>
      </c>
      <c r="AM1710" t="str">
        <f t="shared" ca="1" si="595"/>
        <v/>
      </c>
      <c r="AN1710" t="str">
        <f t="shared" ca="1" si="596"/>
        <v/>
      </c>
      <c r="AO1710" t="str">
        <f t="shared" ca="1" si="597"/>
        <v/>
      </c>
      <c r="AP1710" t="str">
        <f t="shared" ca="1" si="598"/>
        <v/>
      </c>
      <c r="AS1710" s="11"/>
      <c r="AZ1710" s="9"/>
      <c r="BA1710" s="11" t="e">
        <f t="shared" si="588"/>
        <v>#DIV/0!</v>
      </c>
      <c r="BB1710">
        <f t="shared" si="589"/>
        <v>1</v>
      </c>
      <c r="BC1710">
        <f t="shared" si="590"/>
        <v>1900</v>
      </c>
      <c r="BD1710" t="str">
        <f t="shared" si="599"/>
        <v/>
      </c>
      <c r="BE1710" t="str">
        <f t="shared" si="600"/>
        <v/>
      </c>
      <c r="BF1710" t="str">
        <f t="shared" si="601"/>
        <v/>
      </c>
      <c r="BG1710" t="str">
        <f t="shared" si="602"/>
        <v/>
      </c>
      <c r="BJ1710" s="11"/>
    </row>
    <row r="1711" spans="7:62" x14ac:dyDescent="0.2">
      <c r="G1711" s="1">
        <v>37050</v>
      </c>
      <c r="H1711" s="1">
        <f t="shared" si="584"/>
        <v>37050</v>
      </c>
      <c r="I1711">
        <v>1264.96</v>
      </c>
      <c r="J1711">
        <v>511.64</v>
      </c>
      <c r="K1711" t="s">
        <v>9</v>
      </c>
      <c r="M1711" vm="4684">
        <f ca="1"/>
        <v>44697</v>
      </c>
      <c r="N1711" s="8" vm="573">
        <f ca="1"/>
        <v>1.2E-2</v>
      </c>
      <c r="O1711" s="10">
        <f t="shared" ca="1" si="591"/>
        <v>0</v>
      </c>
      <c r="P1711">
        <f t="shared" ca="1" si="603"/>
        <v>5</v>
      </c>
      <c r="Q1711">
        <f t="shared" ca="1" si="604"/>
        <v>2022</v>
      </c>
      <c r="R1711" t="str">
        <f t="shared" ca="1" si="583"/>
        <v/>
      </c>
      <c r="S1711" t="str">
        <f t="shared" ca="1" si="592"/>
        <v/>
      </c>
      <c r="T1711" t="str">
        <f t="shared" ca="1" si="593"/>
        <v/>
      </c>
      <c r="U1711" t="str">
        <f t="shared" ca="1" si="594"/>
        <v/>
      </c>
      <c r="X1711" s="11"/>
      <c r="AB1711" s="8"/>
      <c r="AC1711" s="10"/>
      <c r="AH1711" vm="2713">
        <f ca="1"/>
        <v>43389</v>
      </c>
      <c r="AI1711" s="9" vm="4685">
        <f ca="1"/>
        <v>158.63999999999999</v>
      </c>
      <c r="AJ1711" s="11">
        <f t="shared" ca="1" si="585"/>
        <v>-4.2864346949065268E-3</v>
      </c>
      <c r="AK1711">
        <f t="shared" ca="1" si="586"/>
        <v>10</v>
      </c>
      <c r="AL1711">
        <f t="shared" ca="1" si="587"/>
        <v>2018</v>
      </c>
      <c r="AM1711" t="str">
        <f t="shared" ca="1" si="595"/>
        <v/>
      </c>
      <c r="AN1711" t="str">
        <f t="shared" ca="1" si="596"/>
        <v/>
      </c>
      <c r="AO1711" t="str">
        <f t="shared" ca="1" si="597"/>
        <v/>
      </c>
      <c r="AP1711" t="str">
        <f t="shared" ca="1" si="598"/>
        <v/>
      </c>
      <c r="AS1711" s="11"/>
      <c r="AZ1711" s="9"/>
      <c r="BA1711" s="11" t="e">
        <f t="shared" si="588"/>
        <v>#DIV/0!</v>
      </c>
      <c r="BB1711">
        <f t="shared" si="589"/>
        <v>1</v>
      </c>
      <c r="BC1711">
        <f t="shared" si="590"/>
        <v>1900</v>
      </c>
      <c r="BD1711" t="str">
        <f t="shared" si="599"/>
        <v/>
      </c>
      <c r="BE1711" t="str">
        <f t="shared" si="600"/>
        <v/>
      </c>
      <c r="BF1711" t="str">
        <f t="shared" si="601"/>
        <v/>
      </c>
      <c r="BG1711" t="str">
        <f t="shared" si="602"/>
        <v/>
      </c>
      <c r="BJ1711" s="11"/>
    </row>
    <row r="1712" spans="7:62" x14ac:dyDescent="0.2">
      <c r="G1712" s="1">
        <v>37053</v>
      </c>
      <c r="H1712" s="1">
        <f t="shared" si="584"/>
        <v>37053</v>
      </c>
      <c r="I1712">
        <v>1254.3900000000001</v>
      </c>
      <c r="J1712">
        <v>506.93</v>
      </c>
      <c r="K1712" t="s">
        <v>9</v>
      </c>
      <c r="M1712" vm="4686">
        <f ca="1"/>
        <v>44698</v>
      </c>
      <c r="N1712" s="8" vm="573">
        <f ca="1"/>
        <v>1.2E-2</v>
      </c>
      <c r="O1712" s="10">
        <f t="shared" ca="1" si="591"/>
        <v>0</v>
      </c>
      <c r="P1712">
        <f t="shared" ca="1" si="603"/>
        <v>5</v>
      </c>
      <c r="Q1712">
        <f t="shared" ca="1" si="604"/>
        <v>2022</v>
      </c>
      <c r="R1712" t="str">
        <f t="shared" ca="1" si="583"/>
        <v/>
      </c>
      <c r="S1712" t="str">
        <f t="shared" ca="1" si="592"/>
        <v/>
      </c>
      <c r="T1712" t="str">
        <f t="shared" ca="1" si="593"/>
        <v/>
      </c>
      <c r="U1712" t="str">
        <f t="shared" ca="1" si="594"/>
        <v/>
      </c>
      <c r="X1712" s="11"/>
      <c r="AB1712" s="8"/>
      <c r="AC1712" s="10"/>
      <c r="AH1712" vm="2715">
        <f ca="1"/>
        <v>43390</v>
      </c>
      <c r="AI1712" s="9" vm="4687">
        <f ca="1"/>
        <v>157.96</v>
      </c>
      <c r="AJ1712" s="11">
        <f t="shared" ca="1" si="585"/>
        <v>-1.8738921245885054E-2</v>
      </c>
      <c r="AK1712">
        <f t="shared" ca="1" si="586"/>
        <v>10</v>
      </c>
      <c r="AL1712">
        <f t="shared" ca="1" si="587"/>
        <v>2018</v>
      </c>
      <c r="AM1712" t="str">
        <f t="shared" ca="1" si="595"/>
        <v/>
      </c>
      <c r="AN1712" t="str">
        <f t="shared" ca="1" si="596"/>
        <v/>
      </c>
      <c r="AO1712" t="str">
        <f t="shared" ca="1" si="597"/>
        <v/>
      </c>
      <c r="AP1712" t="str">
        <f t="shared" ca="1" si="598"/>
        <v/>
      </c>
      <c r="AS1712" s="11"/>
      <c r="AZ1712" s="9"/>
      <c r="BA1712" s="11" t="e">
        <f t="shared" si="588"/>
        <v>#DIV/0!</v>
      </c>
      <c r="BB1712">
        <f t="shared" si="589"/>
        <v>1</v>
      </c>
      <c r="BC1712">
        <f t="shared" si="590"/>
        <v>1900</v>
      </c>
      <c r="BD1712" t="str">
        <f t="shared" si="599"/>
        <v/>
      </c>
      <c r="BE1712" t="str">
        <f t="shared" si="600"/>
        <v/>
      </c>
      <c r="BF1712" t="str">
        <f t="shared" si="601"/>
        <v/>
      </c>
      <c r="BG1712" t="str">
        <f t="shared" si="602"/>
        <v/>
      </c>
      <c r="BJ1712" s="11"/>
    </row>
    <row r="1713" spans="7:62" x14ac:dyDescent="0.2">
      <c r="G1713" s="1">
        <v>37054</v>
      </c>
      <c r="H1713" s="1">
        <f t="shared" si="584"/>
        <v>37054</v>
      </c>
      <c r="I1713">
        <v>1255.8499999999999</v>
      </c>
      <c r="J1713">
        <v>506.93</v>
      </c>
      <c r="K1713" t="s">
        <v>9</v>
      </c>
      <c r="M1713" vm="4688">
        <f ca="1"/>
        <v>44699</v>
      </c>
      <c r="N1713" s="8" vm="573">
        <f ca="1"/>
        <v>1.2E-2</v>
      </c>
      <c r="O1713" s="10">
        <f t="shared" ca="1" si="591"/>
        <v>-8.333333333333337E-2</v>
      </c>
      <c r="P1713">
        <f t="shared" ca="1" si="603"/>
        <v>5</v>
      </c>
      <c r="Q1713">
        <f t="shared" ca="1" si="604"/>
        <v>2022</v>
      </c>
      <c r="R1713" t="str">
        <f t="shared" ca="1" si="583"/>
        <v/>
      </c>
      <c r="S1713" t="str">
        <f t="shared" ca="1" si="592"/>
        <v/>
      </c>
      <c r="T1713" t="str">
        <f t="shared" ca="1" si="593"/>
        <v/>
      </c>
      <c r="U1713" t="str">
        <f t="shared" ca="1" si="594"/>
        <v/>
      </c>
      <c r="X1713" s="11"/>
      <c r="AB1713" s="8"/>
      <c r="AC1713" s="10"/>
      <c r="AH1713" vm="2717">
        <f ca="1"/>
        <v>43391</v>
      </c>
      <c r="AI1713" s="9" vm="4689">
        <f ca="1"/>
        <v>155</v>
      </c>
      <c r="AJ1713" s="11">
        <f t="shared" ca="1" si="585"/>
        <v>-1.0580645161290203E-2</v>
      </c>
      <c r="AK1713">
        <f t="shared" ca="1" si="586"/>
        <v>10</v>
      </c>
      <c r="AL1713">
        <f t="shared" ca="1" si="587"/>
        <v>2018</v>
      </c>
      <c r="AM1713" t="str">
        <f t="shared" ca="1" si="595"/>
        <v/>
      </c>
      <c r="AN1713" t="str">
        <f t="shared" ca="1" si="596"/>
        <v/>
      </c>
      <c r="AO1713" t="str">
        <f t="shared" ca="1" si="597"/>
        <v/>
      </c>
      <c r="AP1713" t="str">
        <f t="shared" ca="1" si="598"/>
        <v/>
      </c>
      <c r="AS1713" s="11"/>
      <c r="AZ1713" s="9"/>
      <c r="BA1713" s="11" t="e">
        <f t="shared" si="588"/>
        <v>#DIV/0!</v>
      </c>
      <c r="BB1713">
        <f t="shared" si="589"/>
        <v>1</v>
      </c>
      <c r="BC1713">
        <f t="shared" si="590"/>
        <v>1900</v>
      </c>
      <c r="BD1713" t="str">
        <f t="shared" si="599"/>
        <v/>
      </c>
      <c r="BE1713" t="str">
        <f t="shared" si="600"/>
        <v/>
      </c>
      <c r="BF1713" t="str">
        <f t="shared" si="601"/>
        <v/>
      </c>
      <c r="BG1713" t="str">
        <f t="shared" si="602"/>
        <v/>
      </c>
      <c r="BJ1713" s="11"/>
    </row>
    <row r="1714" spans="7:62" x14ac:dyDescent="0.2">
      <c r="G1714" s="1">
        <v>37055</v>
      </c>
      <c r="H1714" s="1">
        <f t="shared" si="584"/>
        <v>37055</v>
      </c>
      <c r="I1714">
        <v>1241.5999999999999</v>
      </c>
      <c r="J1714">
        <v>505.12</v>
      </c>
      <c r="K1714" t="s">
        <v>9</v>
      </c>
      <c r="M1714" vm="4690">
        <f ca="1"/>
        <v>44700</v>
      </c>
      <c r="N1714" s="8" vm="611">
        <f ca="1"/>
        <v>1.0999999999999999E-2</v>
      </c>
      <c r="O1714" s="10">
        <f t="shared" ca="1" si="591"/>
        <v>9.090909090909105E-2</v>
      </c>
      <c r="P1714">
        <f t="shared" ca="1" si="603"/>
        <v>5</v>
      </c>
      <c r="Q1714">
        <f t="shared" ca="1" si="604"/>
        <v>2022</v>
      </c>
      <c r="R1714" t="str">
        <f t="shared" ca="1" si="583"/>
        <v/>
      </c>
      <c r="S1714" t="str">
        <f t="shared" ca="1" si="592"/>
        <v/>
      </c>
      <c r="T1714" t="str">
        <f t="shared" ca="1" si="593"/>
        <v/>
      </c>
      <c r="U1714" t="str">
        <f t="shared" ca="1" si="594"/>
        <v/>
      </c>
      <c r="X1714" s="11"/>
      <c r="AB1714" s="8"/>
      <c r="AC1714" s="10"/>
      <c r="AH1714" vm="2720">
        <f ca="1"/>
        <v>43392</v>
      </c>
      <c r="AI1714" s="9" vm="4691">
        <f ca="1"/>
        <v>153.36000000000001</v>
      </c>
      <c r="AJ1714" s="11">
        <f t="shared" ca="1" si="585"/>
        <v>-2.1517996870110689E-3</v>
      </c>
      <c r="AK1714">
        <f t="shared" ca="1" si="586"/>
        <v>10</v>
      </c>
      <c r="AL1714">
        <f t="shared" ca="1" si="587"/>
        <v>2018</v>
      </c>
      <c r="AM1714" t="str">
        <f t="shared" ca="1" si="595"/>
        <v/>
      </c>
      <c r="AN1714" t="str">
        <f t="shared" ca="1" si="596"/>
        <v/>
      </c>
      <c r="AO1714" t="str">
        <f t="shared" ca="1" si="597"/>
        <v/>
      </c>
      <c r="AP1714" t="str">
        <f t="shared" ca="1" si="598"/>
        <v/>
      </c>
      <c r="AS1714" s="11"/>
      <c r="AZ1714" s="9"/>
      <c r="BA1714" s="11" t="e">
        <f t="shared" si="588"/>
        <v>#DIV/0!</v>
      </c>
      <c r="BB1714">
        <f t="shared" si="589"/>
        <v>1</v>
      </c>
      <c r="BC1714">
        <f t="shared" si="590"/>
        <v>1900</v>
      </c>
      <c r="BD1714" t="str">
        <f t="shared" si="599"/>
        <v/>
      </c>
      <c r="BE1714" t="str">
        <f t="shared" si="600"/>
        <v/>
      </c>
      <c r="BF1714" t="str">
        <f t="shared" si="601"/>
        <v/>
      </c>
      <c r="BG1714" t="str">
        <f t="shared" si="602"/>
        <v/>
      </c>
      <c r="BJ1714" s="11"/>
    </row>
    <row r="1715" spans="7:62" x14ac:dyDescent="0.2">
      <c r="G1715" s="1">
        <v>37056</v>
      </c>
      <c r="H1715" s="1">
        <f t="shared" si="584"/>
        <v>37056</v>
      </c>
      <c r="I1715">
        <v>1219.8699999999999</v>
      </c>
      <c r="J1715">
        <v>495.38</v>
      </c>
      <c r="K1715" t="s">
        <v>9</v>
      </c>
      <c r="M1715" vm="4692">
        <f ca="1"/>
        <v>44701</v>
      </c>
      <c r="N1715" s="8" vm="573">
        <f ca="1"/>
        <v>1.2E-2</v>
      </c>
      <c r="O1715" s="10">
        <f t="shared" ca="1" si="591"/>
        <v>0</v>
      </c>
      <c r="P1715">
        <f t="shared" ca="1" si="603"/>
        <v>5</v>
      </c>
      <c r="Q1715">
        <f t="shared" ca="1" si="604"/>
        <v>2022</v>
      </c>
      <c r="R1715" t="str">
        <f t="shared" ca="1" si="583"/>
        <v/>
      </c>
      <c r="S1715" t="str">
        <f t="shared" ca="1" si="592"/>
        <v/>
      </c>
      <c r="T1715" t="str">
        <f t="shared" ca="1" si="593"/>
        <v/>
      </c>
      <c r="U1715" t="str">
        <f t="shared" ca="1" si="594"/>
        <v/>
      </c>
      <c r="X1715" s="11"/>
      <c r="AB1715" s="8"/>
      <c r="AC1715" s="10"/>
      <c r="AH1715" vm="2722">
        <f ca="1"/>
        <v>43395</v>
      </c>
      <c r="AI1715" s="9" vm="4693">
        <f ca="1"/>
        <v>153.03</v>
      </c>
      <c r="AJ1715" s="11">
        <f t="shared" ca="1" si="585"/>
        <v>-8.9524929752335947E-3</v>
      </c>
      <c r="AK1715">
        <f t="shared" ca="1" si="586"/>
        <v>10</v>
      </c>
      <c r="AL1715">
        <f t="shared" ca="1" si="587"/>
        <v>2018</v>
      </c>
      <c r="AM1715" t="str">
        <f t="shared" ca="1" si="595"/>
        <v/>
      </c>
      <c r="AN1715" t="str">
        <f t="shared" ca="1" si="596"/>
        <v/>
      </c>
      <c r="AO1715" t="str">
        <f t="shared" ca="1" si="597"/>
        <v/>
      </c>
      <c r="AP1715" t="str">
        <f t="shared" ca="1" si="598"/>
        <v/>
      </c>
      <c r="AS1715" s="11"/>
      <c r="AZ1715" s="9"/>
      <c r="BA1715" s="11" t="e">
        <f t="shared" si="588"/>
        <v>#DIV/0!</v>
      </c>
      <c r="BB1715">
        <f t="shared" si="589"/>
        <v>1</v>
      </c>
      <c r="BC1715">
        <f t="shared" si="590"/>
        <v>1900</v>
      </c>
      <c r="BD1715" t="str">
        <f t="shared" si="599"/>
        <v/>
      </c>
      <c r="BE1715" t="str">
        <f t="shared" si="600"/>
        <v/>
      </c>
      <c r="BF1715" t="str">
        <f t="shared" si="601"/>
        <v/>
      </c>
      <c r="BG1715" t="str">
        <f t="shared" si="602"/>
        <v/>
      </c>
      <c r="BJ1715" s="11"/>
    </row>
    <row r="1716" spans="7:62" x14ac:dyDescent="0.2">
      <c r="G1716" s="1">
        <v>37057</v>
      </c>
      <c r="H1716" s="1">
        <f t="shared" si="584"/>
        <v>37057</v>
      </c>
      <c r="I1716">
        <v>1214.3599999999999</v>
      </c>
      <c r="J1716">
        <v>495.13</v>
      </c>
      <c r="K1716" t="s">
        <v>9</v>
      </c>
      <c r="M1716" vm="4694">
        <f ca="1"/>
        <v>44704</v>
      </c>
      <c r="N1716" s="8" vm="573">
        <f ca="1"/>
        <v>1.2E-2</v>
      </c>
      <c r="O1716" s="10">
        <f t="shared" ca="1" si="591"/>
        <v>0</v>
      </c>
      <c r="P1716">
        <f t="shared" ca="1" si="603"/>
        <v>5</v>
      </c>
      <c r="Q1716">
        <f t="shared" ca="1" si="604"/>
        <v>2022</v>
      </c>
      <c r="R1716" t="str">
        <f t="shared" ca="1" si="583"/>
        <v/>
      </c>
      <c r="S1716" t="str">
        <f t="shared" ca="1" si="592"/>
        <v/>
      </c>
      <c r="T1716" t="str">
        <f t="shared" ca="1" si="593"/>
        <v/>
      </c>
      <c r="U1716" t="str">
        <f t="shared" ca="1" si="594"/>
        <v/>
      </c>
      <c r="X1716" s="11"/>
      <c r="AB1716" s="8"/>
      <c r="AC1716" s="10"/>
      <c r="AH1716" vm="4695">
        <f ca="1"/>
        <v>43396</v>
      </c>
      <c r="AI1716" s="9" vm="4696">
        <f ca="1"/>
        <v>151.66</v>
      </c>
      <c r="AJ1716" s="11">
        <f t="shared" ca="1" si="585"/>
        <v>-3.7650006593696439E-2</v>
      </c>
      <c r="AK1716">
        <f t="shared" ca="1" si="586"/>
        <v>10</v>
      </c>
      <c r="AL1716">
        <f t="shared" ca="1" si="587"/>
        <v>2018</v>
      </c>
      <c r="AM1716" t="str">
        <f t="shared" ca="1" si="595"/>
        <v/>
      </c>
      <c r="AN1716" t="str">
        <f t="shared" ca="1" si="596"/>
        <v/>
      </c>
      <c r="AO1716" t="str">
        <f t="shared" ca="1" si="597"/>
        <v/>
      </c>
      <c r="AP1716" t="str">
        <f t="shared" ca="1" si="598"/>
        <v/>
      </c>
      <c r="AS1716" s="11"/>
      <c r="AZ1716" s="9"/>
      <c r="BA1716" s="11" t="e">
        <f t="shared" si="588"/>
        <v>#DIV/0!</v>
      </c>
      <c r="BB1716">
        <f t="shared" si="589"/>
        <v>1</v>
      </c>
      <c r="BC1716">
        <f t="shared" si="590"/>
        <v>1900</v>
      </c>
      <c r="BD1716" t="str">
        <f t="shared" si="599"/>
        <v/>
      </c>
      <c r="BE1716" t="str">
        <f t="shared" si="600"/>
        <v/>
      </c>
      <c r="BF1716" t="str">
        <f t="shared" si="601"/>
        <v/>
      </c>
      <c r="BG1716" t="str">
        <f t="shared" si="602"/>
        <v/>
      </c>
      <c r="BJ1716" s="11"/>
    </row>
    <row r="1717" spans="7:62" x14ac:dyDescent="0.2">
      <c r="G1717" s="1">
        <v>37060</v>
      </c>
      <c r="H1717" s="1">
        <f t="shared" si="584"/>
        <v>37060</v>
      </c>
      <c r="I1717">
        <v>1208.43</v>
      </c>
      <c r="J1717">
        <v>490.53</v>
      </c>
      <c r="K1717" t="s">
        <v>9</v>
      </c>
      <c r="M1717" vm="4697">
        <f ca="1"/>
        <v>44705</v>
      </c>
      <c r="N1717" s="8" vm="573">
        <f ca="1"/>
        <v>1.2E-2</v>
      </c>
      <c r="O1717" s="10">
        <f t="shared" ca="1" si="591"/>
        <v>0</v>
      </c>
      <c r="P1717">
        <f t="shared" ca="1" si="603"/>
        <v>5</v>
      </c>
      <c r="Q1717">
        <f t="shared" ca="1" si="604"/>
        <v>2022</v>
      </c>
      <c r="R1717" t="str">
        <f t="shared" ca="1" si="583"/>
        <v/>
      </c>
      <c r="S1717" t="str">
        <f t="shared" ca="1" si="592"/>
        <v/>
      </c>
      <c r="T1717" t="str">
        <f t="shared" ca="1" si="593"/>
        <v/>
      </c>
      <c r="U1717" t="str">
        <f t="shared" ca="1" si="594"/>
        <v/>
      </c>
      <c r="X1717" s="11"/>
      <c r="AB1717" s="8"/>
      <c r="AC1717" s="10"/>
      <c r="AH1717" vm="2725">
        <f ca="1"/>
        <v>43397</v>
      </c>
      <c r="AI1717" s="9" vm="4698">
        <f ca="1"/>
        <v>145.94999999999999</v>
      </c>
      <c r="AJ1717" s="11">
        <f t="shared" ca="1" si="585"/>
        <v>2.1651250428228908E-2</v>
      </c>
      <c r="AK1717">
        <f t="shared" ca="1" si="586"/>
        <v>10</v>
      </c>
      <c r="AL1717">
        <f t="shared" ca="1" si="587"/>
        <v>2018</v>
      </c>
      <c r="AM1717" t="str">
        <f t="shared" ca="1" si="595"/>
        <v/>
      </c>
      <c r="AN1717" t="str">
        <f t="shared" ca="1" si="596"/>
        <v/>
      </c>
      <c r="AO1717" t="str">
        <f t="shared" ca="1" si="597"/>
        <v/>
      </c>
      <c r="AP1717" t="str">
        <f t="shared" ca="1" si="598"/>
        <v/>
      </c>
      <c r="AS1717" s="11"/>
      <c r="AZ1717" s="9"/>
      <c r="BA1717" s="11" t="e">
        <f t="shared" si="588"/>
        <v>#DIV/0!</v>
      </c>
      <c r="BB1717">
        <f t="shared" si="589"/>
        <v>1</v>
      </c>
      <c r="BC1717">
        <f t="shared" si="590"/>
        <v>1900</v>
      </c>
      <c r="BD1717" t="str">
        <f t="shared" si="599"/>
        <v/>
      </c>
      <c r="BE1717" t="str">
        <f t="shared" si="600"/>
        <v/>
      </c>
      <c r="BF1717" t="str">
        <f t="shared" si="601"/>
        <v/>
      </c>
      <c r="BG1717" t="str">
        <f t="shared" si="602"/>
        <v/>
      </c>
      <c r="BJ1717" s="11"/>
    </row>
    <row r="1718" spans="7:62" x14ac:dyDescent="0.2">
      <c r="G1718" s="1">
        <v>37061</v>
      </c>
      <c r="H1718" s="1">
        <f t="shared" si="584"/>
        <v>37061</v>
      </c>
      <c r="I1718">
        <v>1212.58</v>
      </c>
      <c r="J1718">
        <v>488.73</v>
      </c>
      <c r="K1718" t="s">
        <v>9</v>
      </c>
      <c r="M1718" vm="4699">
        <f ca="1"/>
        <v>44706</v>
      </c>
      <c r="N1718" s="8" vm="573">
        <f ca="1"/>
        <v>1.2E-2</v>
      </c>
      <c r="O1718" s="10">
        <f t="shared" ca="1" si="591"/>
        <v>-8.333333333333337E-2</v>
      </c>
      <c r="P1718">
        <f t="shared" ca="1" si="603"/>
        <v>5</v>
      </c>
      <c r="Q1718">
        <f t="shared" ca="1" si="604"/>
        <v>2022</v>
      </c>
      <c r="R1718" t="str">
        <f t="shared" ca="1" si="583"/>
        <v/>
      </c>
      <c r="S1718" t="str">
        <f t="shared" ca="1" si="592"/>
        <v/>
      </c>
      <c r="T1718" t="str">
        <f t="shared" ca="1" si="593"/>
        <v/>
      </c>
      <c r="U1718" t="str">
        <f t="shared" ca="1" si="594"/>
        <v/>
      </c>
      <c r="X1718" s="11"/>
      <c r="AB1718" s="8"/>
      <c r="AC1718" s="10"/>
      <c r="AH1718" vm="2728">
        <f ca="1"/>
        <v>43398</v>
      </c>
      <c r="AI1718" s="9" vm="4700">
        <f ca="1"/>
        <v>149.11000000000001</v>
      </c>
      <c r="AJ1718" s="11">
        <f t="shared" ca="1" si="585"/>
        <v>-1.0931527060559443E-2</v>
      </c>
      <c r="AK1718">
        <f t="shared" ca="1" si="586"/>
        <v>10</v>
      </c>
      <c r="AL1718">
        <f t="shared" ca="1" si="587"/>
        <v>2018</v>
      </c>
      <c r="AM1718" t="str">
        <f t="shared" ca="1" si="595"/>
        <v/>
      </c>
      <c r="AN1718" t="str">
        <f t="shared" ca="1" si="596"/>
        <v/>
      </c>
      <c r="AO1718" t="str">
        <f t="shared" ca="1" si="597"/>
        <v/>
      </c>
      <c r="AP1718" t="str">
        <f t="shared" ca="1" si="598"/>
        <v/>
      </c>
      <c r="AS1718" s="11"/>
      <c r="AZ1718" s="9"/>
      <c r="BA1718" s="11" t="e">
        <f t="shared" si="588"/>
        <v>#DIV/0!</v>
      </c>
      <c r="BB1718">
        <f t="shared" si="589"/>
        <v>1</v>
      </c>
      <c r="BC1718">
        <f t="shared" si="590"/>
        <v>1900</v>
      </c>
      <c r="BD1718" t="str">
        <f t="shared" si="599"/>
        <v/>
      </c>
      <c r="BE1718" t="str">
        <f t="shared" si="600"/>
        <v/>
      </c>
      <c r="BF1718" t="str">
        <f t="shared" si="601"/>
        <v/>
      </c>
      <c r="BG1718" t="str">
        <f t="shared" si="602"/>
        <v/>
      </c>
      <c r="BJ1718" s="11"/>
    </row>
    <row r="1719" spans="7:62" x14ac:dyDescent="0.2">
      <c r="G1719" s="1">
        <v>37062</v>
      </c>
      <c r="H1719" s="1">
        <f t="shared" si="584"/>
        <v>37062</v>
      </c>
      <c r="I1719">
        <v>1223.1400000000001</v>
      </c>
      <c r="J1719">
        <v>495.86</v>
      </c>
      <c r="K1719" t="s">
        <v>9</v>
      </c>
      <c r="M1719" vm="4701">
        <f ca="1"/>
        <v>44707</v>
      </c>
      <c r="N1719" s="8" vm="611">
        <f ca="1"/>
        <v>1.0999999999999999E-2</v>
      </c>
      <c r="O1719" s="10">
        <f t="shared" ca="1" si="591"/>
        <v>0</v>
      </c>
      <c r="P1719">
        <f t="shared" ca="1" si="603"/>
        <v>5</v>
      </c>
      <c r="Q1719">
        <f t="shared" ca="1" si="604"/>
        <v>2022</v>
      </c>
      <c r="R1719" t="str">
        <f t="shared" ca="1" si="583"/>
        <v/>
      </c>
      <c r="S1719" t="str">
        <f t="shared" ca="1" si="592"/>
        <v/>
      </c>
      <c r="T1719" t="str">
        <f t="shared" ca="1" si="593"/>
        <v/>
      </c>
      <c r="U1719" t="str">
        <f t="shared" ca="1" si="594"/>
        <v/>
      </c>
      <c r="X1719" s="11"/>
      <c r="AB1719" s="8"/>
      <c r="AC1719" s="10"/>
      <c r="AH1719" vm="2730">
        <f ca="1"/>
        <v>43399</v>
      </c>
      <c r="AI1719" s="9" vm="4702">
        <f ca="1"/>
        <v>147.47999999999999</v>
      </c>
      <c r="AJ1719" s="11">
        <f t="shared" ca="1" si="585"/>
        <v>-5.4922701383238737E-3</v>
      </c>
      <c r="AK1719">
        <f t="shared" ca="1" si="586"/>
        <v>10</v>
      </c>
      <c r="AL1719">
        <f t="shared" ca="1" si="587"/>
        <v>2018</v>
      </c>
      <c r="AM1719" t="str">
        <f t="shared" ca="1" si="595"/>
        <v/>
      </c>
      <c r="AN1719" t="str">
        <f t="shared" ca="1" si="596"/>
        <v/>
      </c>
      <c r="AO1719" t="str">
        <f t="shared" ca="1" si="597"/>
        <v/>
      </c>
      <c r="AP1719" t="str">
        <f t="shared" ca="1" si="598"/>
        <v/>
      </c>
      <c r="AS1719" s="11"/>
      <c r="AZ1719" s="9"/>
      <c r="BA1719" s="11" t="e">
        <f t="shared" si="588"/>
        <v>#DIV/0!</v>
      </c>
      <c r="BB1719">
        <f t="shared" si="589"/>
        <v>1</v>
      </c>
      <c r="BC1719">
        <f t="shared" si="590"/>
        <v>1900</v>
      </c>
      <c r="BD1719" t="str">
        <f t="shared" si="599"/>
        <v/>
      </c>
      <c r="BE1719" t="str">
        <f t="shared" si="600"/>
        <v/>
      </c>
      <c r="BF1719" t="str">
        <f t="shared" si="601"/>
        <v/>
      </c>
      <c r="BG1719" t="str">
        <f t="shared" si="602"/>
        <v/>
      </c>
      <c r="BJ1719" s="11"/>
    </row>
    <row r="1720" spans="7:62" x14ac:dyDescent="0.2">
      <c r="G1720" s="1">
        <v>37063</v>
      </c>
      <c r="H1720" s="1">
        <f t="shared" si="584"/>
        <v>37063</v>
      </c>
      <c r="I1720">
        <v>1237.04</v>
      </c>
      <c r="J1720">
        <v>497.82</v>
      </c>
      <c r="K1720" t="s">
        <v>9</v>
      </c>
      <c r="M1720" vm="4703">
        <f ca="1"/>
        <v>44708</v>
      </c>
      <c r="N1720" s="8" vm="611">
        <f ca="1"/>
        <v>1.0999999999999999E-2</v>
      </c>
      <c r="O1720" s="10">
        <f t="shared" ca="1" si="591"/>
        <v>0</v>
      </c>
      <c r="P1720">
        <f t="shared" ca="1" si="603"/>
        <v>5</v>
      </c>
      <c r="Q1720">
        <f t="shared" ca="1" si="604"/>
        <v>2022</v>
      </c>
      <c r="R1720" t="str">
        <f t="shared" ca="1" si="583"/>
        <v/>
      </c>
      <c r="S1720" t="str">
        <f t="shared" ca="1" si="592"/>
        <v/>
      </c>
      <c r="T1720" t="str">
        <f t="shared" ca="1" si="593"/>
        <v/>
      </c>
      <c r="U1720" t="str">
        <f t="shared" ca="1" si="594"/>
        <v/>
      </c>
      <c r="X1720" s="11"/>
      <c r="AB1720" s="8"/>
      <c r="AC1720" s="10"/>
      <c r="AH1720" vm="2733">
        <f ca="1"/>
        <v>43402</v>
      </c>
      <c r="AI1720" s="9" vm="4704">
        <f ca="1"/>
        <v>146.66999999999999</v>
      </c>
      <c r="AJ1720" s="11">
        <f t="shared" ca="1" si="585"/>
        <v>2.0863162200859042E-2</v>
      </c>
      <c r="AK1720">
        <f t="shared" ca="1" si="586"/>
        <v>10</v>
      </c>
      <c r="AL1720">
        <f t="shared" ca="1" si="587"/>
        <v>2018</v>
      </c>
      <c r="AM1720" t="str">
        <f t="shared" ca="1" si="595"/>
        <v/>
      </c>
      <c r="AN1720" t="str">
        <f t="shared" ca="1" si="596"/>
        <v/>
      </c>
      <c r="AO1720" t="str">
        <f t="shared" ca="1" si="597"/>
        <v/>
      </c>
      <c r="AP1720" t="str">
        <f t="shared" ca="1" si="598"/>
        <v/>
      </c>
      <c r="AS1720" s="11"/>
      <c r="AZ1720" s="9"/>
      <c r="BA1720" s="11" t="e">
        <f t="shared" si="588"/>
        <v>#DIV/0!</v>
      </c>
      <c r="BB1720">
        <f t="shared" si="589"/>
        <v>1</v>
      </c>
      <c r="BC1720">
        <f t="shared" si="590"/>
        <v>1900</v>
      </c>
      <c r="BD1720" t="str">
        <f t="shared" si="599"/>
        <v/>
      </c>
      <c r="BE1720" t="str">
        <f t="shared" si="600"/>
        <v/>
      </c>
      <c r="BF1720" t="str">
        <f t="shared" si="601"/>
        <v/>
      </c>
      <c r="BG1720" t="str">
        <f t="shared" si="602"/>
        <v/>
      </c>
      <c r="BJ1720" s="11"/>
    </row>
    <row r="1721" spans="7:62" x14ac:dyDescent="0.2">
      <c r="G1721" s="1">
        <v>37064</v>
      </c>
      <c r="H1721" s="1">
        <f t="shared" si="584"/>
        <v>37064</v>
      </c>
      <c r="I1721">
        <v>1225.3499999999999</v>
      </c>
      <c r="J1721">
        <v>488.65</v>
      </c>
      <c r="K1721" t="s">
        <v>9</v>
      </c>
      <c r="M1721" vm="4705">
        <f ca="1"/>
        <v>44711</v>
      </c>
      <c r="N1721" s="8" vm="611">
        <f ca="1"/>
        <v>1.0999999999999999E-2</v>
      </c>
      <c r="O1721" s="10">
        <f t="shared" ca="1" si="591"/>
        <v>0</v>
      </c>
      <c r="P1721">
        <f t="shared" ca="1" si="603"/>
        <v>5</v>
      </c>
      <c r="Q1721">
        <f t="shared" ca="1" si="604"/>
        <v>2022</v>
      </c>
      <c r="R1721" t="str">
        <f t="shared" ca="1" si="583"/>
        <v/>
      </c>
      <c r="S1721" t="str">
        <f t="shared" ca="1" si="592"/>
        <v/>
      </c>
      <c r="T1721" t="str">
        <f t="shared" ca="1" si="593"/>
        <v/>
      </c>
      <c r="U1721" t="str">
        <f t="shared" ca="1" si="594"/>
        <v/>
      </c>
      <c r="X1721" s="11"/>
      <c r="AB1721" s="8"/>
      <c r="AC1721" s="10"/>
      <c r="AH1721" vm="2735">
        <f ca="1"/>
        <v>43403</v>
      </c>
      <c r="AI1721" s="9" vm="4706">
        <f ca="1"/>
        <v>149.72999999999999</v>
      </c>
      <c r="AJ1721" s="11">
        <f t="shared" ca="1" si="585"/>
        <v>2.0036064916850727E-3</v>
      </c>
      <c r="AK1721">
        <f t="shared" ca="1" si="586"/>
        <v>10</v>
      </c>
      <c r="AL1721">
        <f t="shared" ca="1" si="587"/>
        <v>2018</v>
      </c>
      <c r="AM1721" t="str">
        <f t="shared" ca="1" si="595"/>
        <v/>
      </c>
      <c r="AN1721" t="str">
        <f t="shared" ca="1" si="596"/>
        <v/>
      </c>
      <c r="AO1721" t="str">
        <f t="shared" ca="1" si="597"/>
        <v/>
      </c>
      <c r="AP1721" t="str">
        <f t="shared" ca="1" si="598"/>
        <v/>
      </c>
      <c r="AS1721" s="11"/>
      <c r="AZ1721" s="9"/>
      <c r="BA1721" s="11" t="e">
        <f t="shared" si="588"/>
        <v>#DIV/0!</v>
      </c>
      <c r="BB1721">
        <f t="shared" si="589"/>
        <v>1</v>
      </c>
      <c r="BC1721">
        <f t="shared" si="590"/>
        <v>1900</v>
      </c>
      <c r="BD1721" t="str">
        <f t="shared" si="599"/>
        <v/>
      </c>
      <c r="BE1721" t="str">
        <f t="shared" si="600"/>
        <v/>
      </c>
      <c r="BF1721" t="str">
        <f t="shared" si="601"/>
        <v/>
      </c>
      <c r="BG1721" t="str">
        <f t="shared" si="602"/>
        <v/>
      </c>
      <c r="BJ1721" s="11"/>
    </row>
    <row r="1722" spans="7:62" x14ac:dyDescent="0.2">
      <c r="G1722" s="1">
        <v>37067</v>
      </c>
      <c r="H1722" s="1">
        <f t="shared" si="584"/>
        <v>37067</v>
      </c>
      <c r="I1722">
        <v>1218.5999999999999</v>
      </c>
      <c r="J1722">
        <v>484.19</v>
      </c>
      <c r="K1722" t="s">
        <v>9</v>
      </c>
      <c r="M1722" vm="4707">
        <f ca="1"/>
        <v>44712</v>
      </c>
      <c r="N1722" s="8" vm="611">
        <f ca="1"/>
        <v>1.0999999999999999E-2</v>
      </c>
      <c r="O1722" s="10">
        <f t="shared" ca="1" si="591"/>
        <v>0</v>
      </c>
      <c r="P1722">
        <f t="shared" ca="1" si="603"/>
        <v>5</v>
      </c>
      <c r="Q1722">
        <f t="shared" ca="1" si="604"/>
        <v>2022</v>
      </c>
      <c r="R1722" t="str">
        <f t="shared" ca="1" si="583"/>
        <v/>
      </c>
      <c r="S1722" t="str">
        <f t="shared" ca="1" si="592"/>
        <v/>
      </c>
      <c r="T1722" t="str">
        <f t="shared" ca="1" si="593"/>
        <v>Fin</v>
      </c>
      <c r="U1722" vm="611">
        <f t="shared" ca="1" si="594"/>
        <v>1.0999999999999999E-2</v>
      </c>
      <c r="X1722" s="11"/>
      <c r="AA1722" s="14"/>
      <c r="AB1722" s="8"/>
      <c r="AC1722" s="10"/>
      <c r="AH1722" vm="4708">
        <f ca="1"/>
        <v>43404</v>
      </c>
      <c r="AI1722" s="9" vm="562">
        <f ca="1"/>
        <v>150.03</v>
      </c>
      <c r="AJ1722" s="11">
        <f t="shared" ca="1" si="585"/>
        <v>2.3062054255815534E-2</v>
      </c>
      <c r="AK1722">
        <f t="shared" ca="1" si="586"/>
        <v>10</v>
      </c>
      <c r="AL1722">
        <f t="shared" ca="1" si="587"/>
        <v>2018</v>
      </c>
      <c r="AM1722" t="str">
        <f t="shared" ca="1" si="595"/>
        <v/>
      </c>
      <c r="AN1722" t="str">
        <f t="shared" ca="1" si="596"/>
        <v/>
      </c>
      <c r="AO1722" t="str">
        <f t="shared" ca="1" si="597"/>
        <v>End</v>
      </c>
      <c r="AP1722" vm="562">
        <f t="shared" ca="1" si="598"/>
        <v>150.03</v>
      </c>
      <c r="AS1722" s="11"/>
      <c r="AZ1722" s="9"/>
      <c r="BA1722" s="11" t="e">
        <f t="shared" si="588"/>
        <v>#DIV/0!</v>
      </c>
      <c r="BB1722">
        <f t="shared" si="589"/>
        <v>1</v>
      </c>
      <c r="BC1722">
        <f t="shared" si="590"/>
        <v>1900</v>
      </c>
      <c r="BD1722" t="str">
        <f t="shared" si="599"/>
        <v/>
      </c>
      <c r="BE1722" t="str">
        <f t="shared" si="600"/>
        <v/>
      </c>
      <c r="BF1722" t="str">
        <f t="shared" si="601"/>
        <v/>
      </c>
      <c r="BG1722" t="str">
        <f t="shared" si="602"/>
        <v/>
      </c>
      <c r="BJ1722" s="11"/>
    </row>
    <row r="1723" spans="7:62" x14ac:dyDescent="0.2">
      <c r="G1723" s="1">
        <v>37068</v>
      </c>
      <c r="H1723" s="1">
        <f t="shared" si="584"/>
        <v>37068</v>
      </c>
      <c r="I1723">
        <v>1216.76</v>
      </c>
      <c r="J1723">
        <v>490.82</v>
      </c>
      <c r="K1723" t="s">
        <v>9</v>
      </c>
      <c r="M1723" vm="4709">
        <f ca="1"/>
        <v>44713</v>
      </c>
      <c r="N1723" s="8" vm="611">
        <f ca="1"/>
        <v>1.0999999999999999E-2</v>
      </c>
      <c r="O1723" s="10">
        <f t="shared" ca="1" si="591"/>
        <v>0</v>
      </c>
      <c r="P1723">
        <f t="shared" ca="1" si="603"/>
        <v>6</v>
      </c>
      <c r="Q1723">
        <f t="shared" ca="1" si="604"/>
        <v>2022</v>
      </c>
      <c r="R1723" t="str">
        <f t="shared" ref="R1723:R1786" ca="1" si="605">IF(MONTH(M1723)&lt;&gt;MONTH(M1722),"Start","")</f>
        <v>Start</v>
      </c>
      <c r="S1723" vm="611">
        <f t="shared" ca="1" si="592"/>
        <v>1.0999999999999999E-2</v>
      </c>
      <c r="T1723" t="str">
        <f t="shared" ca="1" si="593"/>
        <v/>
      </c>
      <c r="U1723" t="str">
        <f t="shared" ca="1" si="594"/>
        <v/>
      </c>
      <c r="X1723" s="11"/>
      <c r="Y1723" s="14"/>
      <c r="AB1723" s="8"/>
      <c r="AC1723" s="10"/>
      <c r="AH1723" vm="2737">
        <f ca="1"/>
        <v>43405</v>
      </c>
      <c r="AI1723" s="9" vm="568">
        <f ca="1"/>
        <v>153.49</v>
      </c>
      <c r="AJ1723" s="11">
        <f t="shared" ca="1" si="585"/>
        <v>3.3226920320541531E-3</v>
      </c>
      <c r="AK1723">
        <f t="shared" ca="1" si="586"/>
        <v>11</v>
      </c>
      <c r="AL1723">
        <f t="shared" ca="1" si="587"/>
        <v>2018</v>
      </c>
      <c r="AM1723" t="str">
        <f t="shared" ca="1" si="595"/>
        <v>Start</v>
      </c>
      <c r="AN1723" vm="568">
        <f t="shared" ca="1" si="596"/>
        <v>153.49</v>
      </c>
      <c r="AO1723" t="str">
        <f t="shared" ca="1" si="597"/>
        <v/>
      </c>
      <c r="AP1723" t="str">
        <f t="shared" ca="1" si="598"/>
        <v/>
      </c>
      <c r="AS1723" s="11"/>
      <c r="AZ1723" s="9"/>
      <c r="BA1723" s="11" t="e">
        <f t="shared" si="588"/>
        <v>#DIV/0!</v>
      </c>
      <c r="BB1723">
        <f t="shared" si="589"/>
        <v>1</v>
      </c>
      <c r="BC1723">
        <f t="shared" si="590"/>
        <v>1900</v>
      </c>
      <c r="BD1723" t="str">
        <f t="shared" si="599"/>
        <v/>
      </c>
      <c r="BE1723" t="str">
        <f t="shared" si="600"/>
        <v/>
      </c>
      <c r="BF1723" t="str">
        <f t="shared" si="601"/>
        <v/>
      </c>
      <c r="BG1723" t="str">
        <f t="shared" si="602"/>
        <v/>
      </c>
      <c r="BJ1723" s="11"/>
    </row>
    <row r="1724" spans="7:62" x14ac:dyDescent="0.2">
      <c r="G1724" s="1">
        <v>37069</v>
      </c>
      <c r="H1724" s="1">
        <f t="shared" si="584"/>
        <v>37069</v>
      </c>
      <c r="I1724">
        <v>1211.07</v>
      </c>
      <c r="J1724">
        <v>495.58</v>
      </c>
      <c r="K1724" t="s">
        <v>9</v>
      </c>
      <c r="M1724" vm="4710">
        <f ca="1"/>
        <v>44714</v>
      </c>
      <c r="N1724" s="8" vm="611">
        <f ca="1"/>
        <v>1.0999999999999999E-2</v>
      </c>
      <c r="O1724" s="10">
        <f t="shared" ca="1" si="591"/>
        <v>0</v>
      </c>
      <c r="P1724">
        <f t="shared" ca="1" si="603"/>
        <v>6</v>
      </c>
      <c r="Q1724">
        <f t="shared" ca="1" si="604"/>
        <v>2022</v>
      </c>
      <c r="R1724" t="str">
        <f t="shared" ca="1" si="605"/>
        <v/>
      </c>
      <c r="S1724" t="str">
        <f t="shared" ca="1" si="592"/>
        <v/>
      </c>
      <c r="T1724" t="str">
        <f t="shared" ca="1" si="593"/>
        <v/>
      </c>
      <c r="U1724" t="str">
        <f t="shared" ca="1" si="594"/>
        <v/>
      </c>
      <c r="X1724" s="11"/>
      <c r="AB1724" s="8"/>
      <c r="AC1724" s="10"/>
      <c r="AH1724" vm="2739">
        <f ca="1"/>
        <v>43406</v>
      </c>
      <c r="AI1724" s="9" vm="4711">
        <f ca="1"/>
        <v>154</v>
      </c>
      <c r="AJ1724" s="11">
        <f t="shared" ca="1" si="585"/>
        <v>-7.7922077922076838E-4</v>
      </c>
      <c r="AK1724">
        <f t="shared" ca="1" si="586"/>
        <v>11</v>
      </c>
      <c r="AL1724">
        <f t="shared" ca="1" si="587"/>
        <v>2018</v>
      </c>
      <c r="AM1724" t="str">
        <f t="shared" ca="1" si="595"/>
        <v/>
      </c>
      <c r="AN1724" t="str">
        <f t="shared" ca="1" si="596"/>
        <v/>
      </c>
      <c r="AO1724" t="str">
        <f t="shared" ca="1" si="597"/>
        <v/>
      </c>
      <c r="AP1724" t="str">
        <f t="shared" ca="1" si="598"/>
        <v/>
      </c>
      <c r="AS1724" s="11"/>
      <c r="AZ1724" s="9"/>
      <c r="BA1724" s="11" t="e">
        <f t="shared" si="588"/>
        <v>#DIV/0!</v>
      </c>
      <c r="BB1724">
        <f t="shared" si="589"/>
        <v>1</v>
      </c>
      <c r="BC1724">
        <f t="shared" si="590"/>
        <v>1900</v>
      </c>
      <c r="BD1724" t="str">
        <f t="shared" si="599"/>
        <v/>
      </c>
      <c r="BE1724" t="str">
        <f t="shared" si="600"/>
        <v/>
      </c>
      <c r="BF1724" t="str">
        <f t="shared" si="601"/>
        <v/>
      </c>
      <c r="BG1724" t="str">
        <f t="shared" si="602"/>
        <v/>
      </c>
      <c r="BJ1724" s="11"/>
    </row>
    <row r="1725" spans="7:62" x14ac:dyDescent="0.2">
      <c r="G1725" s="1">
        <v>37070</v>
      </c>
      <c r="H1725" s="1">
        <f t="shared" si="584"/>
        <v>37070</v>
      </c>
      <c r="I1725">
        <v>1226.2</v>
      </c>
      <c r="J1725">
        <v>502.99</v>
      </c>
      <c r="K1725" t="s">
        <v>9</v>
      </c>
      <c r="M1725" vm="4712">
        <f ca="1"/>
        <v>44715</v>
      </c>
      <c r="N1725" s="8" vm="611">
        <f ca="1"/>
        <v>1.0999999999999999E-2</v>
      </c>
      <c r="O1725" s="10">
        <f t="shared" ca="1" si="591"/>
        <v>-9.0909090909090828E-2</v>
      </c>
      <c r="P1725">
        <f t="shared" ca="1" si="603"/>
        <v>6</v>
      </c>
      <c r="Q1725">
        <f t="shared" ca="1" si="604"/>
        <v>2022</v>
      </c>
      <c r="R1725" t="str">
        <f t="shared" ca="1" si="605"/>
        <v/>
      </c>
      <c r="S1725" t="str">
        <f t="shared" ca="1" si="592"/>
        <v/>
      </c>
      <c r="T1725" t="str">
        <f t="shared" ca="1" si="593"/>
        <v/>
      </c>
      <c r="U1725" t="str">
        <f t="shared" ca="1" si="594"/>
        <v/>
      </c>
      <c r="X1725" s="11"/>
      <c r="AB1725" s="8"/>
      <c r="AC1725" s="10"/>
      <c r="AH1725" vm="2740">
        <f ca="1"/>
        <v>43409</v>
      </c>
      <c r="AI1725" s="9" vm="4713">
        <f ca="1"/>
        <v>153.88</v>
      </c>
      <c r="AJ1725" s="11">
        <f t="shared" ca="1" si="585"/>
        <v>4.938913439043402E-3</v>
      </c>
      <c r="AK1725">
        <f t="shared" ca="1" si="586"/>
        <v>11</v>
      </c>
      <c r="AL1725">
        <f t="shared" ca="1" si="587"/>
        <v>2018</v>
      </c>
      <c r="AM1725" t="str">
        <f t="shared" ca="1" si="595"/>
        <v/>
      </c>
      <c r="AN1725" t="str">
        <f t="shared" ca="1" si="596"/>
        <v/>
      </c>
      <c r="AO1725" t="str">
        <f t="shared" ca="1" si="597"/>
        <v/>
      </c>
      <c r="AP1725" t="str">
        <f t="shared" ca="1" si="598"/>
        <v/>
      </c>
      <c r="AS1725" s="11"/>
      <c r="AZ1725" s="9"/>
      <c r="BA1725" s="11" t="e">
        <f t="shared" si="588"/>
        <v>#DIV/0!</v>
      </c>
      <c r="BB1725">
        <f t="shared" si="589"/>
        <v>1</v>
      </c>
      <c r="BC1725">
        <f t="shared" si="590"/>
        <v>1900</v>
      </c>
      <c r="BD1725" t="str">
        <f t="shared" si="599"/>
        <v/>
      </c>
      <c r="BE1725" t="str">
        <f t="shared" si="600"/>
        <v/>
      </c>
      <c r="BF1725" t="str">
        <f t="shared" si="601"/>
        <v/>
      </c>
      <c r="BG1725" t="str">
        <f t="shared" si="602"/>
        <v/>
      </c>
      <c r="BJ1725" s="11"/>
    </row>
    <row r="1726" spans="7:62" x14ac:dyDescent="0.2">
      <c r="G1726" s="1">
        <v>37071</v>
      </c>
      <c r="H1726" s="1">
        <f t="shared" si="584"/>
        <v>37071</v>
      </c>
      <c r="I1726">
        <v>1224.42</v>
      </c>
      <c r="J1726">
        <v>512.79999999999995</v>
      </c>
      <c r="K1726" t="s">
        <v>9</v>
      </c>
      <c r="M1726" vm="4714">
        <f ca="1"/>
        <v>44718</v>
      </c>
      <c r="N1726" s="8" vm="596">
        <f ca="1"/>
        <v>0.01</v>
      </c>
      <c r="O1726" s="10">
        <f t="shared" ca="1" si="591"/>
        <v>-0.10000000000000009</v>
      </c>
      <c r="P1726">
        <f t="shared" ca="1" si="603"/>
        <v>6</v>
      </c>
      <c r="Q1726">
        <f t="shared" ca="1" si="604"/>
        <v>2022</v>
      </c>
      <c r="R1726" t="str">
        <f t="shared" ca="1" si="605"/>
        <v/>
      </c>
      <c r="S1726" t="str">
        <f t="shared" ca="1" si="592"/>
        <v/>
      </c>
      <c r="T1726" t="str">
        <f t="shared" ca="1" si="593"/>
        <v/>
      </c>
      <c r="U1726" t="str">
        <f t="shared" ca="1" si="594"/>
        <v/>
      </c>
      <c r="X1726" s="11"/>
      <c r="AB1726" s="8"/>
      <c r="AC1726" s="10"/>
      <c r="AH1726" vm="2741">
        <f ca="1"/>
        <v>43410</v>
      </c>
      <c r="AI1726" s="9" vm="4715">
        <f ca="1"/>
        <v>154.63999999999999</v>
      </c>
      <c r="AJ1726" s="11">
        <f t="shared" ca="1" si="585"/>
        <v>1.7912571132953969E-2</v>
      </c>
      <c r="AK1726">
        <f t="shared" ca="1" si="586"/>
        <v>11</v>
      </c>
      <c r="AL1726">
        <f t="shared" ca="1" si="587"/>
        <v>2018</v>
      </c>
      <c r="AM1726" t="str">
        <f t="shared" ca="1" si="595"/>
        <v/>
      </c>
      <c r="AN1726" t="str">
        <f t="shared" ca="1" si="596"/>
        <v/>
      </c>
      <c r="AO1726" t="str">
        <f t="shared" ca="1" si="597"/>
        <v/>
      </c>
      <c r="AP1726" t="str">
        <f t="shared" ca="1" si="598"/>
        <v/>
      </c>
      <c r="AS1726" s="11"/>
      <c r="AZ1726" s="9"/>
      <c r="BA1726" s="11" t="e">
        <f t="shared" si="588"/>
        <v>#DIV/0!</v>
      </c>
      <c r="BB1726">
        <f t="shared" si="589"/>
        <v>1</v>
      </c>
      <c r="BC1726">
        <f t="shared" si="590"/>
        <v>1900</v>
      </c>
      <c r="BD1726" t="str">
        <f t="shared" si="599"/>
        <v/>
      </c>
      <c r="BE1726" t="str">
        <f t="shared" si="600"/>
        <v/>
      </c>
      <c r="BF1726" t="str">
        <f t="shared" si="601"/>
        <v/>
      </c>
      <c r="BG1726" t="str">
        <f t="shared" si="602"/>
        <v/>
      </c>
      <c r="BJ1726" s="11"/>
    </row>
    <row r="1727" spans="7:62" x14ac:dyDescent="0.2">
      <c r="G1727" s="1">
        <v>37074</v>
      </c>
      <c r="H1727" s="1">
        <f t="shared" si="584"/>
        <v>37074</v>
      </c>
      <c r="I1727">
        <v>1236.71</v>
      </c>
      <c r="J1727">
        <v>498.19</v>
      </c>
      <c r="K1727" t="s">
        <v>9</v>
      </c>
      <c r="M1727" vm="4716">
        <f ca="1"/>
        <v>44719</v>
      </c>
      <c r="N1727" s="8" vm="582">
        <f ca="1"/>
        <v>8.9999999999999993E-3</v>
      </c>
      <c r="O1727" s="10">
        <f t="shared" ca="1" si="591"/>
        <v>0</v>
      </c>
      <c r="P1727">
        <f t="shared" ca="1" si="603"/>
        <v>6</v>
      </c>
      <c r="Q1727">
        <f t="shared" ca="1" si="604"/>
        <v>2022</v>
      </c>
      <c r="R1727" t="str">
        <f t="shared" ca="1" si="605"/>
        <v/>
      </c>
      <c r="S1727" t="str">
        <f t="shared" ca="1" si="592"/>
        <v/>
      </c>
      <c r="T1727" t="str">
        <f t="shared" ca="1" si="593"/>
        <v/>
      </c>
      <c r="U1727" t="str">
        <f t="shared" ca="1" si="594"/>
        <v/>
      </c>
      <c r="X1727" s="11"/>
      <c r="AB1727" s="8"/>
      <c r="AC1727" s="10"/>
      <c r="AH1727" vm="2743">
        <f ca="1"/>
        <v>43411</v>
      </c>
      <c r="AI1727" s="9" vm="4717">
        <f ca="1"/>
        <v>157.41</v>
      </c>
      <c r="AJ1727" s="11">
        <f t="shared" ca="1" si="585"/>
        <v>-2.6681913474365659E-3</v>
      </c>
      <c r="AK1727">
        <f t="shared" ca="1" si="586"/>
        <v>11</v>
      </c>
      <c r="AL1727">
        <f t="shared" ca="1" si="587"/>
        <v>2018</v>
      </c>
      <c r="AM1727" t="str">
        <f t="shared" ca="1" si="595"/>
        <v/>
      </c>
      <c r="AN1727" t="str">
        <f t="shared" ca="1" si="596"/>
        <v/>
      </c>
      <c r="AO1727" t="str">
        <f t="shared" ca="1" si="597"/>
        <v/>
      </c>
      <c r="AP1727" t="str">
        <f t="shared" ca="1" si="598"/>
        <v/>
      </c>
      <c r="AS1727" s="11"/>
      <c r="AZ1727" s="9"/>
      <c r="BA1727" s="11" t="e">
        <f t="shared" si="588"/>
        <v>#DIV/0!</v>
      </c>
      <c r="BB1727">
        <f t="shared" si="589"/>
        <v>1</v>
      </c>
      <c r="BC1727">
        <f t="shared" si="590"/>
        <v>1900</v>
      </c>
      <c r="BD1727" t="str">
        <f t="shared" si="599"/>
        <v/>
      </c>
      <c r="BE1727" t="str">
        <f t="shared" si="600"/>
        <v/>
      </c>
      <c r="BF1727" t="str">
        <f t="shared" si="601"/>
        <v/>
      </c>
      <c r="BG1727" t="str">
        <f t="shared" si="602"/>
        <v/>
      </c>
      <c r="BJ1727" s="11"/>
    </row>
    <row r="1728" spans="7:62" x14ac:dyDescent="0.2">
      <c r="G1728" s="1">
        <v>37075</v>
      </c>
      <c r="H1728" s="1">
        <f t="shared" si="584"/>
        <v>37075</v>
      </c>
      <c r="I1728">
        <v>1234.45</v>
      </c>
      <c r="J1728">
        <v>495.99</v>
      </c>
      <c r="K1728" t="s">
        <v>9</v>
      </c>
      <c r="M1728" vm="4718">
        <f ca="1"/>
        <v>44720</v>
      </c>
      <c r="N1728" s="8" vm="582">
        <f ca="1"/>
        <v>8.9999999999999993E-3</v>
      </c>
      <c r="O1728" s="10">
        <f t="shared" ca="1" si="591"/>
        <v>0.11111111111111116</v>
      </c>
      <c r="P1728">
        <f t="shared" ca="1" si="603"/>
        <v>6</v>
      </c>
      <c r="Q1728">
        <f t="shared" ca="1" si="604"/>
        <v>2022</v>
      </c>
      <c r="R1728" t="str">
        <f t="shared" ca="1" si="605"/>
        <v/>
      </c>
      <c r="S1728" t="str">
        <f t="shared" ca="1" si="592"/>
        <v/>
      </c>
      <c r="T1728" t="str">
        <f t="shared" ca="1" si="593"/>
        <v/>
      </c>
      <c r="U1728" t="str">
        <f t="shared" ca="1" si="594"/>
        <v/>
      </c>
      <c r="X1728" s="11"/>
      <c r="AB1728" s="8"/>
      <c r="AC1728" s="10"/>
      <c r="AH1728" vm="2745">
        <f ca="1"/>
        <v>43412</v>
      </c>
      <c r="AI1728" s="9" vm="4719">
        <f ca="1"/>
        <v>156.99</v>
      </c>
      <c r="AJ1728" s="11">
        <f t="shared" ca="1" si="585"/>
        <v>-1.8536212497611282E-2</v>
      </c>
      <c r="AK1728">
        <f t="shared" ca="1" si="586"/>
        <v>11</v>
      </c>
      <c r="AL1728">
        <f t="shared" ca="1" si="587"/>
        <v>2018</v>
      </c>
      <c r="AM1728" t="str">
        <f t="shared" ca="1" si="595"/>
        <v/>
      </c>
      <c r="AN1728" t="str">
        <f t="shared" ca="1" si="596"/>
        <v/>
      </c>
      <c r="AO1728" t="str">
        <f t="shared" ca="1" si="597"/>
        <v/>
      </c>
      <c r="AP1728" t="str">
        <f t="shared" ca="1" si="598"/>
        <v/>
      </c>
      <c r="AS1728" s="11"/>
      <c r="AZ1728" s="9"/>
      <c r="BA1728" s="11" t="e">
        <f t="shared" si="588"/>
        <v>#DIV/0!</v>
      </c>
      <c r="BB1728">
        <f t="shared" si="589"/>
        <v>1</v>
      </c>
      <c r="BC1728">
        <f t="shared" si="590"/>
        <v>1900</v>
      </c>
      <c r="BD1728" t="str">
        <f t="shared" si="599"/>
        <v/>
      </c>
      <c r="BE1728" t="str">
        <f t="shared" si="600"/>
        <v/>
      </c>
      <c r="BF1728" t="str">
        <f t="shared" si="601"/>
        <v/>
      </c>
      <c r="BG1728" t="str">
        <f t="shared" si="602"/>
        <v/>
      </c>
      <c r="BJ1728" s="11"/>
    </row>
    <row r="1729" spans="7:62" x14ac:dyDescent="0.2">
      <c r="G1729" s="1">
        <v>37075</v>
      </c>
      <c r="H1729" s="1">
        <f t="shared" si="584"/>
        <v>37075</v>
      </c>
      <c r="I1729">
        <v>1234.45</v>
      </c>
      <c r="J1729">
        <v>495.99</v>
      </c>
      <c r="K1729" t="s">
        <v>9</v>
      </c>
      <c r="M1729" vm="4720">
        <f ca="1"/>
        <v>44721</v>
      </c>
      <c r="N1729" s="8" vm="596">
        <f ca="1"/>
        <v>0.01</v>
      </c>
      <c r="O1729" s="10">
        <f t="shared" ca="1" si="591"/>
        <v>0</v>
      </c>
      <c r="P1729">
        <f t="shared" ca="1" si="603"/>
        <v>6</v>
      </c>
      <c r="Q1729">
        <f t="shared" ca="1" si="604"/>
        <v>2022</v>
      </c>
      <c r="R1729" t="str">
        <f t="shared" ca="1" si="605"/>
        <v/>
      </c>
      <c r="S1729" t="str">
        <f t="shared" ca="1" si="592"/>
        <v/>
      </c>
      <c r="T1729" t="str">
        <f t="shared" ca="1" si="593"/>
        <v/>
      </c>
      <c r="U1729" t="str">
        <f t="shared" ca="1" si="594"/>
        <v/>
      </c>
      <c r="X1729" s="11"/>
      <c r="AB1729" s="8"/>
      <c r="AC1729" s="10"/>
      <c r="AH1729" vm="2748">
        <f ca="1"/>
        <v>43413</v>
      </c>
      <c r="AI1729" s="9" vm="577">
        <f ca="1"/>
        <v>154.08000000000001</v>
      </c>
      <c r="AJ1729" s="11">
        <f t="shared" ca="1" si="585"/>
        <v>-1.9794911734164145E-2</v>
      </c>
      <c r="AK1729">
        <f t="shared" ca="1" si="586"/>
        <v>11</v>
      </c>
      <c r="AL1729">
        <f t="shared" ca="1" si="587"/>
        <v>2018</v>
      </c>
      <c r="AM1729" t="str">
        <f t="shared" ca="1" si="595"/>
        <v/>
      </c>
      <c r="AN1729" t="str">
        <f t="shared" ca="1" si="596"/>
        <v/>
      </c>
      <c r="AO1729" t="str">
        <f t="shared" ca="1" si="597"/>
        <v/>
      </c>
      <c r="AP1729" t="str">
        <f t="shared" ca="1" si="598"/>
        <v/>
      </c>
      <c r="AS1729" s="11"/>
      <c r="AZ1729" s="9"/>
      <c r="BA1729" s="11" t="e">
        <f t="shared" si="588"/>
        <v>#DIV/0!</v>
      </c>
      <c r="BB1729">
        <f t="shared" si="589"/>
        <v>1</v>
      </c>
      <c r="BC1729">
        <f t="shared" si="590"/>
        <v>1900</v>
      </c>
      <c r="BD1729" t="str">
        <f t="shared" si="599"/>
        <v/>
      </c>
      <c r="BE1729" t="str">
        <f t="shared" si="600"/>
        <v/>
      </c>
      <c r="BF1729" t="str">
        <f t="shared" si="601"/>
        <v/>
      </c>
      <c r="BG1729" t="str">
        <f t="shared" si="602"/>
        <v/>
      </c>
      <c r="BJ1729" s="11"/>
    </row>
    <row r="1730" spans="7:62" x14ac:dyDescent="0.2">
      <c r="G1730" s="1">
        <v>37077</v>
      </c>
      <c r="H1730" s="1">
        <f t="shared" si="584"/>
        <v>37077</v>
      </c>
      <c r="I1730">
        <v>1219.24</v>
      </c>
      <c r="J1730">
        <v>491.89</v>
      </c>
      <c r="K1730" t="s">
        <v>9</v>
      </c>
      <c r="M1730" vm="4721">
        <f ca="1"/>
        <v>44722</v>
      </c>
      <c r="N1730" s="8" vm="596">
        <f ca="1"/>
        <v>0.01</v>
      </c>
      <c r="O1730" s="10">
        <f t="shared" ca="1" si="591"/>
        <v>-0.19999999999999996</v>
      </c>
      <c r="P1730">
        <f t="shared" ca="1" si="603"/>
        <v>6</v>
      </c>
      <c r="Q1730">
        <f t="shared" ca="1" si="604"/>
        <v>2022</v>
      </c>
      <c r="R1730" t="str">
        <f t="shared" ca="1" si="605"/>
        <v/>
      </c>
      <c r="S1730" t="str">
        <f t="shared" ca="1" si="592"/>
        <v/>
      </c>
      <c r="T1730" t="str">
        <f t="shared" ca="1" si="593"/>
        <v/>
      </c>
      <c r="U1730" t="str">
        <f t="shared" ca="1" si="594"/>
        <v/>
      </c>
      <c r="X1730" s="11"/>
      <c r="AB1730" s="8"/>
      <c r="AC1730" s="10"/>
      <c r="AH1730" vm="2751">
        <f ca="1"/>
        <v>43416</v>
      </c>
      <c r="AI1730" s="9" vm="687">
        <f ca="1"/>
        <v>151.03</v>
      </c>
      <c r="AJ1730" s="11">
        <f t="shared" ca="1" si="585"/>
        <v>-3.1781765212208768E-3</v>
      </c>
      <c r="AK1730">
        <f t="shared" ca="1" si="586"/>
        <v>11</v>
      </c>
      <c r="AL1730">
        <f t="shared" ca="1" si="587"/>
        <v>2018</v>
      </c>
      <c r="AM1730" t="str">
        <f t="shared" ca="1" si="595"/>
        <v/>
      </c>
      <c r="AN1730" t="str">
        <f t="shared" ca="1" si="596"/>
        <v/>
      </c>
      <c r="AO1730" t="str">
        <f t="shared" ca="1" si="597"/>
        <v/>
      </c>
      <c r="AP1730" t="str">
        <f t="shared" ca="1" si="598"/>
        <v/>
      </c>
      <c r="AS1730" s="11"/>
      <c r="AZ1730" s="9"/>
      <c r="BA1730" s="11" t="e">
        <f t="shared" si="588"/>
        <v>#DIV/0!</v>
      </c>
      <c r="BB1730">
        <f t="shared" si="589"/>
        <v>1</v>
      </c>
      <c r="BC1730">
        <f t="shared" si="590"/>
        <v>1900</v>
      </c>
      <c r="BD1730" t="str">
        <f t="shared" si="599"/>
        <v/>
      </c>
      <c r="BE1730" t="str">
        <f t="shared" si="600"/>
        <v/>
      </c>
      <c r="BF1730" t="str">
        <f t="shared" si="601"/>
        <v/>
      </c>
      <c r="BG1730" t="str">
        <f t="shared" si="602"/>
        <v/>
      </c>
      <c r="BJ1730" s="11"/>
    </row>
    <row r="1731" spans="7:62" x14ac:dyDescent="0.2">
      <c r="G1731" s="1">
        <v>37078</v>
      </c>
      <c r="H1731" s="1">
        <f t="shared" si="584"/>
        <v>37078</v>
      </c>
      <c r="I1731">
        <v>1190.5899999999999</v>
      </c>
      <c r="J1731">
        <v>482.44</v>
      </c>
      <c r="K1731" t="s">
        <v>9</v>
      </c>
      <c r="M1731" vm="4722">
        <f ca="1"/>
        <v>44726</v>
      </c>
      <c r="N1731" s="8" vm="634">
        <f ca="1"/>
        <v>8.0000000000000002E-3</v>
      </c>
      <c r="O1731" s="10">
        <f t="shared" ca="1" si="591"/>
        <v>0.125</v>
      </c>
      <c r="P1731">
        <f t="shared" ca="1" si="603"/>
        <v>6</v>
      </c>
      <c r="Q1731">
        <f t="shared" ca="1" si="604"/>
        <v>2022</v>
      </c>
      <c r="R1731" t="str">
        <f t="shared" ca="1" si="605"/>
        <v/>
      </c>
      <c r="S1731" t="str">
        <f t="shared" ca="1" si="592"/>
        <v/>
      </c>
      <c r="T1731" t="str">
        <f t="shared" ca="1" si="593"/>
        <v/>
      </c>
      <c r="U1731" t="str">
        <f t="shared" ca="1" si="594"/>
        <v/>
      </c>
      <c r="X1731" s="11"/>
      <c r="AB1731" s="8"/>
      <c r="AC1731" s="10"/>
      <c r="AH1731" vm="2753">
        <f ca="1"/>
        <v>43417</v>
      </c>
      <c r="AI1731" s="9" vm="4723">
        <f ca="1"/>
        <v>150.55000000000001</v>
      </c>
      <c r="AJ1731" s="11">
        <f t="shared" ca="1" si="585"/>
        <v>-7.3065426768517128E-3</v>
      </c>
      <c r="AK1731">
        <f t="shared" ca="1" si="586"/>
        <v>11</v>
      </c>
      <c r="AL1731">
        <f t="shared" ca="1" si="587"/>
        <v>2018</v>
      </c>
      <c r="AM1731" t="str">
        <f t="shared" ca="1" si="595"/>
        <v/>
      </c>
      <c r="AN1731" t="str">
        <f t="shared" ca="1" si="596"/>
        <v/>
      </c>
      <c r="AO1731" t="str">
        <f t="shared" ca="1" si="597"/>
        <v/>
      </c>
      <c r="AP1731" t="str">
        <f t="shared" ca="1" si="598"/>
        <v/>
      </c>
      <c r="AS1731" s="11"/>
      <c r="AZ1731" s="9"/>
      <c r="BA1731" s="11" t="e">
        <f t="shared" si="588"/>
        <v>#DIV/0!</v>
      </c>
      <c r="BB1731">
        <f t="shared" si="589"/>
        <v>1</v>
      </c>
      <c r="BC1731">
        <f t="shared" si="590"/>
        <v>1900</v>
      </c>
      <c r="BD1731" t="str">
        <f t="shared" si="599"/>
        <v/>
      </c>
      <c r="BE1731" t="str">
        <f t="shared" si="600"/>
        <v/>
      </c>
      <c r="BF1731" t="str">
        <f t="shared" si="601"/>
        <v/>
      </c>
      <c r="BG1731" t="str">
        <f t="shared" si="602"/>
        <v/>
      </c>
      <c r="BJ1731" s="11"/>
    </row>
    <row r="1732" spans="7:62" x14ac:dyDescent="0.2">
      <c r="G1732" s="1">
        <v>37081</v>
      </c>
      <c r="H1732" s="1">
        <f t="shared" si="584"/>
        <v>37081</v>
      </c>
      <c r="I1732">
        <v>1198.78</v>
      </c>
      <c r="J1732">
        <v>485.16</v>
      </c>
      <c r="K1732" t="s">
        <v>9</v>
      </c>
      <c r="M1732" vm="4724">
        <f ca="1"/>
        <v>44727</v>
      </c>
      <c r="N1732" s="8" vm="582">
        <f ca="1"/>
        <v>8.9999999999999993E-3</v>
      </c>
      <c r="O1732" s="10">
        <f t="shared" ca="1" si="591"/>
        <v>0</v>
      </c>
      <c r="P1732">
        <f t="shared" ca="1" si="603"/>
        <v>6</v>
      </c>
      <c r="Q1732">
        <f t="shared" ca="1" si="604"/>
        <v>2022</v>
      </c>
      <c r="R1732" t="str">
        <f t="shared" ca="1" si="605"/>
        <v/>
      </c>
      <c r="S1732" t="str">
        <f t="shared" ca="1" si="592"/>
        <v/>
      </c>
      <c r="T1732" t="str">
        <f t="shared" ca="1" si="593"/>
        <v/>
      </c>
      <c r="U1732" t="str">
        <f t="shared" ca="1" si="594"/>
        <v/>
      </c>
      <c r="X1732" s="11"/>
      <c r="AB1732" s="8"/>
      <c r="AC1732" s="10"/>
      <c r="AH1732" vm="2754">
        <f ca="1"/>
        <v>43418</v>
      </c>
      <c r="AI1732" s="9" vm="4725">
        <f ca="1"/>
        <v>149.44999999999999</v>
      </c>
      <c r="AJ1732" s="11">
        <f t="shared" ca="1" si="585"/>
        <v>1.4252258280361474E-2</v>
      </c>
      <c r="AK1732">
        <f t="shared" ca="1" si="586"/>
        <v>11</v>
      </c>
      <c r="AL1732">
        <f t="shared" ca="1" si="587"/>
        <v>2018</v>
      </c>
      <c r="AM1732" t="str">
        <f t="shared" ca="1" si="595"/>
        <v/>
      </c>
      <c r="AN1732" t="str">
        <f t="shared" ca="1" si="596"/>
        <v/>
      </c>
      <c r="AO1732" t="str">
        <f t="shared" ca="1" si="597"/>
        <v/>
      </c>
      <c r="AP1732" t="str">
        <f t="shared" ca="1" si="598"/>
        <v/>
      </c>
      <c r="AS1732" s="11"/>
      <c r="AZ1732" s="9"/>
      <c r="BA1732" s="11" t="e">
        <f t="shared" si="588"/>
        <v>#DIV/0!</v>
      </c>
      <c r="BB1732">
        <f t="shared" si="589"/>
        <v>1</v>
      </c>
      <c r="BC1732">
        <f t="shared" si="590"/>
        <v>1900</v>
      </c>
      <c r="BD1732" t="str">
        <f t="shared" si="599"/>
        <v/>
      </c>
      <c r="BE1732" t="str">
        <f t="shared" si="600"/>
        <v/>
      </c>
      <c r="BF1732" t="str">
        <f t="shared" si="601"/>
        <v/>
      </c>
      <c r="BG1732" t="str">
        <f t="shared" si="602"/>
        <v/>
      </c>
      <c r="BJ1732" s="11"/>
    </row>
    <row r="1733" spans="7:62" x14ac:dyDescent="0.2">
      <c r="G1733" s="1">
        <v>37082</v>
      </c>
      <c r="H1733" s="1">
        <f t="shared" si="584"/>
        <v>37082</v>
      </c>
      <c r="I1733">
        <v>1181.52</v>
      </c>
      <c r="J1733">
        <v>477.33</v>
      </c>
      <c r="K1733" t="s">
        <v>9</v>
      </c>
      <c r="M1733" vm="4726">
        <f ca="1"/>
        <v>44728</v>
      </c>
      <c r="N1733" s="8" vm="582">
        <f ca="1"/>
        <v>8.9999999999999993E-3</v>
      </c>
      <c r="O1733" s="10">
        <f t="shared" ca="1" si="591"/>
        <v>-0.11111111111111105</v>
      </c>
      <c r="P1733">
        <f t="shared" ca="1" si="603"/>
        <v>6</v>
      </c>
      <c r="Q1733">
        <f t="shared" ca="1" si="604"/>
        <v>2022</v>
      </c>
      <c r="R1733" t="str">
        <f t="shared" ca="1" si="605"/>
        <v/>
      </c>
      <c r="S1733" t="str">
        <f t="shared" ca="1" si="592"/>
        <v/>
      </c>
      <c r="T1733" t="str">
        <f t="shared" ca="1" si="593"/>
        <v/>
      </c>
      <c r="U1733" t="str">
        <f t="shared" ca="1" si="594"/>
        <v/>
      </c>
      <c r="X1733" s="11"/>
      <c r="AB1733" s="8"/>
      <c r="AC1733" s="10"/>
      <c r="AH1733" vm="4727">
        <f ca="1"/>
        <v>43419</v>
      </c>
      <c r="AI1733" s="9" vm="4728">
        <f ca="1"/>
        <v>151.58000000000001</v>
      </c>
      <c r="AJ1733" s="11">
        <f t="shared" ca="1" si="585"/>
        <v>2.374983507058781E-3</v>
      </c>
      <c r="AK1733">
        <f t="shared" ca="1" si="586"/>
        <v>11</v>
      </c>
      <c r="AL1733">
        <f t="shared" ca="1" si="587"/>
        <v>2018</v>
      </c>
      <c r="AM1733" t="str">
        <f t="shared" ca="1" si="595"/>
        <v/>
      </c>
      <c r="AN1733" t="str">
        <f t="shared" ca="1" si="596"/>
        <v/>
      </c>
      <c r="AO1733" t="str">
        <f t="shared" ca="1" si="597"/>
        <v/>
      </c>
      <c r="AP1733" t="str">
        <f t="shared" ca="1" si="598"/>
        <v/>
      </c>
      <c r="AS1733" s="11"/>
      <c r="AZ1733" s="9"/>
      <c r="BA1733" s="11" t="e">
        <f t="shared" si="588"/>
        <v>#DIV/0!</v>
      </c>
      <c r="BB1733">
        <f t="shared" si="589"/>
        <v>1</v>
      </c>
      <c r="BC1733">
        <f t="shared" si="590"/>
        <v>1900</v>
      </c>
      <c r="BD1733" t="str">
        <f t="shared" si="599"/>
        <v/>
      </c>
      <c r="BE1733" t="str">
        <f t="shared" si="600"/>
        <v/>
      </c>
      <c r="BF1733" t="str">
        <f t="shared" si="601"/>
        <v/>
      </c>
      <c r="BG1733" t="str">
        <f t="shared" si="602"/>
        <v/>
      </c>
      <c r="BJ1733" s="11"/>
    </row>
    <row r="1734" spans="7:62" x14ac:dyDescent="0.2">
      <c r="G1734" s="1">
        <v>37083</v>
      </c>
      <c r="H1734" s="1">
        <f t="shared" ref="H1734:H1797" si="606">IF(ISTEXT(G1734), DATEVALUE(SUBSTITUTE(G1734,".","/")), G1734)</f>
        <v>37083</v>
      </c>
      <c r="I1734">
        <v>1180.18</v>
      </c>
      <c r="J1734">
        <v>475.02</v>
      </c>
      <c r="K1734" t="s">
        <v>9</v>
      </c>
      <c r="M1734" vm="4729">
        <f ca="1"/>
        <v>44729</v>
      </c>
      <c r="N1734" s="8" vm="634">
        <f ca="1"/>
        <v>8.0000000000000002E-3</v>
      </c>
      <c r="O1734" s="10">
        <f t="shared" ca="1" si="591"/>
        <v>0.125</v>
      </c>
      <c r="P1734">
        <f t="shared" ca="1" si="603"/>
        <v>6</v>
      </c>
      <c r="Q1734">
        <f t="shared" ca="1" si="604"/>
        <v>2022</v>
      </c>
      <c r="R1734" t="str">
        <f t="shared" ca="1" si="605"/>
        <v/>
      </c>
      <c r="S1734" t="str">
        <f t="shared" ca="1" si="592"/>
        <v/>
      </c>
      <c r="T1734" t="str">
        <f t="shared" ca="1" si="593"/>
        <v/>
      </c>
      <c r="U1734" t="str">
        <f t="shared" ca="1" si="594"/>
        <v/>
      </c>
      <c r="X1734" s="11"/>
      <c r="AB1734" s="8"/>
      <c r="AC1734" s="10"/>
      <c r="AH1734" vm="4730">
        <f ca="1"/>
        <v>43420</v>
      </c>
      <c r="AI1734" s="9" vm="4731">
        <f ca="1"/>
        <v>151.94</v>
      </c>
      <c r="AJ1734" s="11">
        <f t="shared" ca="1" si="585"/>
        <v>-2.0271159668289962E-2</v>
      </c>
      <c r="AK1734">
        <f t="shared" ca="1" si="586"/>
        <v>11</v>
      </c>
      <c r="AL1734">
        <f t="shared" ca="1" si="587"/>
        <v>2018</v>
      </c>
      <c r="AM1734" t="str">
        <f t="shared" ca="1" si="595"/>
        <v/>
      </c>
      <c r="AN1734" t="str">
        <f t="shared" ca="1" si="596"/>
        <v/>
      </c>
      <c r="AO1734" t="str">
        <f t="shared" ca="1" si="597"/>
        <v/>
      </c>
      <c r="AP1734" t="str">
        <f t="shared" ca="1" si="598"/>
        <v/>
      </c>
      <c r="AS1734" s="11"/>
      <c r="AZ1734" s="9"/>
      <c r="BA1734" s="11" t="e">
        <f t="shared" si="588"/>
        <v>#DIV/0!</v>
      </c>
      <c r="BB1734">
        <f t="shared" si="589"/>
        <v>1</v>
      </c>
      <c r="BC1734">
        <f t="shared" si="590"/>
        <v>1900</v>
      </c>
      <c r="BD1734" t="str">
        <f t="shared" si="599"/>
        <v/>
      </c>
      <c r="BE1734" t="str">
        <f t="shared" si="600"/>
        <v/>
      </c>
      <c r="BF1734" t="str">
        <f t="shared" si="601"/>
        <v/>
      </c>
      <c r="BG1734" t="str">
        <f t="shared" si="602"/>
        <v/>
      </c>
      <c r="BJ1734" s="11"/>
    </row>
    <row r="1735" spans="7:62" x14ac:dyDescent="0.2">
      <c r="G1735" s="1">
        <v>37084</v>
      </c>
      <c r="H1735" s="1">
        <f t="shared" si="606"/>
        <v>37084</v>
      </c>
      <c r="I1735">
        <v>1208.1400000000001</v>
      </c>
      <c r="J1735">
        <v>488.21</v>
      </c>
      <c r="K1735" t="s">
        <v>9</v>
      </c>
      <c r="M1735" vm="4732">
        <f ca="1"/>
        <v>44732</v>
      </c>
      <c r="N1735" s="8" vm="582">
        <f ca="1"/>
        <v>8.9999999999999993E-3</v>
      </c>
      <c r="O1735" s="10">
        <f t="shared" ca="1" si="591"/>
        <v>0.11111111111111116</v>
      </c>
      <c r="P1735">
        <f t="shared" ca="1" si="603"/>
        <v>6</v>
      </c>
      <c r="Q1735">
        <f t="shared" ca="1" si="604"/>
        <v>2022</v>
      </c>
      <c r="R1735" t="str">
        <f t="shared" ca="1" si="605"/>
        <v/>
      </c>
      <c r="S1735" t="str">
        <f t="shared" ca="1" si="592"/>
        <v/>
      </c>
      <c r="T1735" t="str">
        <f t="shared" ca="1" si="593"/>
        <v/>
      </c>
      <c r="U1735" t="str">
        <f t="shared" ca="1" si="594"/>
        <v/>
      </c>
      <c r="X1735" s="11"/>
      <c r="AB1735" s="8"/>
      <c r="AC1735" s="10"/>
      <c r="AH1735" vm="2757">
        <f ca="1"/>
        <v>43423</v>
      </c>
      <c r="AI1735" s="9" vm="4194">
        <f ca="1"/>
        <v>148.86000000000001</v>
      </c>
      <c r="AJ1735" s="11">
        <f t="shared" ca="1" si="585"/>
        <v>-1.9279860271395943E-2</v>
      </c>
      <c r="AK1735">
        <f t="shared" ca="1" si="586"/>
        <v>11</v>
      </c>
      <c r="AL1735">
        <f t="shared" ca="1" si="587"/>
        <v>2018</v>
      </c>
      <c r="AM1735" t="str">
        <f t="shared" ca="1" si="595"/>
        <v/>
      </c>
      <c r="AN1735" t="str">
        <f t="shared" ca="1" si="596"/>
        <v/>
      </c>
      <c r="AO1735" t="str">
        <f t="shared" ca="1" si="597"/>
        <v/>
      </c>
      <c r="AP1735" t="str">
        <f t="shared" ca="1" si="598"/>
        <v/>
      </c>
      <c r="AS1735" s="11"/>
      <c r="AZ1735" s="9"/>
      <c r="BA1735" s="11" t="e">
        <f t="shared" si="588"/>
        <v>#DIV/0!</v>
      </c>
      <c r="BB1735">
        <f t="shared" si="589"/>
        <v>1</v>
      </c>
      <c r="BC1735">
        <f t="shared" si="590"/>
        <v>1900</v>
      </c>
      <c r="BD1735" t="str">
        <f t="shared" si="599"/>
        <v/>
      </c>
      <c r="BE1735" t="str">
        <f t="shared" si="600"/>
        <v/>
      </c>
      <c r="BF1735" t="str">
        <f t="shared" si="601"/>
        <v/>
      </c>
      <c r="BG1735" t="str">
        <f t="shared" si="602"/>
        <v/>
      </c>
      <c r="BJ1735" s="11"/>
    </row>
    <row r="1736" spans="7:62" x14ac:dyDescent="0.2">
      <c r="G1736" s="1">
        <v>37085</v>
      </c>
      <c r="H1736" s="1">
        <f t="shared" si="606"/>
        <v>37085</v>
      </c>
      <c r="I1736">
        <v>1215.68</v>
      </c>
      <c r="J1736">
        <v>489.87</v>
      </c>
      <c r="K1736" t="s">
        <v>9</v>
      </c>
      <c r="M1736" vm="4733">
        <f ca="1"/>
        <v>44733</v>
      </c>
      <c r="N1736" s="8" vm="596">
        <f ca="1"/>
        <v>0.01</v>
      </c>
      <c r="O1736" s="10">
        <f t="shared" ca="1" si="591"/>
        <v>0</v>
      </c>
      <c r="P1736">
        <f t="shared" ca="1" si="603"/>
        <v>6</v>
      </c>
      <c r="Q1736">
        <f t="shared" ca="1" si="604"/>
        <v>2022</v>
      </c>
      <c r="R1736" t="str">
        <f t="shared" ca="1" si="605"/>
        <v/>
      </c>
      <c r="S1736" t="str">
        <f t="shared" ca="1" si="592"/>
        <v/>
      </c>
      <c r="T1736" t="str">
        <f t="shared" ca="1" si="593"/>
        <v/>
      </c>
      <c r="U1736" t="str">
        <f t="shared" ca="1" si="594"/>
        <v/>
      </c>
      <c r="X1736" s="11"/>
      <c r="AB1736" s="8"/>
      <c r="AC1736" s="10"/>
      <c r="AH1736" vm="4734">
        <f ca="1"/>
        <v>43424</v>
      </c>
      <c r="AI1736" s="9" vm="4735">
        <f ca="1"/>
        <v>145.99</v>
      </c>
      <c r="AJ1736" s="11">
        <f t="shared" ca="1" si="585"/>
        <v>1.397355983286519E-2</v>
      </c>
      <c r="AK1736">
        <f t="shared" ca="1" si="586"/>
        <v>11</v>
      </c>
      <c r="AL1736">
        <f t="shared" ca="1" si="587"/>
        <v>2018</v>
      </c>
      <c r="AM1736" t="str">
        <f t="shared" ca="1" si="595"/>
        <v/>
      </c>
      <c r="AN1736" t="str">
        <f t="shared" ca="1" si="596"/>
        <v/>
      </c>
      <c r="AO1736" t="str">
        <f t="shared" ca="1" si="597"/>
        <v/>
      </c>
      <c r="AP1736" t="str">
        <f t="shared" ca="1" si="598"/>
        <v/>
      </c>
      <c r="AS1736" s="11"/>
      <c r="AZ1736" s="9"/>
      <c r="BA1736" s="11" t="e">
        <f t="shared" si="588"/>
        <v>#DIV/0!</v>
      </c>
      <c r="BB1736">
        <f t="shared" si="589"/>
        <v>1</v>
      </c>
      <c r="BC1736">
        <f t="shared" si="590"/>
        <v>1900</v>
      </c>
      <c r="BD1736" t="str">
        <f t="shared" si="599"/>
        <v/>
      </c>
      <c r="BE1736" t="str">
        <f t="shared" si="600"/>
        <v/>
      </c>
      <c r="BF1736" t="str">
        <f t="shared" si="601"/>
        <v/>
      </c>
      <c r="BG1736" t="str">
        <f t="shared" si="602"/>
        <v/>
      </c>
      <c r="BJ1736" s="11"/>
    </row>
    <row r="1737" spans="7:62" x14ac:dyDescent="0.2">
      <c r="G1737" s="1">
        <v>37088</v>
      </c>
      <c r="H1737" s="1">
        <f t="shared" si="606"/>
        <v>37088</v>
      </c>
      <c r="I1737">
        <v>1202.45</v>
      </c>
      <c r="J1737">
        <v>483.8</v>
      </c>
      <c r="K1737" t="s">
        <v>9</v>
      </c>
      <c r="M1737" vm="4736">
        <f ca="1"/>
        <v>44734</v>
      </c>
      <c r="N1737" s="8" vm="596">
        <f ca="1"/>
        <v>0.01</v>
      </c>
      <c r="O1737" s="10">
        <f t="shared" ca="1" si="591"/>
        <v>0</v>
      </c>
      <c r="P1737">
        <f t="shared" ca="1" si="603"/>
        <v>6</v>
      </c>
      <c r="Q1737">
        <f t="shared" ca="1" si="604"/>
        <v>2022</v>
      </c>
      <c r="R1737" t="str">
        <f t="shared" ca="1" si="605"/>
        <v/>
      </c>
      <c r="S1737" t="str">
        <f t="shared" ca="1" si="592"/>
        <v/>
      </c>
      <c r="T1737" t="str">
        <f t="shared" ca="1" si="593"/>
        <v/>
      </c>
      <c r="U1737" t="str">
        <f t="shared" ca="1" si="594"/>
        <v/>
      </c>
      <c r="X1737" s="11"/>
      <c r="AB1737" s="8"/>
      <c r="AC1737" s="10"/>
      <c r="AH1737" vm="4737">
        <f ca="1"/>
        <v>43425</v>
      </c>
      <c r="AI1737" s="9" vm="4738">
        <f ca="1"/>
        <v>148.03</v>
      </c>
      <c r="AJ1737" s="11">
        <f t="shared" ca="1" si="585"/>
        <v>-9.4575423900566946E-4</v>
      </c>
      <c r="AK1737">
        <f t="shared" ca="1" si="586"/>
        <v>11</v>
      </c>
      <c r="AL1737">
        <f t="shared" ca="1" si="587"/>
        <v>2018</v>
      </c>
      <c r="AM1737" t="str">
        <f t="shared" ca="1" si="595"/>
        <v/>
      </c>
      <c r="AN1737" t="str">
        <f t="shared" ca="1" si="596"/>
        <v/>
      </c>
      <c r="AO1737" t="str">
        <f t="shared" ca="1" si="597"/>
        <v/>
      </c>
      <c r="AP1737" t="str">
        <f t="shared" ca="1" si="598"/>
        <v/>
      </c>
      <c r="AS1737" s="11"/>
      <c r="AZ1737" s="9"/>
      <c r="BA1737" s="11" t="e">
        <f t="shared" si="588"/>
        <v>#DIV/0!</v>
      </c>
      <c r="BB1737">
        <f t="shared" si="589"/>
        <v>1</v>
      </c>
      <c r="BC1737">
        <f t="shared" si="590"/>
        <v>1900</v>
      </c>
      <c r="BD1737" t="str">
        <f t="shared" si="599"/>
        <v/>
      </c>
      <c r="BE1737" t="str">
        <f t="shared" si="600"/>
        <v/>
      </c>
      <c r="BF1737" t="str">
        <f t="shared" si="601"/>
        <v/>
      </c>
      <c r="BG1737" t="str">
        <f t="shared" si="602"/>
        <v/>
      </c>
      <c r="BJ1737" s="11"/>
    </row>
    <row r="1738" spans="7:62" x14ac:dyDescent="0.2">
      <c r="G1738" s="1">
        <v>37089</v>
      </c>
      <c r="H1738" s="1">
        <f t="shared" si="606"/>
        <v>37089</v>
      </c>
      <c r="I1738">
        <v>1214.44</v>
      </c>
      <c r="J1738">
        <v>490.57</v>
      </c>
      <c r="K1738" t="s">
        <v>9</v>
      </c>
      <c r="M1738" vm="4739">
        <f ca="1"/>
        <v>44735</v>
      </c>
      <c r="N1738" s="8" vm="596">
        <f ca="1"/>
        <v>0.01</v>
      </c>
      <c r="O1738" s="10">
        <f t="shared" ca="1" si="591"/>
        <v>9.9999999999999867E-2</v>
      </c>
      <c r="P1738">
        <f t="shared" ca="1" si="603"/>
        <v>6</v>
      </c>
      <c r="Q1738">
        <f t="shared" ca="1" si="604"/>
        <v>2022</v>
      </c>
      <c r="R1738" t="str">
        <f t="shared" ca="1" si="605"/>
        <v/>
      </c>
      <c r="S1738" t="str">
        <f t="shared" ca="1" si="592"/>
        <v/>
      </c>
      <c r="T1738" t="str">
        <f t="shared" ca="1" si="593"/>
        <v/>
      </c>
      <c r="U1738" t="str">
        <f t="shared" ca="1" si="594"/>
        <v/>
      </c>
      <c r="X1738" s="11"/>
      <c r="AB1738" s="8"/>
      <c r="AC1738" s="10"/>
      <c r="AH1738" vm="2762">
        <f ca="1"/>
        <v>43427</v>
      </c>
      <c r="AI1738" s="9" vm="4740">
        <f ca="1"/>
        <v>147.88999999999999</v>
      </c>
      <c r="AJ1738" s="11">
        <f t="shared" ref="AJ1738:AJ1801" ca="1" si="607">AI1739/AI1738-1</f>
        <v>1.2982622219217088E-2</v>
      </c>
      <c r="AK1738">
        <f t="shared" ref="AK1738:AK1801" ca="1" si="608">MONTH(AH1738)</f>
        <v>11</v>
      </c>
      <c r="AL1738">
        <f t="shared" ref="AL1738:AL1801" ca="1" si="609">YEAR(AH1738)</f>
        <v>2018</v>
      </c>
      <c r="AM1738" t="str">
        <f t="shared" ca="1" si="595"/>
        <v/>
      </c>
      <c r="AN1738" t="str">
        <f t="shared" ca="1" si="596"/>
        <v/>
      </c>
      <c r="AO1738" t="str">
        <f t="shared" ca="1" si="597"/>
        <v/>
      </c>
      <c r="AP1738" t="str">
        <f t="shared" ca="1" si="598"/>
        <v/>
      </c>
      <c r="AS1738" s="11"/>
      <c r="AZ1738" s="9"/>
      <c r="BA1738" s="11" t="e">
        <f t="shared" ref="BA1738:BA1801" si="610">AZ1739/AZ1738-1</f>
        <v>#DIV/0!</v>
      </c>
      <c r="BB1738">
        <f t="shared" ref="BB1738:BB1801" si="611">MONTH(AY1738)</f>
        <v>1</v>
      </c>
      <c r="BC1738">
        <f t="shared" ref="BC1738:BC1801" si="612">YEAR(AY1738)</f>
        <v>1900</v>
      </c>
      <c r="BD1738" t="str">
        <f t="shared" si="599"/>
        <v/>
      </c>
      <c r="BE1738" t="str">
        <f t="shared" si="600"/>
        <v/>
      </c>
      <c r="BF1738" t="str">
        <f t="shared" si="601"/>
        <v/>
      </c>
      <c r="BG1738" t="str">
        <f t="shared" si="602"/>
        <v/>
      </c>
      <c r="BJ1738" s="11"/>
    </row>
    <row r="1739" spans="7:62" x14ac:dyDescent="0.2">
      <c r="G1739" s="1">
        <v>37090</v>
      </c>
      <c r="H1739" s="1">
        <f t="shared" si="606"/>
        <v>37090</v>
      </c>
      <c r="I1739">
        <v>1207.71</v>
      </c>
      <c r="J1739">
        <v>483.62</v>
      </c>
      <c r="K1739" t="s">
        <v>9</v>
      </c>
      <c r="M1739" vm="4741">
        <f ca="1"/>
        <v>44736</v>
      </c>
      <c r="N1739" s="8" vm="611">
        <f ca="1"/>
        <v>1.0999999999999999E-2</v>
      </c>
      <c r="O1739" s="10">
        <f t="shared" ref="O1739:O1802" ca="1" si="613">N1740/N1739-1</f>
        <v>-9.0909090909090828E-2</v>
      </c>
      <c r="P1739">
        <f t="shared" ca="1" si="603"/>
        <v>6</v>
      </c>
      <c r="Q1739">
        <f t="shared" ca="1" si="604"/>
        <v>2022</v>
      </c>
      <c r="R1739" t="str">
        <f t="shared" ca="1" si="605"/>
        <v/>
      </c>
      <c r="S1739" t="str">
        <f t="shared" ref="S1739:S1802" ca="1" si="614">IF(R1739="Start",N1739,"")</f>
        <v/>
      </c>
      <c r="T1739" t="str">
        <f t="shared" ref="T1739:T1802" ca="1" si="615">IF(MONTH(M1740)&lt;&gt;MONTH(M1739),"Fin","")</f>
        <v/>
      </c>
      <c r="U1739" t="str">
        <f t="shared" ref="U1739:U1802" ca="1" si="616">IF(T1739="Fin",N1739,"")</f>
        <v/>
      </c>
      <c r="X1739" s="11"/>
      <c r="AB1739" s="8"/>
      <c r="AC1739" s="10"/>
      <c r="AH1739" vm="4742">
        <f ca="1"/>
        <v>43430</v>
      </c>
      <c r="AI1739" s="9" vm="4743">
        <f ca="1"/>
        <v>149.81</v>
      </c>
      <c r="AJ1739" s="11">
        <f t="shared" ca="1" si="607"/>
        <v>-8.2771510580068597E-3</v>
      </c>
      <c r="AK1739">
        <f t="shared" ca="1" si="608"/>
        <v>11</v>
      </c>
      <c r="AL1739">
        <f t="shared" ca="1" si="609"/>
        <v>2018</v>
      </c>
      <c r="AM1739" t="str">
        <f t="shared" ref="AM1739:AM1802" ca="1" si="617">IF(MONTH(AH1739)&lt;&gt;MONTH(AH1738),"Start","")</f>
        <v/>
      </c>
      <c r="AN1739" t="str">
        <f t="shared" ref="AN1739:AN1802" ca="1" si="618">IF(AM1739="Start",AI1739,"")</f>
        <v/>
      </c>
      <c r="AO1739" t="str">
        <f t="shared" ref="AO1739:AO1802" ca="1" si="619">IF(MONTH(AH1740)&lt;&gt;MONTH(AH1739),"End","")</f>
        <v/>
      </c>
      <c r="AP1739" t="str">
        <f t="shared" ref="AP1739:AP1802" ca="1" si="620">IF(AO1739="End",AI1739,"")</f>
        <v/>
      </c>
      <c r="AS1739" s="11"/>
      <c r="AZ1739" s="9"/>
      <c r="BA1739" s="11" t="e">
        <f t="shared" si="610"/>
        <v>#DIV/0!</v>
      </c>
      <c r="BB1739">
        <f t="shared" si="611"/>
        <v>1</v>
      </c>
      <c r="BC1739">
        <f t="shared" si="612"/>
        <v>1900</v>
      </c>
      <c r="BD1739" t="str">
        <f t="shared" ref="BD1739:BD1802" si="621">IF(MONTH(AY1739)&lt;&gt;MONTH(AY1738),"Start","")</f>
        <v/>
      </c>
      <c r="BE1739" t="str">
        <f t="shared" ref="BE1739:BE1802" si="622">IF(BD1739="Start",AZ1739,"")</f>
        <v/>
      </c>
      <c r="BF1739" t="str">
        <f t="shared" ref="BF1739:BF1802" si="623">IF(MONTH(AY1740)&lt;&gt;MONTH(AY1739),"End","")</f>
        <v/>
      </c>
      <c r="BG1739" t="str">
        <f t="shared" ref="BG1739:BG1802" si="624">IF(BF1739="End",AZ1739,"")</f>
        <v/>
      </c>
      <c r="BJ1739" s="11"/>
    </row>
    <row r="1740" spans="7:62" x14ac:dyDescent="0.2">
      <c r="G1740" s="1">
        <v>37091</v>
      </c>
      <c r="H1740" s="1">
        <f t="shared" si="606"/>
        <v>37091</v>
      </c>
      <c r="I1740">
        <v>1215.02</v>
      </c>
      <c r="J1740">
        <v>487.54</v>
      </c>
      <c r="K1740" t="s">
        <v>9</v>
      </c>
      <c r="M1740" vm="4744">
        <f ca="1"/>
        <v>44739</v>
      </c>
      <c r="N1740" s="8" vm="596">
        <f ca="1"/>
        <v>0.01</v>
      </c>
      <c r="O1740" s="10">
        <f t="shared" ca="1" si="613"/>
        <v>0</v>
      </c>
      <c r="P1740">
        <f t="shared" ref="P1740:P1803" ca="1" si="625">MONTH(M1740)</f>
        <v>6</v>
      </c>
      <c r="Q1740">
        <f t="shared" ref="Q1740:Q1803" ca="1" si="626">YEAR(M1740)</f>
        <v>2022</v>
      </c>
      <c r="R1740" t="str">
        <f t="shared" ca="1" si="605"/>
        <v/>
      </c>
      <c r="S1740" t="str">
        <f t="shared" ca="1" si="614"/>
        <v/>
      </c>
      <c r="T1740" t="str">
        <f t="shared" ca="1" si="615"/>
        <v/>
      </c>
      <c r="U1740" t="str">
        <f t="shared" ca="1" si="616"/>
        <v/>
      </c>
      <c r="X1740" s="11"/>
      <c r="AB1740" s="8"/>
      <c r="AC1740" s="10"/>
      <c r="AH1740" vm="2764">
        <f ca="1"/>
        <v>43431</v>
      </c>
      <c r="AI1740" s="9" vm="4745">
        <f ca="1"/>
        <v>148.57</v>
      </c>
      <c r="AJ1740" s="11">
        <f t="shared" ca="1" si="607"/>
        <v>2.4702160597698253E-2</v>
      </c>
      <c r="AK1740">
        <f t="shared" ca="1" si="608"/>
        <v>11</v>
      </c>
      <c r="AL1740">
        <f t="shared" ca="1" si="609"/>
        <v>2018</v>
      </c>
      <c r="AM1740" t="str">
        <f t="shared" ca="1" si="617"/>
        <v/>
      </c>
      <c r="AN1740" t="str">
        <f t="shared" ca="1" si="618"/>
        <v/>
      </c>
      <c r="AO1740" t="str">
        <f t="shared" ca="1" si="619"/>
        <v/>
      </c>
      <c r="AP1740" t="str">
        <f t="shared" ca="1" si="620"/>
        <v/>
      </c>
      <c r="AS1740" s="11"/>
      <c r="AZ1740" s="9"/>
      <c r="BA1740" s="11" t="e">
        <f t="shared" si="610"/>
        <v>#DIV/0!</v>
      </c>
      <c r="BB1740">
        <f t="shared" si="611"/>
        <v>1</v>
      </c>
      <c r="BC1740">
        <f t="shared" si="612"/>
        <v>1900</v>
      </c>
      <c r="BD1740" t="str">
        <f t="shared" si="621"/>
        <v/>
      </c>
      <c r="BE1740" t="str">
        <f t="shared" si="622"/>
        <v/>
      </c>
      <c r="BF1740" t="str">
        <f t="shared" si="623"/>
        <v/>
      </c>
      <c r="BG1740" t="str">
        <f t="shared" si="624"/>
        <v/>
      </c>
      <c r="BJ1740" s="11"/>
    </row>
    <row r="1741" spans="7:62" x14ac:dyDescent="0.2">
      <c r="G1741" s="1">
        <v>37092</v>
      </c>
      <c r="H1741" s="1">
        <f t="shared" si="606"/>
        <v>37092</v>
      </c>
      <c r="I1741">
        <v>1210.8499999999999</v>
      </c>
      <c r="J1741">
        <v>487.93</v>
      </c>
      <c r="K1741" t="s">
        <v>9</v>
      </c>
      <c r="M1741" vm="4746">
        <f ca="1"/>
        <v>44740</v>
      </c>
      <c r="N1741" s="8" vm="596">
        <f ca="1"/>
        <v>0.01</v>
      </c>
      <c r="O1741" s="10">
        <f t="shared" ca="1" si="613"/>
        <v>0</v>
      </c>
      <c r="P1741">
        <f t="shared" ca="1" si="625"/>
        <v>6</v>
      </c>
      <c r="Q1741">
        <f t="shared" ca="1" si="626"/>
        <v>2022</v>
      </c>
      <c r="R1741" t="str">
        <f t="shared" ca="1" si="605"/>
        <v/>
      </c>
      <c r="S1741" t="str">
        <f t="shared" ca="1" si="614"/>
        <v/>
      </c>
      <c r="T1741" t="str">
        <f t="shared" ca="1" si="615"/>
        <v/>
      </c>
      <c r="U1741" t="str">
        <f t="shared" ca="1" si="616"/>
        <v/>
      </c>
      <c r="X1741" s="11"/>
      <c r="AB1741" s="8"/>
      <c r="AC1741" s="10"/>
      <c r="AH1741" vm="2767">
        <f ca="1"/>
        <v>43432</v>
      </c>
      <c r="AI1741" s="9" vm="4268">
        <f ca="1"/>
        <v>152.24</v>
      </c>
      <c r="AJ1741" s="11">
        <f t="shared" ca="1" si="607"/>
        <v>-2.6931161324225128E-3</v>
      </c>
      <c r="AK1741">
        <f t="shared" ca="1" si="608"/>
        <v>11</v>
      </c>
      <c r="AL1741">
        <f t="shared" ca="1" si="609"/>
        <v>2018</v>
      </c>
      <c r="AM1741" t="str">
        <f t="shared" ca="1" si="617"/>
        <v/>
      </c>
      <c r="AN1741" t="str">
        <f t="shared" ca="1" si="618"/>
        <v/>
      </c>
      <c r="AO1741" t="str">
        <f t="shared" ca="1" si="619"/>
        <v/>
      </c>
      <c r="AP1741" t="str">
        <f t="shared" ca="1" si="620"/>
        <v/>
      </c>
      <c r="AS1741" s="11"/>
      <c r="AZ1741" s="9"/>
      <c r="BA1741" s="11" t="e">
        <f t="shared" si="610"/>
        <v>#DIV/0!</v>
      </c>
      <c r="BB1741">
        <f t="shared" si="611"/>
        <v>1</v>
      </c>
      <c r="BC1741">
        <f t="shared" si="612"/>
        <v>1900</v>
      </c>
      <c r="BD1741" t="str">
        <f t="shared" si="621"/>
        <v/>
      </c>
      <c r="BE1741" t="str">
        <f t="shared" si="622"/>
        <v/>
      </c>
      <c r="BF1741" t="str">
        <f t="shared" si="623"/>
        <v/>
      </c>
      <c r="BG1741" t="str">
        <f t="shared" si="624"/>
        <v/>
      </c>
      <c r="BJ1741" s="11"/>
    </row>
    <row r="1742" spans="7:62" x14ac:dyDescent="0.2">
      <c r="G1742" s="1">
        <v>37095</v>
      </c>
      <c r="H1742" s="1">
        <f t="shared" si="606"/>
        <v>37095</v>
      </c>
      <c r="I1742">
        <v>1191.03</v>
      </c>
      <c r="J1742">
        <v>482.7</v>
      </c>
      <c r="K1742" t="s">
        <v>9</v>
      </c>
      <c r="M1742" vm="4747">
        <f ca="1"/>
        <v>44741</v>
      </c>
      <c r="N1742" s="8" vm="596">
        <f ca="1"/>
        <v>0.01</v>
      </c>
      <c r="O1742" s="10">
        <f t="shared" ca="1" si="613"/>
        <v>-0.10000000000000009</v>
      </c>
      <c r="P1742">
        <f t="shared" ca="1" si="625"/>
        <v>6</v>
      </c>
      <c r="Q1742">
        <f t="shared" ca="1" si="626"/>
        <v>2022</v>
      </c>
      <c r="R1742" t="str">
        <f t="shared" ca="1" si="605"/>
        <v/>
      </c>
      <c r="S1742" t="str">
        <f t="shared" ca="1" si="614"/>
        <v/>
      </c>
      <c r="T1742" t="str">
        <f t="shared" ca="1" si="615"/>
        <v/>
      </c>
      <c r="U1742" t="str">
        <f t="shared" ca="1" si="616"/>
        <v/>
      </c>
      <c r="X1742" s="11"/>
      <c r="AB1742" s="8"/>
      <c r="AC1742" s="10"/>
      <c r="AH1742" vm="2770">
        <f ca="1"/>
        <v>43433</v>
      </c>
      <c r="AI1742" s="9" vm="505">
        <f ca="1"/>
        <v>151.83000000000001</v>
      </c>
      <c r="AJ1742" s="11">
        <f t="shared" ca="1" si="607"/>
        <v>5.2031877758018652E-3</v>
      </c>
      <c r="AK1742">
        <f t="shared" ca="1" si="608"/>
        <v>11</v>
      </c>
      <c r="AL1742">
        <f t="shared" ca="1" si="609"/>
        <v>2018</v>
      </c>
      <c r="AM1742" t="str">
        <f t="shared" ca="1" si="617"/>
        <v/>
      </c>
      <c r="AN1742" t="str">
        <f t="shared" ca="1" si="618"/>
        <v/>
      </c>
      <c r="AO1742" t="str">
        <f t="shared" ca="1" si="619"/>
        <v/>
      </c>
      <c r="AP1742" t="str">
        <f t="shared" ca="1" si="620"/>
        <v/>
      </c>
      <c r="AS1742" s="11"/>
      <c r="AZ1742" s="9"/>
      <c r="BA1742" s="11" t="e">
        <f t="shared" si="610"/>
        <v>#DIV/0!</v>
      </c>
      <c r="BB1742">
        <f t="shared" si="611"/>
        <v>1</v>
      </c>
      <c r="BC1742">
        <f t="shared" si="612"/>
        <v>1900</v>
      </c>
      <c r="BD1742" t="str">
        <f t="shared" si="621"/>
        <v/>
      </c>
      <c r="BE1742" t="str">
        <f t="shared" si="622"/>
        <v/>
      </c>
      <c r="BF1742" t="str">
        <f t="shared" si="623"/>
        <v/>
      </c>
      <c r="BG1742" t="str">
        <f t="shared" si="624"/>
        <v/>
      </c>
      <c r="BJ1742" s="11"/>
    </row>
    <row r="1743" spans="7:62" x14ac:dyDescent="0.2">
      <c r="G1743" s="1">
        <v>37096</v>
      </c>
      <c r="H1743" s="1">
        <f t="shared" si="606"/>
        <v>37096</v>
      </c>
      <c r="I1743">
        <v>1171.6500000000001</v>
      </c>
      <c r="J1743">
        <v>474.26</v>
      </c>
      <c r="K1743" t="s">
        <v>9</v>
      </c>
      <c r="M1743" vm="4748">
        <f ca="1"/>
        <v>44742</v>
      </c>
      <c r="N1743" s="8" vm="582">
        <f ca="1"/>
        <v>8.9999999999999993E-3</v>
      </c>
      <c r="O1743" s="10">
        <f t="shared" ca="1" si="613"/>
        <v>0</v>
      </c>
      <c r="P1743">
        <f t="shared" ca="1" si="625"/>
        <v>6</v>
      </c>
      <c r="Q1743">
        <f t="shared" ca="1" si="626"/>
        <v>2022</v>
      </c>
      <c r="R1743" t="str">
        <f t="shared" ca="1" si="605"/>
        <v/>
      </c>
      <c r="S1743" t="str">
        <f t="shared" ca="1" si="614"/>
        <v/>
      </c>
      <c r="T1743" t="str">
        <f t="shared" ca="1" si="615"/>
        <v>Fin</v>
      </c>
      <c r="U1743" vm="582">
        <f t="shared" ca="1" si="616"/>
        <v>8.9999999999999993E-3</v>
      </c>
      <c r="X1743" s="11"/>
      <c r="AA1743" s="14"/>
      <c r="AB1743" s="8"/>
      <c r="AC1743" s="10"/>
      <c r="AH1743" vm="2772">
        <f ca="1"/>
        <v>43434</v>
      </c>
      <c r="AI1743" s="9" vm="569">
        <f ca="1"/>
        <v>152.62</v>
      </c>
      <c r="AJ1743" s="11">
        <f t="shared" ca="1" si="607"/>
        <v>9.5662429563623252E-3</v>
      </c>
      <c r="AK1743">
        <f t="shared" ca="1" si="608"/>
        <v>11</v>
      </c>
      <c r="AL1743">
        <f t="shared" ca="1" si="609"/>
        <v>2018</v>
      </c>
      <c r="AM1743" t="str">
        <f t="shared" ca="1" si="617"/>
        <v/>
      </c>
      <c r="AN1743" t="str">
        <f t="shared" ca="1" si="618"/>
        <v/>
      </c>
      <c r="AO1743" t="str">
        <f t="shared" ca="1" si="619"/>
        <v>End</v>
      </c>
      <c r="AP1743" vm="569">
        <f t="shared" ca="1" si="620"/>
        <v>152.62</v>
      </c>
      <c r="AS1743" s="11"/>
      <c r="AZ1743" s="9"/>
      <c r="BA1743" s="11" t="e">
        <f t="shared" si="610"/>
        <v>#DIV/0!</v>
      </c>
      <c r="BB1743">
        <f t="shared" si="611"/>
        <v>1</v>
      </c>
      <c r="BC1743">
        <f t="shared" si="612"/>
        <v>1900</v>
      </c>
      <c r="BD1743" t="str">
        <f t="shared" si="621"/>
        <v/>
      </c>
      <c r="BE1743" t="str">
        <f t="shared" si="622"/>
        <v/>
      </c>
      <c r="BF1743" t="str">
        <f t="shared" si="623"/>
        <v/>
      </c>
      <c r="BG1743" t="str">
        <f t="shared" si="624"/>
        <v/>
      </c>
      <c r="BJ1743" s="11"/>
    </row>
    <row r="1744" spans="7:62" x14ac:dyDescent="0.2">
      <c r="G1744" s="1">
        <v>37097</v>
      </c>
      <c r="H1744" s="1">
        <f t="shared" si="606"/>
        <v>37097</v>
      </c>
      <c r="I1744">
        <v>1190.49</v>
      </c>
      <c r="J1744">
        <v>476.99</v>
      </c>
      <c r="K1744" t="s">
        <v>9</v>
      </c>
      <c r="M1744" vm="4749">
        <f ca="1"/>
        <v>44743</v>
      </c>
      <c r="N1744" s="8" vm="582">
        <f ca="1"/>
        <v>8.9999999999999993E-3</v>
      </c>
      <c r="O1744" s="10">
        <f t="shared" ca="1" si="613"/>
        <v>-0.11111111111111105</v>
      </c>
      <c r="P1744">
        <f t="shared" ca="1" si="625"/>
        <v>7</v>
      </c>
      <c r="Q1744">
        <f t="shared" ca="1" si="626"/>
        <v>2022</v>
      </c>
      <c r="R1744" t="str">
        <f t="shared" ca="1" si="605"/>
        <v>Start</v>
      </c>
      <c r="S1744" vm="582">
        <f t="shared" ca="1" si="614"/>
        <v>8.9999999999999993E-3</v>
      </c>
      <c r="T1744" t="str">
        <f t="shared" ca="1" si="615"/>
        <v/>
      </c>
      <c r="U1744" t="str">
        <f t="shared" ca="1" si="616"/>
        <v/>
      </c>
      <c r="X1744" s="11"/>
      <c r="Y1744" s="14"/>
      <c r="AB1744" s="8"/>
      <c r="AC1744" s="10"/>
      <c r="AH1744" vm="4750">
        <f ca="1"/>
        <v>43437</v>
      </c>
      <c r="AI1744" s="9" vm="577">
        <f ca="1"/>
        <v>154.08000000000001</v>
      </c>
      <c r="AJ1744" s="11">
        <f t="shared" ca="1" si="607"/>
        <v>-4.2575285565939813E-2</v>
      </c>
      <c r="AK1744">
        <f t="shared" ca="1" si="608"/>
        <v>12</v>
      </c>
      <c r="AL1744">
        <f t="shared" ca="1" si="609"/>
        <v>2018</v>
      </c>
      <c r="AM1744" t="str">
        <f t="shared" ca="1" si="617"/>
        <v>Start</v>
      </c>
      <c r="AN1744" vm="577">
        <f t="shared" ca="1" si="618"/>
        <v>154.08000000000001</v>
      </c>
      <c r="AO1744" t="str">
        <f t="shared" ca="1" si="619"/>
        <v/>
      </c>
      <c r="AP1744" t="str">
        <f t="shared" ca="1" si="620"/>
        <v/>
      </c>
      <c r="AS1744" s="11"/>
      <c r="AZ1744" s="9"/>
      <c r="BA1744" s="11" t="e">
        <f t="shared" si="610"/>
        <v>#DIV/0!</v>
      </c>
      <c r="BB1744">
        <f t="shared" si="611"/>
        <v>1</v>
      </c>
      <c r="BC1744">
        <f t="shared" si="612"/>
        <v>1900</v>
      </c>
      <c r="BD1744" t="str">
        <f t="shared" si="621"/>
        <v/>
      </c>
      <c r="BE1744" t="str">
        <f t="shared" si="622"/>
        <v/>
      </c>
      <c r="BF1744" t="str">
        <f t="shared" si="623"/>
        <v/>
      </c>
      <c r="BG1744" t="str">
        <f t="shared" si="624"/>
        <v/>
      </c>
      <c r="BJ1744" s="11"/>
    </row>
    <row r="1745" spans="7:62" x14ac:dyDescent="0.2">
      <c r="G1745" s="1">
        <v>37098</v>
      </c>
      <c r="H1745" s="1">
        <f t="shared" si="606"/>
        <v>37098</v>
      </c>
      <c r="I1745">
        <v>1202.93</v>
      </c>
      <c r="J1745">
        <v>485.07</v>
      </c>
      <c r="K1745" t="s">
        <v>9</v>
      </c>
      <c r="M1745" vm="4751">
        <f ca="1"/>
        <v>44746</v>
      </c>
      <c r="N1745" s="8" vm="634">
        <f ca="1"/>
        <v>8.0000000000000002E-3</v>
      </c>
      <c r="O1745" s="10">
        <f t="shared" ca="1" si="613"/>
        <v>0.25</v>
      </c>
      <c r="P1745">
        <f t="shared" ca="1" si="625"/>
        <v>7</v>
      </c>
      <c r="Q1745">
        <f t="shared" ca="1" si="626"/>
        <v>2022</v>
      </c>
      <c r="R1745" t="str">
        <f t="shared" ca="1" si="605"/>
        <v/>
      </c>
      <c r="S1745" t="str">
        <f t="shared" ca="1" si="614"/>
        <v/>
      </c>
      <c r="T1745" t="str">
        <f t="shared" ca="1" si="615"/>
        <v/>
      </c>
      <c r="U1745" t="str">
        <f t="shared" ca="1" si="616"/>
        <v/>
      </c>
      <c r="X1745" s="11"/>
      <c r="AB1745" s="8"/>
      <c r="AC1745" s="10"/>
      <c r="AH1745" vm="2774">
        <f ca="1"/>
        <v>43438</v>
      </c>
      <c r="AI1745" s="9" vm="4752">
        <f ca="1"/>
        <v>147.52000000000001</v>
      </c>
      <c r="AJ1745" s="11">
        <f t="shared" ca="1" si="607"/>
        <v>-2.1691973969633072E-3</v>
      </c>
      <c r="AK1745">
        <f t="shared" ca="1" si="608"/>
        <v>12</v>
      </c>
      <c r="AL1745">
        <f t="shared" ca="1" si="609"/>
        <v>2018</v>
      </c>
      <c r="AM1745" t="str">
        <f t="shared" ca="1" si="617"/>
        <v/>
      </c>
      <c r="AN1745" t="str">
        <f t="shared" ca="1" si="618"/>
        <v/>
      </c>
      <c r="AO1745" t="str">
        <f t="shared" ca="1" si="619"/>
        <v/>
      </c>
      <c r="AP1745" t="str">
        <f t="shared" ca="1" si="620"/>
        <v/>
      </c>
      <c r="AS1745" s="11"/>
      <c r="AZ1745" s="9"/>
      <c r="BA1745" s="11" t="e">
        <f t="shared" si="610"/>
        <v>#DIV/0!</v>
      </c>
      <c r="BB1745">
        <f t="shared" si="611"/>
        <v>1</v>
      </c>
      <c r="BC1745">
        <f t="shared" si="612"/>
        <v>1900</v>
      </c>
      <c r="BD1745" t="str">
        <f t="shared" si="621"/>
        <v/>
      </c>
      <c r="BE1745" t="str">
        <f t="shared" si="622"/>
        <v/>
      </c>
      <c r="BF1745" t="str">
        <f t="shared" si="623"/>
        <v/>
      </c>
      <c r="BG1745" t="str">
        <f t="shared" si="624"/>
        <v/>
      </c>
      <c r="BJ1745" s="11"/>
    </row>
    <row r="1746" spans="7:62" x14ac:dyDescent="0.2">
      <c r="G1746" s="1">
        <v>37099</v>
      </c>
      <c r="H1746" s="1">
        <f t="shared" si="606"/>
        <v>37099</v>
      </c>
      <c r="I1746">
        <v>1205.82</v>
      </c>
      <c r="J1746">
        <v>485.01</v>
      </c>
      <c r="K1746" t="s">
        <v>9</v>
      </c>
      <c r="M1746" vm="4753">
        <f ca="1"/>
        <v>44747</v>
      </c>
      <c r="N1746" s="8" vm="596">
        <f ca="1"/>
        <v>0.01</v>
      </c>
      <c r="O1746" s="10">
        <f t="shared" ca="1" si="613"/>
        <v>9.9999999999999867E-2</v>
      </c>
      <c r="P1746">
        <f t="shared" ca="1" si="625"/>
        <v>7</v>
      </c>
      <c r="Q1746">
        <f t="shared" ca="1" si="626"/>
        <v>2022</v>
      </c>
      <c r="R1746" t="str">
        <f t="shared" ca="1" si="605"/>
        <v/>
      </c>
      <c r="S1746" t="str">
        <f t="shared" ca="1" si="614"/>
        <v/>
      </c>
      <c r="T1746" t="str">
        <f t="shared" ca="1" si="615"/>
        <v/>
      </c>
      <c r="U1746" t="str">
        <f t="shared" ca="1" si="616"/>
        <v/>
      </c>
      <c r="X1746" s="11"/>
      <c r="AB1746" s="8"/>
      <c r="AC1746" s="10"/>
      <c r="AH1746" vm="4754">
        <f ca="1"/>
        <v>43440</v>
      </c>
      <c r="AI1746" s="9" vm="4215">
        <f ca="1"/>
        <v>147.19999999999999</v>
      </c>
      <c r="AJ1746" s="11">
        <f t="shared" ca="1" si="607"/>
        <v>-2.16032608695651E-2</v>
      </c>
      <c r="AK1746">
        <f t="shared" ca="1" si="608"/>
        <v>12</v>
      </c>
      <c r="AL1746">
        <f t="shared" ca="1" si="609"/>
        <v>2018</v>
      </c>
      <c r="AM1746" t="str">
        <f t="shared" ca="1" si="617"/>
        <v/>
      </c>
      <c r="AN1746" t="str">
        <f t="shared" ca="1" si="618"/>
        <v/>
      </c>
      <c r="AO1746" t="str">
        <f t="shared" ca="1" si="619"/>
        <v/>
      </c>
      <c r="AP1746" t="str">
        <f t="shared" ca="1" si="620"/>
        <v/>
      </c>
      <c r="AS1746" s="11"/>
      <c r="AZ1746" s="9"/>
      <c r="BA1746" s="11" t="e">
        <f t="shared" si="610"/>
        <v>#DIV/0!</v>
      </c>
      <c r="BB1746">
        <f t="shared" si="611"/>
        <v>1</v>
      </c>
      <c r="BC1746">
        <f t="shared" si="612"/>
        <v>1900</v>
      </c>
      <c r="BD1746" t="str">
        <f t="shared" si="621"/>
        <v/>
      </c>
      <c r="BE1746" t="str">
        <f t="shared" si="622"/>
        <v/>
      </c>
      <c r="BF1746" t="str">
        <f t="shared" si="623"/>
        <v/>
      </c>
      <c r="BG1746" t="str">
        <f t="shared" si="624"/>
        <v/>
      </c>
      <c r="BJ1746" s="11"/>
    </row>
    <row r="1747" spans="7:62" x14ac:dyDescent="0.2">
      <c r="G1747" s="1">
        <v>37102</v>
      </c>
      <c r="H1747" s="1">
        <f t="shared" si="606"/>
        <v>37102</v>
      </c>
      <c r="I1747">
        <v>1204.52</v>
      </c>
      <c r="J1747">
        <v>484.71</v>
      </c>
      <c r="K1747" t="s">
        <v>9</v>
      </c>
      <c r="M1747" vm="4755">
        <f ca="1"/>
        <v>44748</v>
      </c>
      <c r="N1747" s="8" vm="611">
        <f ca="1"/>
        <v>1.0999999999999999E-2</v>
      </c>
      <c r="O1747" s="10">
        <f t="shared" ca="1" si="613"/>
        <v>0.18181818181818188</v>
      </c>
      <c r="P1747">
        <f t="shared" ca="1" si="625"/>
        <v>7</v>
      </c>
      <c r="Q1747">
        <f t="shared" ca="1" si="626"/>
        <v>2022</v>
      </c>
      <c r="R1747" t="str">
        <f t="shared" ca="1" si="605"/>
        <v/>
      </c>
      <c r="S1747" t="str">
        <f t="shared" ca="1" si="614"/>
        <v/>
      </c>
      <c r="T1747" t="str">
        <f t="shared" ca="1" si="615"/>
        <v/>
      </c>
      <c r="U1747" t="str">
        <f t="shared" ca="1" si="616"/>
        <v/>
      </c>
      <c r="X1747" s="11"/>
      <c r="AB1747" s="8"/>
      <c r="AC1747" s="10"/>
      <c r="AH1747" vm="2777">
        <f ca="1"/>
        <v>43441</v>
      </c>
      <c r="AI1747" s="9" vm="4756">
        <f ca="1"/>
        <v>144.02000000000001</v>
      </c>
      <c r="AJ1747" s="11">
        <f t="shared" ca="1" si="607"/>
        <v>-2.9162616303292088E-3</v>
      </c>
      <c r="AK1747">
        <f t="shared" ca="1" si="608"/>
        <v>12</v>
      </c>
      <c r="AL1747">
        <f t="shared" ca="1" si="609"/>
        <v>2018</v>
      </c>
      <c r="AM1747" t="str">
        <f t="shared" ca="1" si="617"/>
        <v/>
      </c>
      <c r="AN1747" t="str">
        <f t="shared" ca="1" si="618"/>
        <v/>
      </c>
      <c r="AO1747" t="str">
        <f t="shared" ca="1" si="619"/>
        <v/>
      </c>
      <c r="AP1747" t="str">
        <f t="shared" ca="1" si="620"/>
        <v/>
      </c>
      <c r="AS1747" s="11"/>
      <c r="AZ1747" s="9"/>
      <c r="BA1747" s="11" t="e">
        <f t="shared" si="610"/>
        <v>#DIV/0!</v>
      </c>
      <c r="BB1747">
        <f t="shared" si="611"/>
        <v>1</v>
      </c>
      <c r="BC1747">
        <f t="shared" si="612"/>
        <v>1900</v>
      </c>
      <c r="BD1747" t="str">
        <f t="shared" si="621"/>
        <v/>
      </c>
      <c r="BE1747" t="str">
        <f t="shared" si="622"/>
        <v/>
      </c>
      <c r="BF1747" t="str">
        <f t="shared" si="623"/>
        <v/>
      </c>
      <c r="BG1747" t="str">
        <f t="shared" si="624"/>
        <v/>
      </c>
      <c r="BJ1747" s="11"/>
    </row>
    <row r="1748" spans="7:62" x14ac:dyDescent="0.2">
      <c r="G1748" s="1">
        <v>37103</v>
      </c>
      <c r="H1748" s="1">
        <f t="shared" si="606"/>
        <v>37103</v>
      </c>
      <c r="I1748">
        <v>1211.23</v>
      </c>
      <c r="J1748">
        <v>484.78</v>
      </c>
      <c r="K1748" t="s">
        <v>9</v>
      </c>
      <c r="M1748" vm="4757">
        <f ca="1"/>
        <v>44749</v>
      </c>
      <c r="N1748" s="8" vm="574">
        <f ca="1"/>
        <v>1.2999999999999999E-2</v>
      </c>
      <c r="O1748" s="10">
        <f t="shared" ca="1" si="613"/>
        <v>0</v>
      </c>
      <c r="P1748">
        <f t="shared" ca="1" si="625"/>
        <v>7</v>
      </c>
      <c r="Q1748">
        <f t="shared" ca="1" si="626"/>
        <v>2022</v>
      </c>
      <c r="R1748" t="str">
        <f t="shared" ca="1" si="605"/>
        <v/>
      </c>
      <c r="S1748" t="str">
        <f t="shared" ca="1" si="614"/>
        <v/>
      </c>
      <c r="T1748" t="str">
        <f t="shared" ca="1" si="615"/>
        <v/>
      </c>
      <c r="U1748" t="str">
        <f t="shared" ca="1" si="616"/>
        <v/>
      </c>
      <c r="X1748" s="11"/>
      <c r="AB1748" s="8"/>
      <c r="AC1748" s="10"/>
      <c r="AH1748" vm="2779">
        <f ca="1"/>
        <v>43444</v>
      </c>
      <c r="AI1748" s="9" vm="4758">
        <f ca="1"/>
        <v>143.6</v>
      </c>
      <c r="AJ1748" s="11">
        <f t="shared" ca="1" si="607"/>
        <v>-1.0445682451253324E-3</v>
      </c>
      <c r="AK1748">
        <f t="shared" ca="1" si="608"/>
        <v>12</v>
      </c>
      <c r="AL1748">
        <f t="shared" ca="1" si="609"/>
        <v>2018</v>
      </c>
      <c r="AM1748" t="str">
        <f t="shared" ca="1" si="617"/>
        <v/>
      </c>
      <c r="AN1748" t="str">
        <f t="shared" ca="1" si="618"/>
        <v/>
      </c>
      <c r="AO1748" t="str">
        <f t="shared" ca="1" si="619"/>
        <v/>
      </c>
      <c r="AP1748" t="str">
        <f t="shared" ca="1" si="620"/>
        <v/>
      </c>
      <c r="AS1748" s="11"/>
      <c r="AZ1748" s="9"/>
      <c r="BA1748" s="11" t="e">
        <f t="shared" si="610"/>
        <v>#DIV/0!</v>
      </c>
      <c r="BB1748">
        <f t="shared" si="611"/>
        <v>1</v>
      </c>
      <c r="BC1748">
        <f t="shared" si="612"/>
        <v>1900</v>
      </c>
      <c r="BD1748" t="str">
        <f t="shared" si="621"/>
        <v/>
      </c>
      <c r="BE1748" t="str">
        <f t="shared" si="622"/>
        <v/>
      </c>
      <c r="BF1748" t="str">
        <f t="shared" si="623"/>
        <v/>
      </c>
      <c r="BG1748" t="str">
        <f t="shared" si="624"/>
        <v/>
      </c>
      <c r="BJ1748" s="11"/>
    </row>
    <row r="1749" spans="7:62" x14ac:dyDescent="0.2">
      <c r="G1749" s="1">
        <v>37104</v>
      </c>
      <c r="H1749" s="1">
        <f t="shared" si="606"/>
        <v>37104</v>
      </c>
      <c r="I1749">
        <v>1215.93</v>
      </c>
      <c r="J1749">
        <v>489.24</v>
      </c>
      <c r="K1749" t="s">
        <v>9</v>
      </c>
      <c r="M1749" vm="4759">
        <f ca="1"/>
        <v>44750</v>
      </c>
      <c r="N1749" s="8" vm="574">
        <f ca="1"/>
        <v>1.2999999999999999E-2</v>
      </c>
      <c r="O1749" s="10">
        <f t="shared" ca="1" si="613"/>
        <v>0</v>
      </c>
      <c r="P1749">
        <f t="shared" ca="1" si="625"/>
        <v>7</v>
      </c>
      <c r="Q1749">
        <f t="shared" ca="1" si="626"/>
        <v>2022</v>
      </c>
      <c r="R1749" t="str">
        <f t="shared" ca="1" si="605"/>
        <v/>
      </c>
      <c r="S1749" t="str">
        <f t="shared" ca="1" si="614"/>
        <v/>
      </c>
      <c r="T1749" t="str">
        <f t="shared" ca="1" si="615"/>
        <v/>
      </c>
      <c r="U1749" t="str">
        <f t="shared" ca="1" si="616"/>
        <v/>
      </c>
      <c r="X1749" s="11"/>
      <c r="AB1749" s="8"/>
      <c r="AC1749" s="10"/>
      <c r="AH1749" vm="2781">
        <f ca="1"/>
        <v>43445</v>
      </c>
      <c r="AI1749" s="9" vm="4760">
        <f ca="1"/>
        <v>143.44999999999999</v>
      </c>
      <c r="AJ1749" s="11">
        <f t="shared" ca="1" si="607"/>
        <v>9.5503659811781993E-3</v>
      </c>
      <c r="AK1749">
        <f t="shared" ca="1" si="608"/>
        <v>12</v>
      </c>
      <c r="AL1749">
        <f t="shared" ca="1" si="609"/>
        <v>2018</v>
      </c>
      <c r="AM1749" t="str">
        <f t="shared" ca="1" si="617"/>
        <v/>
      </c>
      <c r="AN1749" t="str">
        <f t="shared" ca="1" si="618"/>
        <v/>
      </c>
      <c r="AO1749" t="str">
        <f t="shared" ca="1" si="619"/>
        <v/>
      </c>
      <c r="AP1749" t="str">
        <f t="shared" ca="1" si="620"/>
        <v/>
      </c>
      <c r="AS1749" s="11"/>
      <c r="AZ1749" s="9"/>
      <c r="BA1749" s="11" t="e">
        <f t="shared" si="610"/>
        <v>#DIV/0!</v>
      </c>
      <c r="BB1749">
        <f t="shared" si="611"/>
        <v>1</v>
      </c>
      <c r="BC1749">
        <f t="shared" si="612"/>
        <v>1900</v>
      </c>
      <c r="BD1749" t="str">
        <f t="shared" si="621"/>
        <v/>
      </c>
      <c r="BE1749" t="str">
        <f t="shared" si="622"/>
        <v/>
      </c>
      <c r="BF1749" t="str">
        <f t="shared" si="623"/>
        <v/>
      </c>
      <c r="BG1749" t="str">
        <f t="shared" si="624"/>
        <v/>
      </c>
      <c r="BJ1749" s="11"/>
    </row>
    <row r="1750" spans="7:62" x14ac:dyDescent="0.2">
      <c r="G1750" s="1">
        <v>37105</v>
      </c>
      <c r="H1750" s="1">
        <f t="shared" si="606"/>
        <v>37105</v>
      </c>
      <c r="I1750">
        <v>1220.75</v>
      </c>
      <c r="J1750">
        <v>488.99</v>
      </c>
      <c r="K1750" t="s">
        <v>9</v>
      </c>
      <c r="M1750" vm="4761">
        <f ca="1"/>
        <v>44753</v>
      </c>
      <c r="N1750" s="8" vm="574">
        <f ca="1"/>
        <v>1.2999999999999999E-2</v>
      </c>
      <c r="O1750" s="10">
        <f t="shared" ca="1" si="613"/>
        <v>0</v>
      </c>
      <c r="P1750">
        <f t="shared" ca="1" si="625"/>
        <v>7</v>
      </c>
      <c r="Q1750">
        <f t="shared" ca="1" si="626"/>
        <v>2022</v>
      </c>
      <c r="R1750" t="str">
        <f t="shared" ca="1" si="605"/>
        <v/>
      </c>
      <c r="S1750" t="str">
        <f t="shared" ca="1" si="614"/>
        <v/>
      </c>
      <c r="T1750" t="str">
        <f t="shared" ca="1" si="615"/>
        <v/>
      </c>
      <c r="U1750" t="str">
        <f t="shared" ca="1" si="616"/>
        <v/>
      </c>
      <c r="X1750" s="11"/>
      <c r="AB1750" s="8"/>
      <c r="AC1750" s="10"/>
      <c r="AH1750" vm="2782">
        <f ca="1"/>
        <v>43446</v>
      </c>
      <c r="AI1750" s="9" vm="4762">
        <f ca="1"/>
        <v>144.82</v>
      </c>
      <c r="AJ1750" s="11">
        <f t="shared" ca="1" si="607"/>
        <v>-1.4155503383510459E-2</v>
      </c>
      <c r="AK1750">
        <f t="shared" ca="1" si="608"/>
        <v>12</v>
      </c>
      <c r="AL1750">
        <f t="shared" ca="1" si="609"/>
        <v>2018</v>
      </c>
      <c r="AM1750" t="str">
        <f t="shared" ca="1" si="617"/>
        <v/>
      </c>
      <c r="AN1750" t="str">
        <f t="shared" ca="1" si="618"/>
        <v/>
      </c>
      <c r="AO1750" t="str">
        <f t="shared" ca="1" si="619"/>
        <v/>
      </c>
      <c r="AP1750" t="str">
        <f t="shared" ca="1" si="620"/>
        <v/>
      </c>
      <c r="AS1750" s="11"/>
      <c r="AZ1750" s="9"/>
      <c r="BA1750" s="11" t="e">
        <f t="shared" si="610"/>
        <v>#DIV/0!</v>
      </c>
      <c r="BB1750">
        <f t="shared" si="611"/>
        <v>1</v>
      </c>
      <c r="BC1750">
        <f t="shared" si="612"/>
        <v>1900</v>
      </c>
      <c r="BD1750" t="str">
        <f t="shared" si="621"/>
        <v/>
      </c>
      <c r="BE1750" t="str">
        <f t="shared" si="622"/>
        <v/>
      </c>
      <c r="BF1750" t="str">
        <f t="shared" si="623"/>
        <v/>
      </c>
      <c r="BG1750" t="str">
        <f t="shared" si="624"/>
        <v/>
      </c>
      <c r="BJ1750" s="11"/>
    </row>
    <row r="1751" spans="7:62" x14ac:dyDescent="0.2">
      <c r="G1751" s="1">
        <v>37106</v>
      </c>
      <c r="H1751" s="1">
        <f t="shared" si="606"/>
        <v>37106</v>
      </c>
      <c r="I1751">
        <v>1214.3499999999999</v>
      </c>
      <c r="J1751">
        <v>487.15</v>
      </c>
      <c r="K1751" t="s">
        <v>9</v>
      </c>
      <c r="M1751" vm="4763">
        <f ca="1"/>
        <v>44754</v>
      </c>
      <c r="N1751" s="8" vm="574">
        <f ca="1"/>
        <v>1.2999999999999999E-2</v>
      </c>
      <c r="O1751" s="10">
        <f t="shared" ca="1" si="613"/>
        <v>-7.6923076923076872E-2</v>
      </c>
      <c r="P1751">
        <f t="shared" ca="1" si="625"/>
        <v>7</v>
      </c>
      <c r="Q1751">
        <f t="shared" ca="1" si="626"/>
        <v>2022</v>
      </c>
      <c r="R1751" t="str">
        <f t="shared" ca="1" si="605"/>
        <v/>
      </c>
      <c r="S1751" t="str">
        <f t="shared" ca="1" si="614"/>
        <v/>
      </c>
      <c r="T1751" t="str">
        <f t="shared" ca="1" si="615"/>
        <v/>
      </c>
      <c r="U1751" t="str">
        <f t="shared" ca="1" si="616"/>
        <v/>
      </c>
      <c r="X1751" s="11"/>
      <c r="AB1751" s="8"/>
      <c r="AC1751" s="10"/>
      <c r="AH1751" vm="4764">
        <f ca="1"/>
        <v>43447</v>
      </c>
      <c r="AI1751" s="9" vm="4765">
        <f ca="1"/>
        <v>142.77000000000001</v>
      </c>
      <c r="AJ1751" s="11">
        <f t="shared" ca="1" si="607"/>
        <v>-1.5129228829586006E-2</v>
      </c>
      <c r="AK1751">
        <f t="shared" ca="1" si="608"/>
        <v>12</v>
      </c>
      <c r="AL1751">
        <f t="shared" ca="1" si="609"/>
        <v>2018</v>
      </c>
      <c r="AM1751" t="str">
        <f t="shared" ca="1" si="617"/>
        <v/>
      </c>
      <c r="AN1751" t="str">
        <f t="shared" ca="1" si="618"/>
        <v/>
      </c>
      <c r="AO1751" t="str">
        <f t="shared" ca="1" si="619"/>
        <v/>
      </c>
      <c r="AP1751" t="str">
        <f t="shared" ca="1" si="620"/>
        <v/>
      </c>
      <c r="AS1751" s="11"/>
      <c r="AZ1751" s="9"/>
      <c r="BA1751" s="11" t="e">
        <f t="shared" si="610"/>
        <v>#DIV/0!</v>
      </c>
      <c r="BB1751">
        <f t="shared" si="611"/>
        <v>1</v>
      </c>
      <c r="BC1751">
        <f t="shared" si="612"/>
        <v>1900</v>
      </c>
      <c r="BD1751" t="str">
        <f t="shared" si="621"/>
        <v/>
      </c>
      <c r="BE1751" t="str">
        <f t="shared" si="622"/>
        <v/>
      </c>
      <c r="BF1751" t="str">
        <f t="shared" si="623"/>
        <v/>
      </c>
      <c r="BG1751" t="str">
        <f t="shared" si="624"/>
        <v/>
      </c>
      <c r="BJ1751" s="11"/>
    </row>
    <row r="1752" spans="7:62" x14ac:dyDescent="0.2">
      <c r="G1752" s="1">
        <v>37109</v>
      </c>
      <c r="H1752" s="1">
        <f t="shared" si="606"/>
        <v>37109</v>
      </c>
      <c r="I1752">
        <v>1200.48</v>
      </c>
      <c r="J1752">
        <v>480.96</v>
      </c>
      <c r="K1752" t="s">
        <v>9</v>
      </c>
      <c r="M1752" vm="4766">
        <f ca="1"/>
        <v>44755</v>
      </c>
      <c r="N1752" s="8" vm="573">
        <f ca="1"/>
        <v>1.2E-2</v>
      </c>
      <c r="O1752" s="10">
        <f t="shared" ca="1" si="613"/>
        <v>-8.333333333333337E-2</v>
      </c>
      <c r="P1752">
        <f t="shared" ca="1" si="625"/>
        <v>7</v>
      </c>
      <c r="Q1752">
        <f t="shared" ca="1" si="626"/>
        <v>2022</v>
      </c>
      <c r="R1752" t="str">
        <f t="shared" ca="1" si="605"/>
        <v/>
      </c>
      <c r="S1752" t="str">
        <f t="shared" ca="1" si="614"/>
        <v/>
      </c>
      <c r="T1752" t="str">
        <f t="shared" ca="1" si="615"/>
        <v/>
      </c>
      <c r="U1752" t="str">
        <f t="shared" ca="1" si="616"/>
        <v/>
      </c>
      <c r="X1752" s="11"/>
      <c r="AB1752" s="8"/>
      <c r="AC1752" s="10"/>
      <c r="AH1752" vm="2783">
        <f ca="1"/>
        <v>43448</v>
      </c>
      <c r="AI1752" s="9" vm="4767">
        <f ca="1"/>
        <v>140.61000000000001</v>
      </c>
      <c r="AJ1752" s="11">
        <f t="shared" ca="1" si="607"/>
        <v>-2.5531612260863423E-2</v>
      </c>
      <c r="AK1752">
        <f t="shared" ca="1" si="608"/>
        <v>12</v>
      </c>
      <c r="AL1752">
        <f t="shared" ca="1" si="609"/>
        <v>2018</v>
      </c>
      <c r="AM1752" t="str">
        <f t="shared" ca="1" si="617"/>
        <v/>
      </c>
      <c r="AN1752" t="str">
        <f t="shared" ca="1" si="618"/>
        <v/>
      </c>
      <c r="AO1752" t="str">
        <f t="shared" ca="1" si="619"/>
        <v/>
      </c>
      <c r="AP1752" t="str">
        <f t="shared" ca="1" si="620"/>
        <v/>
      </c>
      <c r="AS1752" s="11"/>
      <c r="AZ1752" s="9"/>
      <c r="BA1752" s="11" t="e">
        <f t="shared" si="610"/>
        <v>#DIV/0!</v>
      </c>
      <c r="BB1752">
        <f t="shared" si="611"/>
        <v>1</v>
      </c>
      <c r="BC1752">
        <f t="shared" si="612"/>
        <v>1900</v>
      </c>
      <c r="BD1752" t="str">
        <f t="shared" si="621"/>
        <v/>
      </c>
      <c r="BE1752" t="str">
        <f t="shared" si="622"/>
        <v/>
      </c>
      <c r="BF1752" t="str">
        <f t="shared" si="623"/>
        <v/>
      </c>
      <c r="BG1752" t="str">
        <f t="shared" si="624"/>
        <v/>
      </c>
      <c r="BJ1752" s="11"/>
    </row>
    <row r="1753" spans="7:62" x14ac:dyDescent="0.2">
      <c r="G1753" s="1">
        <v>37110</v>
      </c>
      <c r="H1753" s="1">
        <f t="shared" si="606"/>
        <v>37110</v>
      </c>
      <c r="I1753">
        <v>1204.4000000000001</v>
      </c>
      <c r="J1753">
        <v>480.33</v>
      </c>
      <c r="K1753" t="s">
        <v>9</v>
      </c>
      <c r="M1753" vm="4768">
        <f ca="1"/>
        <v>44756</v>
      </c>
      <c r="N1753" s="8" vm="611">
        <f ca="1"/>
        <v>1.0999999999999999E-2</v>
      </c>
      <c r="O1753" s="10">
        <f t="shared" ca="1" si="613"/>
        <v>0</v>
      </c>
      <c r="P1753">
        <f t="shared" ca="1" si="625"/>
        <v>7</v>
      </c>
      <c r="Q1753">
        <f t="shared" ca="1" si="626"/>
        <v>2022</v>
      </c>
      <c r="R1753" t="str">
        <f t="shared" ca="1" si="605"/>
        <v/>
      </c>
      <c r="S1753" t="str">
        <f t="shared" ca="1" si="614"/>
        <v/>
      </c>
      <c r="T1753" t="str">
        <f t="shared" ca="1" si="615"/>
        <v/>
      </c>
      <c r="U1753" t="str">
        <f t="shared" ca="1" si="616"/>
        <v/>
      </c>
      <c r="X1753" s="11"/>
      <c r="AB1753" s="8"/>
      <c r="AC1753" s="10"/>
      <c r="AH1753" vm="4769">
        <f ca="1"/>
        <v>43451</v>
      </c>
      <c r="AI1753" s="9" vm="4770">
        <f ca="1"/>
        <v>137.02000000000001</v>
      </c>
      <c r="AJ1753" s="11">
        <f t="shared" ca="1" si="607"/>
        <v>-1.2406947890819531E-3</v>
      </c>
      <c r="AK1753">
        <f t="shared" ca="1" si="608"/>
        <v>12</v>
      </c>
      <c r="AL1753">
        <f t="shared" ca="1" si="609"/>
        <v>2018</v>
      </c>
      <c r="AM1753" t="str">
        <f t="shared" ca="1" si="617"/>
        <v/>
      </c>
      <c r="AN1753" t="str">
        <f t="shared" ca="1" si="618"/>
        <v/>
      </c>
      <c r="AO1753" t="str">
        <f t="shared" ca="1" si="619"/>
        <v/>
      </c>
      <c r="AP1753" t="str">
        <f t="shared" ca="1" si="620"/>
        <v/>
      </c>
      <c r="AS1753" s="11"/>
      <c r="AZ1753" s="9"/>
      <c r="BA1753" s="11" t="e">
        <f t="shared" si="610"/>
        <v>#DIV/0!</v>
      </c>
      <c r="BB1753">
        <f t="shared" si="611"/>
        <v>1</v>
      </c>
      <c r="BC1753">
        <f t="shared" si="612"/>
        <v>1900</v>
      </c>
      <c r="BD1753" t="str">
        <f t="shared" si="621"/>
        <v/>
      </c>
      <c r="BE1753" t="str">
        <f t="shared" si="622"/>
        <v/>
      </c>
      <c r="BF1753" t="str">
        <f t="shared" si="623"/>
        <v/>
      </c>
      <c r="BG1753" t="str">
        <f t="shared" si="624"/>
        <v/>
      </c>
      <c r="BJ1753" s="11"/>
    </row>
    <row r="1754" spans="7:62" x14ac:dyDescent="0.2">
      <c r="G1754" s="1">
        <v>37111</v>
      </c>
      <c r="H1754" s="1">
        <f t="shared" si="606"/>
        <v>37111</v>
      </c>
      <c r="I1754">
        <v>1183.53</v>
      </c>
      <c r="J1754">
        <v>472.62</v>
      </c>
      <c r="K1754" t="s">
        <v>9</v>
      </c>
      <c r="M1754" vm="4771">
        <f ca="1"/>
        <v>44757</v>
      </c>
      <c r="N1754" s="8" vm="611">
        <f ca="1"/>
        <v>1.0999999999999999E-2</v>
      </c>
      <c r="O1754" s="10">
        <f t="shared" ca="1" si="613"/>
        <v>0</v>
      </c>
      <c r="P1754">
        <f t="shared" ca="1" si="625"/>
        <v>7</v>
      </c>
      <c r="Q1754">
        <f t="shared" ca="1" si="626"/>
        <v>2022</v>
      </c>
      <c r="R1754" t="str">
        <f t="shared" ca="1" si="605"/>
        <v/>
      </c>
      <c r="S1754" t="str">
        <f t="shared" ca="1" si="614"/>
        <v/>
      </c>
      <c r="T1754" t="str">
        <f t="shared" ca="1" si="615"/>
        <v/>
      </c>
      <c r="U1754" t="str">
        <f t="shared" ca="1" si="616"/>
        <v/>
      </c>
      <c r="X1754" s="11"/>
      <c r="AB1754" s="8"/>
      <c r="AC1754" s="10"/>
      <c r="AH1754" vm="4772">
        <f ca="1"/>
        <v>43452</v>
      </c>
      <c r="AI1754" s="9" vm="3674">
        <f ca="1"/>
        <v>136.85</v>
      </c>
      <c r="AJ1754" s="11">
        <f t="shared" ca="1" si="607"/>
        <v>-2.0825721592985014E-2</v>
      </c>
      <c r="AK1754">
        <f t="shared" ca="1" si="608"/>
        <v>12</v>
      </c>
      <c r="AL1754">
        <f t="shared" ca="1" si="609"/>
        <v>2018</v>
      </c>
      <c r="AM1754" t="str">
        <f t="shared" ca="1" si="617"/>
        <v/>
      </c>
      <c r="AN1754" t="str">
        <f t="shared" ca="1" si="618"/>
        <v/>
      </c>
      <c r="AO1754" t="str">
        <f t="shared" ca="1" si="619"/>
        <v/>
      </c>
      <c r="AP1754" t="str">
        <f t="shared" ca="1" si="620"/>
        <v/>
      </c>
      <c r="AS1754" s="11"/>
      <c r="AZ1754" s="9"/>
      <c r="BA1754" s="11" t="e">
        <f t="shared" si="610"/>
        <v>#DIV/0!</v>
      </c>
      <c r="BB1754">
        <f t="shared" si="611"/>
        <v>1</v>
      </c>
      <c r="BC1754">
        <f t="shared" si="612"/>
        <v>1900</v>
      </c>
      <c r="BD1754" t="str">
        <f t="shared" si="621"/>
        <v/>
      </c>
      <c r="BE1754" t="str">
        <f t="shared" si="622"/>
        <v/>
      </c>
      <c r="BF1754" t="str">
        <f t="shared" si="623"/>
        <v/>
      </c>
      <c r="BG1754" t="str">
        <f t="shared" si="624"/>
        <v/>
      </c>
      <c r="BJ1754" s="11"/>
    </row>
    <row r="1755" spans="7:62" x14ac:dyDescent="0.2">
      <c r="G1755" s="1">
        <v>37112</v>
      </c>
      <c r="H1755" s="1">
        <f t="shared" si="606"/>
        <v>37112</v>
      </c>
      <c r="I1755">
        <v>1183.43</v>
      </c>
      <c r="J1755">
        <v>474.17</v>
      </c>
      <c r="K1755" t="s">
        <v>9</v>
      </c>
      <c r="M1755" vm="4773">
        <f ca="1"/>
        <v>44760</v>
      </c>
      <c r="N1755" s="8" vm="611">
        <f ca="1"/>
        <v>1.0999999999999999E-2</v>
      </c>
      <c r="O1755" s="10">
        <f t="shared" ca="1" si="613"/>
        <v>0</v>
      </c>
      <c r="P1755">
        <f t="shared" ca="1" si="625"/>
        <v>7</v>
      </c>
      <c r="Q1755">
        <f t="shared" ca="1" si="626"/>
        <v>2022</v>
      </c>
      <c r="R1755" t="str">
        <f t="shared" ca="1" si="605"/>
        <v/>
      </c>
      <c r="S1755" t="str">
        <f t="shared" ca="1" si="614"/>
        <v/>
      </c>
      <c r="T1755" t="str">
        <f t="shared" ca="1" si="615"/>
        <v/>
      </c>
      <c r="U1755" t="str">
        <f t="shared" ca="1" si="616"/>
        <v/>
      </c>
      <c r="X1755" s="11"/>
      <c r="AB1755" s="8"/>
      <c r="AC1755" s="10"/>
      <c r="AH1755" vm="4774">
        <f ca="1"/>
        <v>43453</v>
      </c>
      <c r="AI1755" s="9" vm="3838">
        <f ca="1"/>
        <v>134</v>
      </c>
      <c r="AJ1755" s="11">
        <f t="shared" ca="1" si="607"/>
        <v>-1.649253731343292E-2</v>
      </c>
      <c r="AK1755">
        <f t="shared" ca="1" si="608"/>
        <v>12</v>
      </c>
      <c r="AL1755">
        <f t="shared" ca="1" si="609"/>
        <v>2018</v>
      </c>
      <c r="AM1755" t="str">
        <f t="shared" ca="1" si="617"/>
        <v/>
      </c>
      <c r="AN1755" t="str">
        <f t="shared" ca="1" si="618"/>
        <v/>
      </c>
      <c r="AO1755" t="str">
        <f t="shared" ca="1" si="619"/>
        <v/>
      </c>
      <c r="AP1755" t="str">
        <f t="shared" ca="1" si="620"/>
        <v/>
      </c>
      <c r="AS1755" s="11"/>
      <c r="AZ1755" s="9"/>
      <c r="BA1755" s="11" t="e">
        <f t="shared" si="610"/>
        <v>#DIV/0!</v>
      </c>
      <c r="BB1755">
        <f t="shared" si="611"/>
        <v>1</v>
      </c>
      <c r="BC1755">
        <f t="shared" si="612"/>
        <v>1900</v>
      </c>
      <c r="BD1755" t="str">
        <f t="shared" si="621"/>
        <v/>
      </c>
      <c r="BE1755" t="str">
        <f t="shared" si="622"/>
        <v/>
      </c>
      <c r="BF1755" t="str">
        <f t="shared" si="623"/>
        <v/>
      </c>
      <c r="BG1755" t="str">
        <f t="shared" si="624"/>
        <v/>
      </c>
      <c r="BJ1755" s="11"/>
    </row>
    <row r="1756" spans="7:62" x14ac:dyDescent="0.2">
      <c r="G1756" s="1">
        <v>37113</v>
      </c>
      <c r="H1756" s="1">
        <f t="shared" si="606"/>
        <v>37113</v>
      </c>
      <c r="I1756">
        <v>1190.1600000000001</v>
      </c>
      <c r="J1756">
        <v>475.52</v>
      </c>
      <c r="K1756" t="s">
        <v>9</v>
      </c>
      <c r="M1756" vm="4775">
        <f ca="1"/>
        <v>44761</v>
      </c>
      <c r="N1756" s="8" vm="611">
        <f ca="1"/>
        <v>1.0999999999999999E-2</v>
      </c>
      <c r="O1756" s="10">
        <f t="shared" ca="1" si="613"/>
        <v>0.18181818181818188</v>
      </c>
      <c r="P1756">
        <f t="shared" ca="1" si="625"/>
        <v>7</v>
      </c>
      <c r="Q1756">
        <f t="shared" ca="1" si="626"/>
        <v>2022</v>
      </c>
      <c r="R1756" t="str">
        <f t="shared" ca="1" si="605"/>
        <v/>
      </c>
      <c r="S1756" t="str">
        <f t="shared" ca="1" si="614"/>
        <v/>
      </c>
      <c r="T1756" t="str">
        <f t="shared" ca="1" si="615"/>
        <v/>
      </c>
      <c r="U1756" t="str">
        <f t="shared" ca="1" si="616"/>
        <v/>
      </c>
      <c r="X1756" s="11"/>
      <c r="AB1756" s="8"/>
      <c r="AC1756" s="10"/>
      <c r="AH1756" vm="2784">
        <f ca="1"/>
        <v>43454</v>
      </c>
      <c r="AI1756" s="9" vm="4776">
        <f ca="1"/>
        <v>131.79</v>
      </c>
      <c r="AJ1756" s="11">
        <f t="shared" ca="1" si="607"/>
        <v>-2.5950375597541431E-2</v>
      </c>
      <c r="AK1756">
        <f t="shared" ca="1" si="608"/>
        <v>12</v>
      </c>
      <c r="AL1756">
        <f t="shared" ca="1" si="609"/>
        <v>2018</v>
      </c>
      <c r="AM1756" t="str">
        <f t="shared" ca="1" si="617"/>
        <v/>
      </c>
      <c r="AN1756" t="str">
        <f t="shared" ca="1" si="618"/>
        <v/>
      </c>
      <c r="AO1756" t="str">
        <f t="shared" ca="1" si="619"/>
        <v/>
      </c>
      <c r="AP1756" t="str">
        <f t="shared" ca="1" si="620"/>
        <v/>
      </c>
      <c r="AS1756" s="11"/>
      <c r="AZ1756" s="9"/>
      <c r="BA1756" s="11" t="e">
        <f t="shared" si="610"/>
        <v>#DIV/0!</v>
      </c>
      <c r="BB1756">
        <f t="shared" si="611"/>
        <v>1</v>
      </c>
      <c r="BC1756">
        <f t="shared" si="612"/>
        <v>1900</v>
      </c>
      <c r="BD1756" t="str">
        <f t="shared" si="621"/>
        <v/>
      </c>
      <c r="BE1756" t="str">
        <f t="shared" si="622"/>
        <v/>
      </c>
      <c r="BF1756" t="str">
        <f t="shared" si="623"/>
        <v/>
      </c>
      <c r="BG1756" t="str">
        <f t="shared" si="624"/>
        <v/>
      </c>
      <c r="BJ1756" s="11"/>
    </row>
    <row r="1757" spans="7:62" x14ac:dyDescent="0.2">
      <c r="G1757" s="1">
        <v>37116</v>
      </c>
      <c r="H1757" s="1">
        <f t="shared" si="606"/>
        <v>37116</v>
      </c>
      <c r="I1757">
        <v>1191.29</v>
      </c>
      <c r="J1757">
        <v>477.6</v>
      </c>
      <c r="K1757" t="s">
        <v>9</v>
      </c>
      <c r="M1757" vm="4777">
        <f ca="1"/>
        <v>44762</v>
      </c>
      <c r="N1757" s="8" vm="574">
        <f ca="1"/>
        <v>1.2999999999999999E-2</v>
      </c>
      <c r="O1757" s="10">
        <f t="shared" ca="1" si="613"/>
        <v>0</v>
      </c>
      <c r="P1757">
        <f t="shared" ca="1" si="625"/>
        <v>7</v>
      </c>
      <c r="Q1757">
        <f t="shared" ca="1" si="626"/>
        <v>2022</v>
      </c>
      <c r="R1757" t="str">
        <f t="shared" ca="1" si="605"/>
        <v/>
      </c>
      <c r="S1757" t="str">
        <f t="shared" ca="1" si="614"/>
        <v/>
      </c>
      <c r="T1757" t="str">
        <f t="shared" ca="1" si="615"/>
        <v/>
      </c>
      <c r="U1757" t="str">
        <f t="shared" ca="1" si="616"/>
        <v/>
      </c>
      <c r="X1757" s="11"/>
      <c r="AB1757" s="8"/>
      <c r="AC1757" s="10"/>
      <c r="AH1757" vm="2786">
        <f ca="1"/>
        <v>43455</v>
      </c>
      <c r="AI1757" s="9" vm="4778">
        <f ca="1"/>
        <v>128.37</v>
      </c>
      <c r="AJ1757" s="11">
        <f t="shared" ca="1" si="607"/>
        <v>-1.9397055386772721E-2</v>
      </c>
      <c r="AK1757">
        <f t="shared" ca="1" si="608"/>
        <v>12</v>
      </c>
      <c r="AL1757">
        <f t="shared" ca="1" si="609"/>
        <v>2018</v>
      </c>
      <c r="AM1757" t="str">
        <f t="shared" ca="1" si="617"/>
        <v/>
      </c>
      <c r="AN1757" t="str">
        <f t="shared" ca="1" si="618"/>
        <v/>
      </c>
      <c r="AO1757" t="str">
        <f t="shared" ca="1" si="619"/>
        <v/>
      </c>
      <c r="AP1757" t="str">
        <f t="shared" ca="1" si="620"/>
        <v/>
      </c>
      <c r="AS1757" s="11"/>
      <c r="AZ1757" s="9"/>
      <c r="BA1757" s="11" t="e">
        <f t="shared" si="610"/>
        <v>#DIV/0!</v>
      </c>
      <c r="BB1757">
        <f t="shared" si="611"/>
        <v>1</v>
      </c>
      <c r="BC1757">
        <f t="shared" si="612"/>
        <v>1900</v>
      </c>
      <c r="BD1757" t="str">
        <f t="shared" si="621"/>
        <v/>
      </c>
      <c r="BE1757" t="str">
        <f t="shared" si="622"/>
        <v/>
      </c>
      <c r="BF1757" t="str">
        <f t="shared" si="623"/>
        <v/>
      </c>
      <c r="BG1757" t="str">
        <f t="shared" si="624"/>
        <v/>
      </c>
      <c r="BJ1757" s="11"/>
    </row>
    <row r="1758" spans="7:62" x14ac:dyDescent="0.2">
      <c r="G1758" s="1">
        <v>37117</v>
      </c>
      <c r="H1758" s="1">
        <f t="shared" si="606"/>
        <v>37117</v>
      </c>
      <c r="I1758">
        <v>1186.73</v>
      </c>
      <c r="J1758">
        <v>480.19</v>
      </c>
      <c r="K1758" t="s">
        <v>9</v>
      </c>
      <c r="M1758" vm="4779">
        <f ca="1"/>
        <v>44763</v>
      </c>
      <c r="N1758" s="8" vm="574">
        <f ca="1"/>
        <v>1.2999999999999999E-2</v>
      </c>
      <c r="O1758" s="10">
        <f t="shared" ca="1" si="613"/>
        <v>7.6923076923077094E-2</v>
      </c>
      <c r="P1758">
        <f t="shared" ca="1" si="625"/>
        <v>7</v>
      </c>
      <c r="Q1758">
        <f t="shared" ca="1" si="626"/>
        <v>2022</v>
      </c>
      <c r="R1758" t="str">
        <f t="shared" ca="1" si="605"/>
        <v/>
      </c>
      <c r="S1758" t="str">
        <f t="shared" ca="1" si="614"/>
        <v/>
      </c>
      <c r="T1758" t="str">
        <f t="shared" ca="1" si="615"/>
        <v/>
      </c>
      <c r="U1758" t="str">
        <f t="shared" ca="1" si="616"/>
        <v/>
      </c>
      <c r="X1758" s="11"/>
      <c r="AB1758" s="8"/>
      <c r="AC1758" s="10"/>
      <c r="AH1758" vm="2788">
        <f ca="1"/>
        <v>43458</v>
      </c>
      <c r="AI1758" s="9" vm="2629">
        <f ca="1"/>
        <v>125.88</v>
      </c>
      <c r="AJ1758" s="11">
        <f t="shared" ca="1" si="607"/>
        <v>4.8061646012075077E-2</v>
      </c>
      <c r="AK1758">
        <f t="shared" ca="1" si="608"/>
        <v>12</v>
      </c>
      <c r="AL1758">
        <f t="shared" ca="1" si="609"/>
        <v>2018</v>
      </c>
      <c r="AM1758" t="str">
        <f t="shared" ca="1" si="617"/>
        <v/>
      </c>
      <c r="AN1758" t="str">
        <f t="shared" ca="1" si="618"/>
        <v/>
      </c>
      <c r="AO1758" t="str">
        <f t="shared" ca="1" si="619"/>
        <v/>
      </c>
      <c r="AP1758" t="str">
        <f t="shared" ca="1" si="620"/>
        <v/>
      </c>
      <c r="AS1758" s="11"/>
      <c r="AZ1758" s="9"/>
      <c r="BA1758" s="11" t="e">
        <f t="shared" si="610"/>
        <v>#DIV/0!</v>
      </c>
      <c r="BB1758">
        <f t="shared" si="611"/>
        <v>1</v>
      </c>
      <c r="BC1758">
        <f t="shared" si="612"/>
        <v>1900</v>
      </c>
      <c r="BD1758" t="str">
        <f t="shared" si="621"/>
        <v/>
      </c>
      <c r="BE1758" t="str">
        <f t="shared" si="622"/>
        <v/>
      </c>
      <c r="BF1758" t="str">
        <f t="shared" si="623"/>
        <v/>
      </c>
      <c r="BG1758" t="str">
        <f t="shared" si="624"/>
        <v/>
      </c>
      <c r="BJ1758" s="11"/>
    </row>
    <row r="1759" spans="7:62" x14ac:dyDescent="0.2">
      <c r="G1759" s="1">
        <v>37118</v>
      </c>
      <c r="H1759" s="1">
        <f t="shared" si="606"/>
        <v>37118</v>
      </c>
      <c r="I1759">
        <v>1178.02</v>
      </c>
      <c r="J1759">
        <v>478.95</v>
      </c>
      <c r="K1759" t="s">
        <v>9</v>
      </c>
      <c r="M1759" vm="4780">
        <f ca="1"/>
        <v>44764</v>
      </c>
      <c r="N1759" s="8" vm="566">
        <f ca="1"/>
        <v>1.4E-2</v>
      </c>
      <c r="O1759" s="10">
        <f t="shared" ca="1" si="613"/>
        <v>0</v>
      </c>
      <c r="P1759">
        <f t="shared" ca="1" si="625"/>
        <v>7</v>
      </c>
      <c r="Q1759">
        <f t="shared" ca="1" si="626"/>
        <v>2022</v>
      </c>
      <c r="R1759" t="str">
        <f t="shared" ca="1" si="605"/>
        <v/>
      </c>
      <c r="S1759" t="str">
        <f t="shared" ca="1" si="614"/>
        <v/>
      </c>
      <c r="T1759" t="str">
        <f t="shared" ca="1" si="615"/>
        <v/>
      </c>
      <c r="U1759" t="str">
        <f t="shared" ca="1" si="616"/>
        <v/>
      </c>
      <c r="X1759" s="11"/>
      <c r="AB1759" s="8"/>
      <c r="AC1759" s="10"/>
      <c r="AH1759" vm="4781">
        <f ca="1"/>
        <v>43460</v>
      </c>
      <c r="AI1759" s="9" vm="4782">
        <f ca="1"/>
        <v>131.93</v>
      </c>
      <c r="AJ1759" s="11">
        <f t="shared" ca="1" si="607"/>
        <v>4.1688774350032709E-3</v>
      </c>
      <c r="AK1759">
        <f t="shared" ca="1" si="608"/>
        <v>12</v>
      </c>
      <c r="AL1759">
        <f t="shared" ca="1" si="609"/>
        <v>2018</v>
      </c>
      <c r="AM1759" t="str">
        <f t="shared" ca="1" si="617"/>
        <v/>
      </c>
      <c r="AN1759" t="str">
        <f t="shared" ca="1" si="618"/>
        <v/>
      </c>
      <c r="AO1759" t="str">
        <f t="shared" ca="1" si="619"/>
        <v/>
      </c>
      <c r="AP1759" t="str">
        <f t="shared" ca="1" si="620"/>
        <v/>
      </c>
      <c r="AS1759" s="11"/>
      <c r="AZ1759" s="9"/>
      <c r="BA1759" s="11" t="e">
        <f t="shared" si="610"/>
        <v>#DIV/0!</v>
      </c>
      <c r="BB1759">
        <f t="shared" si="611"/>
        <v>1</v>
      </c>
      <c r="BC1759">
        <f t="shared" si="612"/>
        <v>1900</v>
      </c>
      <c r="BD1759" t="str">
        <f t="shared" si="621"/>
        <v/>
      </c>
      <c r="BE1759" t="str">
        <f t="shared" si="622"/>
        <v/>
      </c>
      <c r="BF1759" t="str">
        <f t="shared" si="623"/>
        <v/>
      </c>
      <c r="BG1759" t="str">
        <f t="shared" si="624"/>
        <v/>
      </c>
      <c r="BJ1759" s="11"/>
    </row>
    <row r="1760" spans="7:62" x14ac:dyDescent="0.2">
      <c r="G1760" s="1">
        <v>37119</v>
      </c>
      <c r="H1760" s="1">
        <f t="shared" si="606"/>
        <v>37119</v>
      </c>
      <c r="I1760">
        <v>1181.6600000000001</v>
      </c>
      <c r="J1760">
        <v>481.68</v>
      </c>
      <c r="K1760" t="s">
        <v>9</v>
      </c>
      <c r="M1760" vm="4783">
        <f ca="1"/>
        <v>44767</v>
      </c>
      <c r="N1760" s="8" vm="566">
        <f ca="1"/>
        <v>1.4E-2</v>
      </c>
      <c r="O1760" s="10">
        <f t="shared" ca="1" si="613"/>
        <v>-7.1428571428571508E-2</v>
      </c>
      <c r="P1760">
        <f t="shared" ca="1" si="625"/>
        <v>7</v>
      </c>
      <c r="Q1760">
        <f t="shared" ca="1" si="626"/>
        <v>2022</v>
      </c>
      <c r="R1760" t="str">
        <f t="shared" ca="1" si="605"/>
        <v/>
      </c>
      <c r="S1760" t="str">
        <f t="shared" ca="1" si="614"/>
        <v/>
      </c>
      <c r="T1760" t="str">
        <f t="shared" ca="1" si="615"/>
        <v/>
      </c>
      <c r="U1760" t="str">
        <f t="shared" ca="1" si="616"/>
        <v/>
      </c>
      <c r="X1760" s="11"/>
      <c r="AB1760" s="8"/>
      <c r="AC1760" s="10"/>
      <c r="AH1760" vm="4784">
        <f ca="1"/>
        <v>43461</v>
      </c>
      <c r="AI1760" s="9" vm="4785">
        <f ca="1"/>
        <v>132.47999999999999</v>
      </c>
      <c r="AJ1760" s="11">
        <f t="shared" ca="1" si="607"/>
        <v>2.8683574879229123E-3</v>
      </c>
      <c r="AK1760">
        <f t="shared" ca="1" si="608"/>
        <v>12</v>
      </c>
      <c r="AL1760">
        <f t="shared" ca="1" si="609"/>
        <v>2018</v>
      </c>
      <c r="AM1760" t="str">
        <f t="shared" ca="1" si="617"/>
        <v/>
      </c>
      <c r="AN1760" t="str">
        <f t="shared" ca="1" si="618"/>
        <v/>
      </c>
      <c r="AO1760" t="str">
        <f t="shared" ca="1" si="619"/>
        <v/>
      </c>
      <c r="AP1760" t="str">
        <f t="shared" ca="1" si="620"/>
        <v/>
      </c>
      <c r="AS1760" s="11"/>
      <c r="AZ1760" s="9"/>
      <c r="BA1760" s="11" t="e">
        <f t="shared" si="610"/>
        <v>#DIV/0!</v>
      </c>
      <c r="BB1760">
        <f t="shared" si="611"/>
        <v>1</v>
      </c>
      <c r="BC1760">
        <f t="shared" si="612"/>
        <v>1900</v>
      </c>
      <c r="BD1760" t="str">
        <f t="shared" si="621"/>
        <v/>
      </c>
      <c r="BE1760" t="str">
        <f t="shared" si="622"/>
        <v/>
      </c>
      <c r="BF1760" t="str">
        <f t="shared" si="623"/>
        <v/>
      </c>
      <c r="BG1760" t="str">
        <f t="shared" si="624"/>
        <v/>
      </c>
      <c r="BJ1760" s="11"/>
    </row>
    <row r="1761" spans="7:62" x14ac:dyDescent="0.2">
      <c r="G1761" s="1">
        <v>37120</v>
      </c>
      <c r="H1761" s="1">
        <f t="shared" si="606"/>
        <v>37120</v>
      </c>
      <c r="I1761">
        <v>1161.97</v>
      </c>
      <c r="J1761">
        <v>475.65</v>
      </c>
      <c r="K1761" t="s">
        <v>9</v>
      </c>
      <c r="M1761" vm="4786">
        <f ca="1"/>
        <v>44768</v>
      </c>
      <c r="N1761" s="8" vm="574">
        <f ca="1"/>
        <v>1.2999999999999999E-2</v>
      </c>
      <c r="O1761" s="10">
        <f t="shared" ca="1" si="613"/>
        <v>0.30769230769230793</v>
      </c>
      <c r="P1761">
        <f t="shared" ca="1" si="625"/>
        <v>7</v>
      </c>
      <c r="Q1761">
        <f t="shared" ca="1" si="626"/>
        <v>2022</v>
      </c>
      <c r="R1761" t="str">
        <f t="shared" ca="1" si="605"/>
        <v/>
      </c>
      <c r="S1761" t="str">
        <f t="shared" ca="1" si="614"/>
        <v/>
      </c>
      <c r="T1761" t="str">
        <f t="shared" ca="1" si="615"/>
        <v/>
      </c>
      <c r="U1761" t="str">
        <f t="shared" ca="1" si="616"/>
        <v/>
      </c>
      <c r="X1761" s="11"/>
      <c r="AB1761" s="8"/>
      <c r="AC1761" s="10"/>
      <c r="AH1761" vm="4787">
        <f ca="1"/>
        <v>43462</v>
      </c>
      <c r="AI1761" s="9" vm="4788">
        <f ca="1"/>
        <v>132.86000000000001</v>
      </c>
      <c r="AJ1761" s="11">
        <f t="shared" ca="1" si="607"/>
        <v>7.8277886497064575E-3</v>
      </c>
      <c r="AK1761">
        <f t="shared" ca="1" si="608"/>
        <v>12</v>
      </c>
      <c r="AL1761">
        <f t="shared" ca="1" si="609"/>
        <v>2018</v>
      </c>
      <c r="AM1761" t="str">
        <f t="shared" ca="1" si="617"/>
        <v/>
      </c>
      <c r="AN1761" t="str">
        <f t="shared" ca="1" si="618"/>
        <v/>
      </c>
      <c r="AO1761" t="str">
        <f t="shared" ca="1" si="619"/>
        <v/>
      </c>
      <c r="AP1761" t="str">
        <f t="shared" ca="1" si="620"/>
        <v/>
      </c>
      <c r="AS1761" s="11"/>
      <c r="AZ1761" s="9"/>
      <c r="BA1761" s="11" t="e">
        <f t="shared" si="610"/>
        <v>#DIV/0!</v>
      </c>
      <c r="BB1761">
        <f t="shared" si="611"/>
        <v>1</v>
      </c>
      <c r="BC1761">
        <f t="shared" si="612"/>
        <v>1900</v>
      </c>
      <c r="BD1761" t="str">
        <f t="shared" si="621"/>
        <v/>
      </c>
      <c r="BE1761" t="str">
        <f t="shared" si="622"/>
        <v/>
      </c>
      <c r="BF1761" t="str">
        <f t="shared" si="623"/>
        <v/>
      </c>
      <c r="BG1761" t="str">
        <f t="shared" si="624"/>
        <v/>
      </c>
      <c r="BJ1761" s="11"/>
    </row>
    <row r="1762" spans="7:62" x14ac:dyDescent="0.2">
      <c r="G1762" s="1">
        <v>37123</v>
      </c>
      <c r="H1762" s="1">
        <f t="shared" si="606"/>
        <v>37123</v>
      </c>
      <c r="I1762">
        <v>1171.4100000000001</v>
      </c>
      <c r="J1762">
        <v>478.87</v>
      </c>
      <c r="K1762" t="s">
        <v>9</v>
      </c>
      <c r="M1762" vm="4789">
        <f ca="1"/>
        <v>44769</v>
      </c>
      <c r="N1762" s="8" vm="542">
        <f ca="1"/>
        <v>1.7000000000000001E-2</v>
      </c>
      <c r="O1762" s="10" t="e" vm="626">
        <f t="shared" ca="1" si="613"/>
        <v>#N/A</v>
      </c>
      <c r="P1762">
        <f t="shared" ca="1" si="625"/>
        <v>7</v>
      </c>
      <c r="Q1762">
        <f t="shared" ca="1" si="626"/>
        <v>2022</v>
      </c>
      <c r="R1762" t="str">
        <f t="shared" ca="1" si="605"/>
        <v/>
      </c>
      <c r="S1762" t="str">
        <f t="shared" ca="1" si="614"/>
        <v/>
      </c>
      <c r="T1762" t="str">
        <f t="shared" ca="1" si="615"/>
        <v/>
      </c>
      <c r="U1762" t="str">
        <f t="shared" ca="1" si="616"/>
        <v/>
      </c>
      <c r="X1762" s="11"/>
      <c r="AB1762" s="8"/>
      <c r="AC1762" s="10"/>
      <c r="AH1762" vm="4790">
        <f ca="1"/>
        <v>43465</v>
      </c>
      <c r="AI1762" s="9" vm="578">
        <f ca="1"/>
        <v>133.9</v>
      </c>
      <c r="AJ1762" s="11">
        <f t="shared" ca="1" si="607"/>
        <v>5.6758775205376644E-3</v>
      </c>
      <c r="AK1762">
        <f t="shared" ca="1" si="608"/>
        <v>12</v>
      </c>
      <c r="AL1762">
        <f t="shared" ca="1" si="609"/>
        <v>2018</v>
      </c>
      <c r="AM1762" t="str">
        <f t="shared" ca="1" si="617"/>
        <v/>
      </c>
      <c r="AN1762" t="str">
        <f t="shared" ca="1" si="618"/>
        <v/>
      </c>
      <c r="AO1762" t="str">
        <f t="shared" ca="1" si="619"/>
        <v>End</v>
      </c>
      <c r="AP1762" vm="578">
        <f t="shared" ca="1" si="620"/>
        <v>133.9</v>
      </c>
      <c r="AS1762" s="11"/>
      <c r="AZ1762" s="9"/>
      <c r="BA1762" s="11" t="e">
        <f t="shared" si="610"/>
        <v>#DIV/0!</v>
      </c>
      <c r="BB1762">
        <f t="shared" si="611"/>
        <v>1</v>
      </c>
      <c r="BC1762">
        <f t="shared" si="612"/>
        <v>1900</v>
      </c>
      <c r="BD1762" t="str">
        <f t="shared" si="621"/>
        <v/>
      </c>
      <c r="BE1762" t="str">
        <f t="shared" si="622"/>
        <v/>
      </c>
      <c r="BF1762" t="str">
        <f t="shared" si="623"/>
        <v/>
      </c>
      <c r="BG1762" t="str">
        <f t="shared" si="624"/>
        <v/>
      </c>
      <c r="BJ1762" s="11"/>
    </row>
    <row r="1763" spans="7:62" x14ac:dyDescent="0.2">
      <c r="G1763" s="1">
        <v>37124</v>
      </c>
      <c r="H1763" s="1">
        <f t="shared" si="606"/>
        <v>37124</v>
      </c>
      <c r="I1763">
        <v>1157.26</v>
      </c>
      <c r="J1763">
        <v>472.24</v>
      </c>
      <c r="K1763" t="s">
        <v>9</v>
      </c>
      <c r="M1763" vm="4791">
        <f ca="1"/>
        <v>44770</v>
      </c>
      <c r="N1763" s="8" t="e" vm="3028">
        <f ca="1"/>
        <v>#N/A</v>
      </c>
      <c r="O1763" s="10" t="e" vm="626">
        <f t="shared" ca="1" si="613"/>
        <v>#N/A</v>
      </c>
      <c r="P1763">
        <f t="shared" ca="1" si="625"/>
        <v>7</v>
      </c>
      <c r="Q1763">
        <f t="shared" ca="1" si="626"/>
        <v>2022</v>
      </c>
      <c r="R1763" t="str">
        <f t="shared" ca="1" si="605"/>
        <v/>
      </c>
      <c r="S1763" t="str">
        <f t="shared" ca="1" si="614"/>
        <v/>
      </c>
      <c r="T1763" t="str">
        <f t="shared" ca="1" si="615"/>
        <v/>
      </c>
      <c r="U1763" t="str">
        <f t="shared" ca="1" si="616"/>
        <v/>
      </c>
      <c r="X1763" s="11"/>
      <c r="AB1763" s="8"/>
      <c r="AC1763" s="10"/>
      <c r="AH1763" vm="2791">
        <f ca="1"/>
        <v>43467</v>
      </c>
      <c r="AI1763" s="9" vm="585">
        <f ca="1"/>
        <v>134.66</v>
      </c>
      <c r="AJ1763" s="11">
        <f t="shared" ca="1" si="607"/>
        <v>-1.7896925590375701E-2</v>
      </c>
      <c r="AK1763">
        <f t="shared" ca="1" si="608"/>
        <v>1</v>
      </c>
      <c r="AL1763">
        <f t="shared" ca="1" si="609"/>
        <v>2019</v>
      </c>
      <c r="AM1763" t="str">
        <f t="shared" ca="1" si="617"/>
        <v>Start</v>
      </c>
      <c r="AN1763" vm="585">
        <f t="shared" ca="1" si="618"/>
        <v>134.66</v>
      </c>
      <c r="AO1763" t="str">
        <f t="shared" ca="1" si="619"/>
        <v/>
      </c>
      <c r="AP1763" t="str">
        <f t="shared" ca="1" si="620"/>
        <v/>
      </c>
      <c r="AS1763" s="11"/>
      <c r="AZ1763" s="9"/>
      <c r="BA1763" s="11" t="e">
        <f t="shared" si="610"/>
        <v>#DIV/0!</v>
      </c>
      <c r="BB1763">
        <f t="shared" si="611"/>
        <v>1</v>
      </c>
      <c r="BC1763">
        <f t="shared" si="612"/>
        <v>1900</v>
      </c>
      <c r="BD1763" t="str">
        <f t="shared" si="621"/>
        <v/>
      </c>
      <c r="BE1763" t="str">
        <f t="shared" si="622"/>
        <v/>
      </c>
      <c r="BF1763" t="str">
        <f t="shared" si="623"/>
        <v/>
      </c>
      <c r="BG1763" t="str">
        <f t="shared" si="624"/>
        <v/>
      </c>
      <c r="BJ1763" s="11"/>
    </row>
    <row r="1764" spans="7:62" x14ac:dyDescent="0.2">
      <c r="G1764" s="1">
        <v>37125</v>
      </c>
      <c r="H1764" s="1">
        <f t="shared" si="606"/>
        <v>37125</v>
      </c>
      <c r="I1764">
        <v>1165.31</v>
      </c>
      <c r="J1764">
        <v>477.18</v>
      </c>
      <c r="K1764" t="s">
        <v>9</v>
      </c>
      <c r="M1764" vm="4792">
        <f ca="1"/>
        <v>44771</v>
      </c>
      <c r="N1764" s="8" t="e" vm="3028">
        <f ca="1"/>
        <v>#N/A</v>
      </c>
      <c r="O1764" s="10" t="e" vm="626">
        <f t="shared" ca="1" si="613"/>
        <v>#N/A</v>
      </c>
      <c r="P1764">
        <f t="shared" ca="1" si="625"/>
        <v>7</v>
      </c>
      <c r="Q1764">
        <f t="shared" ca="1" si="626"/>
        <v>2022</v>
      </c>
      <c r="R1764" t="str">
        <f t="shared" ca="1" si="605"/>
        <v/>
      </c>
      <c r="S1764" t="str">
        <f t="shared" ca="1" si="614"/>
        <v/>
      </c>
      <c r="T1764" t="str">
        <f t="shared" ca="1" si="615"/>
        <v>Fin</v>
      </c>
      <c r="U1764" t="e" vm="626">
        <f t="shared" ca="1" si="616"/>
        <v>#N/A</v>
      </c>
      <c r="X1764" s="11"/>
      <c r="AB1764" s="8"/>
      <c r="AC1764" s="10"/>
      <c r="AH1764" vm="2793">
        <f ca="1"/>
        <v>43468</v>
      </c>
      <c r="AI1764" s="9" vm="4793">
        <f ca="1"/>
        <v>132.25</v>
      </c>
      <c r="AJ1764" s="11">
        <f t="shared" ca="1" si="607"/>
        <v>3.7353497164461125E-2</v>
      </c>
      <c r="AK1764">
        <f t="shared" ca="1" si="608"/>
        <v>1</v>
      </c>
      <c r="AL1764">
        <f t="shared" ca="1" si="609"/>
        <v>2019</v>
      </c>
      <c r="AM1764" t="str">
        <f t="shared" ca="1" si="617"/>
        <v/>
      </c>
      <c r="AN1764" t="str">
        <f t="shared" ca="1" si="618"/>
        <v/>
      </c>
      <c r="AO1764" t="str">
        <f t="shared" ca="1" si="619"/>
        <v/>
      </c>
      <c r="AP1764" t="str">
        <f t="shared" ca="1" si="620"/>
        <v/>
      </c>
      <c r="AS1764" s="11"/>
      <c r="AZ1764" s="9"/>
      <c r="BA1764" s="11" t="e">
        <f t="shared" si="610"/>
        <v>#DIV/0!</v>
      </c>
      <c r="BB1764">
        <f t="shared" si="611"/>
        <v>1</v>
      </c>
      <c r="BC1764">
        <f t="shared" si="612"/>
        <v>1900</v>
      </c>
      <c r="BD1764" t="str">
        <f t="shared" si="621"/>
        <v/>
      </c>
      <c r="BE1764" t="str">
        <f t="shared" si="622"/>
        <v/>
      </c>
      <c r="BF1764" t="str">
        <f t="shared" si="623"/>
        <v/>
      </c>
      <c r="BG1764" t="str">
        <f t="shared" si="624"/>
        <v/>
      </c>
      <c r="BJ1764" s="11"/>
    </row>
    <row r="1765" spans="7:62" x14ac:dyDescent="0.2">
      <c r="G1765" s="1">
        <v>37126</v>
      </c>
      <c r="H1765" s="1">
        <f t="shared" si="606"/>
        <v>37126</v>
      </c>
      <c r="I1765">
        <v>1162.0899999999999</v>
      </c>
      <c r="J1765">
        <v>473.42</v>
      </c>
      <c r="K1765" t="s">
        <v>9</v>
      </c>
      <c r="M1765" vm="4794">
        <f ca="1"/>
        <v>44774</v>
      </c>
      <c r="N1765" s="8" vm="574">
        <f ca="1"/>
        <v>1.2999999999999999E-2</v>
      </c>
      <c r="O1765" s="10">
        <f t="shared" ca="1" si="613"/>
        <v>7.6923076923077094E-2</v>
      </c>
      <c r="P1765">
        <f t="shared" ca="1" si="625"/>
        <v>8</v>
      </c>
      <c r="Q1765">
        <f t="shared" ca="1" si="626"/>
        <v>2022</v>
      </c>
      <c r="R1765" t="str">
        <f t="shared" ca="1" si="605"/>
        <v>Start</v>
      </c>
      <c r="S1765" vm="574">
        <f t="shared" ca="1" si="614"/>
        <v>1.2999999999999999E-2</v>
      </c>
      <c r="T1765" t="str">
        <f t="shared" ca="1" si="615"/>
        <v/>
      </c>
      <c r="U1765" t="str">
        <f t="shared" ca="1" si="616"/>
        <v/>
      </c>
      <c r="X1765" s="11"/>
      <c r="Y1765" s="14"/>
      <c r="AB1765" s="8"/>
      <c r="AC1765" s="10"/>
      <c r="AH1765" vm="2795">
        <f ca="1"/>
        <v>43469</v>
      </c>
      <c r="AI1765" s="9" vm="4795">
        <f ca="1"/>
        <v>137.19</v>
      </c>
      <c r="AJ1765" s="11">
        <f t="shared" ca="1" si="607"/>
        <v>1.7493986442160603E-2</v>
      </c>
      <c r="AK1765">
        <f t="shared" ca="1" si="608"/>
        <v>1</v>
      </c>
      <c r="AL1765">
        <f t="shared" ca="1" si="609"/>
        <v>2019</v>
      </c>
      <c r="AM1765" t="str">
        <f t="shared" ca="1" si="617"/>
        <v/>
      </c>
      <c r="AN1765" t="str">
        <f t="shared" ca="1" si="618"/>
        <v/>
      </c>
      <c r="AO1765" t="str">
        <f t="shared" ca="1" si="619"/>
        <v/>
      </c>
      <c r="AP1765" t="str">
        <f t="shared" ca="1" si="620"/>
        <v/>
      </c>
      <c r="AS1765" s="11"/>
      <c r="AZ1765" s="9"/>
      <c r="BA1765" s="11" t="e">
        <f t="shared" si="610"/>
        <v>#DIV/0!</v>
      </c>
      <c r="BB1765">
        <f t="shared" si="611"/>
        <v>1</v>
      </c>
      <c r="BC1765">
        <f t="shared" si="612"/>
        <v>1900</v>
      </c>
      <c r="BD1765" t="str">
        <f t="shared" si="621"/>
        <v/>
      </c>
      <c r="BE1765" t="str">
        <f t="shared" si="622"/>
        <v/>
      </c>
      <c r="BF1765" t="str">
        <f t="shared" si="623"/>
        <v/>
      </c>
      <c r="BG1765" t="str">
        <f t="shared" si="624"/>
        <v/>
      </c>
      <c r="BJ1765" s="11"/>
    </row>
    <row r="1766" spans="7:62" x14ac:dyDescent="0.2">
      <c r="G1766" s="1">
        <v>37127</v>
      </c>
      <c r="H1766" s="1">
        <f t="shared" si="606"/>
        <v>37127</v>
      </c>
      <c r="I1766">
        <v>1184.93</v>
      </c>
      <c r="J1766">
        <v>480.81</v>
      </c>
      <c r="K1766" t="s">
        <v>9</v>
      </c>
      <c r="M1766" vm="4796">
        <f ca="1"/>
        <v>44775</v>
      </c>
      <c r="N1766" s="8" vm="566">
        <f ca="1"/>
        <v>1.4E-2</v>
      </c>
      <c r="O1766" s="10">
        <f t="shared" ca="1" si="613"/>
        <v>0</v>
      </c>
      <c r="P1766">
        <f t="shared" ca="1" si="625"/>
        <v>8</v>
      </c>
      <c r="Q1766">
        <f t="shared" ca="1" si="626"/>
        <v>2022</v>
      </c>
      <c r="R1766" t="str">
        <f t="shared" ca="1" si="605"/>
        <v/>
      </c>
      <c r="S1766" t="str">
        <f t="shared" ca="1" si="614"/>
        <v/>
      </c>
      <c r="T1766" t="str">
        <f t="shared" ca="1" si="615"/>
        <v/>
      </c>
      <c r="U1766" t="str">
        <f t="shared" ca="1" si="616"/>
        <v/>
      </c>
      <c r="X1766" s="11"/>
      <c r="AB1766" s="8"/>
      <c r="AC1766" s="10"/>
      <c r="AH1766" vm="2798">
        <f ca="1"/>
        <v>43472</v>
      </c>
      <c r="AI1766" s="9" vm="3776">
        <f ca="1"/>
        <v>139.59</v>
      </c>
      <c r="AJ1766" s="11">
        <f t="shared" ca="1" si="607"/>
        <v>1.5330611075291767E-2</v>
      </c>
      <c r="AK1766">
        <f t="shared" ca="1" si="608"/>
        <v>1</v>
      </c>
      <c r="AL1766">
        <f t="shared" ca="1" si="609"/>
        <v>2019</v>
      </c>
      <c r="AM1766" t="str">
        <f t="shared" ca="1" si="617"/>
        <v/>
      </c>
      <c r="AN1766" t="str">
        <f t="shared" ca="1" si="618"/>
        <v/>
      </c>
      <c r="AO1766" t="str">
        <f t="shared" ca="1" si="619"/>
        <v/>
      </c>
      <c r="AP1766" t="str">
        <f t="shared" ca="1" si="620"/>
        <v/>
      </c>
      <c r="AS1766" s="11"/>
      <c r="AZ1766" s="9"/>
      <c r="BA1766" s="11" t="e">
        <f t="shared" si="610"/>
        <v>#DIV/0!</v>
      </c>
      <c r="BB1766">
        <f t="shared" si="611"/>
        <v>1</v>
      </c>
      <c r="BC1766">
        <f t="shared" si="612"/>
        <v>1900</v>
      </c>
      <c r="BD1766" t="str">
        <f t="shared" si="621"/>
        <v/>
      </c>
      <c r="BE1766" t="str">
        <f t="shared" si="622"/>
        <v/>
      </c>
      <c r="BF1766" t="str">
        <f t="shared" si="623"/>
        <v/>
      </c>
      <c r="BG1766" t="str">
        <f t="shared" si="624"/>
        <v/>
      </c>
      <c r="BJ1766" s="11"/>
    </row>
    <row r="1767" spans="7:62" x14ac:dyDescent="0.2">
      <c r="G1767" s="1">
        <v>37130</v>
      </c>
      <c r="H1767" s="1">
        <f t="shared" si="606"/>
        <v>37130</v>
      </c>
      <c r="I1767">
        <v>1179.21</v>
      </c>
      <c r="J1767">
        <v>478.93</v>
      </c>
      <c r="K1767" t="s">
        <v>9</v>
      </c>
      <c r="M1767" vm="4797">
        <f ca="1"/>
        <v>44776</v>
      </c>
      <c r="N1767" s="8" vm="566">
        <f ca="1"/>
        <v>1.4E-2</v>
      </c>
      <c r="O1767" s="10">
        <f t="shared" ca="1" si="613"/>
        <v>0</v>
      </c>
      <c r="P1767">
        <f t="shared" ca="1" si="625"/>
        <v>8</v>
      </c>
      <c r="Q1767">
        <f t="shared" ca="1" si="626"/>
        <v>2022</v>
      </c>
      <c r="R1767" t="str">
        <f t="shared" ca="1" si="605"/>
        <v/>
      </c>
      <c r="S1767" t="str">
        <f t="shared" ca="1" si="614"/>
        <v/>
      </c>
      <c r="T1767" t="str">
        <f t="shared" ca="1" si="615"/>
        <v/>
      </c>
      <c r="U1767" t="str">
        <f t="shared" ca="1" si="616"/>
        <v/>
      </c>
      <c r="X1767" s="11"/>
      <c r="AB1767" s="8"/>
      <c r="AC1767" s="10"/>
      <c r="AH1767" vm="2799">
        <f ca="1"/>
        <v>43473</v>
      </c>
      <c r="AI1767" s="9" vm="4028">
        <f ca="1"/>
        <v>141.72999999999999</v>
      </c>
      <c r="AJ1767" s="11">
        <f t="shared" ca="1" si="607"/>
        <v>8.2551329993652001E-3</v>
      </c>
      <c r="AK1767">
        <f t="shared" ca="1" si="608"/>
        <v>1</v>
      </c>
      <c r="AL1767">
        <f t="shared" ca="1" si="609"/>
        <v>2019</v>
      </c>
      <c r="AM1767" t="str">
        <f t="shared" ca="1" si="617"/>
        <v/>
      </c>
      <c r="AN1767" t="str">
        <f t="shared" ca="1" si="618"/>
        <v/>
      </c>
      <c r="AO1767" t="str">
        <f t="shared" ca="1" si="619"/>
        <v/>
      </c>
      <c r="AP1767" t="str">
        <f t="shared" ca="1" si="620"/>
        <v/>
      </c>
      <c r="AS1767" s="11"/>
      <c r="AZ1767" s="9"/>
      <c r="BA1767" s="11" t="e">
        <f t="shared" si="610"/>
        <v>#DIV/0!</v>
      </c>
      <c r="BB1767">
        <f t="shared" si="611"/>
        <v>1</v>
      </c>
      <c r="BC1767">
        <f t="shared" si="612"/>
        <v>1900</v>
      </c>
      <c r="BD1767" t="str">
        <f t="shared" si="621"/>
        <v/>
      </c>
      <c r="BE1767" t="str">
        <f t="shared" si="622"/>
        <v/>
      </c>
      <c r="BF1767" t="str">
        <f t="shared" si="623"/>
        <v/>
      </c>
      <c r="BG1767" t="str">
        <f t="shared" si="624"/>
        <v/>
      </c>
      <c r="BJ1767" s="11"/>
    </row>
    <row r="1768" spans="7:62" x14ac:dyDescent="0.2">
      <c r="G1768" s="1">
        <v>37131</v>
      </c>
      <c r="H1768" s="1">
        <f t="shared" si="606"/>
        <v>37131</v>
      </c>
      <c r="I1768">
        <v>1161.51</v>
      </c>
      <c r="J1768">
        <v>474.2</v>
      </c>
      <c r="K1768" t="s">
        <v>9</v>
      </c>
      <c r="M1768" vm="4798">
        <f ca="1"/>
        <v>44777</v>
      </c>
      <c r="N1768" s="8" vm="566">
        <f ca="1"/>
        <v>1.4E-2</v>
      </c>
      <c r="O1768" s="10">
        <f t="shared" ca="1" si="613"/>
        <v>-0.1428571428571429</v>
      </c>
      <c r="P1768">
        <f t="shared" ca="1" si="625"/>
        <v>8</v>
      </c>
      <c r="Q1768">
        <f t="shared" ca="1" si="626"/>
        <v>2022</v>
      </c>
      <c r="R1768" t="str">
        <f t="shared" ca="1" si="605"/>
        <v/>
      </c>
      <c r="S1768" t="str">
        <f t="shared" ca="1" si="614"/>
        <v/>
      </c>
      <c r="T1768" t="str">
        <f t="shared" ca="1" si="615"/>
        <v/>
      </c>
      <c r="U1768" t="str">
        <f t="shared" ca="1" si="616"/>
        <v/>
      </c>
      <c r="X1768" s="11"/>
      <c r="AB1768" s="8"/>
      <c r="AC1768" s="10"/>
      <c r="AH1768" vm="4799">
        <f ca="1"/>
        <v>43474</v>
      </c>
      <c r="AI1768" s="9" vm="4800">
        <f ca="1"/>
        <v>142.9</v>
      </c>
      <c r="AJ1768" s="11">
        <f t="shared" ca="1" si="607"/>
        <v>5.1784464660600271E-3</v>
      </c>
      <c r="AK1768">
        <f t="shared" ca="1" si="608"/>
        <v>1</v>
      </c>
      <c r="AL1768">
        <f t="shared" ca="1" si="609"/>
        <v>2019</v>
      </c>
      <c r="AM1768" t="str">
        <f t="shared" ca="1" si="617"/>
        <v/>
      </c>
      <c r="AN1768" t="str">
        <f t="shared" ca="1" si="618"/>
        <v/>
      </c>
      <c r="AO1768" t="str">
        <f t="shared" ca="1" si="619"/>
        <v/>
      </c>
      <c r="AP1768" t="str">
        <f t="shared" ca="1" si="620"/>
        <v/>
      </c>
      <c r="AS1768" s="11"/>
      <c r="AZ1768" s="9"/>
      <c r="BA1768" s="11" t="e">
        <f t="shared" si="610"/>
        <v>#DIV/0!</v>
      </c>
      <c r="BB1768">
        <f t="shared" si="611"/>
        <v>1</v>
      </c>
      <c r="BC1768">
        <f t="shared" si="612"/>
        <v>1900</v>
      </c>
      <c r="BD1768" t="str">
        <f t="shared" si="621"/>
        <v/>
      </c>
      <c r="BE1768" t="str">
        <f t="shared" si="622"/>
        <v/>
      </c>
      <c r="BF1768" t="str">
        <f t="shared" si="623"/>
        <v/>
      </c>
      <c r="BG1768" t="str">
        <f t="shared" si="624"/>
        <v/>
      </c>
      <c r="BJ1768" s="11"/>
    </row>
    <row r="1769" spans="7:62" x14ac:dyDescent="0.2">
      <c r="G1769" s="1">
        <v>37132</v>
      </c>
      <c r="H1769" s="1">
        <f t="shared" si="606"/>
        <v>37132</v>
      </c>
      <c r="I1769">
        <v>1148.5999999999999</v>
      </c>
      <c r="J1769">
        <v>473.34</v>
      </c>
      <c r="K1769" t="s">
        <v>9</v>
      </c>
      <c r="M1769" vm="4801">
        <f ca="1"/>
        <v>44778</v>
      </c>
      <c r="N1769" s="8" vm="573">
        <f ca="1"/>
        <v>1.2E-2</v>
      </c>
      <c r="O1769" s="10">
        <f t="shared" ca="1" si="613"/>
        <v>8.3333333333333259E-2</v>
      </c>
      <c r="P1769">
        <f t="shared" ca="1" si="625"/>
        <v>8</v>
      </c>
      <c r="Q1769">
        <f t="shared" ca="1" si="626"/>
        <v>2022</v>
      </c>
      <c r="R1769" t="str">
        <f t="shared" ca="1" si="605"/>
        <v/>
      </c>
      <c r="S1769" t="str">
        <f t="shared" ca="1" si="614"/>
        <v/>
      </c>
      <c r="T1769" t="str">
        <f t="shared" ca="1" si="615"/>
        <v/>
      </c>
      <c r="U1769" t="str">
        <f t="shared" ca="1" si="616"/>
        <v/>
      </c>
      <c r="X1769" s="11"/>
      <c r="AB1769" s="8"/>
      <c r="AC1769" s="10"/>
      <c r="AH1769" vm="4802">
        <f ca="1"/>
        <v>43475</v>
      </c>
      <c r="AI1769" s="9" vm="4803">
        <f ca="1"/>
        <v>143.63999999999999</v>
      </c>
      <c r="AJ1769" s="11">
        <f t="shared" ca="1" si="607"/>
        <v>2.7847396268465552E-4</v>
      </c>
      <c r="AK1769">
        <f t="shared" ca="1" si="608"/>
        <v>1</v>
      </c>
      <c r="AL1769">
        <f t="shared" ca="1" si="609"/>
        <v>2019</v>
      </c>
      <c r="AM1769" t="str">
        <f t="shared" ca="1" si="617"/>
        <v/>
      </c>
      <c r="AN1769" t="str">
        <f t="shared" ca="1" si="618"/>
        <v/>
      </c>
      <c r="AO1769" t="str">
        <f t="shared" ca="1" si="619"/>
        <v/>
      </c>
      <c r="AP1769" t="str">
        <f t="shared" ca="1" si="620"/>
        <v/>
      </c>
      <c r="AS1769" s="11"/>
      <c r="AZ1769" s="9"/>
      <c r="BA1769" s="11" t="e">
        <f t="shared" si="610"/>
        <v>#DIV/0!</v>
      </c>
      <c r="BB1769">
        <f t="shared" si="611"/>
        <v>1</v>
      </c>
      <c r="BC1769">
        <f t="shared" si="612"/>
        <v>1900</v>
      </c>
      <c r="BD1769" t="str">
        <f t="shared" si="621"/>
        <v/>
      </c>
      <c r="BE1769" t="str">
        <f t="shared" si="622"/>
        <v/>
      </c>
      <c r="BF1769" t="str">
        <f t="shared" si="623"/>
        <v/>
      </c>
      <c r="BG1769" t="str">
        <f t="shared" si="624"/>
        <v/>
      </c>
      <c r="BJ1769" s="11"/>
    </row>
    <row r="1770" spans="7:62" x14ac:dyDescent="0.2">
      <c r="G1770" s="1">
        <v>37133</v>
      </c>
      <c r="H1770" s="1">
        <f t="shared" si="606"/>
        <v>37133</v>
      </c>
      <c r="I1770">
        <v>1129.03</v>
      </c>
      <c r="J1770">
        <v>468.06</v>
      </c>
      <c r="K1770" t="s">
        <v>9</v>
      </c>
      <c r="M1770" vm="4804">
        <f ca="1"/>
        <v>44781</v>
      </c>
      <c r="N1770" s="8" vm="574">
        <f ca="1"/>
        <v>1.2999999999999999E-2</v>
      </c>
      <c r="O1770" s="10">
        <f t="shared" ca="1" si="613"/>
        <v>-7.6923076923076872E-2</v>
      </c>
      <c r="P1770">
        <f t="shared" ca="1" si="625"/>
        <v>8</v>
      </c>
      <c r="Q1770">
        <f t="shared" ca="1" si="626"/>
        <v>2022</v>
      </c>
      <c r="R1770" t="str">
        <f t="shared" ca="1" si="605"/>
        <v/>
      </c>
      <c r="S1770" t="str">
        <f t="shared" ca="1" si="614"/>
        <v/>
      </c>
      <c r="T1770" t="str">
        <f t="shared" ca="1" si="615"/>
        <v/>
      </c>
      <c r="U1770" t="str">
        <f t="shared" ca="1" si="616"/>
        <v/>
      </c>
      <c r="X1770" s="11"/>
      <c r="AB1770" s="8"/>
      <c r="AC1770" s="10"/>
      <c r="AH1770" vm="4805">
        <f ca="1"/>
        <v>43476</v>
      </c>
      <c r="AI1770" s="9" vm="4806">
        <f ca="1"/>
        <v>143.68</v>
      </c>
      <c r="AJ1770" s="11">
        <f t="shared" ca="1" si="607"/>
        <v>-9.9526726057906911E-3</v>
      </c>
      <c r="AK1770">
        <f t="shared" ca="1" si="608"/>
        <v>1</v>
      </c>
      <c r="AL1770">
        <f t="shared" ca="1" si="609"/>
        <v>2019</v>
      </c>
      <c r="AM1770" t="str">
        <f t="shared" ca="1" si="617"/>
        <v/>
      </c>
      <c r="AN1770" t="str">
        <f t="shared" ca="1" si="618"/>
        <v/>
      </c>
      <c r="AO1770" t="str">
        <f t="shared" ca="1" si="619"/>
        <v/>
      </c>
      <c r="AP1770" t="str">
        <f t="shared" ca="1" si="620"/>
        <v/>
      </c>
      <c r="AS1770" s="11"/>
      <c r="AZ1770" s="9"/>
      <c r="BA1770" s="11" t="e">
        <f t="shared" si="610"/>
        <v>#DIV/0!</v>
      </c>
      <c r="BB1770">
        <f t="shared" si="611"/>
        <v>1</v>
      </c>
      <c r="BC1770">
        <f t="shared" si="612"/>
        <v>1900</v>
      </c>
      <c r="BD1770" t="str">
        <f t="shared" si="621"/>
        <v/>
      </c>
      <c r="BE1770" t="str">
        <f t="shared" si="622"/>
        <v/>
      </c>
      <c r="BF1770" t="str">
        <f t="shared" si="623"/>
        <v/>
      </c>
      <c r="BG1770" t="str">
        <f t="shared" si="624"/>
        <v/>
      </c>
      <c r="BJ1770" s="11"/>
    </row>
    <row r="1771" spans="7:62" x14ac:dyDescent="0.2">
      <c r="G1771" s="1">
        <v>37134</v>
      </c>
      <c r="H1771" s="1">
        <f t="shared" si="606"/>
        <v>37134</v>
      </c>
      <c r="I1771">
        <v>1133.58</v>
      </c>
      <c r="J1771">
        <v>468.56</v>
      </c>
      <c r="K1771" t="s">
        <v>9</v>
      </c>
      <c r="M1771" vm="4807">
        <f ca="1"/>
        <v>44782</v>
      </c>
      <c r="N1771" s="8" vm="573">
        <f ca="1"/>
        <v>1.2E-2</v>
      </c>
      <c r="O1771" s="10">
        <f t="shared" ca="1" si="613"/>
        <v>-8.333333333333337E-2</v>
      </c>
      <c r="P1771">
        <f t="shared" ca="1" si="625"/>
        <v>8</v>
      </c>
      <c r="Q1771">
        <f t="shared" ca="1" si="626"/>
        <v>2022</v>
      </c>
      <c r="R1771" t="str">
        <f t="shared" ca="1" si="605"/>
        <v/>
      </c>
      <c r="S1771" t="str">
        <f t="shared" ca="1" si="614"/>
        <v/>
      </c>
      <c r="T1771" t="str">
        <f t="shared" ca="1" si="615"/>
        <v/>
      </c>
      <c r="U1771" t="str">
        <f t="shared" ca="1" si="616"/>
        <v/>
      </c>
      <c r="X1771" s="11"/>
      <c r="AB1771" s="8"/>
      <c r="AC1771" s="10"/>
      <c r="AH1771" vm="4808">
        <f ca="1"/>
        <v>43479</v>
      </c>
      <c r="AI1771" s="9" vm="4809">
        <f ca="1"/>
        <v>142.25</v>
      </c>
      <c r="AJ1771" s="11">
        <f t="shared" ca="1" si="607"/>
        <v>8.4358523725833745E-3</v>
      </c>
      <c r="AK1771">
        <f t="shared" ca="1" si="608"/>
        <v>1</v>
      </c>
      <c r="AL1771">
        <f t="shared" ca="1" si="609"/>
        <v>2019</v>
      </c>
      <c r="AM1771" t="str">
        <f t="shared" ca="1" si="617"/>
        <v/>
      </c>
      <c r="AN1771" t="str">
        <f t="shared" ca="1" si="618"/>
        <v/>
      </c>
      <c r="AO1771" t="str">
        <f t="shared" ca="1" si="619"/>
        <v/>
      </c>
      <c r="AP1771" t="str">
        <f t="shared" ca="1" si="620"/>
        <v/>
      </c>
      <c r="AS1771" s="11"/>
      <c r="AZ1771" s="9"/>
      <c r="BA1771" s="11" t="e">
        <f t="shared" si="610"/>
        <v>#DIV/0!</v>
      </c>
      <c r="BB1771">
        <f t="shared" si="611"/>
        <v>1</v>
      </c>
      <c r="BC1771">
        <f t="shared" si="612"/>
        <v>1900</v>
      </c>
      <c r="BD1771" t="str">
        <f t="shared" si="621"/>
        <v/>
      </c>
      <c r="BE1771" t="str">
        <f t="shared" si="622"/>
        <v/>
      </c>
      <c r="BF1771" t="str">
        <f t="shared" si="623"/>
        <v/>
      </c>
      <c r="BG1771" t="str">
        <f t="shared" si="624"/>
        <v/>
      </c>
      <c r="BJ1771" s="11"/>
    </row>
    <row r="1772" spans="7:62" x14ac:dyDescent="0.2">
      <c r="G1772" s="1">
        <v>37134</v>
      </c>
      <c r="H1772" s="1">
        <f t="shared" si="606"/>
        <v>37134</v>
      </c>
      <c r="I1772">
        <v>1133.58</v>
      </c>
      <c r="J1772">
        <v>468.56</v>
      </c>
      <c r="K1772" t="s">
        <v>9</v>
      </c>
      <c r="M1772" vm="4810">
        <f ca="1"/>
        <v>44783</v>
      </c>
      <c r="N1772" s="8" vm="611">
        <f ca="1"/>
        <v>1.0999999999999999E-2</v>
      </c>
      <c r="O1772" s="10">
        <f t="shared" ca="1" si="613"/>
        <v>9.090909090909105E-2</v>
      </c>
      <c r="P1772">
        <f t="shared" ca="1" si="625"/>
        <v>8</v>
      </c>
      <c r="Q1772">
        <f t="shared" ca="1" si="626"/>
        <v>2022</v>
      </c>
      <c r="R1772" t="str">
        <f t="shared" ca="1" si="605"/>
        <v/>
      </c>
      <c r="S1772" t="str">
        <f t="shared" ca="1" si="614"/>
        <v/>
      </c>
      <c r="T1772" t="str">
        <f t="shared" ca="1" si="615"/>
        <v/>
      </c>
      <c r="U1772" t="str">
        <f t="shared" ca="1" si="616"/>
        <v/>
      </c>
      <c r="X1772" s="11"/>
      <c r="AB1772" s="8"/>
      <c r="AC1772" s="10"/>
      <c r="AH1772" vm="2800">
        <f ca="1"/>
        <v>43480</v>
      </c>
      <c r="AI1772" s="9" vm="4760">
        <f ca="1"/>
        <v>143.44999999999999</v>
      </c>
      <c r="AJ1772" s="11">
        <f t="shared" ca="1" si="607"/>
        <v>7.4590449634019951E-3</v>
      </c>
      <c r="AK1772">
        <f t="shared" ca="1" si="608"/>
        <v>1</v>
      </c>
      <c r="AL1772">
        <f t="shared" ca="1" si="609"/>
        <v>2019</v>
      </c>
      <c r="AM1772" t="str">
        <f t="shared" ca="1" si="617"/>
        <v/>
      </c>
      <c r="AN1772" t="str">
        <f t="shared" ca="1" si="618"/>
        <v/>
      </c>
      <c r="AO1772" t="str">
        <f t="shared" ca="1" si="619"/>
        <v/>
      </c>
      <c r="AP1772" t="str">
        <f t="shared" ca="1" si="620"/>
        <v/>
      </c>
      <c r="AS1772" s="11"/>
      <c r="AZ1772" s="9"/>
      <c r="BA1772" s="11" t="e">
        <f t="shared" si="610"/>
        <v>#DIV/0!</v>
      </c>
      <c r="BB1772">
        <f t="shared" si="611"/>
        <v>1</v>
      </c>
      <c r="BC1772">
        <f t="shared" si="612"/>
        <v>1900</v>
      </c>
      <c r="BD1772" t="str">
        <f t="shared" si="621"/>
        <v/>
      </c>
      <c r="BE1772" t="str">
        <f t="shared" si="622"/>
        <v/>
      </c>
      <c r="BF1772" t="str">
        <f t="shared" si="623"/>
        <v/>
      </c>
      <c r="BG1772" t="str">
        <f t="shared" si="624"/>
        <v/>
      </c>
      <c r="BJ1772" s="11"/>
    </row>
    <row r="1773" spans="7:62" x14ac:dyDescent="0.2">
      <c r="G1773" s="1">
        <v>37138</v>
      </c>
      <c r="H1773" s="1">
        <f t="shared" si="606"/>
        <v>37138</v>
      </c>
      <c r="I1773">
        <v>1132.94</v>
      </c>
      <c r="J1773">
        <v>466.96</v>
      </c>
      <c r="K1773" t="s">
        <v>9</v>
      </c>
      <c r="M1773" vm="4811">
        <f ca="1"/>
        <v>44784</v>
      </c>
      <c r="N1773" s="8" vm="573">
        <f ca="1"/>
        <v>1.2E-2</v>
      </c>
      <c r="O1773" s="10">
        <f t="shared" ca="1" si="613"/>
        <v>-8.333333333333337E-2</v>
      </c>
      <c r="P1773">
        <f t="shared" ca="1" si="625"/>
        <v>8</v>
      </c>
      <c r="Q1773">
        <f t="shared" ca="1" si="626"/>
        <v>2022</v>
      </c>
      <c r="R1773" t="str">
        <f t="shared" ca="1" si="605"/>
        <v/>
      </c>
      <c r="S1773" t="str">
        <f t="shared" ca="1" si="614"/>
        <v/>
      </c>
      <c r="T1773" t="str">
        <f t="shared" ca="1" si="615"/>
        <v/>
      </c>
      <c r="U1773" t="str">
        <f t="shared" ca="1" si="616"/>
        <v/>
      </c>
      <c r="X1773" s="11"/>
      <c r="AB1773" s="8"/>
      <c r="AC1773" s="10"/>
      <c r="AH1773" vm="2803">
        <f ca="1"/>
        <v>43481</v>
      </c>
      <c r="AI1773" s="9" vm="4812">
        <f ca="1"/>
        <v>144.52000000000001</v>
      </c>
      <c r="AJ1773" s="11">
        <f t="shared" ca="1" si="607"/>
        <v>9.0644893440354757E-3</v>
      </c>
      <c r="AK1773">
        <f t="shared" ca="1" si="608"/>
        <v>1</v>
      </c>
      <c r="AL1773">
        <f t="shared" ca="1" si="609"/>
        <v>2019</v>
      </c>
      <c r="AM1773" t="str">
        <f t="shared" ca="1" si="617"/>
        <v/>
      </c>
      <c r="AN1773" t="str">
        <f t="shared" ca="1" si="618"/>
        <v/>
      </c>
      <c r="AO1773" t="str">
        <f t="shared" ca="1" si="619"/>
        <v/>
      </c>
      <c r="AP1773" t="str">
        <f t="shared" ca="1" si="620"/>
        <v/>
      </c>
      <c r="AS1773" s="11"/>
      <c r="AZ1773" s="9"/>
      <c r="BA1773" s="11" t="e">
        <f t="shared" si="610"/>
        <v>#DIV/0!</v>
      </c>
      <c r="BB1773">
        <f t="shared" si="611"/>
        <v>1</v>
      </c>
      <c r="BC1773">
        <f t="shared" si="612"/>
        <v>1900</v>
      </c>
      <c r="BD1773" t="str">
        <f t="shared" si="621"/>
        <v/>
      </c>
      <c r="BE1773" t="str">
        <f t="shared" si="622"/>
        <v/>
      </c>
      <c r="BF1773" t="str">
        <f t="shared" si="623"/>
        <v/>
      </c>
      <c r="BG1773" t="str">
        <f t="shared" si="624"/>
        <v/>
      </c>
      <c r="BJ1773" s="11"/>
    </row>
    <row r="1774" spans="7:62" x14ac:dyDescent="0.2">
      <c r="G1774" s="1">
        <v>37139</v>
      </c>
      <c r="H1774" s="1">
        <f t="shared" si="606"/>
        <v>37139</v>
      </c>
      <c r="I1774">
        <v>1131.74</v>
      </c>
      <c r="J1774">
        <v>462.51</v>
      </c>
      <c r="K1774" t="s">
        <v>9</v>
      </c>
      <c r="M1774" vm="4813">
        <f ca="1"/>
        <v>44785</v>
      </c>
      <c r="N1774" s="8" vm="611">
        <f ca="1"/>
        <v>1.0999999999999999E-2</v>
      </c>
      <c r="O1774" s="10">
        <f t="shared" ca="1" si="613"/>
        <v>0</v>
      </c>
      <c r="P1774">
        <f t="shared" ca="1" si="625"/>
        <v>8</v>
      </c>
      <c r="Q1774">
        <f t="shared" ca="1" si="626"/>
        <v>2022</v>
      </c>
      <c r="R1774" t="str">
        <f t="shared" ca="1" si="605"/>
        <v/>
      </c>
      <c r="S1774" t="str">
        <f t="shared" ca="1" si="614"/>
        <v/>
      </c>
      <c r="T1774" t="str">
        <f t="shared" ca="1" si="615"/>
        <v/>
      </c>
      <c r="U1774" t="str">
        <f t="shared" ca="1" si="616"/>
        <v/>
      </c>
      <c r="X1774" s="11"/>
      <c r="AB1774" s="8"/>
      <c r="AC1774" s="10"/>
      <c r="AH1774" vm="4814">
        <f ca="1"/>
        <v>43482</v>
      </c>
      <c r="AI1774" s="9" vm="4815">
        <f ca="1"/>
        <v>145.83000000000001</v>
      </c>
      <c r="AJ1774" s="11">
        <f t="shared" ca="1" si="607"/>
        <v>1.0285949393128879E-2</v>
      </c>
      <c r="AK1774">
        <f t="shared" ca="1" si="608"/>
        <v>1</v>
      </c>
      <c r="AL1774">
        <f t="shared" ca="1" si="609"/>
        <v>2019</v>
      </c>
      <c r="AM1774" t="str">
        <f t="shared" ca="1" si="617"/>
        <v/>
      </c>
      <c r="AN1774" t="str">
        <f t="shared" ca="1" si="618"/>
        <v/>
      </c>
      <c r="AO1774" t="str">
        <f t="shared" ca="1" si="619"/>
        <v/>
      </c>
      <c r="AP1774" t="str">
        <f t="shared" ca="1" si="620"/>
        <v/>
      </c>
      <c r="AS1774" s="11"/>
      <c r="AZ1774" s="9"/>
      <c r="BA1774" s="11" t="e">
        <f t="shared" si="610"/>
        <v>#DIV/0!</v>
      </c>
      <c r="BB1774">
        <f t="shared" si="611"/>
        <v>1</v>
      </c>
      <c r="BC1774">
        <f t="shared" si="612"/>
        <v>1900</v>
      </c>
      <c r="BD1774" t="str">
        <f t="shared" si="621"/>
        <v/>
      </c>
      <c r="BE1774" t="str">
        <f t="shared" si="622"/>
        <v/>
      </c>
      <c r="BF1774" t="str">
        <f t="shared" si="623"/>
        <v/>
      </c>
      <c r="BG1774" t="str">
        <f t="shared" si="624"/>
        <v/>
      </c>
      <c r="BJ1774" s="11"/>
    </row>
    <row r="1775" spans="7:62" x14ac:dyDescent="0.2">
      <c r="G1775" s="1">
        <v>37140</v>
      </c>
      <c r="H1775" s="1">
        <f t="shared" si="606"/>
        <v>37140</v>
      </c>
      <c r="I1775">
        <v>1106.4000000000001</v>
      </c>
      <c r="J1775">
        <v>453.39</v>
      </c>
      <c r="K1775" t="s">
        <v>9</v>
      </c>
      <c r="M1775" vm="4816">
        <f ca="1"/>
        <v>44788</v>
      </c>
      <c r="N1775" s="8" vm="611">
        <f ca="1"/>
        <v>1.0999999999999999E-2</v>
      </c>
      <c r="O1775" s="10">
        <f t="shared" ca="1" si="613"/>
        <v>9.090909090909105E-2</v>
      </c>
      <c r="P1775">
        <f t="shared" ca="1" si="625"/>
        <v>8</v>
      </c>
      <c r="Q1775">
        <f t="shared" ca="1" si="626"/>
        <v>2022</v>
      </c>
      <c r="R1775" t="str">
        <f t="shared" ca="1" si="605"/>
        <v/>
      </c>
      <c r="S1775" t="str">
        <f t="shared" ca="1" si="614"/>
        <v/>
      </c>
      <c r="T1775" t="str">
        <f t="shared" ca="1" si="615"/>
        <v/>
      </c>
      <c r="U1775" t="str">
        <f t="shared" ca="1" si="616"/>
        <v/>
      </c>
      <c r="X1775" s="11"/>
      <c r="AB1775" s="8"/>
      <c r="AC1775" s="10"/>
      <c r="AH1775" vm="2805">
        <f ca="1"/>
        <v>43483</v>
      </c>
      <c r="AI1775" s="9" vm="4817">
        <f ca="1"/>
        <v>147.33000000000001</v>
      </c>
      <c r="AJ1775" s="11">
        <f t="shared" ca="1" si="607"/>
        <v>-1.5814837439761198E-2</v>
      </c>
      <c r="AK1775">
        <f t="shared" ca="1" si="608"/>
        <v>1</v>
      </c>
      <c r="AL1775">
        <f t="shared" ca="1" si="609"/>
        <v>2019</v>
      </c>
      <c r="AM1775" t="str">
        <f t="shared" ca="1" si="617"/>
        <v/>
      </c>
      <c r="AN1775" t="str">
        <f t="shared" ca="1" si="618"/>
        <v/>
      </c>
      <c r="AO1775" t="str">
        <f t="shared" ca="1" si="619"/>
        <v/>
      </c>
      <c r="AP1775" t="str">
        <f t="shared" ca="1" si="620"/>
        <v/>
      </c>
      <c r="AS1775" s="11"/>
      <c r="AZ1775" s="9"/>
      <c r="BA1775" s="11" t="e">
        <f t="shared" si="610"/>
        <v>#DIV/0!</v>
      </c>
      <c r="BB1775">
        <f t="shared" si="611"/>
        <v>1</v>
      </c>
      <c r="BC1775">
        <f t="shared" si="612"/>
        <v>1900</v>
      </c>
      <c r="BD1775" t="str">
        <f t="shared" si="621"/>
        <v/>
      </c>
      <c r="BE1775" t="str">
        <f t="shared" si="622"/>
        <v/>
      </c>
      <c r="BF1775" t="str">
        <f t="shared" si="623"/>
        <v/>
      </c>
      <c r="BG1775" t="str">
        <f t="shared" si="624"/>
        <v/>
      </c>
      <c r="BJ1775" s="11"/>
    </row>
    <row r="1776" spans="7:62" x14ac:dyDescent="0.2">
      <c r="G1776" s="1">
        <v>37141</v>
      </c>
      <c r="H1776" s="1">
        <f t="shared" si="606"/>
        <v>37141</v>
      </c>
      <c r="I1776">
        <v>1085.78</v>
      </c>
      <c r="J1776">
        <v>445.19</v>
      </c>
      <c r="K1776" t="s">
        <v>9</v>
      </c>
      <c r="M1776" vm="4818">
        <f ca="1"/>
        <v>44789</v>
      </c>
      <c r="N1776" s="8" vm="573">
        <f ca="1"/>
        <v>1.2E-2</v>
      </c>
      <c r="O1776" s="10">
        <f t="shared" ca="1" si="613"/>
        <v>0</v>
      </c>
      <c r="P1776">
        <f t="shared" ca="1" si="625"/>
        <v>8</v>
      </c>
      <c r="Q1776">
        <f t="shared" ca="1" si="626"/>
        <v>2022</v>
      </c>
      <c r="R1776" t="str">
        <f t="shared" ca="1" si="605"/>
        <v/>
      </c>
      <c r="S1776" t="str">
        <f t="shared" ca="1" si="614"/>
        <v/>
      </c>
      <c r="T1776" t="str">
        <f t="shared" ca="1" si="615"/>
        <v/>
      </c>
      <c r="U1776" t="str">
        <f t="shared" ca="1" si="616"/>
        <v/>
      </c>
      <c r="X1776" s="11"/>
      <c r="AB1776" s="8"/>
      <c r="AC1776" s="10"/>
      <c r="AH1776" vm="4819">
        <f ca="1"/>
        <v>43487</v>
      </c>
      <c r="AI1776" s="9" vm="4820">
        <f ca="1"/>
        <v>145</v>
      </c>
      <c r="AJ1776" s="11">
        <f t="shared" ca="1" si="607"/>
        <v>-2.7586206896552667E-3</v>
      </c>
      <c r="AK1776">
        <f t="shared" ca="1" si="608"/>
        <v>1</v>
      </c>
      <c r="AL1776">
        <f t="shared" ca="1" si="609"/>
        <v>2019</v>
      </c>
      <c r="AM1776" t="str">
        <f t="shared" ca="1" si="617"/>
        <v/>
      </c>
      <c r="AN1776" t="str">
        <f t="shared" ca="1" si="618"/>
        <v/>
      </c>
      <c r="AO1776" t="str">
        <f t="shared" ca="1" si="619"/>
        <v/>
      </c>
      <c r="AP1776" t="str">
        <f t="shared" ca="1" si="620"/>
        <v/>
      </c>
      <c r="AS1776" s="11"/>
      <c r="AZ1776" s="9"/>
      <c r="BA1776" s="11" t="e">
        <f t="shared" si="610"/>
        <v>#DIV/0!</v>
      </c>
      <c r="BB1776">
        <f t="shared" si="611"/>
        <v>1</v>
      </c>
      <c r="BC1776">
        <f t="shared" si="612"/>
        <v>1900</v>
      </c>
      <c r="BD1776" t="str">
        <f t="shared" si="621"/>
        <v/>
      </c>
      <c r="BE1776" t="str">
        <f t="shared" si="622"/>
        <v/>
      </c>
      <c r="BF1776" t="str">
        <f t="shared" si="623"/>
        <v/>
      </c>
      <c r="BG1776" t="str">
        <f t="shared" si="624"/>
        <v/>
      </c>
      <c r="BJ1776" s="11"/>
    </row>
    <row r="1777" spans="7:62" x14ac:dyDescent="0.2">
      <c r="G1777" s="1">
        <v>37144</v>
      </c>
      <c r="H1777" s="1">
        <f t="shared" si="606"/>
        <v>37144</v>
      </c>
      <c r="I1777">
        <v>1092.54</v>
      </c>
      <c r="J1777">
        <v>440.73</v>
      </c>
      <c r="K1777" t="s">
        <v>9</v>
      </c>
      <c r="M1777" vm="4821">
        <f ca="1"/>
        <v>44790</v>
      </c>
      <c r="N1777" s="8" vm="573">
        <f ca="1"/>
        <v>1.2E-2</v>
      </c>
      <c r="O1777" s="10">
        <f t="shared" ca="1" si="613"/>
        <v>8.3333333333333259E-2</v>
      </c>
      <c r="P1777">
        <f t="shared" ca="1" si="625"/>
        <v>8</v>
      </c>
      <c r="Q1777">
        <f t="shared" ca="1" si="626"/>
        <v>2022</v>
      </c>
      <c r="R1777" t="str">
        <f t="shared" ca="1" si="605"/>
        <v/>
      </c>
      <c r="S1777" t="str">
        <f t="shared" ca="1" si="614"/>
        <v/>
      </c>
      <c r="T1777" t="str">
        <f t="shared" ca="1" si="615"/>
        <v/>
      </c>
      <c r="U1777" t="str">
        <f t="shared" ca="1" si="616"/>
        <v/>
      </c>
      <c r="X1777" s="11"/>
      <c r="AB1777" s="8"/>
      <c r="AC1777" s="10"/>
      <c r="AH1777" vm="4822">
        <f ca="1"/>
        <v>43488</v>
      </c>
      <c r="AI1777" s="9" vm="4823">
        <f ca="1"/>
        <v>144.6</v>
      </c>
      <c r="AJ1777" s="11">
        <f t="shared" ca="1" si="607"/>
        <v>6.0165975103734226E-3</v>
      </c>
      <c r="AK1777">
        <f t="shared" ca="1" si="608"/>
        <v>1</v>
      </c>
      <c r="AL1777">
        <f t="shared" ca="1" si="609"/>
        <v>2019</v>
      </c>
      <c r="AM1777" t="str">
        <f t="shared" ca="1" si="617"/>
        <v/>
      </c>
      <c r="AN1777" t="str">
        <f t="shared" ca="1" si="618"/>
        <v/>
      </c>
      <c r="AO1777" t="str">
        <f t="shared" ca="1" si="619"/>
        <v/>
      </c>
      <c r="AP1777" t="str">
        <f t="shared" ca="1" si="620"/>
        <v/>
      </c>
      <c r="AS1777" s="11"/>
      <c r="AZ1777" s="9"/>
      <c r="BA1777" s="11" t="e">
        <f t="shared" si="610"/>
        <v>#DIV/0!</v>
      </c>
      <c r="BB1777">
        <f t="shared" si="611"/>
        <v>1</v>
      </c>
      <c r="BC1777">
        <f t="shared" si="612"/>
        <v>1900</v>
      </c>
      <c r="BD1777" t="str">
        <f t="shared" si="621"/>
        <v/>
      </c>
      <c r="BE1777" t="str">
        <f t="shared" si="622"/>
        <v/>
      </c>
      <c r="BF1777" t="str">
        <f t="shared" si="623"/>
        <v/>
      </c>
      <c r="BG1777" t="str">
        <f t="shared" si="624"/>
        <v/>
      </c>
      <c r="BJ1777" s="11"/>
    </row>
    <row r="1778" spans="7:62" x14ac:dyDescent="0.2">
      <c r="G1778" s="1">
        <v>37145</v>
      </c>
      <c r="H1778" s="1">
        <f t="shared" si="606"/>
        <v>37145</v>
      </c>
      <c r="I1778">
        <v>1092.54</v>
      </c>
      <c r="J1778">
        <v>440.73</v>
      </c>
      <c r="K1778" t="s">
        <v>9</v>
      </c>
      <c r="M1778" vm="4824">
        <f ca="1"/>
        <v>44791</v>
      </c>
      <c r="N1778" s="8" vm="574">
        <f ca="1"/>
        <v>1.2999999999999999E-2</v>
      </c>
      <c r="O1778" s="10">
        <f t="shared" ca="1" si="613"/>
        <v>0</v>
      </c>
      <c r="P1778">
        <f t="shared" ca="1" si="625"/>
        <v>8</v>
      </c>
      <c r="Q1778">
        <f t="shared" ca="1" si="626"/>
        <v>2022</v>
      </c>
      <c r="R1778" t="str">
        <f t="shared" ca="1" si="605"/>
        <v/>
      </c>
      <c r="S1778" t="str">
        <f t="shared" ca="1" si="614"/>
        <v/>
      </c>
      <c r="T1778" t="str">
        <f t="shared" ca="1" si="615"/>
        <v/>
      </c>
      <c r="U1778" t="str">
        <f t="shared" ca="1" si="616"/>
        <v/>
      </c>
      <c r="X1778" s="11"/>
      <c r="AB1778" s="8"/>
      <c r="AC1778" s="10"/>
      <c r="AH1778" vm="4825">
        <f ca="1"/>
        <v>43489</v>
      </c>
      <c r="AI1778" s="9" vm="4826">
        <f ca="1"/>
        <v>145.47</v>
      </c>
      <c r="AJ1778" s="11">
        <f t="shared" ca="1" si="607"/>
        <v>1.2854884168557179E-2</v>
      </c>
      <c r="AK1778">
        <f t="shared" ca="1" si="608"/>
        <v>1</v>
      </c>
      <c r="AL1778">
        <f t="shared" ca="1" si="609"/>
        <v>2019</v>
      </c>
      <c r="AM1778" t="str">
        <f t="shared" ca="1" si="617"/>
        <v/>
      </c>
      <c r="AN1778" t="str">
        <f t="shared" ca="1" si="618"/>
        <v/>
      </c>
      <c r="AO1778" t="str">
        <f t="shared" ca="1" si="619"/>
        <v/>
      </c>
      <c r="AP1778" t="str">
        <f t="shared" ca="1" si="620"/>
        <v/>
      </c>
      <c r="AS1778" s="11"/>
      <c r="AZ1778" s="9"/>
      <c r="BA1778" s="11" t="e">
        <f t="shared" si="610"/>
        <v>#DIV/0!</v>
      </c>
      <c r="BB1778">
        <f t="shared" si="611"/>
        <v>1</v>
      </c>
      <c r="BC1778">
        <f t="shared" si="612"/>
        <v>1900</v>
      </c>
      <c r="BD1778" t="str">
        <f t="shared" si="621"/>
        <v/>
      </c>
      <c r="BE1778" t="str">
        <f t="shared" si="622"/>
        <v/>
      </c>
      <c r="BF1778" t="str">
        <f t="shared" si="623"/>
        <v/>
      </c>
      <c r="BG1778" t="str">
        <f t="shared" si="624"/>
        <v/>
      </c>
      <c r="BJ1778" s="11"/>
    </row>
    <row r="1779" spans="7:62" x14ac:dyDescent="0.2">
      <c r="G1779" s="1">
        <v>37145</v>
      </c>
      <c r="H1779" s="1">
        <f t="shared" si="606"/>
        <v>37145</v>
      </c>
      <c r="I1779">
        <v>1092.54</v>
      </c>
      <c r="J1779">
        <v>440.73</v>
      </c>
      <c r="K1779" t="s">
        <v>9</v>
      </c>
      <c r="M1779" vm="4827">
        <f ca="1"/>
        <v>44792</v>
      </c>
      <c r="N1779" s="8" vm="574">
        <f ca="1"/>
        <v>1.2999999999999999E-2</v>
      </c>
      <c r="O1779" s="10">
        <f t="shared" ca="1" si="613"/>
        <v>0</v>
      </c>
      <c r="P1779">
        <f t="shared" ca="1" si="625"/>
        <v>8</v>
      </c>
      <c r="Q1779">
        <f t="shared" ca="1" si="626"/>
        <v>2022</v>
      </c>
      <c r="R1779" t="str">
        <f t="shared" ca="1" si="605"/>
        <v/>
      </c>
      <c r="S1779" t="str">
        <f t="shared" ca="1" si="614"/>
        <v/>
      </c>
      <c r="T1779" t="str">
        <f t="shared" ca="1" si="615"/>
        <v/>
      </c>
      <c r="U1779" t="str">
        <f t="shared" ca="1" si="616"/>
        <v/>
      </c>
      <c r="X1779" s="11"/>
      <c r="AB1779" s="8"/>
      <c r="AC1779" s="10"/>
      <c r="AH1779" vm="4828">
        <f ca="1"/>
        <v>43490</v>
      </c>
      <c r="AI1779" s="9" vm="4829">
        <f ca="1"/>
        <v>147.34</v>
      </c>
      <c r="AJ1779" s="11">
        <f t="shared" ca="1" si="607"/>
        <v>-5.361748337179284E-3</v>
      </c>
      <c r="AK1779">
        <f t="shared" ca="1" si="608"/>
        <v>1</v>
      </c>
      <c r="AL1779">
        <f t="shared" ca="1" si="609"/>
        <v>2019</v>
      </c>
      <c r="AM1779" t="str">
        <f t="shared" ca="1" si="617"/>
        <v/>
      </c>
      <c r="AN1779" t="str">
        <f t="shared" ca="1" si="618"/>
        <v/>
      </c>
      <c r="AO1779" t="str">
        <f t="shared" ca="1" si="619"/>
        <v/>
      </c>
      <c r="AP1779" t="str">
        <f t="shared" ca="1" si="620"/>
        <v/>
      </c>
      <c r="AS1779" s="11"/>
      <c r="AZ1779" s="9"/>
      <c r="BA1779" s="11" t="e">
        <f t="shared" si="610"/>
        <v>#DIV/0!</v>
      </c>
      <c r="BB1779">
        <f t="shared" si="611"/>
        <v>1</v>
      </c>
      <c r="BC1779">
        <f t="shared" si="612"/>
        <v>1900</v>
      </c>
      <c r="BD1779" t="str">
        <f t="shared" si="621"/>
        <v/>
      </c>
      <c r="BE1779" t="str">
        <f t="shared" si="622"/>
        <v/>
      </c>
      <c r="BF1779" t="str">
        <f t="shared" si="623"/>
        <v/>
      </c>
      <c r="BG1779" t="str">
        <f t="shared" si="624"/>
        <v/>
      </c>
      <c r="BJ1779" s="11"/>
    </row>
    <row r="1780" spans="7:62" x14ac:dyDescent="0.2">
      <c r="G1780" s="1">
        <v>37145</v>
      </c>
      <c r="H1780" s="1">
        <f t="shared" si="606"/>
        <v>37145</v>
      </c>
      <c r="I1780">
        <v>1092.54</v>
      </c>
      <c r="J1780">
        <v>440.73</v>
      </c>
      <c r="K1780" t="s">
        <v>9</v>
      </c>
      <c r="M1780" vm="4830">
        <f ca="1"/>
        <v>44795</v>
      </c>
      <c r="N1780" s="8" vm="574">
        <f ca="1"/>
        <v>1.2999999999999999E-2</v>
      </c>
      <c r="O1780" s="10">
        <f t="shared" ca="1" si="613"/>
        <v>0</v>
      </c>
      <c r="P1780">
        <f t="shared" ca="1" si="625"/>
        <v>8</v>
      </c>
      <c r="Q1780">
        <f t="shared" ca="1" si="626"/>
        <v>2022</v>
      </c>
      <c r="R1780" t="str">
        <f t="shared" ca="1" si="605"/>
        <v/>
      </c>
      <c r="S1780" t="str">
        <f t="shared" ca="1" si="614"/>
        <v/>
      </c>
      <c r="T1780" t="str">
        <f t="shared" ca="1" si="615"/>
        <v/>
      </c>
      <c r="U1780" t="str">
        <f t="shared" ca="1" si="616"/>
        <v/>
      </c>
      <c r="X1780" s="11"/>
      <c r="AB1780" s="8"/>
      <c r="AC1780" s="10"/>
      <c r="AH1780" vm="4831">
        <f ca="1"/>
        <v>43493</v>
      </c>
      <c r="AI1780" s="9" vm="4832">
        <f ca="1"/>
        <v>146.55000000000001</v>
      </c>
      <c r="AJ1780" s="11">
        <f t="shared" ca="1" si="607"/>
        <v>-2.3882633913341333E-3</v>
      </c>
      <c r="AK1780">
        <f t="shared" ca="1" si="608"/>
        <v>1</v>
      </c>
      <c r="AL1780">
        <f t="shared" ca="1" si="609"/>
        <v>2019</v>
      </c>
      <c r="AM1780" t="str">
        <f t="shared" ca="1" si="617"/>
        <v/>
      </c>
      <c r="AN1780" t="str">
        <f t="shared" ca="1" si="618"/>
        <v/>
      </c>
      <c r="AO1780" t="str">
        <f t="shared" ca="1" si="619"/>
        <v/>
      </c>
      <c r="AP1780" t="str">
        <f t="shared" ca="1" si="620"/>
        <v/>
      </c>
      <c r="AS1780" s="11"/>
      <c r="AZ1780" s="9"/>
      <c r="BA1780" s="11" t="e">
        <f t="shared" si="610"/>
        <v>#DIV/0!</v>
      </c>
      <c r="BB1780">
        <f t="shared" si="611"/>
        <v>1</v>
      </c>
      <c r="BC1780">
        <f t="shared" si="612"/>
        <v>1900</v>
      </c>
      <c r="BD1780" t="str">
        <f t="shared" si="621"/>
        <v/>
      </c>
      <c r="BE1780" t="str">
        <f t="shared" si="622"/>
        <v/>
      </c>
      <c r="BF1780" t="str">
        <f t="shared" si="623"/>
        <v/>
      </c>
      <c r="BG1780" t="str">
        <f t="shared" si="624"/>
        <v/>
      </c>
      <c r="BJ1780" s="11"/>
    </row>
    <row r="1781" spans="7:62" x14ac:dyDescent="0.2">
      <c r="G1781" s="1">
        <v>37145</v>
      </c>
      <c r="H1781" s="1">
        <f t="shared" si="606"/>
        <v>37145</v>
      </c>
      <c r="I1781">
        <v>1092.54</v>
      </c>
      <c r="J1781">
        <v>440.73</v>
      </c>
      <c r="K1781" t="s">
        <v>9</v>
      </c>
      <c r="M1781" vm="4833">
        <f ca="1"/>
        <v>44796</v>
      </c>
      <c r="N1781" s="8" vm="574">
        <f ca="1"/>
        <v>1.2999999999999999E-2</v>
      </c>
      <c r="O1781" s="10">
        <f t="shared" ca="1" si="613"/>
        <v>0</v>
      </c>
      <c r="P1781">
        <f t="shared" ca="1" si="625"/>
        <v>8</v>
      </c>
      <c r="Q1781">
        <f t="shared" ca="1" si="626"/>
        <v>2022</v>
      </c>
      <c r="R1781" t="str">
        <f t="shared" ca="1" si="605"/>
        <v/>
      </c>
      <c r="S1781" t="str">
        <f t="shared" ca="1" si="614"/>
        <v/>
      </c>
      <c r="T1781" t="str">
        <f t="shared" ca="1" si="615"/>
        <v/>
      </c>
      <c r="U1781" t="str">
        <f t="shared" ca="1" si="616"/>
        <v/>
      </c>
      <c r="X1781" s="11"/>
      <c r="AB1781" s="8"/>
      <c r="AC1781" s="10"/>
      <c r="AH1781" vm="4834">
        <f ca="1"/>
        <v>43494</v>
      </c>
      <c r="AI1781" s="9" vm="4835">
        <f ca="1"/>
        <v>146.19999999999999</v>
      </c>
      <c r="AJ1781" s="11">
        <f t="shared" ca="1" si="607"/>
        <v>1.0943912448700521E-2</v>
      </c>
      <c r="AK1781">
        <f t="shared" ca="1" si="608"/>
        <v>1</v>
      </c>
      <c r="AL1781">
        <f t="shared" ca="1" si="609"/>
        <v>2019</v>
      </c>
      <c r="AM1781" t="str">
        <f t="shared" ca="1" si="617"/>
        <v/>
      </c>
      <c r="AN1781" t="str">
        <f t="shared" ca="1" si="618"/>
        <v/>
      </c>
      <c r="AO1781" t="str">
        <f t="shared" ca="1" si="619"/>
        <v/>
      </c>
      <c r="AP1781" t="str">
        <f t="shared" ca="1" si="620"/>
        <v/>
      </c>
      <c r="AS1781" s="11"/>
      <c r="AZ1781" s="9"/>
      <c r="BA1781" s="11" t="e">
        <f t="shared" si="610"/>
        <v>#DIV/0!</v>
      </c>
      <c r="BB1781">
        <f t="shared" si="611"/>
        <v>1</v>
      </c>
      <c r="BC1781">
        <f t="shared" si="612"/>
        <v>1900</v>
      </c>
      <c r="BD1781" t="str">
        <f t="shared" si="621"/>
        <v/>
      </c>
      <c r="BE1781" t="str">
        <f t="shared" si="622"/>
        <v/>
      </c>
      <c r="BF1781" t="str">
        <f t="shared" si="623"/>
        <v/>
      </c>
      <c r="BG1781" t="str">
        <f t="shared" si="624"/>
        <v/>
      </c>
      <c r="BJ1781" s="11"/>
    </row>
    <row r="1782" spans="7:62" x14ac:dyDescent="0.2">
      <c r="G1782" s="1">
        <v>37151</v>
      </c>
      <c r="H1782" s="1">
        <f t="shared" si="606"/>
        <v>37151</v>
      </c>
      <c r="I1782">
        <v>1038.77</v>
      </c>
      <c r="J1782">
        <v>417.67</v>
      </c>
      <c r="K1782" t="s">
        <v>9</v>
      </c>
      <c r="M1782" vm="4836">
        <f ca="1"/>
        <v>44797</v>
      </c>
      <c r="N1782" s="8" vm="574">
        <f ca="1"/>
        <v>1.2999999999999999E-2</v>
      </c>
      <c r="O1782" s="10">
        <f t="shared" ca="1" si="613"/>
        <v>7.6923076923077094E-2</v>
      </c>
      <c r="P1782">
        <f t="shared" ca="1" si="625"/>
        <v>8</v>
      </c>
      <c r="Q1782">
        <f t="shared" ca="1" si="626"/>
        <v>2022</v>
      </c>
      <c r="R1782" t="str">
        <f t="shared" ca="1" si="605"/>
        <v/>
      </c>
      <c r="S1782" t="str">
        <f t="shared" ca="1" si="614"/>
        <v/>
      </c>
      <c r="T1782" t="str">
        <f t="shared" ca="1" si="615"/>
        <v/>
      </c>
      <c r="U1782" t="str">
        <f t="shared" ca="1" si="616"/>
        <v/>
      </c>
      <c r="X1782" s="11"/>
      <c r="AB1782" s="8"/>
      <c r="AC1782" s="10"/>
      <c r="AH1782" vm="2810">
        <f ca="1"/>
        <v>43495</v>
      </c>
      <c r="AI1782" s="9" vm="4837">
        <f ca="1"/>
        <v>147.80000000000001</v>
      </c>
      <c r="AJ1782" s="11">
        <f t="shared" ca="1" si="607"/>
        <v>8.5250338294993178E-3</v>
      </c>
      <c r="AK1782">
        <f t="shared" ca="1" si="608"/>
        <v>1</v>
      </c>
      <c r="AL1782">
        <f t="shared" ca="1" si="609"/>
        <v>2019</v>
      </c>
      <c r="AM1782" t="str">
        <f t="shared" ca="1" si="617"/>
        <v/>
      </c>
      <c r="AN1782" t="str">
        <f t="shared" ca="1" si="618"/>
        <v/>
      </c>
      <c r="AO1782" t="str">
        <f t="shared" ca="1" si="619"/>
        <v/>
      </c>
      <c r="AP1782" t="str">
        <f t="shared" ca="1" si="620"/>
        <v/>
      </c>
      <c r="AS1782" s="11"/>
      <c r="AZ1782" s="9"/>
      <c r="BA1782" s="11" t="e">
        <f t="shared" si="610"/>
        <v>#DIV/0!</v>
      </c>
      <c r="BB1782">
        <f t="shared" si="611"/>
        <v>1</v>
      </c>
      <c r="BC1782">
        <f t="shared" si="612"/>
        <v>1900</v>
      </c>
      <c r="BD1782" t="str">
        <f t="shared" si="621"/>
        <v/>
      </c>
      <c r="BE1782" t="str">
        <f t="shared" si="622"/>
        <v/>
      </c>
      <c r="BF1782" t="str">
        <f t="shared" si="623"/>
        <v/>
      </c>
      <c r="BG1782" t="str">
        <f t="shared" si="624"/>
        <v/>
      </c>
      <c r="BJ1782" s="11"/>
    </row>
    <row r="1783" spans="7:62" x14ac:dyDescent="0.2">
      <c r="G1783" s="1">
        <v>37152</v>
      </c>
      <c r="H1783" s="1">
        <f t="shared" si="606"/>
        <v>37152</v>
      </c>
      <c r="I1783">
        <v>1032.74</v>
      </c>
      <c r="J1783">
        <v>411.66</v>
      </c>
      <c r="K1783" t="s">
        <v>9</v>
      </c>
      <c r="M1783" vm="4838">
        <f ca="1"/>
        <v>44798</v>
      </c>
      <c r="N1783" s="8" vm="566">
        <f ca="1"/>
        <v>1.4E-2</v>
      </c>
      <c r="O1783" s="10">
        <f t="shared" ca="1" si="613"/>
        <v>7.1428571428571397E-2</v>
      </c>
      <c r="P1783">
        <f t="shared" ca="1" si="625"/>
        <v>8</v>
      </c>
      <c r="Q1783">
        <f t="shared" ca="1" si="626"/>
        <v>2022</v>
      </c>
      <c r="R1783" t="str">
        <f t="shared" ca="1" si="605"/>
        <v/>
      </c>
      <c r="S1783" t="str">
        <f t="shared" ca="1" si="614"/>
        <v/>
      </c>
      <c r="T1783" t="str">
        <f t="shared" ca="1" si="615"/>
        <v/>
      </c>
      <c r="U1783" t="str">
        <f t="shared" ca="1" si="616"/>
        <v/>
      </c>
      <c r="X1783" s="11"/>
      <c r="AB1783" s="8"/>
      <c r="AC1783" s="10"/>
      <c r="AH1783" vm="2813">
        <f ca="1"/>
        <v>43496</v>
      </c>
      <c r="AI1783" s="9" vm="586">
        <f ca="1"/>
        <v>149.06</v>
      </c>
      <c r="AJ1783" s="11">
        <f t="shared" ca="1" si="607"/>
        <v>8.0504494834299223E-4</v>
      </c>
      <c r="AK1783">
        <f t="shared" ca="1" si="608"/>
        <v>1</v>
      </c>
      <c r="AL1783">
        <f t="shared" ca="1" si="609"/>
        <v>2019</v>
      </c>
      <c r="AM1783" t="str">
        <f t="shared" ca="1" si="617"/>
        <v/>
      </c>
      <c r="AN1783" t="str">
        <f t="shared" ca="1" si="618"/>
        <v/>
      </c>
      <c r="AO1783" t="str">
        <f t="shared" ca="1" si="619"/>
        <v>End</v>
      </c>
      <c r="AP1783" vm="586">
        <f t="shared" ca="1" si="620"/>
        <v>149.06</v>
      </c>
      <c r="AS1783" s="11"/>
      <c r="AZ1783" s="9"/>
      <c r="BA1783" s="11" t="e">
        <f t="shared" si="610"/>
        <v>#DIV/0!</v>
      </c>
      <c r="BB1783">
        <f t="shared" si="611"/>
        <v>1</v>
      </c>
      <c r="BC1783">
        <f t="shared" si="612"/>
        <v>1900</v>
      </c>
      <c r="BD1783" t="str">
        <f t="shared" si="621"/>
        <v/>
      </c>
      <c r="BE1783" t="str">
        <f t="shared" si="622"/>
        <v/>
      </c>
      <c r="BF1783" t="str">
        <f t="shared" si="623"/>
        <v/>
      </c>
      <c r="BG1783" t="str">
        <f t="shared" si="624"/>
        <v/>
      </c>
      <c r="BJ1783" s="11"/>
    </row>
    <row r="1784" spans="7:62" x14ac:dyDescent="0.2">
      <c r="G1784" s="1">
        <v>37153</v>
      </c>
      <c r="H1784" s="1">
        <f t="shared" si="606"/>
        <v>37153</v>
      </c>
      <c r="I1784">
        <v>1016.1</v>
      </c>
      <c r="J1784">
        <v>403.2</v>
      </c>
      <c r="K1784" t="s">
        <v>9</v>
      </c>
      <c r="M1784" vm="4839">
        <f ca="1"/>
        <v>44799</v>
      </c>
      <c r="N1784" s="8" vm="559">
        <f ca="1"/>
        <v>1.4999999999999999E-2</v>
      </c>
      <c r="O1784" s="10">
        <f t="shared" ca="1" si="613"/>
        <v>-6.6666666666666652E-2</v>
      </c>
      <c r="P1784">
        <f t="shared" ca="1" si="625"/>
        <v>8</v>
      </c>
      <c r="Q1784">
        <f t="shared" ca="1" si="626"/>
        <v>2022</v>
      </c>
      <c r="R1784" t="str">
        <f t="shared" ca="1" si="605"/>
        <v/>
      </c>
      <c r="S1784" t="str">
        <f t="shared" ca="1" si="614"/>
        <v/>
      </c>
      <c r="T1784" t="str">
        <f t="shared" ca="1" si="615"/>
        <v/>
      </c>
      <c r="U1784" t="str">
        <f t="shared" ca="1" si="616"/>
        <v/>
      </c>
      <c r="X1784" s="11"/>
      <c r="AB1784" s="8"/>
      <c r="AC1784" s="10"/>
      <c r="AH1784" vm="2816">
        <f ca="1"/>
        <v>43497</v>
      </c>
      <c r="AI1784" s="9" vm="591">
        <f ca="1"/>
        <v>149.18</v>
      </c>
      <c r="AJ1784" s="11">
        <f t="shared" ca="1" si="607"/>
        <v>1.1931894355811767E-2</v>
      </c>
      <c r="AK1784">
        <f t="shared" ca="1" si="608"/>
        <v>2</v>
      </c>
      <c r="AL1784">
        <f t="shared" ca="1" si="609"/>
        <v>2019</v>
      </c>
      <c r="AM1784" t="str">
        <f t="shared" ca="1" si="617"/>
        <v>Start</v>
      </c>
      <c r="AN1784" vm="591">
        <f t="shared" ca="1" si="618"/>
        <v>149.18</v>
      </c>
      <c r="AO1784" t="str">
        <f t="shared" ca="1" si="619"/>
        <v/>
      </c>
      <c r="AP1784" t="str">
        <f t="shared" ca="1" si="620"/>
        <v/>
      </c>
      <c r="AS1784" s="11"/>
      <c r="AZ1784" s="9"/>
      <c r="BA1784" s="11" t="e">
        <f t="shared" si="610"/>
        <v>#DIV/0!</v>
      </c>
      <c r="BB1784">
        <f t="shared" si="611"/>
        <v>1</v>
      </c>
      <c r="BC1784">
        <f t="shared" si="612"/>
        <v>1900</v>
      </c>
      <c r="BD1784" t="str">
        <f t="shared" si="621"/>
        <v/>
      </c>
      <c r="BE1784" t="str">
        <f t="shared" si="622"/>
        <v/>
      </c>
      <c r="BF1784" t="str">
        <f t="shared" si="623"/>
        <v/>
      </c>
      <c r="BG1784" t="str">
        <f t="shared" si="624"/>
        <v/>
      </c>
      <c r="BJ1784" s="11"/>
    </row>
    <row r="1785" spans="7:62" x14ac:dyDescent="0.2">
      <c r="G1785" s="1">
        <v>37154</v>
      </c>
      <c r="H1785" s="1">
        <f t="shared" si="606"/>
        <v>37154</v>
      </c>
      <c r="I1785">
        <v>984.54</v>
      </c>
      <c r="J1785">
        <v>387.65</v>
      </c>
      <c r="K1785" t="s">
        <v>9</v>
      </c>
      <c r="M1785" vm="4840">
        <f ca="1"/>
        <v>44802</v>
      </c>
      <c r="N1785" s="8" vm="566">
        <f ca="1"/>
        <v>1.4E-2</v>
      </c>
      <c r="O1785" s="10">
        <f t="shared" ca="1" si="613"/>
        <v>-7.1428571428571508E-2</v>
      </c>
      <c r="P1785">
        <f t="shared" ca="1" si="625"/>
        <v>8</v>
      </c>
      <c r="Q1785">
        <f t="shared" ca="1" si="626"/>
        <v>2022</v>
      </c>
      <c r="R1785" t="str">
        <f t="shared" ca="1" si="605"/>
        <v/>
      </c>
      <c r="S1785" t="str">
        <f t="shared" ca="1" si="614"/>
        <v/>
      </c>
      <c r="T1785" t="str">
        <f t="shared" ca="1" si="615"/>
        <v/>
      </c>
      <c r="U1785" t="str">
        <f t="shared" ca="1" si="616"/>
        <v/>
      </c>
      <c r="X1785" s="11"/>
      <c r="AB1785" s="8"/>
      <c r="AC1785" s="10"/>
      <c r="AH1785" vm="4841">
        <f ca="1"/>
        <v>43500</v>
      </c>
      <c r="AI1785" s="9" vm="4842">
        <f ca="1"/>
        <v>150.96</v>
      </c>
      <c r="AJ1785" s="11">
        <f t="shared" ca="1" si="607"/>
        <v>1.0598834128245915E-3</v>
      </c>
      <c r="AK1785">
        <f t="shared" ca="1" si="608"/>
        <v>2</v>
      </c>
      <c r="AL1785">
        <f t="shared" ca="1" si="609"/>
        <v>2019</v>
      </c>
      <c r="AM1785" t="str">
        <f t="shared" ca="1" si="617"/>
        <v/>
      </c>
      <c r="AN1785" t="str">
        <f t="shared" ca="1" si="618"/>
        <v/>
      </c>
      <c r="AO1785" t="str">
        <f t="shared" ca="1" si="619"/>
        <v/>
      </c>
      <c r="AP1785" t="str">
        <f t="shared" ca="1" si="620"/>
        <v/>
      </c>
      <c r="AS1785" s="11"/>
      <c r="AZ1785" s="9"/>
      <c r="BA1785" s="11" t="e">
        <f t="shared" si="610"/>
        <v>#DIV/0!</v>
      </c>
      <c r="BB1785">
        <f t="shared" si="611"/>
        <v>1</v>
      </c>
      <c r="BC1785">
        <f t="shared" si="612"/>
        <v>1900</v>
      </c>
      <c r="BD1785" t="str">
        <f t="shared" si="621"/>
        <v/>
      </c>
      <c r="BE1785" t="str">
        <f t="shared" si="622"/>
        <v/>
      </c>
      <c r="BF1785" t="str">
        <f t="shared" si="623"/>
        <v/>
      </c>
      <c r="BG1785" t="str">
        <f t="shared" si="624"/>
        <v/>
      </c>
      <c r="BJ1785" s="11"/>
    </row>
    <row r="1786" spans="7:62" x14ac:dyDescent="0.2">
      <c r="G1786" s="1">
        <v>37155</v>
      </c>
      <c r="H1786" s="1">
        <f t="shared" si="606"/>
        <v>37155</v>
      </c>
      <c r="I1786">
        <v>965.8</v>
      </c>
      <c r="J1786">
        <v>378.89</v>
      </c>
      <c r="K1786" t="s">
        <v>9</v>
      </c>
      <c r="M1786" vm="4843">
        <f ca="1"/>
        <v>44803</v>
      </c>
      <c r="N1786" s="8" vm="574">
        <f ca="1"/>
        <v>1.2999999999999999E-2</v>
      </c>
      <c r="O1786" s="10">
        <f t="shared" ca="1" si="613"/>
        <v>7.6923076923077094E-2</v>
      </c>
      <c r="P1786">
        <f t="shared" ca="1" si="625"/>
        <v>8</v>
      </c>
      <c r="Q1786">
        <f t="shared" ca="1" si="626"/>
        <v>2022</v>
      </c>
      <c r="R1786" t="str">
        <f t="shared" ca="1" si="605"/>
        <v/>
      </c>
      <c r="S1786" t="str">
        <f t="shared" ca="1" si="614"/>
        <v/>
      </c>
      <c r="T1786" t="str">
        <f t="shared" ca="1" si="615"/>
        <v/>
      </c>
      <c r="U1786" t="str">
        <f t="shared" ca="1" si="616"/>
        <v/>
      </c>
      <c r="X1786" s="11"/>
      <c r="AB1786" s="8"/>
      <c r="AC1786" s="10"/>
      <c r="AH1786" vm="4844">
        <f ca="1"/>
        <v>43501</v>
      </c>
      <c r="AI1786" s="9" vm="4845">
        <f ca="1"/>
        <v>151.12</v>
      </c>
      <c r="AJ1786" s="11">
        <f t="shared" ca="1" si="607"/>
        <v>-1.2572789835891829E-3</v>
      </c>
      <c r="AK1786">
        <f t="shared" ca="1" si="608"/>
        <v>2</v>
      </c>
      <c r="AL1786">
        <f t="shared" ca="1" si="609"/>
        <v>2019</v>
      </c>
      <c r="AM1786" t="str">
        <f t="shared" ca="1" si="617"/>
        <v/>
      </c>
      <c r="AN1786" t="str">
        <f t="shared" ca="1" si="618"/>
        <v/>
      </c>
      <c r="AO1786" t="str">
        <f t="shared" ca="1" si="619"/>
        <v/>
      </c>
      <c r="AP1786" t="str">
        <f t="shared" ca="1" si="620"/>
        <v/>
      </c>
      <c r="AS1786" s="11"/>
      <c r="AZ1786" s="9"/>
      <c r="BA1786" s="11" t="e">
        <f t="shared" si="610"/>
        <v>#DIV/0!</v>
      </c>
      <c r="BB1786">
        <f t="shared" si="611"/>
        <v>1</v>
      </c>
      <c r="BC1786">
        <f t="shared" si="612"/>
        <v>1900</v>
      </c>
      <c r="BD1786" t="str">
        <f t="shared" si="621"/>
        <v/>
      </c>
      <c r="BE1786" t="str">
        <f t="shared" si="622"/>
        <v/>
      </c>
      <c r="BF1786" t="str">
        <f t="shared" si="623"/>
        <v/>
      </c>
      <c r="BG1786" t="str">
        <f t="shared" si="624"/>
        <v/>
      </c>
      <c r="BJ1786" s="11"/>
    </row>
    <row r="1787" spans="7:62" x14ac:dyDescent="0.2">
      <c r="G1787" s="1">
        <v>37158</v>
      </c>
      <c r="H1787" s="1">
        <f t="shared" si="606"/>
        <v>37158</v>
      </c>
      <c r="I1787">
        <v>1003.45</v>
      </c>
      <c r="J1787">
        <v>393.79</v>
      </c>
      <c r="K1787" t="s">
        <v>9</v>
      </c>
      <c r="M1787" vm="4846">
        <f ca="1"/>
        <v>44804</v>
      </c>
      <c r="N1787" s="8" vm="566">
        <f ca="1"/>
        <v>1.4E-2</v>
      </c>
      <c r="O1787" s="10">
        <f t="shared" ca="1" si="613"/>
        <v>-0.1428571428571429</v>
      </c>
      <c r="P1787">
        <f t="shared" ca="1" si="625"/>
        <v>8</v>
      </c>
      <c r="Q1787">
        <f t="shared" ca="1" si="626"/>
        <v>2022</v>
      </c>
      <c r="R1787" t="str">
        <f t="shared" ref="R1787:R1850" ca="1" si="627">IF(MONTH(M1787)&lt;&gt;MONTH(M1786),"Start","")</f>
        <v/>
      </c>
      <c r="S1787" t="str">
        <f t="shared" ca="1" si="614"/>
        <v/>
      </c>
      <c r="T1787" t="str">
        <f t="shared" ca="1" si="615"/>
        <v>Fin</v>
      </c>
      <c r="U1787" vm="566">
        <f t="shared" ca="1" si="616"/>
        <v>1.4E-2</v>
      </c>
      <c r="X1787" s="11"/>
      <c r="AA1787" s="14"/>
      <c r="AB1787" s="8"/>
      <c r="AC1787" s="10"/>
      <c r="AH1787" vm="2819">
        <f ca="1"/>
        <v>43502</v>
      </c>
      <c r="AI1787" s="9" vm="4250">
        <f ca="1"/>
        <v>150.93</v>
      </c>
      <c r="AJ1787" s="11">
        <f t="shared" ca="1" si="607"/>
        <v>-8.2157291459618031E-3</v>
      </c>
      <c r="AK1787">
        <f t="shared" ca="1" si="608"/>
        <v>2</v>
      </c>
      <c r="AL1787">
        <f t="shared" ca="1" si="609"/>
        <v>2019</v>
      </c>
      <c r="AM1787" t="str">
        <f t="shared" ca="1" si="617"/>
        <v/>
      </c>
      <c r="AN1787" t="str">
        <f t="shared" ca="1" si="618"/>
        <v/>
      </c>
      <c r="AO1787" t="str">
        <f t="shared" ca="1" si="619"/>
        <v/>
      </c>
      <c r="AP1787" t="str">
        <f t="shared" ca="1" si="620"/>
        <v/>
      </c>
      <c r="AS1787" s="11"/>
      <c r="AZ1787" s="9"/>
      <c r="BA1787" s="11" t="e">
        <f t="shared" si="610"/>
        <v>#DIV/0!</v>
      </c>
      <c r="BB1787">
        <f t="shared" si="611"/>
        <v>1</v>
      </c>
      <c r="BC1787">
        <f t="shared" si="612"/>
        <v>1900</v>
      </c>
      <c r="BD1787" t="str">
        <f t="shared" si="621"/>
        <v/>
      </c>
      <c r="BE1787" t="str">
        <f t="shared" si="622"/>
        <v/>
      </c>
      <c r="BF1787" t="str">
        <f t="shared" si="623"/>
        <v/>
      </c>
      <c r="BG1787" t="str">
        <f t="shared" si="624"/>
        <v/>
      </c>
      <c r="BJ1787" s="11"/>
    </row>
    <row r="1788" spans="7:62" x14ac:dyDescent="0.2">
      <c r="G1788" s="1">
        <v>37159</v>
      </c>
      <c r="H1788" s="1">
        <f t="shared" si="606"/>
        <v>37159</v>
      </c>
      <c r="I1788">
        <v>1012.27</v>
      </c>
      <c r="J1788">
        <v>396.18</v>
      </c>
      <c r="K1788" t="s">
        <v>9</v>
      </c>
      <c r="M1788" vm="4847">
        <f ca="1"/>
        <v>44805</v>
      </c>
      <c r="N1788" s="8" vm="573">
        <f ca="1"/>
        <v>1.2E-2</v>
      </c>
      <c r="O1788" s="10">
        <f t="shared" ca="1" si="613"/>
        <v>8.3333333333333259E-2</v>
      </c>
      <c r="P1788">
        <f t="shared" ca="1" si="625"/>
        <v>9</v>
      </c>
      <c r="Q1788">
        <f t="shared" ca="1" si="626"/>
        <v>2022</v>
      </c>
      <c r="R1788" t="str">
        <f t="shared" ca="1" si="627"/>
        <v>Start</v>
      </c>
      <c r="S1788" vm="573">
        <f t="shared" ca="1" si="614"/>
        <v>1.2E-2</v>
      </c>
      <c r="T1788" t="str">
        <f t="shared" ca="1" si="615"/>
        <v/>
      </c>
      <c r="U1788" t="str">
        <f t="shared" ca="1" si="616"/>
        <v/>
      </c>
      <c r="X1788" s="11"/>
      <c r="Y1788" s="14"/>
      <c r="AB1788" s="8"/>
      <c r="AC1788" s="10"/>
      <c r="AH1788" vm="2821">
        <f ca="1"/>
        <v>43503</v>
      </c>
      <c r="AI1788" s="9" vm="4337">
        <f ca="1"/>
        <v>149.69</v>
      </c>
      <c r="AJ1788" s="11">
        <f t="shared" ca="1" si="607"/>
        <v>1.0688756763979068E-3</v>
      </c>
      <c r="AK1788">
        <f t="shared" ca="1" si="608"/>
        <v>2</v>
      </c>
      <c r="AL1788">
        <f t="shared" ca="1" si="609"/>
        <v>2019</v>
      </c>
      <c r="AM1788" t="str">
        <f t="shared" ca="1" si="617"/>
        <v/>
      </c>
      <c r="AN1788" t="str">
        <f t="shared" ca="1" si="618"/>
        <v/>
      </c>
      <c r="AO1788" t="str">
        <f t="shared" ca="1" si="619"/>
        <v/>
      </c>
      <c r="AP1788" t="str">
        <f t="shared" ca="1" si="620"/>
        <v/>
      </c>
      <c r="AS1788" s="11"/>
      <c r="AZ1788" s="9"/>
      <c r="BA1788" s="11" t="e">
        <f t="shared" si="610"/>
        <v>#DIV/0!</v>
      </c>
      <c r="BB1788">
        <f t="shared" si="611"/>
        <v>1</v>
      </c>
      <c r="BC1788">
        <f t="shared" si="612"/>
        <v>1900</v>
      </c>
      <c r="BD1788" t="str">
        <f t="shared" si="621"/>
        <v/>
      </c>
      <c r="BE1788" t="str">
        <f t="shared" si="622"/>
        <v/>
      </c>
      <c r="BF1788" t="str">
        <f t="shared" si="623"/>
        <v/>
      </c>
      <c r="BG1788" t="str">
        <f t="shared" si="624"/>
        <v/>
      </c>
      <c r="BJ1788" s="11"/>
    </row>
    <row r="1789" spans="7:62" x14ac:dyDescent="0.2">
      <c r="G1789" s="1">
        <v>37160</v>
      </c>
      <c r="H1789" s="1">
        <f t="shared" si="606"/>
        <v>37160</v>
      </c>
      <c r="I1789">
        <v>1007.04</v>
      </c>
      <c r="J1789">
        <v>389.79</v>
      </c>
      <c r="K1789" t="s">
        <v>9</v>
      </c>
      <c r="M1789" vm="4848">
        <f ca="1"/>
        <v>44806</v>
      </c>
      <c r="N1789" s="8" vm="574">
        <f ca="1"/>
        <v>1.2999999999999999E-2</v>
      </c>
      <c r="O1789" s="10">
        <f t="shared" ca="1" si="613"/>
        <v>0</v>
      </c>
      <c r="P1789">
        <f t="shared" ca="1" si="625"/>
        <v>9</v>
      </c>
      <c r="Q1789">
        <f t="shared" ca="1" si="626"/>
        <v>2022</v>
      </c>
      <c r="R1789" t="str">
        <f t="shared" ca="1" si="627"/>
        <v/>
      </c>
      <c r="S1789" t="str">
        <f t="shared" ca="1" si="614"/>
        <v/>
      </c>
      <c r="T1789" t="str">
        <f t="shared" ca="1" si="615"/>
        <v/>
      </c>
      <c r="U1789" t="str">
        <f t="shared" ca="1" si="616"/>
        <v/>
      </c>
      <c r="X1789" s="11"/>
      <c r="AB1789" s="8"/>
      <c r="AC1789" s="10"/>
      <c r="AH1789" vm="4849">
        <f ca="1"/>
        <v>43504</v>
      </c>
      <c r="AI1789" s="9" vm="4163">
        <f ca="1"/>
        <v>149.85</v>
      </c>
      <c r="AJ1789" s="11">
        <f t="shared" ca="1" si="607"/>
        <v>8.341675008341598E-3</v>
      </c>
      <c r="AK1789">
        <f t="shared" ca="1" si="608"/>
        <v>2</v>
      </c>
      <c r="AL1789">
        <f t="shared" ca="1" si="609"/>
        <v>2019</v>
      </c>
      <c r="AM1789" t="str">
        <f t="shared" ca="1" si="617"/>
        <v/>
      </c>
      <c r="AN1789" t="str">
        <f t="shared" ca="1" si="618"/>
        <v/>
      </c>
      <c r="AO1789" t="str">
        <f t="shared" ca="1" si="619"/>
        <v/>
      </c>
      <c r="AP1789" t="str">
        <f t="shared" ca="1" si="620"/>
        <v/>
      </c>
      <c r="AS1789" s="11"/>
      <c r="AZ1789" s="9"/>
      <c r="BA1789" s="11" t="e">
        <f t="shared" si="610"/>
        <v>#DIV/0!</v>
      </c>
      <c r="BB1789">
        <f t="shared" si="611"/>
        <v>1</v>
      </c>
      <c r="BC1789">
        <f t="shared" si="612"/>
        <v>1900</v>
      </c>
      <c r="BD1789" t="str">
        <f t="shared" si="621"/>
        <v/>
      </c>
      <c r="BE1789" t="str">
        <f t="shared" si="622"/>
        <v/>
      </c>
      <c r="BF1789" t="str">
        <f t="shared" si="623"/>
        <v/>
      </c>
      <c r="BG1789" t="str">
        <f t="shared" si="624"/>
        <v/>
      </c>
      <c r="BJ1789" s="11"/>
    </row>
    <row r="1790" spans="7:62" x14ac:dyDescent="0.2">
      <c r="G1790" s="1">
        <v>37161</v>
      </c>
      <c r="H1790" s="1">
        <f t="shared" si="606"/>
        <v>37161</v>
      </c>
      <c r="I1790">
        <v>1018.61</v>
      </c>
      <c r="J1790">
        <v>392.96</v>
      </c>
      <c r="K1790" t="s">
        <v>9</v>
      </c>
      <c r="M1790" vm="4850">
        <f ca="1"/>
        <v>44809</v>
      </c>
      <c r="N1790" s="8" vm="574">
        <f ca="1"/>
        <v>1.2999999999999999E-2</v>
      </c>
      <c r="O1790" s="10">
        <f t="shared" ca="1" si="613"/>
        <v>0</v>
      </c>
      <c r="P1790">
        <f t="shared" ca="1" si="625"/>
        <v>9</v>
      </c>
      <c r="Q1790">
        <f t="shared" ca="1" si="626"/>
        <v>2022</v>
      </c>
      <c r="R1790" t="str">
        <f t="shared" ca="1" si="627"/>
        <v/>
      </c>
      <c r="S1790" t="str">
        <f t="shared" ca="1" si="614"/>
        <v/>
      </c>
      <c r="T1790" t="str">
        <f t="shared" ca="1" si="615"/>
        <v/>
      </c>
      <c r="U1790" t="str">
        <f t="shared" ca="1" si="616"/>
        <v/>
      </c>
      <c r="X1790" s="11"/>
      <c r="AB1790" s="8"/>
      <c r="AC1790" s="10"/>
      <c r="AH1790" vm="2823">
        <f ca="1"/>
        <v>43507</v>
      </c>
      <c r="AI1790" s="9" vm="4851">
        <f ca="1"/>
        <v>151.1</v>
      </c>
      <c r="AJ1790" s="11">
        <f t="shared" ca="1" si="607"/>
        <v>1.2508272667107967E-2</v>
      </c>
      <c r="AK1790">
        <f t="shared" ca="1" si="608"/>
        <v>2</v>
      </c>
      <c r="AL1790">
        <f t="shared" ca="1" si="609"/>
        <v>2019</v>
      </c>
      <c r="AM1790" t="str">
        <f t="shared" ca="1" si="617"/>
        <v/>
      </c>
      <c r="AN1790" t="str">
        <f t="shared" ca="1" si="618"/>
        <v/>
      </c>
      <c r="AO1790" t="str">
        <f t="shared" ca="1" si="619"/>
        <v/>
      </c>
      <c r="AP1790" t="str">
        <f t="shared" ca="1" si="620"/>
        <v/>
      </c>
      <c r="AS1790" s="11"/>
      <c r="AZ1790" s="9"/>
      <c r="BA1790" s="11" t="e">
        <f t="shared" si="610"/>
        <v>#DIV/0!</v>
      </c>
      <c r="BB1790">
        <f t="shared" si="611"/>
        <v>1</v>
      </c>
      <c r="BC1790">
        <f t="shared" si="612"/>
        <v>1900</v>
      </c>
      <c r="BD1790" t="str">
        <f t="shared" si="621"/>
        <v/>
      </c>
      <c r="BE1790" t="str">
        <f t="shared" si="622"/>
        <v/>
      </c>
      <c r="BF1790" t="str">
        <f t="shared" si="623"/>
        <v/>
      </c>
      <c r="BG1790" t="str">
        <f t="shared" si="624"/>
        <v/>
      </c>
      <c r="BJ1790" s="11"/>
    </row>
    <row r="1791" spans="7:62" x14ac:dyDescent="0.2">
      <c r="G1791" s="1">
        <v>37162</v>
      </c>
      <c r="H1791" s="1">
        <f t="shared" si="606"/>
        <v>37162</v>
      </c>
      <c r="I1791">
        <v>1040.94</v>
      </c>
      <c r="J1791">
        <v>404.87</v>
      </c>
      <c r="K1791" t="s">
        <v>9</v>
      </c>
      <c r="M1791" vm="4852">
        <f ca="1"/>
        <v>44810</v>
      </c>
      <c r="N1791" s="8" vm="574">
        <f ca="1"/>
        <v>1.2999999999999999E-2</v>
      </c>
      <c r="O1791" s="10">
        <f t="shared" ca="1" si="613"/>
        <v>-7.6923076923076872E-2</v>
      </c>
      <c r="P1791">
        <f t="shared" ca="1" si="625"/>
        <v>9</v>
      </c>
      <c r="Q1791">
        <f t="shared" ca="1" si="626"/>
        <v>2022</v>
      </c>
      <c r="R1791" t="str">
        <f t="shared" ca="1" si="627"/>
        <v/>
      </c>
      <c r="S1791" t="str">
        <f t="shared" ca="1" si="614"/>
        <v/>
      </c>
      <c r="T1791" t="str">
        <f t="shared" ca="1" si="615"/>
        <v/>
      </c>
      <c r="U1791" t="str">
        <f t="shared" ca="1" si="616"/>
        <v/>
      </c>
      <c r="X1791" s="11"/>
      <c r="AB1791" s="8"/>
      <c r="AC1791" s="10"/>
      <c r="AH1791" vm="4853">
        <f ca="1"/>
        <v>43508</v>
      </c>
      <c r="AI1791" s="9" vm="4854">
        <f ca="1"/>
        <v>152.99</v>
      </c>
      <c r="AJ1791" s="11">
        <f t="shared" ca="1" si="607"/>
        <v>2.8106412183801499E-3</v>
      </c>
      <c r="AK1791">
        <f t="shared" ca="1" si="608"/>
        <v>2</v>
      </c>
      <c r="AL1791">
        <f t="shared" ca="1" si="609"/>
        <v>2019</v>
      </c>
      <c r="AM1791" t="str">
        <f t="shared" ca="1" si="617"/>
        <v/>
      </c>
      <c r="AN1791" t="str">
        <f t="shared" ca="1" si="618"/>
        <v/>
      </c>
      <c r="AO1791" t="str">
        <f t="shared" ca="1" si="619"/>
        <v/>
      </c>
      <c r="AP1791" t="str">
        <f t="shared" ca="1" si="620"/>
        <v/>
      </c>
      <c r="AS1791" s="11"/>
      <c r="AZ1791" s="9"/>
      <c r="BA1791" s="11" t="e">
        <f t="shared" si="610"/>
        <v>#DIV/0!</v>
      </c>
      <c r="BB1791">
        <f t="shared" si="611"/>
        <v>1</v>
      </c>
      <c r="BC1791">
        <f t="shared" si="612"/>
        <v>1900</v>
      </c>
      <c r="BD1791" t="str">
        <f t="shared" si="621"/>
        <v/>
      </c>
      <c r="BE1791" t="str">
        <f t="shared" si="622"/>
        <v/>
      </c>
      <c r="BF1791" t="str">
        <f t="shared" si="623"/>
        <v/>
      </c>
      <c r="BG1791" t="str">
        <f t="shared" si="624"/>
        <v/>
      </c>
      <c r="BJ1791" s="11"/>
    </row>
    <row r="1792" spans="7:62" x14ac:dyDescent="0.2">
      <c r="G1792" s="1">
        <v>37165</v>
      </c>
      <c r="H1792" s="1">
        <f t="shared" si="606"/>
        <v>37165</v>
      </c>
      <c r="I1792">
        <v>1038.55</v>
      </c>
      <c r="J1792">
        <v>397.6</v>
      </c>
      <c r="K1792" t="s">
        <v>9</v>
      </c>
      <c r="M1792" vm="4855">
        <f ca="1"/>
        <v>44811</v>
      </c>
      <c r="N1792" s="8" vm="573">
        <f ca="1"/>
        <v>1.2E-2</v>
      </c>
      <c r="O1792" s="10">
        <f t="shared" ca="1" si="613"/>
        <v>8.3333333333333259E-2</v>
      </c>
      <c r="P1792">
        <f t="shared" ca="1" si="625"/>
        <v>9</v>
      </c>
      <c r="Q1792">
        <f t="shared" ca="1" si="626"/>
        <v>2022</v>
      </c>
      <c r="R1792" t="str">
        <f t="shared" ca="1" si="627"/>
        <v/>
      </c>
      <c r="S1792" t="str">
        <f t="shared" ca="1" si="614"/>
        <v/>
      </c>
      <c r="T1792" t="str">
        <f t="shared" ca="1" si="615"/>
        <v/>
      </c>
      <c r="U1792" t="str">
        <f t="shared" ca="1" si="616"/>
        <v/>
      </c>
      <c r="X1792" s="11"/>
      <c r="AB1792" s="8"/>
      <c r="AC1792" s="10"/>
      <c r="AH1792" vm="4856">
        <f ca="1"/>
        <v>43509</v>
      </c>
      <c r="AI1792" s="9" vm="4417">
        <f ca="1"/>
        <v>153.41999999999999</v>
      </c>
      <c r="AJ1792" s="11">
        <f t="shared" ca="1" si="607"/>
        <v>2.2813192543347238E-3</v>
      </c>
      <c r="AK1792">
        <f t="shared" ca="1" si="608"/>
        <v>2</v>
      </c>
      <c r="AL1792">
        <f t="shared" ca="1" si="609"/>
        <v>2019</v>
      </c>
      <c r="AM1792" t="str">
        <f t="shared" ca="1" si="617"/>
        <v/>
      </c>
      <c r="AN1792" t="str">
        <f t="shared" ca="1" si="618"/>
        <v/>
      </c>
      <c r="AO1792" t="str">
        <f t="shared" ca="1" si="619"/>
        <v/>
      </c>
      <c r="AP1792" t="str">
        <f t="shared" ca="1" si="620"/>
        <v/>
      </c>
      <c r="AS1792" s="11"/>
      <c r="AZ1792" s="9"/>
      <c r="BA1792" s="11" t="e">
        <f t="shared" si="610"/>
        <v>#DIV/0!</v>
      </c>
      <c r="BB1792">
        <f t="shared" si="611"/>
        <v>1</v>
      </c>
      <c r="BC1792">
        <f t="shared" si="612"/>
        <v>1900</v>
      </c>
      <c r="BD1792" t="str">
        <f t="shared" si="621"/>
        <v/>
      </c>
      <c r="BE1792" t="str">
        <f t="shared" si="622"/>
        <v/>
      </c>
      <c r="BF1792" t="str">
        <f t="shared" si="623"/>
        <v/>
      </c>
      <c r="BG1792" t="str">
        <f t="shared" si="624"/>
        <v/>
      </c>
      <c r="BJ1792" s="11"/>
    </row>
    <row r="1793" spans="7:62" x14ac:dyDescent="0.2">
      <c r="G1793" s="1">
        <v>37166</v>
      </c>
      <c r="H1793" s="1">
        <f t="shared" si="606"/>
        <v>37166</v>
      </c>
      <c r="I1793">
        <v>1051.33</v>
      </c>
      <c r="J1793">
        <v>401.79</v>
      </c>
      <c r="K1793" t="s">
        <v>9</v>
      </c>
      <c r="M1793" vm="4857">
        <f ca="1"/>
        <v>44812</v>
      </c>
      <c r="N1793" s="8" vm="574">
        <f ca="1"/>
        <v>1.2999999999999999E-2</v>
      </c>
      <c r="O1793" s="10">
        <f t="shared" ca="1" si="613"/>
        <v>0</v>
      </c>
      <c r="P1793">
        <f t="shared" ca="1" si="625"/>
        <v>9</v>
      </c>
      <c r="Q1793">
        <f t="shared" ca="1" si="626"/>
        <v>2022</v>
      </c>
      <c r="R1793" t="str">
        <f t="shared" ca="1" si="627"/>
        <v/>
      </c>
      <c r="S1793" t="str">
        <f t="shared" ca="1" si="614"/>
        <v/>
      </c>
      <c r="T1793" t="str">
        <f t="shared" ca="1" si="615"/>
        <v/>
      </c>
      <c r="U1793" t="str">
        <f t="shared" ca="1" si="616"/>
        <v/>
      </c>
      <c r="X1793" s="11"/>
      <c r="AB1793" s="8"/>
      <c r="AC1793" s="10"/>
      <c r="AH1793" vm="2825">
        <f ca="1"/>
        <v>43510</v>
      </c>
      <c r="AI1793" s="9" vm="4858">
        <f ca="1"/>
        <v>153.77000000000001</v>
      </c>
      <c r="AJ1793" s="11">
        <f t="shared" ca="1" si="607"/>
        <v>1.5932886778955435E-2</v>
      </c>
      <c r="AK1793">
        <f t="shared" ca="1" si="608"/>
        <v>2</v>
      </c>
      <c r="AL1793">
        <f t="shared" ca="1" si="609"/>
        <v>2019</v>
      </c>
      <c r="AM1793" t="str">
        <f t="shared" ca="1" si="617"/>
        <v/>
      </c>
      <c r="AN1793" t="str">
        <f t="shared" ca="1" si="618"/>
        <v/>
      </c>
      <c r="AO1793" t="str">
        <f t="shared" ca="1" si="619"/>
        <v/>
      </c>
      <c r="AP1793" t="str">
        <f t="shared" ca="1" si="620"/>
        <v/>
      </c>
      <c r="AS1793" s="11"/>
      <c r="AZ1793" s="9"/>
      <c r="BA1793" s="11" t="e">
        <f t="shared" si="610"/>
        <v>#DIV/0!</v>
      </c>
      <c r="BB1793">
        <f t="shared" si="611"/>
        <v>1</v>
      </c>
      <c r="BC1793">
        <f t="shared" si="612"/>
        <v>1900</v>
      </c>
      <c r="BD1793" t="str">
        <f t="shared" si="621"/>
        <v/>
      </c>
      <c r="BE1793" t="str">
        <f t="shared" si="622"/>
        <v/>
      </c>
      <c r="BF1793" t="str">
        <f t="shared" si="623"/>
        <v/>
      </c>
      <c r="BG1793" t="str">
        <f t="shared" si="624"/>
        <v/>
      </c>
      <c r="BJ1793" s="11"/>
    </row>
    <row r="1794" spans="7:62" x14ac:dyDescent="0.2">
      <c r="G1794" s="1">
        <v>37167</v>
      </c>
      <c r="H1794" s="1">
        <f t="shared" si="606"/>
        <v>37167</v>
      </c>
      <c r="I1794">
        <v>1072.28</v>
      </c>
      <c r="J1794">
        <v>413.22</v>
      </c>
      <c r="K1794" t="s">
        <v>9</v>
      </c>
      <c r="M1794" vm="4859">
        <f ca="1"/>
        <v>44813</v>
      </c>
      <c r="N1794" s="8" vm="574">
        <f ca="1"/>
        <v>1.2999999999999999E-2</v>
      </c>
      <c r="O1794" s="10">
        <f t="shared" ca="1" si="613"/>
        <v>-7.6923076923076872E-2</v>
      </c>
      <c r="P1794">
        <f t="shared" ca="1" si="625"/>
        <v>9</v>
      </c>
      <c r="Q1794">
        <f t="shared" ca="1" si="626"/>
        <v>2022</v>
      </c>
      <c r="R1794" t="str">
        <f t="shared" ca="1" si="627"/>
        <v/>
      </c>
      <c r="S1794" t="str">
        <f t="shared" ca="1" si="614"/>
        <v/>
      </c>
      <c r="T1794" t="str">
        <f t="shared" ca="1" si="615"/>
        <v/>
      </c>
      <c r="U1794" t="str">
        <f t="shared" ca="1" si="616"/>
        <v/>
      </c>
      <c r="X1794" s="11"/>
      <c r="AB1794" s="8"/>
      <c r="AC1794" s="10"/>
      <c r="AH1794" vm="2828">
        <f ca="1"/>
        <v>43511</v>
      </c>
      <c r="AI1794" s="9" vm="4860">
        <f ca="1"/>
        <v>156.22</v>
      </c>
      <c r="AJ1794" s="11">
        <f t="shared" ca="1" si="607"/>
        <v>2.7525284854692522E-3</v>
      </c>
      <c r="AK1794">
        <f t="shared" ca="1" si="608"/>
        <v>2</v>
      </c>
      <c r="AL1794">
        <f t="shared" ca="1" si="609"/>
        <v>2019</v>
      </c>
      <c r="AM1794" t="str">
        <f t="shared" ca="1" si="617"/>
        <v/>
      </c>
      <c r="AN1794" t="str">
        <f t="shared" ca="1" si="618"/>
        <v/>
      </c>
      <c r="AO1794" t="str">
        <f t="shared" ca="1" si="619"/>
        <v/>
      </c>
      <c r="AP1794" t="str">
        <f t="shared" ca="1" si="620"/>
        <v/>
      </c>
      <c r="AS1794" s="11"/>
      <c r="AZ1794" s="9"/>
      <c r="BA1794" s="11" t="e">
        <f t="shared" si="610"/>
        <v>#DIV/0!</v>
      </c>
      <c r="BB1794">
        <f t="shared" si="611"/>
        <v>1</v>
      </c>
      <c r="BC1794">
        <f t="shared" si="612"/>
        <v>1900</v>
      </c>
      <c r="BD1794" t="str">
        <f t="shared" si="621"/>
        <v/>
      </c>
      <c r="BE1794" t="str">
        <f t="shared" si="622"/>
        <v/>
      </c>
      <c r="BF1794" t="str">
        <f t="shared" si="623"/>
        <v/>
      </c>
      <c r="BG1794" t="str">
        <f t="shared" si="624"/>
        <v/>
      </c>
      <c r="BJ1794" s="11"/>
    </row>
    <row r="1795" spans="7:62" x14ac:dyDescent="0.2">
      <c r="G1795" s="1">
        <v>37168</v>
      </c>
      <c r="H1795" s="1">
        <f t="shared" si="606"/>
        <v>37168</v>
      </c>
      <c r="I1795">
        <v>1069.6300000000001</v>
      </c>
      <c r="J1795">
        <v>417.04</v>
      </c>
      <c r="K1795" t="s">
        <v>9</v>
      </c>
      <c r="M1795" vm="4861">
        <f ca="1"/>
        <v>44816</v>
      </c>
      <c r="N1795" s="8" vm="573">
        <f ca="1"/>
        <v>1.2E-2</v>
      </c>
      <c r="O1795" s="10">
        <f t="shared" ca="1" si="613"/>
        <v>0</v>
      </c>
      <c r="P1795">
        <f t="shared" ca="1" si="625"/>
        <v>9</v>
      </c>
      <c r="Q1795">
        <f t="shared" ca="1" si="626"/>
        <v>2022</v>
      </c>
      <c r="R1795" t="str">
        <f t="shared" ca="1" si="627"/>
        <v/>
      </c>
      <c r="S1795" t="str">
        <f t="shared" ca="1" si="614"/>
        <v/>
      </c>
      <c r="T1795" t="str">
        <f t="shared" ca="1" si="615"/>
        <v/>
      </c>
      <c r="U1795" t="str">
        <f t="shared" ca="1" si="616"/>
        <v/>
      </c>
      <c r="X1795" s="11"/>
      <c r="AB1795" s="8"/>
      <c r="AC1795" s="10"/>
      <c r="AH1795" vm="2831">
        <f ca="1"/>
        <v>43515</v>
      </c>
      <c r="AI1795" s="9" vm="4862">
        <f ca="1"/>
        <v>156.65</v>
      </c>
      <c r="AJ1795" s="11">
        <f t="shared" ca="1" si="607"/>
        <v>4.7239067985955785E-3</v>
      </c>
      <c r="AK1795">
        <f t="shared" ca="1" si="608"/>
        <v>2</v>
      </c>
      <c r="AL1795">
        <f t="shared" ca="1" si="609"/>
        <v>2019</v>
      </c>
      <c r="AM1795" t="str">
        <f t="shared" ca="1" si="617"/>
        <v/>
      </c>
      <c r="AN1795" t="str">
        <f t="shared" ca="1" si="618"/>
        <v/>
      </c>
      <c r="AO1795" t="str">
        <f t="shared" ca="1" si="619"/>
        <v/>
      </c>
      <c r="AP1795" t="str">
        <f t="shared" ca="1" si="620"/>
        <v/>
      </c>
      <c r="AS1795" s="11"/>
      <c r="AZ1795" s="9"/>
      <c r="BA1795" s="11" t="e">
        <f t="shared" si="610"/>
        <v>#DIV/0!</v>
      </c>
      <c r="BB1795">
        <f t="shared" si="611"/>
        <v>1</v>
      </c>
      <c r="BC1795">
        <f t="shared" si="612"/>
        <v>1900</v>
      </c>
      <c r="BD1795" t="str">
        <f t="shared" si="621"/>
        <v/>
      </c>
      <c r="BE1795" t="str">
        <f t="shared" si="622"/>
        <v/>
      </c>
      <c r="BF1795" t="str">
        <f t="shared" si="623"/>
        <v/>
      </c>
      <c r="BG1795" t="str">
        <f t="shared" si="624"/>
        <v/>
      </c>
      <c r="BJ1795" s="11"/>
    </row>
    <row r="1796" spans="7:62" x14ac:dyDescent="0.2">
      <c r="G1796" s="1">
        <v>37169</v>
      </c>
      <c r="H1796" s="1">
        <f t="shared" si="606"/>
        <v>37169</v>
      </c>
      <c r="I1796">
        <v>1071.3800000000001</v>
      </c>
      <c r="J1796">
        <v>414.97</v>
      </c>
      <c r="K1796" t="s">
        <v>9</v>
      </c>
      <c r="M1796" vm="4863">
        <f ca="1"/>
        <v>44817</v>
      </c>
      <c r="N1796" s="8" vm="573">
        <f ca="1"/>
        <v>1.2E-2</v>
      </c>
      <c r="O1796" s="10">
        <f t="shared" ca="1" si="613"/>
        <v>0</v>
      </c>
      <c r="P1796">
        <f t="shared" ca="1" si="625"/>
        <v>9</v>
      </c>
      <c r="Q1796">
        <f t="shared" ca="1" si="626"/>
        <v>2022</v>
      </c>
      <c r="R1796" t="str">
        <f t="shared" ca="1" si="627"/>
        <v/>
      </c>
      <c r="S1796" t="str">
        <f t="shared" ca="1" si="614"/>
        <v/>
      </c>
      <c r="T1796" t="str">
        <f t="shared" ca="1" si="615"/>
        <v/>
      </c>
      <c r="U1796" t="str">
        <f t="shared" ca="1" si="616"/>
        <v/>
      </c>
      <c r="X1796" s="11"/>
      <c r="AB1796" s="8"/>
      <c r="AC1796" s="10"/>
      <c r="AH1796" vm="2833">
        <f ca="1"/>
        <v>43516</v>
      </c>
      <c r="AI1796" s="9" vm="4864">
        <f ca="1"/>
        <v>157.38999999999999</v>
      </c>
      <c r="AJ1796" s="11">
        <f t="shared" ca="1" si="607"/>
        <v>-3.8121862888366165E-3</v>
      </c>
      <c r="AK1796">
        <f t="shared" ca="1" si="608"/>
        <v>2</v>
      </c>
      <c r="AL1796">
        <f t="shared" ca="1" si="609"/>
        <v>2019</v>
      </c>
      <c r="AM1796" t="str">
        <f t="shared" ca="1" si="617"/>
        <v/>
      </c>
      <c r="AN1796" t="str">
        <f t="shared" ca="1" si="618"/>
        <v/>
      </c>
      <c r="AO1796" t="str">
        <f t="shared" ca="1" si="619"/>
        <v/>
      </c>
      <c r="AP1796" t="str">
        <f t="shared" ca="1" si="620"/>
        <v/>
      </c>
      <c r="AS1796" s="11"/>
      <c r="AZ1796" s="9"/>
      <c r="BA1796" s="11" t="e">
        <f t="shared" si="610"/>
        <v>#DIV/0!</v>
      </c>
      <c r="BB1796">
        <f t="shared" si="611"/>
        <v>1</v>
      </c>
      <c r="BC1796">
        <f t="shared" si="612"/>
        <v>1900</v>
      </c>
      <c r="BD1796" t="str">
        <f t="shared" si="621"/>
        <v/>
      </c>
      <c r="BE1796" t="str">
        <f t="shared" si="622"/>
        <v/>
      </c>
      <c r="BF1796" t="str">
        <f t="shared" si="623"/>
        <v/>
      </c>
      <c r="BG1796" t="str">
        <f t="shared" si="624"/>
        <v/>
      </c>
      <c r="BJ1796" s="11"/>
    </row>
    <row r="1797" spans="7:62" x14ac:dyDescent="0.2">
      <c r="G1797" s="1">
        <v>37172</v>
      </c>
      <c r="H1797" s="1">
        <f t="shared" si="606"/>
        <v>37172</v>
      </c>
      <c r="I1797">
        <v>1062.44</v>
      </c>
      <c r="J1797">
        <v>412.18</v>
      </c>
      <c r="K1797" t="s">
        <v>9</v>
      </c>
      <c r="M1797" vm="4865">
        <f ca="1"/>
        <v>44818</v>
      </c>
      <c r="N1797" s="8" vm="573">
        <f ca="1"/>
        <v>1.2E-2</v>
      </c>
      <c r="O1797" s="10">
        <f t="shared" ca="1" si="613"/>
        <v>8.3333333333333259E-2</v>
      </c>
      <c r="P1797">
        <f t="shared" ca="1" si="625"/>
        <v>9</v>
      </c>
      <c r="Q1797">
        <f t="shared" ca="1" si="626"/>
        <v>2022</v>
      </c>
      <c r="R1797" t="str">
        <f t="shared" ca="1" si="627"/>
        <v/>
      </c>
      <c r="S1797" t="str">
        <f t="shared" ca="1" si="614"/>
        <v/>
      </c>
      <c r="T1797" t="str">
        <f t="shared" ca="1" si="615"/>
        <v/>
      </c>
      <c r="U1797" t="str">
        <f t="shared" ca="1" si="616"/>
        <v/>
      </c>
      <c r="X1797" s="11"/>
      <c r="AB1797" s="8"/>
      <c r="AC1797" s="10"/>
      <c r="AH1797" vm="2836">
        <f ca="1"/>
        <v>43517</v>
      </c>
      <c r="AI1797" s="9" vm="614">
        <f ca="1"/>
        <v>156.79</v>
      </c>
      <c r="AJ1797" s="11">
        <f t="shared" ca="1" si="607"/>
        <v>8.6740225779706748E-3</v>
      </c>
      <c r="AK1797">
        <f t="shared" ca="1" si="608"/>
        <v>2</v>
      </c>
      <c r="AL1797">
        <f t="shared" ca="1" si="609"/>
        <v>2019</v>
      </c>
      <c r="AM1797" t="str">
        <f t="shared" ca="1" si="617"/>
        <v/>
      </c>
      <c r="AN1797" t="str">
        <f t="shared" ca="1" si="618"/>
        <v/>
      </c>
      <c r="AO1797" t="str">
        <f t="shared" ca="1" si="619"/>
        <v/>
      </c>
      <c r="AP1797" t="str">
        <f t="shared" ca="1" si="620"/>
        <v/>
      </c>
      <c r="AS1797" s="11"/>
      <c r="AZ1797" s="9"/>
      <c r="BA1797" s="11" t="e">
        <f t="shared" si="610"/>
        <v>#DIV/0!</v>
      </c>
      <c r="BB1797">
        <f t="shared" si="611"/>
        <v>1</v>
      </c>
      <c r="BC1797">
        <f t="shared" si="612"/>
        <v>1900</v>
      </c>
      <c r="BD1797" t="str">
        <f t="shared" si="621"/>
        <v/>
      </c>
      <c r="BE1797" t="str">
        <f t="shared" si="622"/>
        <v/>
      </c>
      <c r="BF1797" t="str">
        <f t="shared" si="623"/>
        <v/>
      </c>
      <c r="BG1797" t="str">
        <f t="shared" si="624"/>
        <v/>
      </c>
      <c r="BJ1797" s="11"/>
    </row>
    <row r="1798" spans="7:62" x14ac:dyDescent="0.2">
      <c r="G1798" s="1">
        <v>37173</v>
      </c>
      <c r="H1798" s="1">
        <f t="shared" ref="H1798:H1861" si="628">IF(ISTEXT(G1798), DATEVALUE(SUBSTITUTE(G1798,".","/")), G1798)</f>
        <v>37173</v>
      </c>
      <c r="I1798">
        <v>1056.75</v>
      </c>
      <c r="J1798">
        <v>408.68</v>
      </c>
      <c r="K1798" t="s">
        <v>9</v>
      </c>
      <c r="M1798" vm="4866">
        <f ca="1"/>
        <v>44819</v>
      </c>
      <c r="N1798" s="8" vm="574">
        <f ca="1"/>
        <v>1.2999999999999999E-2</v>
      </c>
      <c r="O1798" s="10">
        <f t="shared" ca="1" si="613"/>
        <v>0</v>
      </c>
      <c r="P1798">
        <f t="shared" ca="1" si="625"/>
        <v>9</v>
      </c>
      <c r="Q1798">
        <f t="shared" ca="1" si="626"/>
        <v>2022</v>
      </c>
      <c r="R1798" t="str">
        <f t="shared" ca="1" si="627"/>
        <v/>
      </c>
      <c r="S1798" t="str">
        <f t="shared" ca="1" si="614"/>
        <v/>
      </c>
      <c r="T1798" t="str">
        <f t="shared" ca="1" si="615"/>
        <v/>
      </c>
      <c r="U1798" t="str">
        <f t="shared" ca="1" si="616"/>
        <v/>
      </c>
      <c r="X1798" s="11"/>
      <c r="AB1798" s="8"/>
      <c r="AC1798" s="10"/>
      <c r="AH1798" vm="2839">
        <f ca="1"/>
        <v>43518</v>
      </c>
      <c r="AI1798" s="9" vm="4867">
        <f ca="1"/>
        <v>158.15</v>
      </c>
      <c r="AJ1798" s="11">
        <f t="shared" ca="1" si="607"/>
        <v>2.5292443882385385E-4</v>
      </c>
      <c r="AK1798">
        <f t="shared" ca="1" si="608"/>
        <v>2</v>
      </c>
      <c r="AL1798">
        <f t="shared" ca="1" si="609"/>
        <v>2019</v>
      </c>
      <c r="AM1798" t="str">
        <f t="shared" ca="1" si="617"/>
        <v/>
      </c>
      <c r="AN1798" t="str">
        <f t="shared" ca="1" si="618"/>
        <v/>
      </c>
      <c r="AO1798" t="str">
        <f t="shared" ca="1" si="619"/>
        <v/>
      </c>
      <c r="AP1798" t="str">
        <f t="shared" ca="1" si="620"/>
        <v/>
      </c>
      <c r="AS1798" s="11"/>
      <c r="AZ1798" s="9"/>
      <c r="BA1798" s="11" t="e">
        <f t="shared" si="610"/>
        <v>#DIV/0!</v>
      </c>
      <c r="BB1798">
        <f t="shared" si="611"/>
        <v>1</v>
      </c>
      <c r="BC1798">
        <f t="shared" si="612"/>
        <v>1900</v>
      </c>
      <c r="BD1798" t="str">
        <f t="shared" si="621"/>
        <v/>
      </c>
      <c r="BE1798" t="str">
        <f t="shared" si="622"/>
        <v/>
      </c>
      <c r="BF1798" t="str">
        <f t="shared" si="623"/>
        <v/>
      </c>
      <c r="BG1798" t="str">
        <f t="shared" si="624"/>
        <v/>
      </c>
      <c r="BJ1798" s="11"/>
    </row>
    <row r="1799" spans="7:62" x14ac:dyDescent="0.2">
      <c r="G1799" s="1">
        <v>37174</v>
      </c>
      <c r="H1799" s="1">
        <f t="shared" si="628"/>
        <v>37174</v>
      </c>
      <c r="I1799">
        <v>1080.99</v>
      </c>
      <c r="J1799">
        <v>421.66</v>
      </c>
      <c r="K1799" t="s">
        <v>9</v>
      </c>
      <c r="M1799" vm="4868">
        <f ca="1"/>
        <v>44820</v>
      </c>
      <c r="N1799" s="8" vm="574">
        <f ca="1"/>
        <v>1.2999999999999999E-2</v>
      </c>
      <c r="O1799" s="10">
        <f t="shared" ca="1" si="613"/>
        <v>3.8461538461538547E-2</v>
      </c>
      <c r="P1799">
        <f t="shared" ca="1" si="625"/>
        <v>9</v>
      </c>
      <c r="Q1799">
        <f t="shared" ca="1" si="626"/>
        <v>2022</v>
      </c>
      <c r="R1799" t="str">
        <f t="shared" ca="1" si="627"/>
        <v/>
      </c>
      <c r="S1799" t="str">
        <f t="shared" ca="1" si="614"/>
        <v/>
      </c>
      <c r="T1799" t="str">
        <f t="shared" ca="1" si="615"/>
        <v/>
      </c>
      <c r="U1799" t="str">
        <f t="shared" ca="1" si="616"/>
        <v/>
      </c>
      <c r="X1799" s="11"/>
      <c r="AB1799" s="8"/>
      <c r="AC1799" s="10"/>
      <c r="AH1799" vm="2842">
        <f ca="1"/>
        <v>43521</v>
      </c>
      <c r="AI1799" s="9" vm="4869">
        <f ca="1"/>
        <v>158.19</v>
      </c>
      <c r="AJ1799" s="11">
        <f t="shared" ca="1" si="607"/>
        <v>-6.890448195208343E-3</v>
      </c>
      <c r="AK1799">
        <f t="shared" ca="1" si="608"/>
        <v>2</v>
      </c>
      <c r="AL1799">
        <f t="shared" ca="1" si="609"/>
        <v>2019</v>
      </c>
      <c r="AM1799" t="str">
        <f t="shared" ca="1" si="617"/>
        <v/>
      </c>
      <c r="AN1799" t="str">
        <f t="shared" ca="1" si="618"/>
        <v/>
      </c>
      <c r="AO1799" t="str">
        <f t="shared" ca="1" si="619"/>
        <v/>
      </c>
      <c r="AP1799" t="str">
        <f t="shared" ca="1" si="620"/>
        <v/>
      </c>
      <c r="AS1799" s="11"/>
      <c r="AZ1799" s="9"/>
      <c r="BA1799" s="11" t="e">
        <f t="shared" si="610"/>
        <v>#DIV/0!</v>
      </c>
      <c r="BB1799">
        <f t="shared" si="611"/>
        <v>1</v>
      </c>
      <c r="BC1799">
        <f t="shared" si="612"/>
        <v>1900</v>
      </c>
      <c r="BD1799" t="str">
        <f t="shared" si="621"/>
        <v/>
      </c>
      <c r="BE1799" t="str">
        <f t="shared" si="622"/>
        <v/>
      </c>
      <c r="BF1799" t="str">
        <f t="shared" si="623"/>
        <v/>
      </c>
      <c r="BG1799" t="str">
        <f t="shared" si="624"/>
        <v/>
      </c>
      <c r="BJ1799" s="11"/>
    </row>
    <row r="1800" spans="7:62" x14ac:dyDescent="0.2">
      <c r="G1800" s="1">
        <v>37175</v>
      </c>
      <c r="H1800" s="1">
        <f t="shared" si="628"/>
        <v>37175</v>
      </c>
      <c r="I1800">
        <v>1097.43</v>
      </c>
      <c r="J1800">
        <v>431.04</v>
      </c>
      <c r="K1800" t="s">
        <v>9</v>
      </c>
      <c r="M1800" vm="4870">
        <f ca="1"/>
        <v>44823</v>
      </c>
      <c r="N1800" s="8" vm="4871">
        <f ca="1"/>
        <v>1.35E-2</v>
      </c>
      <c r="O1800" s="10">
        <f t="shared" ca="1" si="613"/>
        <v>0</v>
      </c>
      <c r="P1800">
        <f t="shared" ca="1" si="625"/>
        <v>9</v>
      </c>
      <c r="Q1800">
        <f t="shared" ca="1" si="626"/>
        <v>2022</v>
      </c>
      <c r="R1800" t="str">
        <f t="shared" ca="1" si="627"/>
        <v/>
      </c>
      <c r="S1800" t="str">
        <f t="shared" ca="1" si="614"/>
        <v/>
      </c>
      <c r="T1800" t="str">
        <f t="shared" ca="1" si="615"/>
        <v/>
      </c>
      <c r="U1800" t="str">
        <f t="shared" ca="1" si="616"/>
        <v/>
      </c>
      <c r="X1800" s="11"/>
      <c r="AB1800" s="8"/>
      <c r="AC1800" s="10"/>
      <c r="AH1800" vm="2845">
        <f ca="1"/>
        <v>43522</v>
      </c>
      <c r="AI1800" s="9" vm="4872">
        <f ca="1"/>
        <v>157.1</v>
      </c>
      <c r="AJ1800" s="11">
        <f t="shared" ca="1" si="607"/>
        <v>1.4003819223424863E-3</v>
      </c>
      <c r="AK1800">
        <f t="shared" ca="1" si="608"/>
        <v>2</v>
      </c>
      <c r="AL1800">
        <f t="shared" ca="1" si="609"/>
        <v>2019</v>
      </c>
      <c r="AM1800" t="str">
        <f t="shared" ca="1" si="617"/>
        <v/>
      </c>
      <c r="AN1800" t="str">
        <f t="shared" ca="1" si="618"/>
        <v/>
      </c>
      <c r="AO1800" t="str">
        <f t="shared" ca="1" si="619"/>
        <v/>
      </c>
      <c r="AP1800" t="str">
        <f t="shared" ca="1" si="620"/>
        <v/>
      </c>
      <c r="AS1800" s="11"/>
      <c r="AZ1800" s="9"/>
      <c r="BA1800" s="11" t="e">
        <f t="shared" si="610"/>
        <v>#DIV/0!</v>
      </c>
      <c r="BB1800">
        <f t="shared" si="611"/>
        <v>1</v>
      </c>
      <c r="BC1800">
        <f t="shared" si="612"/>
        <v>1900</v>
      </c>
      <c r="BD1800" t="str">
        <f t="shared" si="621"/>
        <v/>
      </c>
      <c r="BE1800" t="str">
        <f t="shared" si="622"/>
        <v/>
      </c>
      <c r="BF1800" t="str">
        <f t="shared" si="623"/>
        <v/>
      </c>
      <c r="BG1800" t="str">
        <f t="shared" si="624"/>
        <v/>
      </c>
      <c r="BJ1800" s="11"/>
    </row>
    <row r="1801" spans="7:62" x14ac:dyDescent="0.2">
      <c r="G1801" s="1">
        <v>37176</v>
      </c>
      <c r="H1801" s="1">
        <f t="shared" si="628"/>
        <v>37176</v>
      </c>
      <c r="I1801">
        <v>1091.6500000000001</v>
      </c>
      <c r="J1801">
        <v>428.59</v>
      </c>
      <c r="K1801" t="s">
        <v>9</v>
      </c>
      <c r="M1801" vm="4873">
        <f ca="1"/>
        <v>44824</v>
      </c>
      <c r="N1801" s="8" vm="4871">
        <f ca="1"/>
        <v>1.35E-2</v>
      </c>
      <c r="O1801" s="10">
        <f t="shared" ca="1" si="613"/>
        <v>-3.703703703703709E-2</v>
      </c>
      <c r="P1801">
        <f t="shared" ca="1" si="625"/>
        <v>9</v>
      </c>
      <c r="Q1801">
        <f t="shared" ca="1" si="626"/>
        <v>2022</v>
      </c>
      <c r="R1801" t="str">
        <f t="shared" ca="1" si="627"/>
        <v/>
      </c>
      <c r="S1801" t="str">
        <f t="shared" ca="1" si="614"/>
        <v/>
      </c>
      <c r="T1801" t="str">
        <f t="shared" ca="1" si="615"/>
        <v/>
      </c>
      <c r="U1801" t="str">
        <f t="shared" ca="1" si="616"/>
        <v/>
      </c>
      <c r="X1801" s="11"/>
      <c r="AB1801" s="8"/>
      <c r="AC1801" s="10"/>
      <c r="AH1801" vm="2847">
        <f ca="1"/>
        <v>43523</v>
      </c>
      <c r="AI1801" s="9" vm="4874">
        <f ca="1"/>
        <v>157.32</v>
      </c>
      <c r="AJ1801" s="11">
        <f t="shared" ca="1" si="607"/>
        <v>-3.4324942791761348E-3</v>
      </c>
      <c r="AK1801">
        <f t="shared" ca="1" si="608"/>
        <v>2</v>
      </c>
      <c r="AL1801">
        <f t="shared" ca="1" si="609"/>
        <v>2019</v>
      </c>
      <c r="AM1801" t="str">
        <f t="shared" ca="1" si="617"/>
        <v/>
      </c>
      <c r="AN1801" t="str">
        <f t="shared" ca="1" si="618"/>
        <v/>
      </c>
      <c r="AO1801" t="str">
        <f t="shared" ca="1" si="619"/>
        <v/>
      </c>
      <c r="AP1801" t="str">
        <f t="shared" ca="1" si="620"/>
        <v/>
      </c>
      <c r="AS1801" s="11"/>
      <c r="AZ1801" s="9"/>
      <c r="BA1801" s="11" t="e">
        <f t="shared" si="610"/>
        <v>#DIV/0!</v>
      </c>
      <c r="BB1801">
        <f t="shared" si="611"/>
        <v>1</v>
      </c>
      <c r="BC1801">
        <f t="shared" si="612"/>
        <v>1900</v>
      </c>
      <c r="BD1801" t="str">
        <f t="shared" si="621"/>
        <v/>
      </c>
      <c r="BE1801" t="str">
        <f t="shared" si="622"/>
        <v/>
      </c>
      <c r="BF1801" t="str">
        <f t="shared" si="623"/>
        <v/>
      </c>
      <c r="BG1801" t="str">
        <f t="shared" si="624"/>
        <v/>
      </c>
      <c r="BJ1801" s="11"/>
    </row>
    <row r="1802" spans="7:62" x14ac:dyDescent="0.2">
      <c r="G1802" s="1">
        <v>37179</v>
      </c>
      <c r="H1802" s="1">
        <f t="shared" si="628"/>
        <v>37179</v>
      </c>
      <c r="I1802">
        <v>1089.98</v>
      </c>
      <c r="J1802">
        <v>430.09</v>
      </c>
      <c r="K1802" t="s">
        <v>9</v>
      </c>
      <c r="M1802" vm="4875">
        <f ca="1"/>
        <v>44825</v>
      </c>
      <c r="N1802" s="8" vm="574">
        <f ca="1"/>
        <v>1.2999999999999999E-2</v>
      </c>
      <c r="O1802" s="10">
        <f t="shared" ca="1" si="613"/>
        <v>-7.6923076923076872E-2</v>
      </c>
      <c r="P1802">
        <f t="shared" ca="1" si="625"/>
        <v>9</v>
      </c>
      <c r="Q1802">
        <f t="shared" ca="1" si="626"/>
        <v>2022</v>
      </c>
      <c r="R1802" t="str">
        <f t="shared" ca="1" si="627"/>
        <v/>
      </c>
      <c r="S1802" t="str">
        <f t="shared" ca="1" si="614"/>
        <v/>
      </c>
      <c r="T1802" t="str">
        <f t="shared" ca="1" si="615"/>
        <v/>
      </c>
      <c r="U1802" t="str">
        <f t="shared" ca="1" si="616"/>
        <v/>
      </c>
      <c r="X1802" s="11"/>
      <c r="AB1802" s="8"/>
      <c r="AC1802" s="10"/>
      <c r="AH1802" vm="4876">
        <f ca="1"/>
        <v>43524</v>
      </c>
      <c r="AI1802" s="9" vm="592">
        <f ca="1"/>
        <v>156.78</v>
      </c>
      <c r="AJ1802" s="11">
        <f t="shared" ref="AJ1802:AJ1865" ca="1" si="629">AI1803/AI1802-1</f>
        <v>9.3124122974870271E-3</v>
      </c>
      <c r="AK1802">
        <f t="shared" ref="AK1802:AK1865" ca="1" si="630">MONTH(AH1802)</f>
        <v>2</v>
      </c>
      <c r="AL1802">
        <f t="shared" ref="AL1802:AL1865" ca="1" si="631">YEAR(AH1802)</f>
        <v>2019</v>
      </c>
      <c r="AM1802" t="str">
        <f t="shared" ca="1" si="617"/>
        <v/>
      </c>
      <c r="AN1802" t="str">
        <f t="shared" ca="1" si="618"/>
        <v/>
      </c>
      <c r="AO1802" t="str">
        <f t="shared" ca="1" si="619"/>
        <v>End</v>
      </c>
      <c r="AP1802" vm="592">
        <f t="shared" ca="1" si="620"/>
        <v>156.78</v>
      </c>
      <c r="AS1802" s="11"/>
      <c r="AZ1802" s="9"/>
      <c r="BA1802" s="11" t="e">
        <f t="shared" ref="BA1802:BA1865" si="632">AZ1803/AZ1802-1</f>
        <v>#DIV/0!</v>
      </c>
      <c r="BB1802">
        <f t="shared" ref="BB1802:BB1865" si="633">MONTH(AY1802)</f>
        <v>1</v>
      </c>
      <c r="BC1802">
        <f t="shared" ref="BC1802:BC1865" si="634">YEAR(AY1802)</f>
        <v>1900</v>
      </c>
      <c r="BD1802" t="str">
        <f t="shared" si="621"/>
        <v/>
      </c>
      <c r="BE1802" t="str">
        <f t="shared" si="622"/>
        <v/>
      </c>
      <c r="BF1802" t="str">
        <f t="shared" si="623"/>
        <v/>
      </c>
      <c r="BG1802" t="str">
        <f t="shared" si="624"/>
        <v/>
      </c>
      <c r="BJ1802" s="11"/>
    </row>
    <row r="1803" spans="7:62" x14ac:dyDescent="0.2">
      <c r="G1803" s="1">
        <v>37180</v>
      </c>
      <c r="H1803" s="1">
        <f t="shared" si="628"/>
        <v>37180</v>
      </c>
      <c r="I1803">
        <v>1097.54</v>
      </c>
      <c r="J1803">
        <v>434.53</v>
      </c>
      <c r="K1803" t="s">
        <v>9</v>
      </c>
      <c r="M1803" vm="4877">
        <f ca="1"/>
        <v>44827</v>
      </c>
      <c r="N1803" s="8" vm="573">
        <f ca="1"/>
        <v>1.2E-2</v>
      </c>
      <c r="O1803" s="10">
        <f t="shared" ref="O1803:O1866" ca="1" si="635">N1804/N1803-1</f>
        <v>8.3333333333333259E-2</v>
      </c>
      <c r="P1803">
        <f t="shared" ca="1" si="625"/>
        <v>9</v>
      </c>
      <c r="Q1803">
        <f t="shared" ca="1" si="626"/>
        <v>2022</v>
      </c>
      <c r="R1803" t="str">
        <f t="shared" ca="1" si="627"/>
        <v/>
      </c>
      <c r="S1803" t="str">
        <f t="shared" ref="S1803:S1866" ca="1" si="636">IF(R1803="Start",N1803,"")</f>
        <v/>
      </c>
      <c r="T1803" t="str">
        <f t="shared" ref="T1803:T1866" ca="1" si="637">IF(MONTH(M1804)&lt;&gt;MONTH(M1803),"Fin","")</f>
        <v/>
      </c>
      <c r="U1803" t="str">
        <f t="shared" ref="U1803:U1866" ca="1" si="638">IF(T1803="Fin",N1803,"")</f>
        <v/>
      </c>
      <c r="X1803" s="11"/>
      <c r="AB1803" s="8"/>
      <c r="AC1803" s="10"/>
      <c r="AH1803" vm="4878">
        <f ca="1"/>
        <v>43525</v>
      </c>
      <c r="AI1803" s="9" vm="599">
        <f ca="1"/>
        <v>158.24</v>
      </c>
      <c r="AJ1803" s="11">
        <f t="shared" ca="1" si="629"/>
        <v>-9.0369059656218997E-3</v>
      </c>
      <c r="AK1803">
        <f t="shared" ca="1" si="630"/>
        <v>3</v>
      </c>
      <c r="AL1803">
        <f t="shared" ca="1" si="631"/>
        <v>2019</v>
      </c>
      <c r="AM1803" t="str">
        <f t="shared" ref="AM1803:AM1866" ca="1" si="639">IF(MONTH(AH1803)&lt;&gt;MONTH(AH1802),"Start","")</f>
        <v>Start</v>
      </c>
      <c r="AN1803" vm="599">
        <f t="shared" ref="AN1803:AN1866" ca="1" si="640">IF(AM1803="Start",AI1803,"")</f>
        <v>158.24</v>
      </c>
      <c r="AO1803" t="str">
        <f t="shared" ref="AO1803:AO1866" ca="1" si="641">IF(MONTH(AH1804)&lt;&gt;MONTH(AH1803),"End","")</f>
        <v/>
      </c>
      <c r="AP1803" t="str">
        <f t="shared" ref="AP1803:AP1866" ca="1" si="642">IF(AO1803="End",AI1803,"")</f>
        <v/>
      </c>
      <c r="AS1803" s="11"/>
      <c r="AZ1803" s="9"/>
      <c r="BA1803" s="11" t="e">
        <f t="shared" si="632"/>
        <v>#DIV/0!</v>
      </c>
      <c r="BB1803">
        <f t="shared" si="633"/>
        <v>1</v>
      </c>
      <c r="BC1803">
        <f t="shared" si="634"/>
        <v>1900</v>
      </c>
      <c r="BD1803" t="str">
        <f t="shared" ref="BD1803:BD1866" si="643">IF(MONTH(AY1803)&lt;&gt;MONTH(AY1802),"Start","")</f>
        <v/>
      </c>
      <c r="BE1803" t="str">
        <f t="shared" ref="BE1803:BE1866" si="644">IF(BD1803="Start",AZ1803,"")</f>
        <v/>
      </c>
      <c r="BF1803" t="str">
        <f t="shared" ref="BF1803:BF1866" si="645">IF(MONTH(AY1804)&lt;&gt;MONTH(AY1803),"End","")</f>
        <v/>
      </c>
      <c r="BG1803" t="str">
        <f t="shared" ref="BG1803:BG1866" si="646">IF(BF1803="End",AZ1803,"")</f>
        <v/>
      </c>
      <c r="BJ1803" s="11"/>
    </row>
    <row r="1804" spans="7:62" x14ac:dyDescent="0.2">
      <c r="G1804" s="1">
        <v>37181</v>
      </c>
      <c r="H1804" s="1">
        <f t="shared" si="628"/>
        <v>37181</v>
      </c>
      <c r="I1804">
        <v>1077.0899999999999</v>
      </c>
      <c r="J1804">
        <v>424.49</v>
      </c>
      <c r="K1804" t="s">
        <v>9</v>
      </c>
      <c r="M1804" vm="4879">
        <f ca="1"/>
        <v>44830</v>
      </c>
      <c r="N1804" s="8" vm="574">
        <f ca="1"/>
        <v>1.2999999999999999E-2</v>
      </c>
      <c r="O1804" s="10">
        <f t="shared" ca="1" si="635"/>
        <v>0</v>
      </c>
      <c r="P1804">
        <f t="shared" ref="P1804:P1867" ca="1" si="647">MONTH(M1804)</f>
        <v>9</v>
      </c>
      <c r="Q1804">
        <f t="shared" ref="Q1804:Q1867" ca="1" si="648">YEAR(M1804)</f>
        <v>2022</v>
      </c>
      <c r="R1804" t="str">
        <f t="shared" ca="1" si="627"/>
        <v/>
      </c>
      <c r="S1804" t="str">
        <f t="shared" ca="1" si="636"/>
        <v/>
      </c>
      <c r="T1804" t="str">
        <f t="shared" ca="1" si="637"/>
        <v/>
      </c>
      <c r="U1804" t="str">
        <f t="shared" ca="1" si="638"/>
        <v/>
      </c>
      <c r="X1804" s="11"/>
      <c r="AB1804" s="8"/>
      <c r="AC1804" s="10"/>
      <c r="AH1804" vm="2850">
        <f ca="1"/>
        <v>43528</v>
      </c>
      <c r="AI1804" s="9" vm="4880">
        <f ca="1"/>
        <v>156.81</v>
      </c>
      <c r="AJ1804" s="11">
        <f t="shared" ca="1" si="629"/>
        <v>-4.6553153497862487E-3</v>
      </c>
      <c r="AK1804">
        <f t="shared" ca="1" si="630"/>
        <v>3</v>
      </c>
      <c r="AL1804">
        <f t="shared" ca="1" si="631"/>
        <v>2019</v>
      </c>
      <c r="AM1804" t="str">
        <f t="shared" ca="1" si="639"/>
        <v/>
      </c>
      <c r="AN1804" t="str">
        <f t="shared" ca="1" si="640"/>
        <v/>
      </c>
      <c r="AO1804" t="str">
        <f t="shared" ca="1" si="641"/>
        <v/>
      </c>
      <c r="AP1804" t="str">
        <f t="shared" ca="1" si="642"/>
        <v/>
      </c>
      <c r="AS1804" s="11"/>
      <c r="AZ1804" s="9"/>
      <c r="BA1804" s="11" t="e">
        <f t="shared" si="632"/>
        <v>#DIV/0!</v>
      </c>
      <c r="BB1804">
        <f t="shared" si="633"/>
        <v>1</v>
      </c>
      <c r="BC1804">
        <f t="shared" si="634"/>
        <v>1900</v>
      </c>
      <c r="BD1804" t="str">
        <f t="shared" si="643"/>
        <v/>
      </c>
      <c r="BE1804" t="str">
        <f t="shared" si="644"/>
        <v/>
      </c>
      <c r="BF1804" t="str">
        <f t="shared" si="645"/>
        <v/>
      </c>
      <c r="BG1804" t="str">
        <f t="shared" si="646"/>
        <v/>
      </c>
      <c r="BJ1804" s="11"/>
    </row>
    <row r="1805" spans="7:62" x14ac:dyDescent="0.2">
      <c r="G1805" s="1">
        <v>37182</v>
      </c>
      <c r="H1805" s="1">
        <f t="shared" si="628"/>
        <v>37182</v>
      </c>
      <c r="I1805">
        <v>1068.6099999999999</v>
      </c>
      <c r="J1805">
        <v>421.06</v>
      </c>
      <c r="K1805" t="s">
        <v>9</v>
      </c>
      <c r="M1805" vm="4881">
        <f ca="1"/>
        <v>44831</v>
      </c>
      <c r="N1805" s="8" vm="574">
        <f ca="1"/>
        <v>1.2999999999999999E-2</v>
      </c>
      <c r="O1805" s="10">
        <f t="shared" ca="1" si="635"/>
        <v>-7.6923076923076872E-2</v>
      </c>
      <c r="P1805">
        <f t="shared" ca="1" si="647"/>
        <v>9</v>
      </c>
      <c r="Q1805">
        <f t="shared" ca="1" si="648"/>
        <v>2022</v>
      </c>
      <c r="R1805" t="str">
        <f t="shared" ca="1" si="627"/>
        <v/>
      </c>
      <c r="S1805" t="str">
        <f t="shared" ca="1" si="636"/>
        <v/>
      </c>
      <c r="T1805" t="str">
        <f t="shared" ca="1" si="637"/>
        <v/>
      </c>
      <c r="U1805" t="str">
        <f t="shared" ca="1" si="638"/>
        <v/>
      </c>
      <c r="X1805" s="11"/>
      <c r="AB1805" s="8"/>
      <c r="AC1805" s="10"/>
      <c r="AH1805" vm="4882">
        <f ca="1"/>
        <v>43529</v>
      </c>
      <c r="AI1805" s="9" vm="4883">
        <f ca="1"/>
        <v>156.08000000000001</v>
      </c>
      <c r="AJ1805" s="11">
        <f t="shared" ca="1" si="629"/>
        <v>-1.9605330599692494E-2</v>
      </c>
      <c r="AK1805">
        <f t="shared" ca="1" si="630"/>
        <v>3</v>
      </c>
      <c r="AL1805">
        <f t="shared" ca="1" si="631"/>
        <v>2019</v>
      </c>
      <c r="AM1805" t="str">
        <f t="shared" ca="1" si="639"/>
        <v/>
      </c>
      <c r="AN1805" t="str">
        <f t="shared" ca="1" si="640"/>
        <v/>
      </c>
      <c r="AO1805" t="str">
        <f t="shared" ca="1" si="641"/>
        <v/>
      </c>
      <c r="AP1805" t="str">
        <f t="shared" ca="1" si="642"/>
        <v/>
      </c>
      <c r="AS1805" s="11"/>
      <c r="AZ1805" s="9"/>
      <c r="BA1805" s="11" t="e">
        <f t="shared" si="632"/>
        <v>#DIV/0!</v>
      </c>
      <c r="BB1805">
        <f t="shared" si="633"/>
        <v>1</v>
      </c>
      <c r="BC1805">
        <f t="shared" si="634"/>
        <v>1900</v>
      </c>
      <c r="BD1805" t="str">
        <f t="shared" si="643"/>
        <v/>
      </c>
      <c r="BE1805" t="str">
        <f t="shared" si="644"/>
        <v/>
      </c>
      <c r="BF1805" t="str">
        <f t="shared" si="645"/>
        <v/>
      </c>
      <c r="BG1805" t="str">
        <f t="shared" si="646"/>
        <v/>
      </c>
      <c r="BJ1805" s="11"/>
    </row>
    <row r="1806" spans="7:62" x14ac:dyDescent="0.2">
      <c r="G1806" s="1">
        <v>37183</v>
      </c>
      <c r="H1806" s="1">
        <f t="shared" si="628"/>
        <v>37183</v>
      </c>
      <c r="I1806">
        <v>1073.48</v>
      </c>
      <c r="J1806">
        <v>425.7</v>
      </c>
      <c r="K1806" t="s">
        <v>9</v>
      </c>
      <c r="M1806" vm="4884">
        <f ca="1"/>
        <v>44832</v>
      </c>
      <c r="N1806" s="8" vm="573">
        <f ca="1"/>
        <v>1.2E-2</v>
      </c>
      <c r="O1806" s="10">
        <f t="shared" ca="1" si="635"/>
        <v>0</v>
      </c>
      <c r="P1806">
        <f t="shared" ca="1" si="647"/>
        <v>9</v>
      </c>
      <c r="Q1806">
        <f t="shared" ca="1" si="648"/>
        <v>2022</v>
      </c>
      <c r="R1806" t="str">
        <f t="shared" ca="1" si="627"/>
        <v/>
      </c>
      <c r="S1806" t="str">
        <f t="shared" ca="1" si="636"/>
        <v/>
      </c>
      <c r="T1806" t="str">
        <f t="shared" ca="1" si="637"/>
        <v/>
      </c>
      <c r="U1806" t="str">
        <f t="shared" ca="1" si="638"/>
        <v/>
      </c>
      <c r="X1806" s="11"/>
      <c r="AB1806" s="8"/>
      <c r="AC1806" s="10"/>
      <c r="AH1806" vm="2852">
        <f ca="1"/>
        <v>43530</v>
      </c>
      <c r="AI1806" s="9" vm="482">
        <f ca="1"/>
        <v>153.02000000000001</v>
      </c>
      <c r="AJ1806" s="11">
        <f t="shared" ca="1" si="629"/>
        <v>-8.757025225460735E-3</v>
      </c>
      <c r="AK1806">
        <f t="shared" ca="1" si="630"/>
        <v>3</v>
      </c>
      <c r="AL1806">
        <f t="shared" ca="1" si="631"/>
        <v>2019</v>
      </c>
      <c r="AM1806" t="str">
        <f t="shared" ca="1" si="639"/>
        <v/>
      </c>
      <c r="AN1806" t="str">
        <f t="shared" ca="1" si="640"/>
        <v/>
      </c>
      <c r="AO1806" t="str">
        <f t="shared" ca="1" si="641"/>
        <v/>
      </c>
      <c r="AP1806" t="str">
        <f t="shared" ca="1" si="642"/>
        <v/>
      </c>
      <c r="AS1806" s="11"/>
      <c r="AZ1806" s="9"/>
      <c r="BA1806" s="11" t="e">
        <f t="shared" si="632"/>
        <v>#DIV/0!</v>
      </c>
      <c r="BB1806">
        <f t="shared" si="633"/>
        <v>1</v>
      </c>
      <c r="BC1806">
        <f t="shared" si="634"/>
        <v>1900</v>
      </c>
      <c r="BD1806" t="str">
        <f t="shared" si="643"/>
        <v/>
      </c>
      <c r="BE1806" t="str">
        <f t="shared" si="644"/>
        <v/>
      </c>
      <c r="BF1806" t="str">
        <f t="shared" si="645"/>
        <v/>
      </c>
      <c r="BG1806" t="str">
        <f t="shared" si="646"/>
        <v/>
      </c>
      <c r="BJ1806" s="11"/>
    </row>
    <row r="1807" spans="7:62" x14ac:dyDescent="0.2">
      <c r="G1807" s="1">
        <v>37186</v>
      </c>
      <c r="H1807" s="1">
        <f t="shared" si="628"/>
        <v>37186</v>
      </c>
      <c r="I1807">
        <v>1089.9000000000001</v>
      </c>
      <c r="J1807">
        <v>430.5</v>
      </c>
      <c r="K1807" t="s">
        <v>9</v>
      </c>
      <c r="M1807" vm="4885">
        <f ca="1"/>
        <v>44833</v>
      </c>
      <c r="N1807" s="8" vm="573">
        <f ca="1"/>
        <v>1.2E-2</v>
      </c>
      <c r="O1807" s="10">
        <f t="shared" ca="1" si="635"/>
        <v>0</v>
      </c>
      <c r="P1807">
        <f t="shared" ca="1" si="647"/>
        <v>9</v>
      </c>
      <c r="Q1807">
        <f t="shared" ca="1" si="648"/>
        <v>2022</v>
      </c>
      <c r="R1807" t="str">
        <f t="shared" ca="1" si="627"/>
        <v/>
      </c>
      <c r="S1807" t="str">
        <f t="shared" ca="1" si="636"/>
        <v/>
      </c>
      <c r="T1807" t="str">
        <f t="shared" ca="1" si="637"/>
        <v/>
      </c>
      <c r="U1807" t="str">
        <f t="shared" ca="1" si="638"/>
        <v/>
      </c>
      <c r="X1807" s="11"/>
      <c r="AB1807" s="8"/>
      <c r="AC1807" s="10"/>
      <c r="AH1807" vm="2854">
        <f ca="1"/>
        <v>43531</v>
      </c>
      <c r="AI1807" s="9" vm="4886">
        <f ca="1"/>
        <v>151.68</v>
      </c>
      <c r="AJ1807" s="11">
        <f t="shared" ca="1" si="629"/>
        <v>-2.6371308016892581E-4</v>
      </c>
      <c r="AK1807">
        <f t="shared" ca="1" si="630"/>
        <v>3</v>
      </c>
      <c r="AL1807">
        <f t="shared" ca="1" si="631"/>
        <v>2019</v>
      </c>
      <c r="AM1807" t="str">
        <f t="shared" ca="1" si="639"/>
        <v/>
      </c>
      <c r="AN1807" t="str">
        <f t="shared" ca="1" si="640"/>
        <v/>
      </c>
      <c r="AO1807" t="str">
        <f t="shared" ca="1" si="641"/>
        <v/>
      </c>
      <c r="AP1807" t="str">
        <f t="shared" ca="1" si="642"/>
        <v/>
      </c>
      <c r="AS1807" s="11"/>
      <c r="AZ1807" s="9"/>
      <c r="BA1807" s="11" t="e">
        <f t="shared" si="632"/>
        <v>#DIV/0!</v>
      </c>
      <c r="BB1807">
        <f t="shared" si="633"/>
        <v>1</v>
      </c>
      <c r="BC1807">
        <f t="shared" si="634"/>
        <v>1900</v>
      </c>
      <c r="BD1807" t="str">
        <f t="shared" si="643"/>
        <v/>
      </c>
      <c r="BE1807" t="str">
        <f t="shared" si="644"/>
        <v/>
      </c>
      <c r="BF1807" t="str">
        <f t="shared" si="645"/>
        <v/>
      </c>
      <c r="BG1807" t="str">
        <f t="shared" si="646"/>
        <v/>
      </c>
      <c r="BJ1807" s="11"/>
    </row>
    <row r="1808" spans="7:62" x14ac:dyDescent="0.2">
      <c r="G1808" s="1">
        <v>37187</v>
      </c>
      <c r="H1808" s="1">
        <f t="shared" si="628"/>
        <v>37187</v>
      </c>
      <c r="I1808">
        <v>1084.78</v>
      </c>
      <c r="J1808">
        <v>427.37</v>
      </c>
      <c r="K1808" t="s">
        <v>9</v>
      </c>
      <c r="M1808" vm="4887">
        <f ca="1"/>
        <v>44834</v>
      </c>
      <c r="N1808" s="8" vm="573">
        <f ca="1"/>
        <v>1.2E-2</v>
      </c>
      <c r="O1808" s="10">
        <f t="shared" ca="1" si="635"/>
        <v>0</v>
      </c>
      <c r="P1808">
        <f t="shared" ca="1" si="647"/>
        <v>9</v>
      </c>
      <c r="Q1808">
        <f t="shared" ca="1" si="648"/>
        <v>2022</v>
      </c>
      <c r="R1808" t="str">
        <f t="shared" ca="1" si="627"/>
        <v/>
      </c>
      <c r="S1808" t="str">
        <f t="shared" ca="1" si="636"/>
        <v/>
      </c>
      <c r="T1808" t="str">
        <f t="shared" ca="1" si="637"/>
        <v>Fin</v>
      </c>
      <c r="U1808" vm="573">
        <f t="shared" ca="1" si="638"/>
        <v>1.2E-2</v>
      </c>
      <c r="X1808" s="11"/>
      <c r="AA1808" s="14"/>
      <c r="AB1808" s="8"/>
      <c r="AC1808" s="10"/>
      <c r="AH1808" vm="2856">
        <f ca="1"/>
        <v>43532</v>
      </c>
      <c r="AI1808" s="9" vm="4888">
        <f ca="1"/>
        <v>151.63999999999999</v>
      </c>
      <c r="AJ1808" s="11">
        <f t="shared" ca="1" si="629"/>
        <v>1.7475600105513189E-2</v>
      </c>
      <c r="AK1808">
        <f t="shared" ca="1" si="630"/>
        <v>3</v>
      </c>
      <c r="AL1808">
        <f t="shared" ca="1" si="631"/>
        <v>2019</v>
      </c>
      <c r="AM1808" t="str">
        <f t="shared" ca="1" si="639"/>
        <v/>
      </c>
      <c r="AN1808" t="str">
        <f t="shared" ca="1" si="640"/>
        <v/>
      </c>
      <c r="AO1808" t="str">
        <f t="shared" ca="1" si="641"/>
        <v/>
      </c>
      <c r="AP1808" t="str">
        <f t="shared" ca="1" si="642"/>
        <v/>
      </c>
      <c r="AS1808" s="11"/>
      <c r="AZ1808" s="9"/>
      <c r="BA1808" s="11" t="e">
        <f t="shared" si="632"/>
        <v>#DIV/0!</v>
      </c>
      <c r="BB1808">
        <f t="shared" si="633"/>
        <v>1</v>
      </c>
      <c r="BC1808">
        <f t="shared" si="634"/>
        <v>1900</v>
      </c>
      <c r="BD1808" t="str">
        <f t="shared" si="643"/>
        <v/>
      </c>
      <c r="BE1808" t="str">
        <f t="shared" si="644"/>
        <v/>
      </c>
      <c r="BF1808" t="str">
        <f t="shared" si="645"/>
        <v/>
      </c>
      <c r="BG1808" t="str">
        <f t="shared" si="646"/>
        <v/>
      </c>
      <c r="BJ1808" s="11"/>
    </row>
    <row r="1809" spans="7:62" x14ac:dyDescent="0.2">
      <c r="G1809" s="1">
        <v>37188</v>
      </c>
      <c r="H1809" s="1">
        <f t="shared" si="628"/>
        <v>37188</v>
      </c>
      <c r="I1809">
        <v>1085.2</v>
      </c>
      <c r="J1809">
        <v>427.65</v>
      </c>
      <c r="K1809" t="s">
        <v>9</v>
      </c>
      <c r="M1809" vm="4889">
        <f ca="1"/>
        <v>44837</v>
      </c>
      <c r="N1809" s="8" vm="573">
        <f ca="1"/>
        <v>1.2E-2</v>
      </c>
      <c r="O1809" s="10">
        <f t="shared" ca="1" si="635"/>
        <v>0</v>
      </c>
      <c r="P1809">
        <f t="shared" ca="1" si="647"/>
        <v>10</v>
      </c>
      <c r="Q1809">
        <f t="shared" ca="1" si="648"/>
        <v>2022</v>
      </c>
      <c r="R1809" t="str">
        <f t="shared" ca="1" si="627"/>
        <v>Start</v>
      </c>
      <c r="S1809" vm="573">
        <f t="shared" ca="1" si="636"/>
        <v>1.2E-2</v>
      </c>
      <c r="T1809" t="str">
        <f t="shared" ca="1" si="637"/>
        <v/>
      </c>
      <c r="U1809" t="str">
        <f t="shared" ca="1" si="638"/>
        <v/>
      </c>
      <c r="X1809" s="11"/>
      <c r="Y1809" s="14"/>
      <c r="AB1809" s="8"/>
      <c r="AC1809" s="10"/>
      <c r="AH1809" vm="2858">
        <f ca="1"/>
        <v>43535</v>
      </c>
      <c r="AI1809" s="9" vm="637">
        <f ca="1"/>
        <v>154.29</v>
      </c>
      <c r="AJ1809" s="11">
        <f t="shared" ca="1" si="629"/>
        <v>5.185041156265946E-4</v>
      </c>
      <c r="AK1809">
        <f t="shared" ca="1" si="630"/>
        <v>3</v>
      </c>
      <c r="AL1809">
        <f t="shared" ca="1" si="631"/>
        <v>2019</v>
      </c>
      <c r="AM1809" t="str">
        <f t="shared" ca="1" si="639"/>
        <v/>
      </c>
      <c r="AN1809" t="str">
        <f t="shared" ca="1" si="640"/>
        <v/>
      </c>
      <c r="AO1809" t="str">
        <f t="shared" ca="1" si="641"/>
        <v/>
      </c>
      <c r="AP1809" t="str">
        <f t="shared" ca="1" si="642"/>
        <v/>
      </c>
      <c r="AS1809" s="11"/>
      <c r="AZ1809" s="9"/>
      <c r="BA1809" s="11" t="e">
        <f t="shared" si="632"/>
        <v>#DIV/0!</v>
      </c>
      <c r="BB1809">
        <f t="shared" si="633"/>
        <v>1</v>
      </c>
      <c r="BC1809">
        <f t="shared" si="634"/>
        <v>1900</v>
      </c>
      <c r="BD1809" t="str">
        <f t="shared" si="643"/>
        <v/>
      </c>
      <c r="BE1809" t="str">
        <f t="shared" si="644"/>
        <v/>
      </c>
      <c r="BF1809" t="str">
        <f t="shared" si="645"/>
        <v/>
      </c>
      <c r="BG1809" t="str">
        <f t="shared" si="646"/>
        <v/>
      </c>
      <c r="BJ1809" s="11"/>
    </row>
    <row r="1810" spans="7:62" x14ac:dyDescent="0.2">
      <c r="G1810" s="1">
        <v>37189</v>
      </c>
      <c r="H1810" s="1">
        <f t="shared" si="628"/>
        <v>37189</v>
      </c>
      <c r="I1810">
        <v>1100.0899999999999</v>
      </c>
      <c r="J1810">
        <v>435.96</v>
      </c>
      <c r="K1810" t="s">
        <v>9</v>
      </c>
      <c r="M1810" vm="4890">
        <f ca="1"/>
        <v>44838</v>
      </c>
      <c r="N1810" s="8" vm="573">
        <f ca="1"/>
        <v>1.2E-2</v>
      </c>
      <c r="O1810" s="10">
        <f t="shared" ca="1" si="635"/>
        <v>0</v>
      </c>
      <c r="P1810">
        <f t="shared" ca="1" si="647"/>
        <v>10</v>
      </c>
      <c r="Q1810">
        <f t="shared" ca="1" si="648"/>
        <v>2022</v>
      </c>
      <c r="R1810" t="str">
        <f t="shared" ca="1" si="627"/>
        <v/>
      </c>
      <c r="S1810" t="str">
        <f t="shared" ca="1" si="636"/>
        <v/>
      </c>
      <c r="T1810" t="str">
        <f t="shared" ca="1" si="637"/>
        <v/>
      </c>
      <c r="U1810" t="str">
        <f t="shared" ca="1" si="638"/>
        <v/>
      </c>
      <c r="X1810" s="11"/>
      <c r="AB1810" s="8"/>
      <c r="AC1810" s="10"/>
      <c r="AH1810" vm="2861">
        <f ca="1"/>
        <v>43536</v>
      </c>
      <c r="AI1810" s="9" vm="4891">
        <f ca="1"/>
        <v>154.37</v>
      </c>
      <c r="AJ1810" s="11">
        <f t="shared" ca="1" si="629"/>
        <v>3.9515449893112731E-3</v>
      </c>
      <c r="AK1810">
        <f t="shared" ca="1" si="630"/>
        <v>3</v>
      </c>
      <c r="AL1810">
        <f t="shared" ca="1" si="631"/>
        <v>2019</v>
      </c>
      <c r="AM1810" t="str">
        <f t="shared" ca="1" si="639"/>
        <v/>
      </c>
      <c r="AN1810" t="str">
        <f t="shared" ca="1" si="640"/>
        <v/>
      </c>
      <c r="AO1810" t="str">
        <f t="shared" ca="1" si="641"/>
        <v/>
      </c>
      <c r="AP1810" t="str">
        <f t="shared" ca="1" si="642"/>
        <v/>
      </c>
      <c r="AS1810" s="11"/>
      <c r="AZ1810" s="9"/>
      <c r="BA1810" s="11" t="e">
        <f t="shared" si="632"/>
        <v>#DIV/0!</v>
      </c>
      <c r="BB1810">
        <f t="shared" si="633"/>
        <v>1</v>
      </c>
      <c r="BC1810">
        <f t="shared" si="634"/>
        <v>1900</v>
      </c>
      <c r="BD1810" t="str">
        <f t="shared" si="643"/>
        <v/>
      </c>
      <c r="BE1810" t="str">
        <f t="shared" si="644"/>
        <v/>
      </c>
      <c r="BF1810" t="str">
        <f t="shared" si="645"/>
        <v/>
      </c>
      <c r="BG1810" t="str">
        <f t="shared" si="646"/>
        <v/>
      </c>
      <c r="BJ1810" s="11"/>
    </row>
    <row r="1811" spans="7:62" x14ac:dyDescent="0.2">
      <c r="G1811" s="1">
        <v>37190</v>
      </c>
      <c r="H1811" s="1">
        <f t="shared" si="628"/>
        <v>37190</v>
      </c>
      <c r="I1811">
        <v>1104.6099999999999</v>
      </c>
      <c r="J1811">
        <v>438.65</v>
      </c>
      <c r="K1811" t="s">
        <v>9</v>
      </c>
      <c r="M1811" vm="4892">
        <f ca="1"/>
        <v>44839</v>
      </c>
      <c r="N1811" s="8" vm="573">
        <f ca="1"/>
        <v>1.2E-2</v>
      </c>
      <c r="O1811" s="10">
        <f t="shared" ca="1" si="635"/>
        <v>0</v>
      </c>
      <c r="P1811">
        <f t="shared" ca="1" si="647"/>
        <v>10</v>
      </c>
      <c r="Q1811">
        <f t="shared" ca="1" si="648"/>
        <v>2022</v>
      </c>
      <c r="R1811" t="str">
        <f t="shared" ca="1" si="627"/>
        <v/>
      </c>
      <c r="S1811" t="str">
        <f t="shared" ca="1" si="636"/>
        <v/>
      </c>
      <c r="T1811" t="str">
        <f t="shared" ca="1" si="637"/>
        <v/>
      </c>
      <c r="U1811" t="str">
        <f t="shared" ca="1" si="638"/>
        <v/>
      </c>
      <c r="X1811" s="11"/>
      <c r="AB1811" s="8"/>
      <c r="AC1811" s="10"/>
      <c r="AH1811" vm="2864">
        <f ca="1"/>
        <v>43537</v>
      </c>
      <c r="AI1811" s="9" vm="4893">
        <f ca="1"/>
        <v>154.97999999999999</v>
      </c>
      <c r="AJ1811" s="11">
        <f t="shared" ca="1" si="629"/>
        <v>-4.0650406504064707E-3</v>
      </c>
      <c r="AK1811">
        <f t="shared" ca="1" si="630"/>
        <v>3</v>
      </c>
      <c r="AL1811">
        <f t="shared" ca="1" si="631"/>
        <v>2019</v>
      </c>
      <c r="AM1811" t="str">
        <f t="shared" ca="1" si="639"/>
        <v/>
      </c>
      <c r="AN1811" t="str">
        <f t="shared" ca="1" si="640"/>
        <v/>
      </c>
      <c r="AO1811" t="str">
        <f t="shared" ca="1" si="641"/>
        <v/>
      </c>
      <c r="AP1811" t="str">
        <f t="shared" ca="1" si="642"/>
        <v/>
      </c>
      <c r="AS1811" s="11"/>
      <c r="AZ1811" s="9"/>
      <c r="BA1811" s="11" t="e">
        <f t="shared" si="632"/>
        <v>#DIV/0!</v>
      </c>
      <c r="BB1811">
        <f t="shared" si="633"/>
        <v>1</v>
      </c>
      <c r="BC1811">
        <f t="shared" si="634"/>
        <v>1900</v>
      </c>
      <c r="BD1811" t="str">
        <f t="shared" si="643"/>
        <v/>
      </c>
      <c r="BE1811" t="str">
        <f t="shared" si="644"/>
        <v/>
      </c>
      <c r="BF1811" t="str">
        <f t="shared" si="645"/>
        <v/>
      </c>
      <c r="BG1811" t="str">
        <f t="shared" si="646"/>
        <v/>
      </c>
      <c r="BJ1811" s="11"/>
    </row>
    <row r="1812" spans="7:62" x14ac:dyDescent="0.2">
      <c r="G1812" s="1">
        <v>37193</v>
      </c>
      <c r="H1812" s="1">
        <f t="shared" si="628"/>
        <v>37193</v>
      </c>
      <c r="I1812">
        <v>1078.3</v>
      </c>
      <c r="J1812">
        <v>429.41</v>
      </c>
      <c r="K1812" t="s">
        <v>9</v>
      </c>
      <c r="M1812" vm="4894">
        <f ca="1"/>
        <v>44840</v>
      </c>
      <c r="N1812" s="8" vm="573">
        <f ca="1"/>
        <v>1.2E-2</v>
      </c>
      <c r="O1812" s="10">
        <f t="shared" ca="1" si="635"/>
        <v>-8.333333333333337E-2</v>
      </c>
      <c r="P1812">
        <f t="shared" ca="1" si="647"/>
        <v>10</v>
      </c>
      <c r="Q1812">
        <f t="shared" ca="1" si="648"/>
        <v>2022</v>
      </c>
      <c r="R1812" t="str">
        <f t="shared" ca="1" si="627"/>
        <v/>
      </c>
      <c r="S1812" t="str">
        <f t="shared" ca="1" si="636"/>
        <v/>
      </c>
      <c r="T1812" t="str">
        <f t="shared" ca="1" si="637"/>
        <v/>
      </c>
      <c r="U1812" t="str">
        <f t="shared" ca="1" si="638"/>
        <v/>
      </c>
      <c r="X1812" s="11"/>
      <c r="AB1812" s="8"/>
      <c r="AC1812" s="10"/>
      <c r="AH1812" vm="2866">
        <f ca="1"/>
        <v>43538</v>
      </c>
      <c r="AI1812" s="9" vm="1053">
        <f ca="1"/>
        <v>154.35</v>
      </c>
      <c r="AJ1812" s="11">
        <f t="shared" ca="1" si="629"/>
        <v>2.656300615484275E-3</v>
      </c>
      <c r="AK1812">
        <f t="shared" ca="1" si="630"/>
        <v>3</v>
      </c>
      <c r="AL1812">
        <f t="shared" ca="1" si="631"/>
        <v>2019</v>
      </c>
      <c r="AM1812" t="str">
        <f t="shared" ca="1" si="639"/>
        <v/>
      </c>
      <c r="AN1812" t="str">
        <f t="shared" ca="1" si="640"/>
        <v/>
      </c>
      <c r="AO1812" t="str">
        <f t="shared" ca="1" si="641"/>
        <v/>
      </c>
      <c r="AP1812" t="str">
        <f t="shared" ca="1" si="642"/>
        <v/>
      </c>
      <c r="AS1812" s="11"/>
      <c r="AZ1812" s="9"/>
      <c r="BA1812" s="11" t="e">
        <f t="shared" si="632"/>
        <v>#DIV/0!</v>
      </c>
      <c r="BB1812">
        <f t="shared" si="633"/>
        <v>1</v>
      </c>
      <c r="BC1812">
        <f t="shared" si="634"/>
        <v>1900</v>
      </c>
      <c r="BD1812" t="str">
        <f t="shared" si="643"/>
        <v/>
      </c>
      <c r="BE1812" t="str">
        <f t="shared" si="644"/>
        <v/>
      </c>
      <c r="BF1812" t="str">
        <f t="shared" si="645"/>
        <v/>
      </c>
      <c r="BG1812" t="str">
        <f t="shared" si="646"/>
        <v/>
      </c>
      <c r="BJ1812" s="11"/>
    </row>
    <row r="1813" spans="7:62" x14ac:dyDescent="0.2">
      <c r="G1813" s="1">
        <v>37194</v>
      </c>
      <c r="H1813" s="1">
        <f t="shared" si="628"/>
        <v>37194</v>
      </c>
      <c r="I1813">
        <v>1059.79</v>
      </c>
      <c r="J1813">
        <v>422.83</v>
      </c>
      <c r="K1813" t="s">
        <v>9</v>
      </c>
      <c r="M1813" vm="4895">
        <f ca="1"/>
        <v>44841</v>
      </c>
      <c r="N1813" s="8" vm="611">
        <f ca="1"/>
        <v>1.0999999999999999E-2</v>
      </c>
      <c r="O1813" s="10">
        <f t="shared" ca="1" si="635"/>
        <v>9.090909090909105E-2</v>
      </c>
      <c r="P1813">
        <f t="shared" ca="1" si="647"/>
        <v>10</v>
      </c>
      <c r="Q1813">
        <f t="shared" ca="1" si="648"/>
        <v>2022</v>
      </c>
      <c r="R1813" t="str">
        <f t="shared" ca="1" si="627"/>
        <v/>
      </c>
      <c r="S1813" t="str">
        <f t="shared" ca="1" si="636"/>
        <v/>
      </c>
      <c r="T1813" t="str">
        <f t="shared" ca="1" si="637"/>
        <v/>
      </c>
      <c r="U1813" t="str">
        <f t="shared" ca="1" si="638"/>
        <v/>
      </c>
      <c r="X1813" s="11"/>
      <c r="AB1813" s="8"/>
      <c r="AC1813" s="10"/>
      <c r="AH1813" vm="2870">
        <f ca="1"/>
        <v>43539</v>
      </c>
      <c r="AI1813" s="9" vm="606">
        <f ca="1"/>
        <v>154.76</v>
      </c>
      <c r="AJ1813" s="11">
        <f t="shared" ca="1" si="629"/>
        <v>6.3970018092531777E-3</v>
      </c>
      <c r="AK1813">
        <f t="shared" ca="1" si="630"/>
        <v>3</v>
      </c>
      <c r="AL1813">
        <f t="shared" ca="1" si="631"/>
        <v>2019</v>
      </c>
      <c r="AM1813" t="str">
        <f t="shared" ca="1" si="639"/>
        <v/>
      </c>
      <c r="AN1813" t="str">
        <f t="shared" ca="1" si="640"/>
        <v/>
      </c>
      <c r="AO1813" t="str">
        <f t="shared" ca="1" si="641"/>
        <v/>
      </c>
      <c r="AP1813" t="str">
        <f t="shared" ca="1" si="642"/>
        <v/>
      </c>
      <c r="AS1813" s="11"/>
      <c r="AZ1813" s="9"/>
      <c r="BA1813" s="11" t="e">
        <f t="shared" si="632"/>
        <v>#DIV/0!</v>
      </c>
      <c r="BB1813">
        <f t="shared" si="633"/>
        <v>1</v>
      </c>
      <c r="BC1813">
        <f t="shared" si="634"/>
        <v>1900</v>
      </c>
      <c r="BD1813" t="str">
        <f t="shared" si="643"/>
        <v/>
      </c>
      <c r="BE1813" t="str">
        <f t="shared" si="644"/>
        <v/>
      </c>
      <c r="BF1813" t="str">
        <f t="shared" si="645"/>
        <v/>
      </c>
      <c r="BG1813" t="str">
        <f t="shared" si="646"/>
        <v/>
      </c>
      <c r="BJ1813" s="11"/>
    </row>
    <row r="1814" spans="7:62" x14ac:dyDescent="0.2">
      <c r="G1814" s="1">
        <v>37195</v>
      </c>
      <c r="H1814" s="1">
        <f t="shared" si="628"/>
        <v>37195</v>
      </c>
      <c r="I1814">
        <v>1059.78</v>
      </c>
      <c r="J1814">
        <v>428.17</v>
      </c>
      <c r="K1814" t="s">
        <v>9</v>
      </c>
      <c r="M1814" vm="4896">
        <f ca="1"/>
        <v>44844</v>
      </c>
      <c r="N1814" s="8" vm="573">
        <f ca="1"/>
        <v>1.2E-2</v>
      </c>
      <c r="O1814" s="10">
        <f t="shared" ca="1" si="635"/>
        <v>0</v>
      </c>
      <c r="P1814">
        <f t="shared" ca="1" si="647"/>
        <v>10</v>
      </c>
      <c r="Q1814">
        <f t="shared" ca="1" si="648"/>
        <v>2022</v>
      </c>
      <c r="R1814" t="str">
        <f t="shared" ca="1" si="627"/>
        <v/>
      </c>
      <c r="S1814" t="str">
        <f t="shared" ca="1" si="636"/>
        <v/>
      </c>
      <c r="T1814" t="str">
        <f t="shared" ca="1" si="637"/>
        <v/>
      </c>
      <c r="U1814" t="str">
        <f t="shared" ca="1" si="638"/>
        <v/>
      </c>
      <c r="X1814" s="11"/>
      <c r="AB1814" s="8"/>
      <c r="AC1814" s="10"/>
      <c r="AH1814" vm="2873">
        <f ca="1"/>
        <v>43542</v>
      </c>
      <c r="AI1814" s="9" vm="4897">
        <f ca="1"/>
        <v>155.75</v>
      </c>
      <c r="AJ1814" s="11">
        <f t="shared" ca="1" si="629"/>
        <v>-5.0722311396468323E-3</v>
      </c>
      <c r="AK1814">
        <f t="shared" ca="1" si="630"/>
        <v>3</v>
      </c>
      <c r="AL1814">
        <f t="shared" ca="1" si="631"/>
        <v>2019</v>
      </c>
      <c r="AM1814" t="str">
        <f t="shared" ca="1" si="639"/>
        <v/>
      </c>
      <c r="AN1814" t="str">
        <f t="shared" ca="1" si="640"/>
        <v/>
      </c>
      <c r="AO1814" t="str">
        <f t="shared" ca="1" si="641"/>
        <v/>
      </c>
      <c r="AP1814" t="str">
        <f t="shared" ca="1" si="642"/>
        <v/>
      </c>
      <c r="AS1814" s="11"/>
      <c r="AZ1814" s="9"/>
      <c r="BA1814" s="11" t="e">
        <f t="shared" si="632"/>
        <v>#DIV/0!</v>
      </c>
      <c r="BB1814">
        <f t="shared" si="633"/>
        <v>1</v>
      </c>
      <c r="BC1814">
        <f t="shared" si="634"/>
        <v>1900</v>
      </c>
      <c r="BD1814" t="str">
        <f t="shared" si="643"/>
        <v/>
      </c>
      <c r="BE1814" t="str">
        <f t="shared" si="644"/>
        <v/>
      </c>
      <c r="BF1814" t="str">
        <f t="shared" si="645"/>
        <v/>
      </c>
      <c r="BG1814" t="str">
        <f t="shared" si="646"/>
        <v/>
      </c>
      <c r="BJ1814" s="11"/>
    </row>
    <row r="1815" spans="7:62" x14ac:dyDescent="0.2">
      <c r="G1815" s="1">
        <v>37196</v>
      </c>
      <c r="H1815" s="1">
        <f t="shared" si="628"/>
        <v>37196</v>
      </c>
      <c r="I1815">
        <v>1084.0999999999999</v>
      </c>
      <c r="J1815">
        <v>434.88</v>
      </c>
      <c r="K1815" t="s">
        <v>9</v>
      </c>
      <c r="M1815" vm="4898">
        <f ca="1"/>
        <v>44845</v>
      </c>
      <c r="N1815" s="8" vm="573">
        <f ca="1"/>
        <v>1.2E-2</v>
      </c>
      <c r="O1815" s="10">
        <f t="shared" ca="1" si="635"/>
        <v>0</v>
      </c>
      <c r="P1815">
        <f t="shared" ca="1" si="647"/>
        <v>10</v>
      </c>
      <c r="Q1815">
        <f t="shared" ca="1" si="648"/>
        <v>2022</v>
      </c>
      <c r="R1815" t="str">
        <f t="shared" ca="1" si="627"/>
        <v/>
      </c>
      <c r="S1815" t="str">
        <f t="shared" ca="1" si="636"/>
        <v/>
      </c>
      <c r="T1815" t="str">
        <f t="shared" ca="1" si="637"/>
        <v/>
      </c>
      <c r="U1815" t="str">
        <f t="shared" ca="1" si="638"/>
        <v/>
      </c>
      <c r="X1815" s="11"/>
      <c r="AB1815" s="8"/>
      <c r="AC1815" s="10"/>
      <c r="AH1815" vm="2876">
        <f ca="1"/>
        <v>43543</v>
      </c>
      <c r="AI1815" s="9" vm="4899">
        <f ca="1"/>
        <v>154.96</v>
      </c>
      <c r="AJ1815" s="11">
        <f t="shared" ca="1" si="629"/>
        <v>-1.0970573051110044E-2</v>
      </c>
      <c r="AK1815">
        <f t="shared" ca="1" si="630"/>
        <v>3</v>
      </c>
      <c r="AL1815">
        <f t="shared" ca="1" si="631"/>
        <v>2019</v>
      </c>
      <c r="AM1815" t="str">
        <f t="shared" ca="1" si="639"/>
        <v/>
      </c>
      <c r="AN1815" t="str">
        <f t="shared" ca="1" si="640"/>
        <v/>
      </c>
      <c r="AO1815" t="str">
        <f t="shared" ca="1" si="641"/>
        <v/>
      </c>
      <c r="AP1815" t="str">
        <f t="shared" ca="1" si="642"/>
        <v/>
      </c>
      <c r="AS1815" s="11"/>
      <c r="AZ1815" s="9"/>
      <c r="BA1815" s="11" t="e">
        <f t="shared" si="632"/>
        <v>#DIV/0!</v>
      </c>
      <c r="BB1815">
        <f t="shared" si="633"/>
        <v>1</v>
      </c>
      <c r="BC1815">
        <f t="shared" si="634"/>
        <v>1900</v>
      </c>
      <c r="BD1815" t="str">
        <f t="shared" si="643"/>
        <v/>
      </c>
      <c r="BE1815" t="str">
        <f t="shared" si="644"/>
        <v/>
      </c>
      <c r="BF1815" t="str">
        <f t="shared" si="645"/>
        <v/>
      </c>
      <c r="BG1815" t="str">
        <f t="shared" si="646"/>
        <v/>
      </c>
      <c r="BJ1815" s="11"/>
    </row>
    <row r="1816" spans="7:62" x14ac:dyDescent="0.2">
      <c r="G1816" s="1">
        <v>37197</v>
      </c>
      <c r="H1816" s="1">
        <f t="shared" si="628"/>
        <v>37197</v>
      </c>
      <c r="I1816">
        <v>1087.2</v>
      </c>
      <c r="J1816">
        <v>433.07</v>
      </c>
      <c r="K1816" t="s">
        <v>9</v>
      </c>
      <c r="M1816" vm="4900">
        <f ca="1"/>
        <v>44846</v>
      </c>
      <c r="N1816" s="8" vm="573">
        <f ca="1"/>
        <v>1.2E-2</v>
      </c>
      <c r="O1816" s="10">
        <f t="shared" ca="1" si="635"/>
        <v>0</v>
      </c>
      <c r="P1816">
        <f t="shared" ca="1" si="647"/>
        <v>10</v>
      </c>
      <c r="Q1816">
        <f t="shared" ca="1" si="648"/>
        <v>2022</v>
      </c>
      <c r="R1816" t="str">
        <f t="shared" ca="1" si="627"/>
        <v/>
      </c>
      <c r="S1816" t="str">
        <f t="shared" ca="1" si="636"/>
        <v/>
      </c>
      <c r="T1816" t="str">
        <f t="shared" ca="1" si="637"/>
        <v/>
      </c>
      <c r="U1816" t="str">
        <f t="shared" ca="1" si="638"/>
        <v/>
      </c>
      <c r="X1816" s="11"/>
      <c r="AB1816" s="8"/>
      <c r="AC1816" s="10"/>
      <c r="AH1816" vm="2878">
        <f ca="1"/>
        <v>43544</v>
      </c>
      <c r="AI1816" s="9" vm="4901">
        <f ca="1"/>
        <v>153.26</v>
      </c>
      <c r="AJ1816" s="11">
        <f t="shared" ca="1" si="629"/>
        <v>1.3114968028187457E-2</v>
      </c>
      <c r="AK1816">
        <f t="shared" ca="1" si="630"/>
        <v>3</v>
      </c>
      <c r="AL1816">
        <f t="shared" ca="1" si="631"/>
        <v>2019</v>
      </c>
      <c r="AM1816" t="str">
        <f t="shared" ca="1" si="639"/>
        <v/>
      </c>
      <c r="AN1816" t="str">
        <f t="shared" ca="1" si="640"/>
        <v/>
      </c>
      <c r="AO1816" t="str">
        <f t="shared" ca="1" si="641"/>
        <v/>
      </c>
      <c r="AP1816" t="str">
        <f t="shared" ca="1" si="642"/>
        <v/>
      </c>
      <c r="AS1816" s="11"/>
      <c r="AZ1816" s="9"/>
      <c r="BA1816" s="11" t="e">
        <f t="shared" si="632"/>
        <v>#DIV/0!</v>
      </c>
      <c r="BB1816">
        <f t="shared" si="633"/>
        <v>1</v>
      </c>
      <c r="BC1816">
        <f t="shared" si="634"/>
        <v>1900</v>
      </c>
      <c r="BD1816" t="str">
        <f t="shared" si="643"/>
        <v/>
      </c>
      <c r="BE1816" t="str">
        <f t="shared" si="644"/>
        <v/>
      </c>
      <c r="BF1816" t="str">
        <f t="shared" si="645"/>
        <v/>
      </c>
      <c r="BG1816" t="str">
        <f t="shared" si="646"/>
        <v/>
      </c>
      <c r="BJ1816" s="11"/>
    </row>
    <row r="1817" spans="7:62" x14ac:dyDescent="0.2">
      <c r="G1817" s="1">
        <v>37200</v>
      </c>
      <c r="H1817" s="1">
        <f t="shared" si="628"/>
        <v>37200</v>
      </c>
      <c r="I1817">
        <v>1102.8399999999999</v>
      </c>
      <c r="J1817">
        <v>437.54</v>
      </c>
      <c r="K1817" t="s">
        <v>9</v>
      </c>
      <c r="M1817" vm="4902">
        <f ca="1"/>
        <v>44847</v>
      </c>
      <c r="N1817" s="8" vm="573">
        <f ca="1"/>
        <v>1.2E-2</v>
      </c>
      <c r="O1817" s="10">
        <f t="shared" ca="1" si="635"/>
        <v>-8.333333333333337E-2</v>
      </c>
      <c r="P1817">
        <f t="shared" ca="1" si="647"/>
        <v>10</v>
      </c>
      <c r="Q1817">
        <f t="shared" ca="1" si="648"/>
        <v>2022</v>
      </c>
      <c r="R1817" t="str">
        <f t="shared" ca="1" si="627"/>
        <v/>
      </c>
      <c r="S1817" t="str">
        <f t="shared" ca="1" si="636"/>
        <v/>
      </c>
      <c r="T1817" t="str">
        <f t="shared" ca="1" si="637"/>
        <v/>
      </c>
      <c r="U1817" t="str">
        <f t="shared" ca="1" si="638"/>
        <v/>
      </c>
      <c r="X1817" s="11"/>
      <c r="AB1817" s="8"/>
      <c r="AC1817" s="10"/>
      <c r="AH1817" vm="2880">
        <f ca="1"/>
        <v>43545</v>
      </c>
      <c r="AI1817" s="9" vm="4903">
        <f ca="1"/>
        <v>155.27000000000001</v>
      </c>
      <c r="AJ1817" s="11">
        <f t="shared" ca="1" si="629"/>
        <v>-3.6388226959489955E-2</v>
      </c>
      <c r="AK1817">
        <f t="shared" ca="1" si="630"/>
        <v>3</v>
      </c>
      <c r="AL1817">
        <f t="shared" ca="1" si="631"/>
        <v>2019</v>
      </c>
      <c r="AM1817" t="str">
        <f t="shared" ca="1" si="639"/>
        <v/>
      </c>
      <c r="AN1817" t="str">
        <f t="shared" ca="1" si="640"/>
        <v/>
      </c>
      <c r="AO1817" t="str">
        <f t="shared" ca="1" si="641"/>
        <v/>
      </c>
      <c r="AP1817" t="str">
        <f t="shared" ca="1" si="642"/>
        <v/>
      </c>
      <c r="AS1817" s="11"/>
      <c r="AZ1817" s="9"/>
      <c r="BA1817" s="11" t="e">
        <f t="shared" si="632"/>
        <v>#DIV/0!</v>
      </c>
      <c r="BB1817">
        <f t="shared" si="633"/>
        <v>1</v>
      </c>
      <c r="BC1817">
        <f t="shared" si="634"/>
        <v>1900</v>
      </c>
      <c r="BD1817" t="str">
        <f t="shared" si="643"/>
        <v/>
      </c>
      <c r="BE1817" t="str">
        <f t="shared" si="644"/>
        <v/>
      </c>
      <c r="BF1817" t="str">
        <f t="shared" si="645"/>
        <v/>
      </c>
      <c r="BG1817" t="str">
        <f t="shared" si="646"/>
        <v/>
      </c>
      <c r="BJ1817" s="11"/>
    </row>
    <row r="1818" spans="7:62" x14ac:dyDescent="0.2">
      <c r="G1818" s="1">
        <v>37201</v>
      </c>
      <c r="H1818" s="1">
        <f t="shared" si="628"/>
        <v>37201</v>
      </c>
      <c r="I1818">
        <v>1118.8599999999999</v>
      </c>
      <c r="J1818">
        <v>442.78</v>
      </c>
      <c r="K1818" t="s">
        <v>9</v>
      </c>
      <c r="M1818" vm="4904">
        <f ca="1"/>
        <v>44848</v>
      </c>
      <c r="N1818" s="8" vm="611">
        <f ca="1"/>
        <v>1.0999999999999999E-2</v>
      </c>
      <c r="O1818" s="10">
        <f t="shared" ca="1" si="635"/>
        <v>9.090909090909105E-2</v>
      </c>
      <c r="P1818">
        <f t="shared" ca="1" si="647"/>
        <v>10</v>
      </c>
      <c r="Q1818">
        <f t="shared" ca="1" si="648"/>
        <v>2022</v>
      </c>
      <c r="R1818" t="str">
        <f t="shared" ca="1" si="627"/>
        <v/>
      </c>
      <c r="S1818" t="str">
        <f t="shared" ca="1" si="636"/>
        <v/>
      </c>
      <c r="T1818" t="str">
        <f t="shared" ca="1" si="637"/>
        <v/>
      </c>
      <c r="U1818" t="str">
        <f t="shared" ca="1" si="638"/>
        <v/>
      </c>
      <c r="X1818" s="11"/>
      <c r="AB1818" s="8"/>
      <c r="AC1818" s="10"/>
      <c r="AH1818" vm="2883">
        <f ca="1"/>
        <v>43546</v>
      </c>
      <c r="AI1818" s="9" vm="4905">
        <f ca="1"/>
        <v>149.62</v>
      </c>
      <c r="AJ1818" s="11">
        <f t="shared" ca="1" si="629"/>
        <v>4.4111749766073682E-3</v>
      </c>
      <c r="AK1818">
        <f t="shared" ca="1" si="630"/>
        <v>3</v>
      </c>
      <c r="AL1818">
        <f t="shared" ca="1" si="631"/>
        <v>2019</v>
      </c>
      <c r="AM1818" t="str">
        <f t="shared" ca="1" si="639"/>
        <v/>
      </c>
      <c r="AN1818" t="str">
        <f t="shared" ca="1" si="640"/>
        <v/>
      </c>
      <c r="AO1818" t="str">
        <f t="shared" ca="1" si="641"/>
        <v/>
      </c>
      <c r="AP1818" t="str">
        <f t="shared" ca="1" si="642"/>
        <v/>
      </c>
      <c r="AS1818" s="11"/>
      <c r="AZ1818" s="9"/>
      <c r="BA1818" s="11" t="e">
        <f t="shared" si="632"/>
        <v>#DIV/0!</v>
      </c>
      <c r="BB1818">
        <f t="shared" si="633"/>
        <v>1</v>
      </c>
      <c r="BC1818">
        <f t="shared" si="634"/>
        <v>1900</v>
      </c>
      <c r="BD1818" t="str">
        <f t="shared" si="643"/>
        <v/>
      </c>
      <c r="BE1818" t="str">
        <f t="shared" si="644"/>
        <v/>
      </c>
      <c r="BF1818" t="str">
        <f t="shared" si="645"/>
        <v/>
      </c>
      <c r="BG1818" t="str">
        <f t="shared" si="646"/>
        <v/>
      </c>
      <c r="BJ1818" s="11"/>
    </row>
    <row r="1819" spans="7:62" x14ac:dyDescent="0.2">
      <c r="G1819" s="1">
        <v>37202</v>
      </c>
      <c r="H1819" s="1">
        <f t="shared" si="628"/>
        <v>37202</v>
      </c>
      <c r="I1819">
        <v>1115.8</v>
      </c>
      <c r="J1819">
        <v>440.8</v>
      </c>
      <c r="K1819" t="s">
        <v>9</v>
      </c>
      <c r="M1819" vm="4906">
        <f ca="1"/>
        <v>44851</v>
      </c>
      <c r="N1819" s="8" vm="573">
        <f ca="1"/>
        <v>1.2E-2</v>
      </c>
      <c r="O1819" s="10">
        <f t="shared" ca="1" si="635"/>
        <v>0</v>
      </c>
      <c r="P1819">
        <f t="shared" ca="1" si="647"/>
        <v>10</v>
      </c>
      <c r="Q1819">
        <f t="shared" ca="1" si="648"/>
        <v>2022</v>
      </c>
      <c r="R1819" t="str">
        <f t="shared" ca="1" si="627"/>
        <v/>
      </c>
      <c r="S1819" t="str">
        <f t="shared" ca="1" si="636"/>
        <v/>
      </c>
      <c r="T1819" t="str">
        <f t="shared" ca="1" si="637"/>
        <v/>
      </c>
      <c r="U1819" t="str">
        <f t="shared" ca="1" si="638"/>
        <v/>
      </c>
      <c r="X1819" s="11"/>
      <c r="AB1819" s="8"/>
      <c r="AC1819" s="10"/>
      <c r="AH1819" vm="2885">
        <f ca="1"/>
        <v>43549</v>
      </c>
      <c r="AI1819" s="9" vm="4907">
        <f ca="1"/>
        <v>150.28</v>
      </c>
      <c r="AJ1819" s="11">
        <f t="shared" ca="1" si="629"/>
        <v>1.0513707745541723E-2</v>
      </c>
      <c r="AK1819">
        <f t="shared" ca="1" si="630"/>
        <v>3</v>
      </c>
      <c r="AL1819">
        <f t="shared" ca="1" si="631"/>
        <v>2019</v>
      </c>
      <c r="AM1819" t="str">
        <f t="shared" ca="1" si="639"/>
        <v/>
      </c>
      <c r="AN1819" t="str">
        <f t="shared" ca="1" si="640"/>
        <v/>
      </c>
      <c r="AO1819" t="str">
        <f t="shared" ca="1" si="641"/>
        <v/>
      </c>
      <c r="AP1819" t="str">
        <f t="shared" ca="1" si="642"/>
        <v/>
      </c>
      <c r="AS1819" s="11"/>
      <c r="AZ1819" s="9"/>
      <c r="BA1819" s="11" t="e">
        <f t="shared" si="632"/>
        <v>#DIV/0!</v>
      </c>
      <c r="BB1819">
        <f t="shared" si="633"/>
        <v>1</v>
      </c>
      <c r="BC1819">
        <f t="shared" si="634"/>
        <v>1900</v>
      </c>
      <c r="BD1819" t="str">
        <f t="shared" si="643"/>
        <v/>
      </c>
      <c r="BE1819" t="str">
        <f t="shared" si="644"/>
        <v/>
      </c>
      <c r="BF1819" t="str">
        <f t="shared" si="645"/>
        <v/>
      </c>
      <c r="BG1819" t="str">
        <f t="shared" si="646"/>
        <v/>
      </c>
      <c r="BJ1819" s="11"/>
    </row>
    <row r="1820" spans="7:62" x14ac:dyDescent="0.2">
      <c r="G1820" s="1">
        <v>37203</v>
      </c>
      <c r="H1820" s="1">
        <f t="shared" si="628"/>
        <v>37203</v>
      </c>
      <c r="I1820">
        <v>1118.54</v>
      </c>
      <c r="J1820">
        <v>439.06</v>
      </c>
      <c r="K1820" t="s">
        <v>9</v>
      </c>
      <c r="M1820" vm="4908">
        <f ca="1"/>
        <v>44852</v>
      </c>
      <c r="N1820" s="8" vm="573">
        <f ca="1"/>
        <v>1.2E-2</v>
      </c>
      <c r="O1820" s="10">
        <f t="shared" ca="1" si="635"/>
        <v>0</v>
      </c>
      <c r="P1820">
        <f t="shared" ca="1" si="647"/>
        <v>10</v>
      </c>
      <c r="Q1820">
        <f t="shared" ca="1" si="648"/>
        <v>2022</v>
      </c>
      <c r="R1820" t="str">
        <f t="shared" ca="1" si="627"/>
        <v/>
      </c>
      <c r="S1820" t="str">
        <f t="shared" ca="1" si="636"/>
        <v/>
      </c>
      <c r="T1820" t="str">
        <f t="shared" ca="1" si="637"/>
        <v/>
      </c>
      <c r="U1820" t="str">
        <f t="shared" ca="1" si="638"/>
        <v/>
      </c>
      <c r="X1820" s="11"/>
      <c r="AB1820" s="8"/>
      <c r="AC1820" s="10"/>
      <c r="AH1820" vm="2886">
        <f ca="1"/>
        <v>43550</v>
      </c>
      <c r="AI1820" s="9" vm="4909">
        <f ca="1"/>
        <v>151.86000000000001</v>
      </c>
      <c r="AJ1820" s="11">
        <f t="shared" ca="1" si="629"/>
        <v>-3.8851573817990648E-3</v>
      </c>
      <c r="AK1820">
        <f t="shared" ca="1" si="630"/>
        <v>3</v>
      </c>
      <c r="AL1820">
        <f t="shared" ca="1" si="631"/>
        <v>2019</v>
      </c>
      <c r="AM1820" t="str">
        <f t="shared" ca="1" si="639"/>
        <v/>
      </c>
      <c r="AN1820" t="str">
        <f t="shared" ca="1" si="640"/>
        <v/>
      </c>
      <c r="AO1820" t="str">
        <f t="shared" ca="1" si="641"/>
        <v/>
      </c>
      <c r="AP1820" t="str">
        <f t="shared" ca="1" si="642"/>
        <v/>
      </c>
      <c r="AS1820" s="11"/>
      <c r="AZ1820" s="9"/>
      <c r="BA1820" s="11" t="e">
        <f t="shared" si="632"/>
        <v>#DIV/0!</v>
      </c>
      <c r="BB1820">
        <f t="shared" si="633"/>
        <v>1</v>
      </c>
      <c r="BC1820">
        <f t="shared" si="634"/>
        <v>1900</v>
      </c>
      <c r="BD1820" t="str">
        <f t="shared" si="643"/>
        <v/>
      </c>
      <c r="BE1820" t="str">
        <f t="shared" si="644"/>
        <v/>
      </c>
      <c r="BF1820" t="str">
        <f t="shared" si="645"/>
        <v/>
      </c>
      <c r="BG1820" t="str">
        <f t="shared" si="646"/>
        <v/>
      </c>
      <c r="BJ1820" s="11"/>
    </row>
    <row r="1821" spans="7:62" x14ac:dyDescent="0.2">
      <c r="G1821" s="1">
        <v>37204</v>
      </c>
      <c r="H1821" s="1">
        <f t="shared" si="628"/>
        <v>37204</v>
      </c>
      <c r="I1821">
        <v>1120.31</v>
      </c>
      <c r="J1821">
        <v>438.1</v>
      </c>
      <c r="K1821" t="s">
        <v>9</v>
      </c>
      <c r="M1821" vm="4910">
        <f ca="1"/>
        <v>44853</v>
      </c>
      <c r="N1821" s="8" vm="573">
        <f ca="1"/>
        <v>1.2E-2</v>
      </c>
      <c r="O1821" s="10">
        <f t="shared" ca="1" si="635"/>
        <v>0</v>
      </c>
      <c r="P1821">
        <f t="shared" ca="1" si="647"/>
        <v>10</v>
      </c>
      <c r="Q1821">
        <f t="shared" ca="1" si="648"/>
        <v>2022</v>
      </c>
      <c r="R1821" t="str">
        <f t="shared" ca="1" si="627"/>
        <v/>
      </c>
      <c r="S1821" t="str">
        <f t="shared" ca="1" si="636"/>
        <v/>
      </c>
      <c r="T1821" t="str">
        <f t="shared" ca="1" si="637"/>
        <v/>
      </c>
      <c r="U1821" t="str">
        <f t="shared" ca="1" si="638"/>
        <v/>
      </c>
      <c r="X1821" s="11"/>
      <c r="AB1821" s="8"/>
      <c r="AC1821" s="10"/>
      <c r="AH1821" vm="2889">
        <f ca="1"/>
        <v>43551</v>
      </c>
      <c r="AI1821" s="9" vm="4255">
        <f ca="1"/>
        <v>151.27000000000001</v>
      </c>
      <c r="AJ1821" s="11">
        <f t="shared" ca="1" si="629"/>
        <v>8.924439743504875E-3</v>
      </c>
      <c r="AK1821">
        <f t="shared" ca="1" si="630"/>
        <v>3</v>
      </c>
      <c r="AL1821">
        <f t="shared" ca="1" si="631"/>
        <v>2019</v>
      </c>
      <c r="AM1821" t="str">
        <f t="shared" ca="1" si="639"/>
        <v/>
      </c>
      <c r="AN1821" t="str">
        <f t="shared" ca="1" si="640"/>
        <v/>
      </c>
      <c r="AO1821" t="str">
        <f t="shared" ca="1" si="641"/>
        <v/>
      </c>
      <c r="AP1821" t="str">
        <f t="shared" ca="1" si="642"/>
        <v/>
      </c>
      <c r="AS1821" s="11"/>
      <c r="AZ1821" s="9"/>
      <c r="BA1821" s="11" t="e">
        <f t="shared" si="632"/>
        <v>#DIV/0!</v>
      </c>
      <c r="BB1821">
        <f t="shared" si="633"/>
        <v>1</v>
      </c>
      <c r="BC1821">
        <f t="shared" si="634"/>
        <v>1900</v>
      </c>
      <c r="BD1821" t="str">
        <f t="shared" si="643"/>
        <v/>
      </c>
      <c r="BE1821" t="str">
        <f t="shared" si="644"/>
        <v/>
      </c>
      <c r="BF1821" t="str">
        <f t="shared" si="645"/>
        <v/>
      </c>
      <c r="BG1821" t="str">
        <f t="shared" si="646"/>
        <v/>
      </c>
      <c r="BJ1821" s="11"/>
    </row>
    <row r="1822" spans="7:62" x14ac:dyDescent="0.2">
      <c r="G1822" s="1">
        <v>37207</v>
      </c>
      <c r="H1822" s="1">
        <f t="shared" si="628"/>
        <v>37207</v>
      </c>
      <c r="I1822">
        <v>1118.33</v>
      </c>
      <c r="J1822">
        <v>440.48</v>
      </c>
      <c r="K1822" t="s">
        <v>9</v>
      </c>
      <c r="M1822" vm="4911">
        <f ca="1"/>
        <v>44854</v>
      </c>
      <c r="N1822" s="8" vm="573">
        <f ca="1"/>
        <v>1.2E-2</v>
      </c>
      <c r="O1822" s="10">
        <f t="shared" ca="1" si="635"/>
        <v>0</v>
      </c>
      <c r="P1822">
        <f t="shared" ca="1" si="647"/>
        <v>10</v>
      </c>
      <c r="Q1822">
        <f t="shared" ca="1" si="648"/>
        <v>2022</v>
      </c>
      <c r="R1822" t="str">
        <f t="shared" ca="1" si="627"/>
        <v/>
      </c>
      <c r="S1822" t="str">
        <f t="shared" ca="1" si="636"/>
        <v/>
      </c>
      <c r="T1822" t="str">
        <f t="shared" ca="1" si="637"/>
        <v/>
      </c>
      <c r="U1822" t="str">
        <f t="shared" ca="1" si="638"/>
        <v/>
      </c>
      <c r="X1822" s="11"/>
      <c r="AB1822" s="8"/>
      <c r="AC1822" s="10"/>
      <c r="AH1822" vm="2892">
        <f ca="1"/>
        <v>43552</v>
      </c>
      <c r="AI1822" s="9" vm="569">
        <f ca="1"/>
        <v>152.62</v>
      </c>
      <c r="AJ1822" s="11">
        <f t="shared" ca="1" si="629"/>
        <v>3.07954396540433E-3</v>
      </c>
      <c r="AK1822">
        <f t="shared" ca="1" si="630"/>
        <v>3</v>
      </c>
      <c r="AL1822">
        <f t="shared" ca="1" si="631"/>
        <v>2019</v>
      </c>
      <c r="AM1822" t="str">
        <f t="shared" ca="1" si="639"/>
        <v/>
      </c>
      <c r="AN1822" t="str">
        <f t="shared" ca="1" si="640"/>
        <v/>
      </c>
      <c r="AO1822" t="str">
        <f t="shared" ca="1" si="641"/>
        <v/>
      </c>
      <c r="AP1822" t="str">
        <f t="shared" ca="1" si="642"/>
        <v/>
      </c>
      <c r="AS1822" s="11"/>
      <c r="AZ1822" s="9"/>
      <c r="BA1822" s="11" t="e">
        <f t="shared" si="632"/>
        <v>#DIV/0!</v>
      </c>
      <c r="BB1822">
        <f t="shared" si="633"/>
        <v>1</v>
      </c>
      <c r="BC1822">
        <f t="shared" si="634"/>
        <v>1900</v>
      </c>
      <c r="BD1822" t="str">
        <f t="shared" si="643"/>
        <v/>
      </c>
      <c r="BE1822" t="str">
        <f t="shared" si="644"/>
        <v/>
      </c>
      <c r="BF1822" t="str">
        <f t="shared" si="645"/>
        <v/>
      </c>
      <c r="BG1822" t="str">
        <f t="shared" si="646"/>
        <v/>
      </c>
      <c r="BJ1822" s="11"/>
    </row>
    <row r="1823" spans="7:62" x14ac:dyDescent="0.2">
      <c r="G1823" s="1">
        <v>37208</v>
      </c>
      <c r="H1823" s="1">
        <f t="shared" si="628"/>
        <v>37208</v>
      </c>
      <c r="I1823">
        <v>1139.0899999999999</v>
      </c>
      <c r="J1823">
        <v>448.34</v>
      </c>
      <c r="K1823" t="s">
        <v>9</v>
      </c>
      <c r="M1823" vm="4912">
        <f ca="1"/>
        <v>44855</v>
      </c>
      <c r="N1823" s="8" vm="573">
        <f ca="1"/>
        <v>1.2E-2</v>
      </c>
      <c r="O1823" s="10">
        <f t="shared" ca="1" si="635"/>
        <v>0</v>
      </c>
      <c r="P1823">
        <f t="shared" ca="1" si="647"/>
        <v>10</v>
      </c>
      <c r="Q1823">
        <f t="shared" ca="1" si="648"/>
        <v>2022</v>
      </c>
      <c r="R1823" t="str">
        <f t="shared" ca="1" si="627"/>
        <v/>
      </c>
      <c r="S1823" t="str">
        <f t="shared" ca="1" si="636"/>
        <v/>
      </c>
      <c r="T1823" t="str">
        <f t="shared" ca="1" si="637"/>
        <v/>
      </c>
      <c r="U1823" t="str">
        <f t="shared" ca="1" si="638"/>
        <v/>
      </c>
      <c r="X1823" s="11"/>
      <c r="AB1823" s="8"/>
      <c r="AC1823" s="10"/>
      <c r="AH1823" vm="2894">
        <f ca="1"/>
        <v>43553</v>
      </c>
      <c r="AI1823" s="9" vm="600">
        <f ca="1"/>
        <v>153.09</v>
      </c>
      <c r="AJ1823" s="11">
        <f t="shared" ca="1" si="629"/>
        <v>1.0908615846887404E-2</v>
      </c>
      <c r="AK1823">
        <f t="shared" ca="1" si="630"/>
        <v>3</v>
      </c>
      <c r="AL1823">
        <f t="shared" ca="1" si="631"/>
        <v>2019</v>
      </c>
      <c r="AM1823" t="str">
        <f t="shared" ca="1" si="639"/>
        <v/>
      </c>
      <c r="AN1823" t="str">
        <f t="shared" ca="1" si="640"/>
        <v/>
      </c>
      <c r="AO1823" t="str">
        <f t="shared" ca="1" si="641"/>
        <v>End</v>
      </c>
      <c r="AP1823" vm="600">
        <f t="shared" ca="1" si="642"/>
        <v>153.09</v>
      </c>
      <c r="AS1823" s="11"/>
      <c r="AZ1823" s="9"/>
      <c r="BA1823" s="11" t="e">
        <f t="shared" si="632"/>
        <v>#DIV/0!</v>
      </c>
      <c r="BB1823">
        <f t="shared" si="633"/>
        <v>1</v>
      </c>
      <c r="BC1823">
        <f t="shared" si="634"/>
        <v>1900</v>
      </c>
      <c r="BD1823" t="str">
        <f t="shared" si="643"/>
        <v/>
      </c>
      <c r="BE1823" t="str">
        <f t="shared" si="644"/>
        <v/>
      </c>
      <c r="BF1823" t="str">
        <f t="shared" si="645"/>
        <v/>
      </c>
      <c r="BG1823" t="str">
        <f t="shared" si="646"/>
        <v/>
      </c>
      <c r="BJ1823" s="11"/>
    </row>
    <row r="1824" spans="7:62" x14ac:dyDescent="0.2">
      <c r="G1824" s="1">
        <v>37209</v>
      </c>
      <c r="H1824" s="1">
        <f t="shared" si="628"/>
        <v>37209</v>
      </c>
      <c r="I1824">
        <v>1141.21</v>
      </c>
      <c r="J1824">
        <v>452.82</v>
      </c>
      <c r="K1824" t="s">
        <v>9</v>
      </c>
      <c r="M1824" vm="4913">
        <f ca="1"/>
        <v>44858</v>
      </c>
      <c r="N1824" s="8" vm="573">
        <f ca="1"/>
        <v>1.2E-2</v>
      </c>
      <c r="O1824" s="10">
        <f t="shared" ca="1" si="635"/>
        <v>0</v>
      </c>
      <c r="P1824">
        <f t="shared" ca="1" si="647"/>
        <v>10</v>
      </c>
      <c r="Q1824">
        <f t="shared" ca="1" si="648"/>
        <v>2022</v>
      </c>
      <c r="R1824" t="str">
        <f t="shared" ca="1" si="627"/>
        <v/>
      </c>
      <c r="S1824" t="str">
        <f t="shared" ca="1" si="636"/>
        <v/>
      </c>
      <c r="T1824" t="str">
        <f t="shared" ca="1" si="637"/>
        <v/>
      </c>
      <c r="U1824" t="str">
        <f t="shared" ca="1" si="638"/>
        <v/>
      </c>
      <c r="X1824" s="11"/>
      <c r="AB1824" s="8"/>
      <c r="AC1824" s="10"/>
      <c r="AH1824" vm="4914">
        <f ca="1"/>
        <v>43556</v>
      </c>
      <c r="AI1824" s="9" vm="606">
        <f ca="1"/>
        <v>154.76</v>
      </c>
      <c r="AJ1824" s="11">
        <f t="shared" ca="1" si="629"/>
        <v>-2.5846471956576522E-3</v>
      </c>
      <c r="AK1824">
        <f t="shared" ca="1" si="630"/>
        <v>4</v>
      </c>
      <c r="AL1824">
        <f t="shared" ca="1" si="631"/>
        <v>2019</v>
      </c>
      <c r="AM1824" t="str">
        <f t="shared" ca="1" si="639"/>
        <v>Start</v>
      </c>
      <c r="AN1824" vm="606">
        <f t="shared" ca="1" si="640"/>
        <v>154.76</v>
      </c>
      <c r="AO1824" t="str">
        <f t="shared" ca="1" si="641"/>
        <v/>
      </c>
      <c r="AP1824" t="str">
        <f t="shared" ca="1" si="642"/>
        <v/>
      </c>
      <c r="AS1824" s="11"/>
      <c r="AZ1824" s="9"/>
      <c r="BA1824" s="11" t="e">
        <f t="shared" si="632"/>
        <v>#DIV/0!</v>
      </c>
      <c r="BB1824">
        <f t="shared" si="633"/>
        <v>1</v>
      </c>
      <c r="BC1824">
        <f t="shared" si="634"/>
        <v>1900</v>
      </c>
      <c r="BD1824" t="str">
        <f t="shared" si="643"/>
        <v/>
      </c>
      <c r="BE1824" t="str">
        <f t="shared" si="644"/>
        <v/>
      </c>
      <c r="BF1824" t="str">
        <f t="shared" si="645"/>
        <v/>
      </c>
      <c r="BG1824" t="str">
        <f t="shared" si="646"/>
        <v/>
      </c>
      <c r="BJ1824" s="11"/>
    </row>
    <row r="1825" spans="7:62" x14ac:dyDescent="0.2">
      <c r="G1825" s="1">
        <v>37210</v>
      </c>
      <c r="H1825" s="1">
        <f t="shared" si="628"/>
        <v>37210</v>
      </c>
      <c r="I1825">
        <v>1142.24</v>
      </c>
      <c r="J1825">
        <v>449.39</v>
      </c>
      <c r="K1825" t="s">
        <v>9</v>
      </c>
      <c r="M1825" vm="4915">
        <f ca="1"/>
        <v>44859</v>
      </c>
      <c r="N1825" s="8" vm="573">
        <f ca="1"/>
        <v>1.2E-2</v>
      </c>
      <c r="O1825" s="10">
        <f t="shared" ca="1" si="635"/>
        <v>4.1666666666666741E-2</v>
      </c>
      <c r="P1825">
        <f t="shared" ca="1" si="647"/>
        <v>10</v>
      </c>
      <c r="Q1825">
        <f t="shared" ca="1" si="648"/>
        <v>2022</v>
      </c>
      <c r="R1825" t="str">
        <f t="shared" ca="1" si="627"/>
        <v/>
      </c>
      <c r="S1825" t="str">
        <f t="shared" ca="1" si="636"/>
        <v/>
      </c>
      <c r="T1825" t="str">
        <f t="shared" ca="1" si="637"/>
        <v/>
      </c>
      <c r="U1825" t="str">
        <f t="shared" ca="1" si="638"/>
        <v/>
      </c>
      <c r="X1825" s="11"/>
      <c r="AB1825" s="8"/>
      <c r="AC1825" s="10"/>
      <c r="AH1825" vm="2896">
        <f ca="1"/>
        <v>43557</v>
      </c>
      <c r="AI1825" s="9" vm="4916">
        <f ca="1"/>
        <v>154.36000000000001</v>
      </c>
      <c r="AJ1825" s="11">
        <f t="shared" ca="1" si="629"/>
        <v>5.1826898160143298E-3</v>
      </c>
      <c r="AK1825">
        <f t="shared" ca="1" si="630"/>
        <v>4</v>
      </c>
      <c r="AL1825">
        <f t="shared" ca="1" si="631"/>
        <v>2019</v>
      </c>
      <c r="AM1825" t="str">
        <f t="shared" ca="1" si="639"/>
        <v/>
      </c>
      <c r="AN1825" t="str">
        <f t="shared" ca="1" si="640"/>
        <v/>
      </c>
      <c r="AO1825" t="str">
        <f t="shared" ca="1" si="641"/>
        <v/>
      </c>
      <c r="AP1825" t="str">
        <f t="shared" ca="1" si="642"/>
        <v/>
      </c>
      <c r="AS1825" s="11"/>
      <c r="AZ1825" s="9"/>
      <c r="BA1825" s="11" t="e">
        <f t="shared" si="632"/>
        <v>#DIV/0!</v>
      </c>
      <c r="BB1825">
        <f t="shared" si="633"/>
        <v>1</v>
      </c>
      <c r="BC1825">
        <f t="shared" si="634"/>
        <v>1900</v>
      </c>
      <c r="BD1825" t="str">
        <f t="shared" si="643"/>
        <v/>
      </c>
      <c r="BE1825" t="str">
        <f t="shared" si="644"/>
        <v/>
      </c>
      <c r="BF1825" t="str">
        <f t="shared" si="645"/>
        <v/>
      </c>
      <c r="BG1825" t="str">
        <f t="shared" si="646"/>
        <v/>
      </c>
      <c r="BJ1825" s="11"/>
    </row>
    <row r="1826" spans="7:62" x14ac:dyDescent="0.2">
      <c r="G1826" s="1">
        <v>37211</v>
      </c>
      <c r="H1826" s="1">
        <f t="shared" si="628"/>
        <v>37211</v>
      </c>
      <c r="I1826">
        <v>1138.6500000000001</v>
      </c>
      <c r="J1826">
        <v>451.31</v>
      </c>
      <c r="K1826" t="s">
        <v>9</v>
      </c>
      <c r="M1826" vm="4917">
        <f ca="1"/>
        <v>44860</v>
      </c>
      <c r="N1826" s="8" vm="4918">
        <f ca="1"/>
        <v>1.2500000000000001E-2</v>
      </c>
      <c r="O1826" s="10">
        <f t="shared" ca="1" si="635"/>
        <v>-4.0000000000000036E-2</v>
      </c>
      <c r="P1826">
        <f t="shared" ca="1" si="647"/>
        <v>10</v>
      </c>
      <c r="Q1826">
        <f t="shared" ca="1" si="648"/>
        <v>2022</v>
      </c>
      <c r="R1826" t="str">
        <f t="shared" ca="1" si="627"/>
        <v/>
      </c>
      <c r="S1826" t="str">
        <f t="shared" ca="1" si="636"/>
        <v/>
      </c>
      <c r="T1826" t="str">
        <f t="shared" ca="1" si="637"/>
        <v/>
      </c>
      <c r="U1826" t="str">
        <f t="shared" ca="1" si="638"/>
        <v/>
      </c>
      <c r="X1826" s="11"/>
      <c r="AB1826" s="8"/>
      <c r="AC1826" s="10"/>
      <c r="AH1826" vm="2899">
        <f ca="1"/>
        <v>43558</v>
      </c>
      <c r="AI1826" s="9" vm="4919">
        <f ca="1"/>
        <v>155.16</v>
      </c>
      <c r="AJ1826" s="11">
        <f t="shared" ca="1" si="629"/>
        <v>4.8981696313481482E-3</v>
      </c>
      <c r="AK1826">
        <f t="shared" ca="1" si="630"/>
        <v>4</v>
      </c>
      <c r="AL1826">
        <f t="shared" ca="1" si="631"/>
        <v>2019</v>
      </c>
      <c r="AM1826" t="str">
        <f t="shared" ca="1" si="639"/>
        <v/>
      </c>
      <c r="AN1826" t="str">
        <f t="shared" ca="1" si="640"/>
        <v/>
      </c>
      <c r="AO1826" t="str">
        <f t="shared" ca="1" si="641"/>
        <v/>
      </c>
      <c r="AP1826" t="str">
        <f t="shared" ca="1" si="642"/>
        <v/>
      </c>
      <c r="AS1826" s="11"/>
      <c r="AZ1826" s="9"/>
      <c r="BA1826" s="11" t="e">
        <f t="shared" si="632"/>
        <v>#DIV/0!</v>
      </c>
      <c r="BB1826">
        <f t="shared" si="633"/>
        <v>1</v>
      </c>
      <c r="BC1826">
        <f t="shared" si="634"/>
        <v>1900</v>
      </c>
      <c r="BD1826" t="str">
        <f t="shared" si="643"/>
        <v/>
      </c>
      <c r="BE1826" t="str">
        <f t="shared" si="644"/>
        <v/>
      </c>
      <c r="BF1826" t="str">
        <f t="shared" si="645"/>
        <v/>
      </c>
      <c r="BG1826" t="str">
        <f t="shared" si="646"/>
        <v/>
      </c>
      <c r="BJ1826" s="11"/>
    </row>
    <row r="1827" spans="7:62" x14ac:dyDescent="0.2">
      <c r="G1827" s="1">
        <v>37214</v>
      </c>
      <c r="H1827" s="1">
        <f t="shared" si="628"/>
        <v>37214</v>
      </c>
      <c r="I1827">
        <v>1151.06</v>
      </c>
      <c r="J1827">
        <v>457.71</v>
      </c>
      <c r="K1827" t="s">
        <v>9</v>
      </c>
      <c r="M1827" vm="4920">
        <f ca="1"/>
        <v>44861</v>
      </c>
      <c r="N1827" s="8" vm="573">
        <f ca="1"/>
        <v>1.2E-2</v>
      </c>
      <c r="O1827" s="10">
        <f t="shared" ca="1" si="635"/>
        <v>-8.333333333333337E-2</v>
      </c>
      <c r="P1827">
        <f t="shared" ca="1" si="647"/>
        <v>10</v>
      </c>
      <c r="Q1827">
        <f t="shared" ca="1" si="648"/>
        <v>2022</v>
      </c>
      <c r="R1827" t="str">
        <f t="shared" ca="1" si="627"/>
        <v/>
      </c>
      <c r="S1827" t="str">
        <f t="shared" ca="1" si="636"/>
        <v/>
      </c>
      <c r="T1827" t="str">
        <f t="shared" ca="1" si="637"/>
        <v/>
      </c>
      <c r="U1827" t="str">
        <f t="shared" ca="1" si="638"/>
        <v/>
      </c>
      <c r="X1827" s="11"/>
      <c r="AB1827" s="8"/>
      <c r="AC1827" s="10"/>
      <c r="AH1827" vm="2900">
        <f ca="1"/>
        <v>43559</v>
      </c>
      <c r="AI1827" s="9" vm="4921">
        <f ca="1"/>
        <v>155.91999999999999</v>
      </c>
      <c r="AJ1827" s="11">
        <f t="shared" ca="1" si="629"/>
        <v>9.363776295536308E-3</v>
      </c>
      <c r="AK1827">
        <f t="shared" ca="1" si="630"/>
        <v>4</v>
      </c>
      <c r="AL1827">
        <f t="shared" ca="1" si="631"/>
        <v>2019</v>
      </c>
      <c r="AM1827" t="str">
        <f t="shared" ca="1" si="639"/>
        <v/>
      </c>
      <c r="AN1827" t="str">
        <f t="shared" ca="1" si="640"/>
        <v/>
      </c>
      <c r="AO1827" t="str">
        <f t="shared" ca="1" si="641"/>
        <v/>
      </c>
      <c r="AP1827" t="str">
        <f t="shared" ca="1" si="642"/>
        <v/>
      </c>
      <c r="AS1827" s="11"/>
      <c r="AZ1827" s="9"/>
      <c r="BA1827" s="11" t="e">
        <f t="shared" si="632"/>
        <v>#DIV/0!</v>
      </c>
      <c r="BB1827">
        <f t="shared" si="633"/>
        <v>1</v>
      </c>
      <c r="BC1827">
        <f t="shared" si="634"/>
        <v>1900</v>
      </c>
      <c r="BD1827" t="str">
        <f t="shared" si="643"/>
        <v/>
      </c>
      <c r="BE1827" t="str">
        <f t="shared" si="644"/>
        <v/>
      </c>
      <c r="BF1827" t="str">
        <f t="shared" si="645"/>
        <v/>
      </c>
      <c r="BG1827" t="str">
        <f t="shared" si="646"/>
        <v/>
      </c>
      <c r="BJ1827" s="11"/>
    </row>
    <row r="1828" spans="7:62" x14ac:dyDescent="0.2">
      <c r="G1828" s="1">
        <v>37215</v>
      </c>
      <c r="H1828" s="1">
        <f t="shared" si="628"/>
        <v>37215</v>
      </c>
      <c r="I1828">
        <v>1142.6600000000001</v>
      </c>
      <c r="J1828">
        <v>453.9</v>
      </c>
      <c r="K1828" t="s">
        <v>9</v>
      </c>
      <c r="M1828" vm="4922">
        <f ca="1"/>
        <v>44862</v>
      </c>
      <c r="N1828" s="8" vm="611">
        <f ca="1"/>
        <v>1.0999999999999999E-2</v>
      </c>
      <c r="O1828" s="10">
        <f t="shared" ca="1" si="635"/>
        <v>0</v>
      </c>
      <c r="P1828">
        <f t="shared" ca="1" si="647"/>
        <v>10</v>
      </c>
      <c r="Q1828">
        <f t="shared" ca="1" si="648"/>
        <v>2022</v>
      </c>
      <c r="R1828" t="str">
        <f t="shared" ca="1" si="627"/>
        <v/>
      </c>
      <c r="S1828" t="str">
        <f t="shared" ca="1" si="636"/>
        <v/>
      </c>
      <c r="T1828" t="str">
        <f t="shared" ca="1" si="637"/>
        <v/>
      </c>
      <c r="U1828" t="str">
        <f t="shared" ca="1" si="638"/>
        <v/>
      </c>
      <c r="X1828" s="11"/>
      <c r="AB1828" s="8"/>
      <c r="AC1828" s="10"/>
      <c r="AH1828" vm="2901">
        <f ca="1"/>
        <v>43560</v>
      </c>
      <c r="AI1828" s="9" vm="4923">
        <f ca="1"/>
        <v>157.38</v>
      </c>
      <c r="AJ1828" s="11">
        <f t="shared" ca="1" si="629"/>
        <v>-1.6520523573515522E-3</v>
      </c>
      <c r="AK1828">
        <f t="shared" ca="1" si="630"/>
        <v>4</v>
      </c>
      <c r="AL1828">
        <f t="shared" ca="1" si="631"/>
        <v>2019</v>
      </c>
      <c r="AM1828" t="str">
        <f t="shared" ca="1" si="639"/>
        <v/>
      </c>
      <c r="AN1828" t="str">
        <f t="shared" ca="1" si="640"/>
        <v/>
      </c>
      <c r="AO1828" t="str">
        <f t="shared" ca="1" si="641"/>
        <v/>
      </c>
      <c r="AP1828" t="str">
        <f t="shared" ca="1" si="642"/>
        <v/>
      </c>
      <c r="AS1828" s="11"/>
      <c r="AZ1828" s="9"/>
      <c r="BA1828" s="11" t="e">
        <f t="shared" si="632"/>
        <v>#DIV/0!</v>
      </c>
      <c r="BB1828">
        <f t="shared" si="633"/>
        <v>1</v>
      </c>
      <c r="BC1828">
        <f t="shared" si="634"/>
        <v>1900</v>
      </c>
      <c r="BD1828" t="str">
        <f t="shared" si="643"/>
        <v/>
      </c>
      <c r="BE1828" t="str">
        <f t="shared" si="644"/>
        <v/>
      </c>
      <c r="BF1828" t="str">
        <f t="shared" si="645"/>
        <v/>
      </c>
      <c r="BG1828" t="str">
        <f t="shared" si="646"/>
        <v/>
      </c>
      <c r="BJ1828" s="11"/>
    </row>
    <row r="1829" spans="7:62" x14ac:dyDescent="0.2">
      <c r="G1829" s="1">
        <v>37216</v>
      </c>
      <c r="H1829" s="1">
        <f t="shared" si="628"/>
        <v>37216</v>
      </c>
      <c r="I1829">
        <v>1137.03</v>
      </c>
      <c r="J1829">
        <v>452.31</v>
      </c>
      <c r="K1829" t="s">
        <v>9</v>
      </c>
      <c r="M1829" vm="4924">
        <f ca="1"/>
        <v>44865</v>
      </c>
      <c r="N1829" s="8" vm="611">
        <f ca="1"/>
        <v>1.0999999999999999E-2</v>
      </c>
      <c r="O1829" s="10">
        <f t="shared" ca="1" si="635"/>
        <v>0</v>
      </c>
      <c r="P1829">
        <f t="shared" ca="1" si="647"/>
        <v>10</v>
      </c>
      <c r="Q1829">
        <f t="shared" ca="1" si="648"/>
        <v>2022</v>
      </c>
      <c r="R1829" t="str">
        <f t="shared" ca="1" si="627"/>
        <v/>
      </c>
      <c r="S1829" t="str">
        <f t="shared" ca="1" si="636"/>
        <v/>
      </c>
      <c r="T1829" t="str">
        <f t="shared" ca="1" si="637"/>
        <v>Fin</v>
      </c>
      <c r="U1829" vm="611">
        <f t="shared" ca="1" si="638"/>
        <v>1.0999999999999999E-2</v>
      </c>
      <c r="X1829" s="11"/>
      <c r="AA1829" s="14"/>
      <c r="AB1829" s="8"/>
      <c r="AC1829" s="10"/>
      <c r="AH1829" vm="2904">
        <f ca="1"/>
        <v>43563</v>
      </c>
      <c r="AI1829" s="9" vm="4925">
        <f ca="1"/>
        <v>157.12</v>
      </c>
      <c r="AJ1829" s="11">
        <f t="shared" ca="1" si="629"/>
        <v>-1.2219959266802527E-2</v>
      </c>
      <c r="AK1829">
        <f t="shared" ca="1" si="630"/>
        <v>4</v>
      </c>
      <c r="AL1829">
        <f t="shared" ca="1" si="631"/>
        <v>2019</v>
      </c>
      <c r="AM1829" t="str">
        <f t="shared" ca="1" si="639"/>
        <v/>
      </c>
      <c r="AN1829" t="str">
        <f t="shared" ca="1" si="640"/>
        <v/>
      </c>
      <c r="AO1829" t="str">
        <f t="shared" ca="1" si="641"/>
        <v/>
      </c>
      <c r="AP1829" t="str">
        <f t="shared" ca="1" si="642"/>
        <v/>
      </c>
      <c r="AS1829" s="11"/>
      <c r="AZ1829" s="9"/>
      <c r="BA1829" s="11" t="e">
        <f t="shared" si="632"/>
        <v>#DIV/0!</v>
      </c>
      <c r="BB1829">
        <f t="shared" si="633"/>
        <v>1</v>
      </c>
      <c r="BC1829">
        <f t="shared" si="634"/>
        <v>1900</v>
      </c>
      <c r="BD1829" t="str">
        <f t="shared" si="643"/>
        <v/>
      </c>
      <c r="BE1829" t="str">
        <f t="shared" si="644"/>
        <v/>
      </c>
      <c r="BF1829" t="str">
        <f t="shared" si="645"/>
        <v/>
      </c>
      <c r="BG1829" t="str">
        <f t="shared" si="646"/>
        <v/>
      </c>
      <c r="BJ1829" s="11"/>
    </row>
    <row r="1830" spans="7:62" x14ac:dyDescent="0.2">
      <c r="G1830" s="1">
        <v>37216</v>
      </c>
      <c r="H1830" s="1">
        <f t="shared" si="628"/>
        <v>37216</v>
      </c>
      <c r="I1830">
        <v>1137.03</v>
      </c>
      <c r="J1830">
        <v>452.31</v>
      </c>
      <c r="K1830" t="s">
        <v>9</v>
      </c>
      <c r="M1830" vm="4926">
        <f ca="1"/>
        <v>44866</v>
      </c>
      <c r="N1830" s="8" vm="611">
        <f ca="1"/>
        <v>1.0999999999999999E-2</v>
      </c>
      <c r="O1830" s="10">
        <f t="shared" ca="1" si="635"/>
        <v>9.090909090909105E-2</v>
      </c>
      <c r="P1830">
        <f t="shared" ca="1" si="647"/>
        <v>11</v>
      </c>
      <c r="Q1830">
        <f t="shared" ca="1" si="648"/>
        <v>2022</v>
      </c>
      <c r="R1830" t="str">
        <f t="shared" ca="1" si="627"/>
        <v>Start</v>
      </c>
      <c r="S1830" vm="611">
        <f t="shared" ca="1" si="636"/>
        <v>1.0999999999999999E-2</v>
      </c>
      <c r="T1830" t="str">
        <f t="shared" ca="1" si="637"/>
        <v/>
      </c>
      <c r="U1830" t="str">
        <f t="shared" ca="1" si="638"/>
        <v/>
      </c>
      <c r="X1830" s="11"/>
      <c r="Y1830" s="14"/>
      <c r="AB1830" s="8"/>
      <c r="AC1830" s="10"/>
      <c r="AH1830" vm="2907">
        <f ca="1"/>
        <v>43564</v>
      </c>
      <c r="AI1830" s="9" vm="1067">
        <f ca="1"/>
        <v>155.19999999999999</v>
      </c>
      <c r="AJ1830" s="11">
        <f t="shared" ca="1" si="629"/>
        <v>1.3595360824742331E-2</v>
      </c>
      <c r="AK1830">
        <f t="shared" ca="1" si="630"/>
        <v>4</v>
      </c>
      <c r="AL1830">
        <f t="shared" ca="1" si="631"/>
        <v>2019</v>
      </c>
      <c r="AM1830" t="str">
        <f t="shared" ca="1" si="639"/>
        <v/>
      </c>
      <c r="AN1830" t="str">
        <f t="shared" ca="1" si="640"/>
        <v/>
      </c>
      <c r="AO1830" t="str">
        <f t="shared" ca="1" si="641"/>
        <v/>
      </c>
      <c r="AP1830" t="str">
        <f t="shared" ca="1" si="642"/>
        <v/>
      </c>
      <c r="AS1830" s="11"/>
      <c r="AZ1830" s="9"/>
      <c r="BA1830" s="11" t="e">
        <f t="shared" si="632"/>
        <v>#DIV/0!</v>
      </c>
      <c r="BB1830">
        <f t="shared" si="633"/>
        <v>1</v>
      </c>
      <c r="BC1830">
        <f t="shared" si="634"/>
        <v>1900</v>
      </c>
      <c r="BD1830" t="str">
        <f t="shared" si="643"/>
        <v/>
      </c>
      <c r="BE1830" t="str">
        <f t="shared" si="644"/>
        <v/>
      </c>
      <c r="BF1830" t="str">
        <f t="shared" si="645"/>
        <v/>
      </c>
      <c r="BG1830" t="str">
        <f t="shared" si="646"/>
        <v/>
      </c>
      <c r="BJ1830" s="11"/>
    </row>
    <row r="1831" spans="7:62" x14ac:dyDescent="0.2">
      <c r="G1831" s="1">
        <v>37218</v>
      </c>
      <c r="H1831" s="1">
        <f t="shared" si="628"/>
        <v>37218</v>
      </c>
      <c r="I1831">
        <v>1150.3399999999999</v>
      </c>
      <c r="J1831">
        <v>458.42</v>
      </c>
      <c r="K1831" t="s">
        <v>9</v>
      </c>
      <c r="M1831" vm="4927">
        <f ca="1"/>
        <v>44867</v>
      </c>
      <c r="N1831" s="8" vm="573">
        <f ca="1"/>
        <v>1.2E-2</v>
      </c>
      <c r="O1831" s="10">
        <f t="shared" ca="1" si="635"/>
        <v>-4.1666666666666741E-2</v>
      </c>
      <c r="P1831">
        <f t="shared" ca="1" si="647"/>
        <v>11</v>
      </c>
      <c r="Q1831">
        <f t="shared" ca="1" si="648"/>
        <v>2022</v>
      </c>
      <c r="R1831" t="str">
        <f t="shared" ca="1" si="627"/>
        <v/>
      </c>
      <c r="S1831" t="str">
        <f t="shared" ca="1" si="636"/>
        <v/>
      </c>
      <c r="T1831" t="str">
        <f t="shared" ca="1" si="637"/>
        <v/>
      </c>
      <c r="U1831" t="str">
        <f t="shared" ca="1" si="638"/>
        <v/>
      </c>
      <c r="X1831" s="11"/>
      <c r="AB1831" s="8"/>
      <c r="AC1831" s="10"/>
      <c r="AH1831" vm="2910">
        <f ca="1"/>
        <v>43565</v>
      </c>
      <c r="AI1831" s="9" vm="4928">
        <f ca="1"/>
        <v>157.31</v>
      </c>
      <c r="AJ1831" s="11">
        <f t="shared" ca="1" si="629"/>
        <v>-1.2713749920538753E-3</v>
      </c>
      <c r="AK1831">
        <f t="shared" ca="1" si="630"/>
        <v>4</v>
      </c>
      <c r="AL1831">
        <f t="shared" ca="1" si="631"/>
        <v>2019</v>
      </c>
      <c r="AM1831" t="str">
        <f t="shared" ca="1" si="639"/>
        <v/>
      </c>
      <c r="AN1831" t="str">
        <f t="shared" ca="1" si="640"/>
        <v/>
      </c>
      <c r="AO1831" t="str">
        <f t="shared" ca="1" si="641"/>
        <v/>
      </c>
      <c r="AP1831" t="str">
        <f t="shared" ca="1" si="642"/>
        <v/>
      </c>
      <c r="AS1831" s="11"/>
      <c r="AZ1831" s="9"/>
      <c r="BA1831" s="11" t="e">
        <f t="shared" si="632"/>
        <v>#DIV/0!</v>
      </c>
      <c r="BB1831">
        <f t="shared" si="633"/>
        <v>1</v>
      </c>
      <c r="BC1831">
        <f t="shared" si="634"/>
        <v>1900</v>
      </c>
      <c r="BD1831" t="str">
        <f t="shared" si="643"/>
        <v/>
      </c>
      <c r="BE1831" t="str">
        <f t="shared" si="644"/>
        <v/>
      </c>
      <c r="BF1831" t="str">
        <f t="shared" si="645"/>
        <v/>
      </c>
      <c r="BG1831" t="str">
        <f t="shared" si="646"/>
        <v/>
      </c>
      <c r="BJ1831" s="11"/>
    </row>
    <row r="1832" spans="7:62" x14ac:dyDescent="0.2">
      <c r="G1832" s="1">
        <v>37221</v>
      </c>
      <c r="H1832" s="1">
        <f t="shared" si="628"/>
        <v>37221</v>
      </c>
      <c r="I1832">
        <v>1157.42</v>
      </c>
      <c r="J1832">
        <v>461.22</v>
      </c>
      <c r="K1832" t="s">
        <v>9</v>
      </c>
      <c r="M1832" vm="4929">
        <f ca="1"/>
        <v>44868</v>
      </c>
      <c r="N1832" s="8" vm="4930">
        <f ca="1"/>
        <v>1.15E-2</v>
      </c>
      <c r="O1832" s="10">
        <f t="shared" ca="1" si="635"/>
        <v>-4.3478260869565299E-2</v>
      </c>
      <c r="P1832">
        <f t="shared" ca="1" si="647"/>
        <v>11</v>
      </c>
      <c r="Q1832">
        <f t="shared" ca="1" si="648"/>
        <v>2022</v>
      </c>
      <c r="R1832" t="str">
        <f t="shared" ca="1" si="627"/>
        <v/>
      </c>
      <c r="S1832" t="str">
        <f t="shared" ca="1" si="636"/>
        <v/>
      </c>
      <c r="T1832" t="str">
        <f t="shared" ca="1" si="637"/>
        <v/>
      </c>
      <c r="U1832" t="str">
        <f t="shared" ca="1" si="638"/>
        <v/>
      </c>
      <c r="X1832" s="11"/>
      <c r="AB1832" s="8"/>
      <c r="AC1832" s="10"/>
      <c r="AH1832" vm="4931">
        <f ca="1"/>
        <v>43566</v>
      </c>
      <c r="AI1832" s="9" vm="4932">
        <f ca="1"/>
        <v>157.11000000000001</v>
      </c>
      <c r="AJ1832" s="11">
        <f t="shared" ca="1" si="629"/>
        <v>3.6280313156387134E-3</v>
      </c>
      <c r="AK1832">
        <f t="shared" ca="1" si="630"/>
        <v>4</v>
      </c>
      <c r="AL1832">
        <f t="shared" ca="1" si="631"/>
        <v>2019</v>
      </c>
      <c r="AM1832" t="str">
        <f t="shared" ca="1" si="639"/>
        <v/>
      </c>
      <c r="AN1832" t="str">
        <f t="shared" ca="1" si="640"/>
        <v/>
      </c>
      <c r="AO1832" t="str">
        <f t="shared" ca="1" si="641"/>
        <v/>
      </c>
      <c r="AP1832" t="str">
        <f t="shared" ca="1" si="642"/>
        <v/>
      </c>
      <c r="AS1832" s="11"/>
      <c r="AZ1832" s="9"/>
      <c r="BA1832" s="11" t="e">
        <f t="shared" si="632"/>
        <v>#DIV/0!</v>
      </c>
      <c r="BB1832">
        <f t="shared" si="633"/>
        <v>1</v>
      </c>
      <c r="BC1832">
        <f t="shared" si="634"/>
        <v>1900</v>
      </c>
      <c r="BD1832" t="str">
        <f t="shared" si="643"/>
        <v/>
      </c>
      <c r="BE1832" t="str">
        <f t="shared" si="644"/>
        <v/>
      </c>
      <c r="BF1832" t="str">
        <f t="shared" si="645"/>
        <v/>
      </c>
      <c r="BG1832" t="str">
        <f t="shared" si="646"/>
        <v/>
      </c>
      <c r="BJ1832" s="11"/>
    </row>
    <row r="1833" spans="7:62" x14ac:dyDescent="0.2">
      <c r="G1833" s="1">
        <v>37222</v>
      </c>
      <c r="H1833" s="1">
        <f t="shared" si="628"/>
        <v>37222</v>
      </c>
      <c r="I1833">
        <v>1149.5</v>
      </c>
      <c r="J1833">
        <v>460.71</v>
      </c>
      <c r="K1833" t="s">
        <v>9</v>
      </c>
      <c r="M1833" vm="4933">
        <f ca="1"/>
        <v>44869</v>
      </c>
      <c r="N1833" s="8" vm="611">
        <f ca="1"/>
        <v>1.0999999999999999E-2</v>
      </c>
      <c r="O1833" s="10">
        <f t="shared" ca="1" si="635"/>
        <v>0</v>
      </c>
      <c r="P1833">
        <f t="shared" ca="1" si="647"/>
        <v>11</v>
      </c>
      <c r="Q1833">
        <f t="shared" ca="1" si="648"/>
        <v>2022</v>
      </c>
      <c r="R1833" t="str">
        <f t="shared" ca="1" si="627"/>
        <v/>
      </c>
      <c r="S1833" t="str">
        <f t="shared" ca="1" si="636"/>
        <v/>
      </c>
      <c r="T1833" t="str">
        <f t="shared" ca="1" si="637"/>
        <v/>
      </c>
      <c r="U1833" t="str">
        <f t="shared" ca="1" si="638"/>
        <v/>
      </c>
      <c r="X1833" s="11"/>
      <c r="AB1833" s="8"/>
      <c r="AC1833" s="10"/>
      <c r="AH1833" vm="2912">
        <f ca="1"/>
        <v>43567</v>
      </c>
      <c r="AI1833" s="9" vm="4934">
        <f ca="1"/>
        <v>157.68</v>
      </c>
      <c r="AJ1833" s="11">
        <f t="shared" ca="1" si="629"/>
        <v>-3.2343987823441056E-3</v>
      </c>
      <c r="AK1833">
        <f t="shared" ca="1" si="630"/>
        <v>4</v>
      </c>
      <c r="AL1833">
        <f t="shared" ca="1" si="631"/>
        <v>2019</v>
      </c>
      <c r="AM1833" t="str">
        <f t="shared" ca="1" si="639"/>
        <v/>
      </c>
      <c r="AN1833" t="str">
        <f t="shared" ca="1" si="640"/>
        <v/>
      </c>
      <c r="AO1833" t="str">
        <f t="shared" ca="1" si="641"/>
        <v/>
      </c>
      <c r="AP1833" t="str">
        <f t="shared" ca="1" si="642"/>
        <v/>
      </c>
      <c r="AS1833" s="11"/>
      <c r="AZ1833" s="9"/>
      <c r="BA1833" s="11" t="e">
        <f t="shared" si="632"/>
        <v>#DIV/0!</v>
      </c>
      <c r="BB1833">
        <f t="shared" si="633"/>
        <v>1</v>
      </c>
      <c r="BC1833">
        <f t="shared" si="634"/>
        <v>1900</v>
      </c>
      <c r="BD1833" t="str">
        <f t="shared" si="643"/>
        <v/>
      </c>
      <c r="BE1833" t="str">
        <f t="shared" si="644"/>
        <v/>
      </c>
      <c r="BF1833" t="str">
        <f t="shared" si="645"/>
        <v/>
      </c>
      <c r="BG1833" t="str">
        <f t="shared" si="646"/>
        <v/>
      </c>
      <c r="BJ1833" s="11"/>
    </row>
    <row r="1834" spans="7:62" x14ac:dyDescent="0.2">
      <c r="G1834" s="1">
        <v>37223</v>
      </c>
      <c r="H1834" s="1">
        <f t="shared" si="628"/>
        <v>37223</v>
      </c>
      <c r="I1834">
        <v>1128.52</v>
      </c>
      <c r="J1834">
        <v>453.7</v>
      </c>
      <c r="K1834" t="s">
        <v>9</v>
      </c>
      <c r="M1834" vm="4935">
        <f ca="1"/>
        <v>44872</v>
      </c>
      <c r="N1834" s="8" vm="611">
        <f ca="1"/>
        <v>1.0999999999999999E-2</v>
      </c>
      <c r="O1834" s="10">
        <f t="shared" ca="1" si="635"/>
        <v>-9.0909090909090828E-2</v>
      </c>
      <c r="P1834">
        <f t="shared" ca="1" si="647"/>
        <v>11</v>
      </c>
      <c r="Q1834">
        <f t="shared" ca="1" si="648"/>
        <v>2022</v>
      </c>
      <c r="R1834" t="str">
        <f t="shared" ca="1" si="627"/>
        <v/>
      </c>
      <c r="S1834" t="str">
        <f t="shared" ca="1" si="636"/>
        <v/>
      </c>
      <c r="T1834" t="str">
        <f t="shared" ca="1" si="637"/>
        <v/>
      </c>
      <c r="U1834" t="str">
        <f t="shared" ca="1" si="638"/>
        <v/>
      </c>
      <c r="X1834" s="11"/>
      <c r="AB1834" s="8"/>
      <c r="AC1834" s="10"/>
      <c r="AH1834" vm="2914">
        <f ca="1"/>
        <v>43570</v>
      </c>
      <c r="AI1834" s="9" vm="4936">
        <f ca="1"/>
        <v>157.16999999999999</v>
      </c>
      <c r="AJ1834" s="11">
        <f t="shared" ca="1" si="629"/>
        <v>2.3541388305656774E-3</v>
      </c>
      <c r="AK1834">
        <f t="shared" ca="1" si="630"/>
        <v>4</v>
      </c>
      <c r="AL1834">
        <f t="shared" ca="1" si="631"/>
        <v>2019</v>
      </c>
      <c r="AM1834" t="str">
        <f t="shared" ca="1" si="639"/>
        <v/>
      </c>
      <c r="AN1834" t="str">
        <f t="shared" ca="1" si="640"/>
        <v/>
      </c>
      <c r="AO1834" t="str">
        <f t="shared" ca="1" si="641"/>
        <v/>
      </c>
      <c r="AP1834" t="str">
        <f t="shared" ca="1" si="642"/>
        <v/>
      </c>
      <c r="AS1834" s="11"/>
      <c r="AZ1834" s="9"/>
      <c r="BA1834" s="11" t="e">
        <f t="shared" si="632"/>
        <v>#DIV/0!</v>
      </c>
      <c r="BB1834">
        <f t="shared" si="633"/>
        <v>1</v>
      </c>
      <c r="BC1834">
        <f t="shared" si="634"/>
        <v>1900</v>
      </c>
      <c r="BD1834" t="str">
        <f t="shared" si="643"/>
        <v/>
      </c>
      <c r="BE1834" t="str">
        <f t="shared" si="644"/>
        <v/>
      </c>
      <c r="BF1834" t="str">
        <f t="shared" si="645"/>
        <v/>
      </c>
      <c r="BG1834" t="str">
        <f t="shared" si="646"/>
        <v/>
      </c>
      <c r="BJ1834" s="11"/>
    </row>
    <row r="1835" spans="7:62" x14ac:dyDescent="0.2">
      <c r="G1835" s="1">
        <v>37224</v>
      </c>
      <c r="H1835" s="1">
        <f t="shared" si="628"/>
        <v>37224</v>
      </c>
      <c r="I1835">
        <v>1140.2</v>
      </c>
      <c r="J1835">
        <v>463.33</v>
      </c>
      <c r="K1835" t="s">
        <v>9</v>
      </c>
      <c r="M1835" vm="4937">
        <f ca="1"/>
        <v>44873</v>
      </c>
      <c r="N1835" s="8" vm="596">
        <f ca="1"/>
        <v>0.01</v>
      </c>
      <c r="O1835" s="10">
        <f t="shared" ca="1" si="635"/>
        <v>0</v>
      </c>
      <c r="P1835">
        <f t="shared" ca="1" si="647"/>
        <v>11</v>
      </c>
      <c r="Q1835">
        <f t="shared" ca="1" si="648"/>
        <v>2022</v>
      </c>
      <c r="R1835" t="str">
        <f t="shared" ca="1" si="627"/>
        <v/>
      </c>
      <c r="S1835" t="str">
        <f t="shared" ca="1" si="636"/>
        <v/>
      </c>
      <c r="T1835" t="str">
        <f t="shared" ca="1" si="637"/>
        <v/>
      </c>
      <c r="U1835" t="str">
        <f t="shared" ca="1" si="638"/>
        <v/>
      </c>
      <c r="X1835" s="11"/>
      <c r="AB1835" s="8"/>
      <c r="AC1835" s="10"/>
      <c r="AH1835" vm="4938">
        <f ca="1"/>
        <v>43571</v>
      </c>
      <c r="AI1835" s="9" vm="4939">
        <f ca="1"/>
        <v>157.54</v>
      </c>
      <c r="AJ1835" s="11">
        <f t="shared" ca="1" si="629"/>
        <v>-9.1405357369557239E-3</v>
      </c>
      <c r="AK1835">
        <f t="shared" ca="1" si="630"/>
        <v>4</v>
      </c>
      <c r="AL1835">
        <f t="shared" ca="1" si="631"/>
        <v>2019</v>
      </c>
      <c r="AM1835" t="str">
        <f t="shared" ca="1" si="639"/>
        <v/>
      </c>
      <c r="AN1835" t="str">
        <f t="shared" ca="1" si="640"/>
        <v/>
      </c>
      <c r="AO1835" t="str">
        <f t="shared" ca="1" si="641"/>
        <v/>
      </c>
      <c r="AP1835" t="str">
        <f t="shared" ca="1" si="642"/>
        <v/>
      </c>
      <c r="AS1835" s="11"/>
      <c r="AZ1835" s="9"/>
      <c r="BA1835" s="11" t="e">
        <f t="shared" si="632"/>
        <v>#DIV/0!</v>
      </c>
      <c r="BB1835">
        <f t="shared" si="633"/>
        <v>1</v>
      </c>
      <c r="BC1835">
        <f t="shared" si="634"/>
        <v>1900</v>
      </c>
      <c r="BD1835" t="str">
        <f t="shared" si="643"/>
        <v/>
      </c>
      <c r="BE1835" t="str">
        <f t="shared" si="644"/>
        <v/>
      </c>
      <c r="BF1835" t="str">
        <f t="shared" si="645"/>
        <v/>
      </c>
      <c r="BG1835" t="str">
        <f t="shared" si="646"/>
        <v/>
      </c>
      <c r="BJ1835" s="11"/>
    </row>
    <row r="1836" spans="7:62" x14ac:dyDescent="0.2">
      <c r="G1836" s="1">
        <v>37225</v>
      </c>
      <c r="H1836" s="1">
        <f t="shared" si="628"/>
        <v>37225</v>
      </c>
      <c r="I1836">
        <v>1139.45</v>
      </c>
      <c r="J1836">
        <v>460.78</v>
      </c>
      <c r="K1836" t="s">
        <v>9</v>
      </c>
      <c r="M1836" vm="4940">
        <f ca="1"/>
        <v>44874</v>
      </c>
      <c r="N1836" s="8" vm="596">
        <f ca="1"/>
        <v>0.01</v>
      </c>
      <c r="O1836" s="10">
        <f t="shared" ca="1" si="635"/>
        <v>9.9999999999999867E-2</v>
      </c>
      <c r="P1836">
        <f t="shared" ca="1" si="647"/>
        <v>11</v>
      </c>
      <c r="Q1836">
        <f t="shared" ca="1" si="648"/>
        <v>2022</v>
      </c>
      <c r="R1836" t="str">
        <f t="shared" ca="1" si="627"/>
        <v/>
      </c>
      <c r="S1836" t="str">
        <f t="shared" ca="1" si="636"/>
        <v/>
      </c>
      <c r="T1836" t="str">
        <f t="shared" ca="1" si="637"/>
        <v/>
      </c>
      <c r="U1836" t="str">
        <f t="shared" ca="1" si="638"/>
        <v/>
      </c>
      <c r="X1836" s="11"/>
      <c r="AB1836" s="8"/>
      <c r="AC1836" s="10"/>
      <c r="AH1836" vm="2917">
        <f ca="1"/>
        <v>43572</v>
      </c>
      <c r="AI1836" s="9" vm="629">
        <f ca="1"/>
        <v>156.1</v>
      </c>
      <c r="AJ1836" s="11">
        <f t="shared" ca="1" si="629"/>
        <v>-2.9468289557975647E-3</v>
      </c>
      <c r="AK1836">
        <f t="shared" ca="1" si="630"/>
        <v>4</v>
      </c>
      <c r="AL1836">
        <f t="shared" ca="1" si="631"/>
        <v>2019</v>
      </c>
      <c r="AM1836" t="str">
        <f t="shared" ca="1" si="639"/>
        <v/>
      </c>
      <c r="AN1836" t="str">
        <f t="shared" ca="1" si="640"/>
        <v/>
      </c>
      <c r="AO1836" t="str">
        <f t="shared" ca="1" si="641"/>
        <v/>
      </c>
      <c r="AP1836" t="str">
        <f t="shared" ca="1" si="642"/>
        <v/>
      </c>
      <c r="AS1836" s="11"/>
      <c r="AZ1836" s="9"/>
      <c r="BA1836" s="11" t="e">
        <f t="shared" si="632"/>
        <v>#DIV/0!</v>
      </c>
      <c r="BB1836">
        <f t="shared" si="633"/>
        <v>1</v>
      </c>
      <c r="BC1836">
        <f t="shared" si="634"/>
        <v>1900</v>
      </c>
      <c r="BD1836" t="str">
        <f t="shared" si="643"/>
        <v/>
      </c>
      <c r="BE1836" t="str">
        <f t="shared" si="644"/>
        <v/>
      </c>
      <c r="BF1836" t="str">
        <f t="shared" si="645"/>
        <v/>
      </c>
      <c r="BG1836" t="str">
        <f t="shared" si="646"/>
        <v/>
      </c>
      <c r="BJ1836" s="11"/>
    </row>
    <row r="1837" spans="7:62" x14ac:dyDescent="0.2">
      <c r="G1837" s="1">
        <v>37228</v>
      </c>
      <c r="H1837" s="1">
        <f t="shared" si="628"/>
        <v>37228</v>
      </c>
      <c r="I1837">
        <v>1129.9000000000001</v>
      </c>
      <c r="J1837">
        <v>457.03</v>
      </c>
      <c r="K1837" t="s">
        <v>9</v>
      </c>
      <c r="M1837" vm="4941">
        <f ca="1"/>
        <v>44875</v>
      </c>
      <c r="N1837" s="8" vm="611">
        <f ca="1"/>
        <v>1.0999999999999999E-2</v>
      </c>
      <c r="O1837" s="10">
        <f t="shared" ca="1" si="635"/>
        <v>-9.0909090909090828E-2</v>
      </c>
      <c r="P1837">
        <f t="shared" ca="1" si="647"/>
        <v>11</v>
      </c>
      <c r="Q1837">
        <f t="shared" ca="1" si="648"/>
        <v>2022</v>
      </c>
      <c r="R1837" t="str">
        <f t="shared" ca="1" si="627"/>
        <v/>
      </c>
      <c r="S1837" t="str">
        <f t="shared" ca="1" si="636"/>
        <v/>
      </c>
      <c r="T1837" t="str">
        <f t="shared" ca="1" si="637"/>
        <v/>
      </c>
      <c r="U1837" t="str">
        <f t="shared" ca="1" si="638"/>
        <v/>
      </c>
      <c r="X1837" s="11"/>
      <c r="AB1837" s="8"/>
      <c r="AC1837" s="10"/>
      <c r="AH1837" vm="2919">
        <f ca="1"/>
        <v>43573</v>
      </c>
      <c r="AI1837" s="9" vm="4942">
        <f ca="1"/>
        <v>155.63999999999999</v>
      </c>
      <c r="AJ1837" s="11">
        <f t="shared" ca="1" si="629"/>
        <v>-2.6342842456951177E-3</v>
      </c>
      <c r="AK1837">
        <f t="shared" ca="1" si="630"/>
        <v>4</v>
      </c>
      <c r="AL1837">
        <f t="shared" ca="1" si="631"/>
        <v>2019</v>
      </c>
      <c r="AM1837" t="str">
        <f t="shared" ca="1" si="639"/>
        <v/>
      </c>
      <c r="AN1837" t="str">
        <f t="shared" ca="1" si="640"/>
        <v/>
      </c>
      <c r="AO1837" t="str">
        <f t="shared" ca="1" si="641"/>
        <v/>
      </c>
      <c r="AP1837" t="str">
        <f t="shared" ca="1" si="642"/>
        <v/>
      </c>
      <c r="AS1837" s="11"/>
      <c r="AZ1837" s="9"/>
      <c r="BA1837" s="11" t="e">
        <f t="shared" si="632"/>
        <v>#DIV/0!</v>
      </c>
      <c r="BB1837">
        <f t="shared" si="633"/>
        <v>1</v>
      </c>
      <c r="BC1837">
        <f t="shared" si="634"/>
        <v>1900</v>
      </c>
      <c r="BD1837" t="str">
        <f t="shared" si="643"/>
        <v/>
      </c>
      <c r="BE1837" t="str">
        <f t="shared" si="644"/>
        <v/>
      </c>
      <c r="BF1837" t="str">
        <f t="shared" si="645"/>
        <v/>
      </c>
      <c r="BG1837" t="str">
        <f t="shared" si="646"/>
        <v/>
      </c>
      <c r="BJ1837" s="11"/>
    </row>
    <row r="1838" spans="7:62" x14ac:dyDescent="0.2">
      <c r="G1838" s="1">
        <v>37229</v>
      </c>
      <c r="H1838" s="1">
        <f t="shared" si="628"/>
        <v>37229</v>
      </c>
      <c r="I1838">
        <v>1144.8</v>
      </c>
      <c r="J1838">
        <v>467.84</v>
      </c>
      <c r="K1838" t="s">
        <v>9</v>
      </c>
      <c r="M1838" vm="4943">
        <f ca="1"/>
        <v>44876</v>
      </c>
      <c r="N1838" s="8" vm="596">
        <f ca="1"/>
        <v>0.01</v>
      </c>
      <c r="O1838" s="10">
        <f t="shared" ca="1" si="635"/>
        <v>0</v>
      </c>
      <c r="P1838">
        <f t="shared" ca="1" si="647"/>
        <v>11</v>
      </c>
      <c r="Q1838">
        <f t="shared" ca="1" si="648"/>
        <v>2022</v>
      </c>
      <c r="R1838" t="str">
        <f t="shared" ca="1" si="627"/>
        <v/>
      </c>
      <c r="S1838" t="str">
        <f t="shared" ca="1" si="636"/>
        <v/>
      </c>
      <c r="T1838" t="str">
        <f t="shared" ca="1" si="637"/>
        <v/>
      </c>
      <c r="U1838" t="str">
        <f t="shared" ca="1" si="638"/>
        <v/>
      </c>
      <c r="X1838" s="11"/>
      <c r="AB1838" s="8"/>
      <c r="AC1838" s="10"/>
      <c r="AH1838" vm="4944">
        <f ca="1"/>
        <v>43577</v>
      </c>
      <c r="AI1838" s="9" vm="4945">
        <f ca="1"/>
        <v>155.22999999999999</v>
      </c>
      <c r="AJ1838" s="11">
        <f t="shared" ca="1" si="629"/>
        <v>1.5074405720543638E-2</v>
      </c>
      <c r="AK1838">
        <f t="shared" ca="1" si="630"/>
        <v>4</v>
      </c>
      <c r="AL1838">
        <f t="shared" ca="1" si="631"/>
        <v>2019</v>
      </c>
      <c r="AM1838" t="str">
        <f t="shared" ca="1" si="639"/>
        <v/>
      </c>
      <c r="AN1838" t="str">
        <f t="shared" ca="1" si="640"/>
        <v/>
      </c>
      <c r="AO1838" t="str">
        <f t="shared" ca="1" si="641"/>
        <v/>
      </c>
      <c r="AP1838" t="str">
        <f t="shared" ca="1" si="642"/>
        <v/>
      </c>
      <c r="AS1838" s="11"/>
      <c r="AZ1838" s="9"/>
      <c r="BA1838" s="11" t="e">
        <f t="shared" si="632"/>
        <v>#DIV/0!</v>
      </c>
      <c r="BB1838">
        <f t="shared" si="633"/>
        <v>1</v>
      </c>
      <c r="BC1838">
        <f t="shared" si="634"/>
        <v>1900</v>
      </c>
      <c r="BD1838" t="str">
        <f t="shared" si="643"/>
        <v/>
      </c>
      <c r="BE1838" t="str">
        <f t="shared" si="644"/>
        <v/>
      </c>
      <c r="BF1838" t="str">
        <f t="shared" si="645"/>
        <v/>
      </c>
      <c r="BG1838" t="str">
        <f t="shared" si="646"/>
        <v/>
      </c>
      <c r="BJ1838" s="11"/>
    </row>
    <row r="1839" spans="7:62" x14ac:dyDescent="0.2">
      <c r="G1839" s="1">
        <v>37230</v>
      </c>
      <c r="H1839" s="1">
        <f t="shared" si="628"/>
        <v>37230</v>
      </c>
      <c r="I1839">
        <v>1170.3499999999999</v>
      </c>
      <c r="J1839">
        <v>479.42</v>
      </c>
      <c r="K1839" t="s">
        <v>9</v>
      </c>
      <c r="M1839" vm="4946">
        <f ca="1"/>
        <v>44879</v>
      </c>
      <c r="N1839" s="8" vm="596">
        <f ca="1"/>
        <v>0.01</v>
      </c>
      <c r="O1839" s="10">
        <f t="shared" ca="1" si="635"/>
        <v>0</v>
      </c>
      <c r="P1839">
        <f t="shared" ca="1" si="647"/>
        <v>11</v>
      </c>
      <c r="Q1839">
        <f t="shared" ca="1" si="648"/>
        <v>2022</v>
      </c>
      <c r="R1839" t="str">
        <f t="shared" ca="1" si="627"/>
        <v/>
      </c>
      <c r="S1839" t="str">
        <f t="shared" ca="1" si="636"/>
        <v/>
      </c>
      <c r="T1839" t="str">
        <f t="shared" ca="1" si="637"/>
        <v/>
      </c>
      <c r="U1839" t="str">
        <f t="shared" ca="1" si="638"/>
        <v/>
      </c>
      <c r="X1839" s="11"/>
      <c r="AB1839" s="8"/>
      <c r="AC1839" s="10"/>
      <c r="AH1839" vm="2922">
        <f ca="1"/>
        <v>43578</v>
      </c>
      <c r="AI1839" s="9" vm="4947">
        <f ca="1"/>
        <v>157.57</v>
      </c>
      <c r="AJ1839" s="11">
        <f t="shared" ca="1" si="629"/>
        <v>3.1097290093291541E-3</v>
      </c>
      <c r="AK1839">
        <f t="shared" ca="1" si="630"/>
        <v>4</v>
      </c>
      <c r="AL1839">
        <f t="shared" ca="1" si="631"/>
        <v>2019</v>
      </c>
      <c r="AM1839" t="str">
        <f t="shared" ca="1" si="639"/>
        <v/>
      </c>
      <c r="AN1839" t="str">
        <f t="shared" ca="1" si="640"/>
        <v/>
      </c>
      <c r="AO1839" t="str">
        <f t="shared" ca="1" si="641"/>
        <v/>
      </c>
      <c r="AP1839" t="str">
        <f t="shared" ca="1" si="642"/>
        <v/>
      </c>
      <c r="AS1839" s="11"/>
      <c r="AZ1839" s="9"/>
      <c r="BA1839" s="11" t="e">
        <f t="shared" si="632"/>
        <v>#DIV/0!</v>
      </c>
      <c r="BB1839">
        <f t="shared" si="633"/>
        <v>1</v>
      </c>
      <c r="BC1839">
        <f t="shared" si="634"/>
        <v>1900</v>
      </c>
      <c r="BD1839" t="str">
        <f t="shared" si="643"/>
        <v/>
      </c>
      <c r="BE1839" t="str">
        <f t="shared" si="644"/>
        <v/>
      </c>
      <c r="BF1839" t="str">
        <f t="shared" si="645"/>
        <v/>
      </c>
      <c r="BG1839" t="str">
        <f t="shared" si="646"/>
        <v/>
      </c>
      <c r="BJ1839" s="11"/>
    </row>
    <row r="1840" spans="7:62" x14ac:dyDescent="0.2">
      <c r="G1840" s="1">
        <v>37231</v>
      </c>
      <c r="H1840" s="1">
        <f t="shared" si="628"/>
        <v>37231</v>
      </c>
      <c r="I1840">
        <v>1167.0999999999999</v>
      </c>
      <c r="J1840">
        <v>482.23</v>
      </c>
      <c r="K1840" t="s">
        <v>9</v>
      </c>
      <c r="M1840" vm="4948">
        <f ca="1"/>
        <v>44880</v>
      </c>
      <c r="N1840" s="8" vm="596">
        <f ca="1"/>
        <v>0.01</v>
      </c>
      <c r="O1840" s="10">
        <f t="shared" ca="1" si="635"/>
        <v>0</v>
      </c>
      <c r="P1840">
        <f t="shared" ca="1" si="647"/>
        <v>11</v>
      </c>
      <c r="Q1840">
        <f t="shared" ca="1" si="648"/>
        <v>2022</v>
      </c>
      <c r="R1840" t="str">
        <f t="shared" ca="1" si="627"/>
        <v/>
      </c>
      <c r="S1840" t="str">
        <f t="shared" ca="1" si="636"/>
        <v/>
      </c>
      <c r="T1840" t="str">
        <f t="shared" ca="1" si="637"/>
        <v/>
      </c>
      <c r="U1840" t="str">
        <f t="shared" ca="1" si="638"/>
        <v/>
      </c>
      <c r="X1840" s="11"/>
      <c r="AB1840" s="8"/>
      <c r="AC1840" s="10"/>
      <c r="AH1840" vm="4949">
        <f ca="1"/>
        <v>43579</v>
      </c>
      <c r="AI1840" s="9" vm="4950">
        <f ca="1"/>
        <v>158.06</v>
      </c>
      <c r="AJ1840" s="11">
        <f t="shared" ca="1" si="629"/>
        <v>-8.2879919018093995E-3</v>
      </c>
      <c r="AK1840">
        <f t="shared" ca="1" si="630"/>
        <v>4</v>
      </c>
      <c r="AL1840">
        <f t="shared" ca="1" si="631"/>
        <v>2019</v>
      </c>
      <c r="AM1840" t="str">
        <f t="shared" ca="1" si="639"/>
        <v/>
      </c>
      <c r="AN1840" t="str">
        <f t="shared" ca="1" si="640"/>
        <v/>
      </c>
      <c r="AO1840" t="str">
        <f t="shared" ca="1" si="641"/>
        <v/>
      </c>
      <c r="AP1840" t="str">
        <f t="shared" ca="1" si="642"/>
        <v/>
      </c>
      <c r="AS1840" s="11"/>
      <c r="AZ1840" s="9"/>
      <c r="BA1840" s="11" t="e">
        <f t="shared" si="632"/>
        <v>#DIV/0!</v>
      </c>
      <c r="BB1840">
        <f t="shared" si="633"/>
        <v>1</v>
      </c>
      <c r="BC1840">
        <f t="shared" si="634"/>
        <v>1900</v>
      </c>
      <c r="BD1840" t="str">
        <f t="shared" si="643"/>
        <v/>
      </c>
      <c r="BE1840" t="str">
        <f t="shared" si="644"/>
        <v/>
      </c>
      <c r="BF1840" t="str">
        <f t="shared" si="645"/>
        <v/>
      </c>
      <c r="BG1840" t="str">
        <f t="shared" si="646"/>
        <v/>
      </c>
      <c r="BJ1840" s="11"/>
    </row>
    <row r="1841" spans="7:62" x14ac:dyDescent="0.2">
      <c r="G1841" s="1">
        <v>37232</v>
      </c>
      <c r="H1841" s="1">
        <f t="shared" si="628"/>
        <v>37232</v>
      </c>
      <c r="I1841">
        <v>1158.31</v>
      </c>
      <c r="J1841">
        <v>481.21</v>
      </c>
      <c r="K1841" t="s">
        <v>9</v>
      </c>
      <c r="M1841" vm="4951">
        <f ca="1"/>
        <v>44881</v>
      </c>
      <c r="N1841" s="8" vm="596">
        <f ca="1"/>
        <v>0.01</v>
      </c>
      <c r="O1841" s="10">
        <f t="shared" ca="1" si="635"/>
        <v>0</v>
      </c>
      <c r="P1841">
        <f t="shared" ca="1" si="647"/>
        <v>11</v>
      </c>
      <c r="Q1841">
        <f t="shared" ca="1" si="648"/>
        <v>2022</v>
      </c>
      <c r="R1841" t="str">
        <f t="shared" ca="1" si="627"/>
        <v/>
      </c>
      <c r="S1841" t="str">
        <f t="shared" ca="1" si="636"/>
        <v/>
      </c>
      <c r="T1841" t="str">
        <f t="shared" ca="1" si="637"/>
        <v/>
      </c>
      <c r="U1841" t="str">
        <f t="shared" ca="1" si="638"/>
        <v/>
      </c>
      <c r="X1841" s="11"/>
      <c r="AB1841" s="8"/>
      <c r="AC1841" s="10"/>
      <c r="AH1841" vm="4952">
        <f ca="1"/>
        <v>43580</v>
      </c>
      <c r="AI1841" s="9" vm="4953">
        <f ca="1"/>
        <v>156.75</v>
      </c>
      <c r="AJ1841" s="11">
        <f t="shared" ca="1" si="629"/>
        <v>9.6969696969697594E-3</v>
      </c>
      <c r="AK1841">
        <f t="shared" ca="1" si="630"/>
        <v>4</v>
      </c>
      <c r="AL1841">
        <f t="shared" ca="1" si="631"/>
        <v>2019</v>
      </c>
      <c r="AM1841" t="str">
        <f t="shared" ca="1" si="639"/>
        <v/>
      </c>
      <c r="AN1841" t="str">
        <f t="shared" ca="1" si="640"/>
        <v/>
      </c>
      <c r="AO1841" t="str">
        <f t="shared" ca="1" si="641"/>
        <v/>
      </c>
      <c r="AP1841" t="str">
        <f t="shared" ca="1" si="642"/>
        <v/>
      </c>
      <c r="AS1841" s="11"/>
      <c r="AZ1841" s="9"/>
      <c r="BA1841" s="11" t="e">
        <f t="shared" si="632"/>
        <v>#DIV/0!</v>
      </c>
      <c r="BB1841">
        <f t="shared" si="633"/>
        <v>1</v>
      </c>
      <c r="BC1841">
        <f t="shared" si="634"/>
        <v>1900</v>
      </c>
      <c r="BD1841" t="str">
        <f t="shared" si="643"/>
        <v/>
      </c>
      <c r="BE1841" t="str">
        <f t="shared" si="644"/>
        <v/>
      </c>
      <c r="BF1841" t="str">
        <f t="shared" si="645"/>
        <v/>
      </c>
      <c r="BG1841" t="str">
        <f t="shared" si="646"/>
        <v/>
      </c>
      <c r="BJ1841" s="11"/>
    </row>
    <row r="1842" spans="7:62" x14ac:dyDescent="0.2">
      <c r="G1842" s="1">
        <v>37235</v>
      </c>
      <c r="H1842" s="1">
        <f t="shared" si="628"/>
        <v>37235</v>
      </c>
      <c r="I1842">
        <v>1139.93</v>
      </c>
      <c r="J1842">
        <v>474.18</v>
      </c>
      <c r="K1842" t="s">
        <v>9</v>
      </c>
      <c r="M1842" vm="4954">
        <f ca="1"/>
        <v>44882</v>
      </c>
      <c r="N1842" s="8" vm="596">
        <f ca="1"/>
        <v>0.01</v>
      </c>
      <c r="O1842" s="10">
        <f t="shared" ca="1" si="635"/>
        <v>0</v>
      </c>
      <c r="P1842">
        <f t="shared" ca="1" si="647"/>
        <v>11</v>
      </c>
      <c r="Q1842">
        <f t="shared" ca="1" si="648"/>
        <v>2022</v>
      </c>
      <c r="R1842" t="str">
        <f t="shared" ca="1" si="627"/>
        <v/>
      </c>
      <c r="S1842" t="str">
        <f t="shared" ca="1" si="636"/>
        <v/>
      </c>
      <c r="T1842" t="str">
        <f t="shared" ca="1" si="637"/>
        <v/>
      </c>
      <c r="U1842" t="str">
        <f t="shared" ca="1" si="638"/>
        <v/>
      </c>
      <c r="X1842" s="11"/>
      <c r="AB1842" s="8"/>
      <c r="AC1842" s="10"/>
      <c r="AH1842" vm="2925">
        <f ca="1"/>
        <v>43581</v>
      </c>
      <c r="AI1842" s="9" vm="4955">
        <f ca="1"/>
        <v>158.27000000000001</v>
      </c>
      <c r="AJ1842" s="11">
        <f t="shared" ca="1" si="629"/>
        <v>4.8019207683072107E-3</v>
      </c>
      <c r="AK1842">
        <f t="shared" ca="1" si="630"/>
        <v>4</v>
      </c>
      <c r="AL1842">
        <f t="shared" ca="1" si="631"/>
        <v>2019</v>
      </c>
      <c r="AM1842" t="str">
        <f t="shared" ca="1" si="639"/>
        <v/>
      </c>
      <c r="AN1842" t="str">
        <f t="shared" ca="1" si="640"/>
        <v/>
      </c>
      <c r="AO1842" t="str">
        <f t="shared" ca="1" si="641"/>
        <v/>
      </c>
      <c r="AP1842" t="str">
        <f t="shared" ca="1" si="642"/>
        <v/>
      </c>
      <c r="AS1842" s="11"/>
      <c r="AZ1842" s="9"/>
      <c r="BA1842" s="11" t="e">
        <f t="shared" si="632"/>
        <v>#DIV/0!</v>
      </c>
      <c r="BB1842">
        <f t="shared" si="633"/>
        <v>1</v>
      </c>
      <c r="BC1842">
        <f t="shared" si="634"/>
        <v>1900</v>
      </c>
      <c r="BD1842" t="str">
        <f t="shared" si="643"/>
        <v/>
      </c>
      <c r="BE1842" t="str">
        <f t="shared" si="644"/>
        <v/>
      </c>
      <c r="BF1842" t="str">
        <f t="shared" si="645"/>
        <v/>
      </c>
      <c r="BG1842" t="str">
        <f t="shared" si="646"/>
        <v/>
      </c>
      <c r="BJ1842" s="11"/>
    </row>
    <row r="1843" spans="7:62" x14ac:dyDescent="0.2">
      <c r="G1843" s="1">
        <v>37236</v>
      </c>
      <c r="H1843" s="1">
        <f t="shared" si="628"/>
        <v>37236</v>
      </c>
      <c r="I1843">
        <v>1136.76</v>
      </c>
      <c r="J1843">
        <v>474.77</v>
      </c>
      <c r="K1843" t="s">
        <v>9</v>
      </c>
      <c r="M1843" vm="4956">
        <f ca="1"/>
        <v>44883</v>
      </c>
      <c r="N1843" s="8" vm="596">
        <f ca="1"/>
        <v>0.01</v>
      </c>
      <c r="O1843" s="10">
        <f t="shared" ca="1" si="635"/>
        <v>0</v>
      </c>
      <c r="P1843">
        <f t="shared" ca="1" si="647"/>
        <v>11</v>
      </c>
      <c r="Q1843">
        <f t="shared" ca="1" si="648"/>
        <v>2022</v>
      </c>
      <c r="R1843" t="str">
        <f t="shared" ca="1" si="627"/>
        <v/>
      </c>
      <c r="S1843" t="str">
        <f t="shared" ca="1" si="636"/>
        <v/>
      </c>
      <c r="T1843" t="str">
        <f t="shared" ca="1" si="637"/>
        <v/>
      </c>
      <c r="U1843" t="str">
        <f t="shared" ca="1" si="638"/>
        <v/>
      </c>
      <c r="X1843" s="11"/>
      <c r="AB1843" s="8"/>
      <c r="AC1843" s="10"/>
      <c r="AH1843" vm="2928">
        <f ca="1"/>
        <v>43584</v>
      </c>
      <c r="AI1843" s="9" vm="4321">
        <f ca="1"/>
        <v>159.03</v>
      </c>
      <c r="AJ1843" s="11">
        <f t="shared" ca="1" si="629"/>
        <v>-4.6532100861472747E-3</v>
      </c>
      <c r="AK1843">
        <f t="shared" ca="1" si="630"/>
        <v>4</v>
      </c>
      <c r="AL1843">
        <f t="shared" ca="1" si="631"/>
        <v>2019</v>
      </c>
      <c r="AM1843" t="str">
        <f t="shared" ca="1" si="639"/>
        <v/>
      </c>
      <c r="AN1843" t="str">
        <f t="shared" ca="1" si="640"/>
        <v/>
      </c>
      <c r="AO1843" t="str">
        <f t="shared" ca="1" si="641"/>
        <v/>
      </c>
      <c r="AP1843" t="str">
        <f t="shared" ca="1" si="642"/>
        <v/>
      </c>
      <c r="AS1843" s="11"/>
      <c r="AZ1843" s="9"/>
      <c r="BA1843" s="11" t="e">
        <f t="shared" si="632"/>
        <v>#DIV/0!</v>
      </c>
      <c r="BB1843">
        <f t="shared" si="633"/>
        <v>1</v>
      </c>
      <c r="BC1843">
        <f t="shared" si="634"/>
        <v>1900</v>
      </c>
      <c r="BD1843" t="str">
        <f t="shared" si="643"/>
        <v/>
      </c>
      <c r="BE1843" t="str">
        <f t="shared" si="644"/>
        <v/>
      </c>
      <c r="BF1843" t="str">
        <f t="shared" si="645"/>
        <v/>
      </c>
      <c r="BG1843" t="str">
        <f t="shared" si="646"/>
        <v/>
      </c>
      <c r="BJ1843" s="11"/>
    </row>
    <row r="1844" spans="7:62" x14ac:dyDescent="0.2">
      <c r="G1844" s="1">
        <v>37237</v>
      </c>
      <c r="H1844" s="1">
        <f t="shared" si="628"/>
        <v>37237</v>
      </c>
      <c r="I1844">
        <v>1137.07</v>
      </c>
      <c r="J1844">
        <v>475.31</v>
      </c>
      <c r="K1844" t="s">
        <v>9</v>
      </c>
      <c r="M1844" vm="4957">
        <f ca="1"/>
        <v>44886</v>
      </c>
      <c r="N1844" s="8" vm="596">
        <f ca="1"/>
        <v>0.01</v>
      </c>
      <c r="O1844" s="10">
        <f t="shared" ca="1" si="635"/>
        <v>0</v>
      </c>
      <c r="P1844">
        <f t="shared" ca="1" si="647"/>
        <v>11</v>
      </c>
      <c r="Q1844">
        <f t="shared" ca="1" si="648"/>
        <v>2022</v>
      </c>
      <c r="R1844" t="str">
        <f t="shared" ca="1" si="627"/>
        <v/>
      </c>
      <c r="S1844" t="str">
        <f t="shared" ca="1" si="636"/>
        <v/>
      </c>
      <c r="T1844" t="str">
        <f t="shared" ca="1" si="637"/>
        <v/>
      </c>
      <c r="U1844" t="str">
        <f t="shared" ca="1" si="638"/>
        <v/>
      </c>
      <c r="X1844" s="11"/>
      <c r="AB1844" s="8"/>
      <c r="AC1844" s="10"/>
      <c r="AH1844" vm="2931">
        <f ca="1"/>
        <v>43585</v>
      </c>
      <c r="AI1844" s="9" vm="607">
        <f ca="1"/>
        <v>158.29</v>
      </c>
      <c r="AJ1844" s="11">
        <f t="shared" ca="1" si="629"/>
        <v>-9.4762777181123248E-3</v>
      </c>
      <c r="AK1844">
        <f t="shared" ca="1" si="630"/>
        <v>4</v>
      </c>
      <c r="AL1844">
        <f t="shared" ca="1" si="631"/>
        <v>2019</v>
      </c>
      <c r="AM1844" t="str">
        <f t="shared" ca="1" si="639"/>
        <v/>
      </c>
      <c r="AN1844" t="str">
        <f t="shared" ca="1" si="640"/>
        <v/>
      </c>
      <c r="AO1844" t="str">
        <f t="shared" ca="1" si="641"/>
        <v>End</v>
      </c>
      <c r="AP1844" vm="607">
        <f t="shared" ca="1" si="642"/>
        <v>158.29</v>
      </c>
      <c r="AS1844" s="11"/>
      <c r="AZ1844" s="9"/>
      <c r="BA1844" s="11" t="e">
        <f t="shared" si="632"/>
        <v>#DIV/0!</v>
      </c>
      <c r="BB1844">
        <f t="shared" si="633"/>
        <v>1</v>
      </c>
      <c r="BC1844">
        <f t="shared" si="634"/>
        <v>1900</v>
      </c>
      <c r="BD1844" t="str">
        <f t="shared" si="643"/>
        <v/>
      </c>
      <c r="BE1844" t="str">
        <f t="shared" si="644"/>
        <v/>
      </c>
      <c r="BF1844" t="str">
        <f t="shared" si="645"/>
        <v/>
      </c>
      <c r="BG1844" t="str">
        <f t="shared" si="646"/>
        <v/>
      </c>
      <c r="BJ1844" s="11"/>
    </row>
    <row r="1845" spans="7:62" x14ac:dyDescent="0.2">
      <c r="G1845" s="1">
        <v>37238</v>
      </c>
      <c r="H1845" s="1">
        <f t="shared" si="628"/>
        <v>37238</v>
      </c>
      <c r="I1845">
        <v>1119.3800000000001</v>
      </c>
      <c r="J1845">
        <v>468.67</v>
      </c>
      <c r="K1845" t="s">
        <v>9</v>
      </c>
      <c r="M1845" vm="4958">
        <f ca="1"/>
        <v>44887</v>
      </c>
      <c r="N1845" s="8" vm="596">
        <f ca="1"/>
        <v>0.01</v>
      </c>
      <c r="O1845" s="10">
        <f t="shared" ca="1" si="635"/>
        <v>-5.0000000000000044E-2</v>
      </c>
      <c r="P1845">
        <f t="shared" ca="1" si="647"/>
        <v>11</v>
      </c>
      <c r="Q1845">
        <f t="shared" ca="1" si="648"/>
        <v>2022</v>
      </c>
      <c r="R1845" t="str">
        <f t="shared" ca="1" si="627"/>
        <v/>
      </c>
      <c r="S1845" t="str">
        <f t="shared" ca="1" si="636"/>
        <v/>
      </c>
      <c r="T1845" t="str">
        <f t="shared" ca="1" si="637"/>
        <v/>
      </c>
      <c r="U1845" t="str">
        <f t="shared" ca="1" si="638"/>
        <v/>
      </c>
      <c r="X1845" s="11"/>
      <c r="AB1845" s="8"/>
      <c r="AC1845" s="10"/>
      <c r="AH1845" vm="2934">
        <f ca="1"/>
        <v>43586</v>
      </c>
      <c r="AI1845" s="9" vm="614">
        <f ca="1"/>
        <v>156.79</v>
      </c>
      <c r="AJ1845" s="11">
        <f t="shared" ca="1" si="629"/>
        <v>4.6559091778812789E-3</v>
      </c>
      <c r="AK1845">
        <f t="shared" ca="1" si="630"/>
        <v>5</v>
      </c>
      <c r="AL1845">
        <f t="shared" ca="1" si="631"/>
        <v>2019</v>
      </c>
      <c r="AM1845" t="str">
        <f t="shared" ca="1" si="639"/>
        <v>Start</v>
      </c>
      <c r="AN1845" vm="614">
        <f t="shared" ca="1" si="640"/>
        <v>156.79</v>
      </c>
      <c r="AO1845" t="str">
        <f t="shared" ca="1" si="641"/>
        <v/>
      </c>
      <c r="AP1845" t="str">
        <f t="shared" ca="1" si="642"/>
        <v/>
      </c>
      <c r="AS1845" s="11"/>
      <c r="AZ1845" s="9"/>
      <c r="BA1845" s="11" t="e">
        <f t="shared" si="632"/>
        <v>#DIV/0!</v>
      </c>
      <c r="BB1845">
        <f t="shared" si="633"/>
        <v>1</v>
      </c>
      <c r="BC1845">
        <f t="shared" si="634"/>
        <v>1900</v>
      </c>
      <c r="BD1845" t="str">
        <f t="shared" si="643"/>
        <v/>
      </c>
      <c r="BE1845" t="str">
        <f t="shared" si="644"/>
        <v/>
      </c>
      <c r="BF1845" t="str">
        <f t="shared" si="645"/>
        <v/>
      </c>
      <c r="BG1845" t="str">
        <f t="shared" si="646"/>
        <v/>
      </c>
      <c r="BJ1845" s="11"/>
    </row>
    <row r="1846" spans="7:62" x14ac:dyDescent="0.2">
      <c r="G1846" s="1">
        <v>37239</v>
      </c>
      <c r="H1846" s="1">
        <f t="shared" si="628"/>
        <v>37239</v>
      </c>
      <c r="I1846">
        <v>1123.0899999999999</v>
      </c>
      <c r="J1846">
        <v>471.29</v>
      </c>
      <c r="K1846" t="s">
        <v>9</v>
      </c>
      <c r="M1846" vm="4959">
        <f ca="1"/>
        <v>44888</v>
      </c>
      <c r="N1846" s="8" vm="2867">
        <f ca="1"/>
        <v>9.4999999999999998E-3</v>
      </c>
      <c r="O1846" s="10">
        <f t="shared" ca="1" si="635"/>
        <v>5.2631578947368363E-2</v>
      </c>
      <c r="P1846">
        <f t="shared" ca="1" si="647"/>
        <v>11</v>
      </c>
      <c r="Q1846">
        <f t="shared" ca="1" si="648"/>
        <v>2022</v>
      </c>
      <c r="R1846" t="str">
        <f t="shared" ca="1" si="627"/>
        <v/>
      </c>
      <c r="S1846" t="str">
        <f t="shared" ca="1" si="636"/>
        <v/>
      </c>
      <c r="T1846" t="str">
        <f t="shared" ca="1" si="637"/>
        <v/>
      </c>
      <c r="U1846" t="str">
        <f t="shared" ca="1" si="638"/>
        <v/>
      </c>
      <c r="X1846" s="11"/>
      <c r="AB1846" s="8"/>
      <c r="AC1846" s="10"/>
      <c r="AH1846" vm="2936">
        <f ca="1"/>
        <v>43587</v>
      </c>
      <c r="AI1846" s="9" vm="4960">
        <f ca="1"/>
        <v>157.52000000000001</v>
      </c>
      <c r="AJ1846" s="11">
        <f t="shared" ca="1" si="629"/>
        <v>1.9108684611477855E-2</v>
      </c>
      <c r="AK1846">
        <f t="shared" ca="1" si="630"/>
        <v>5</v>
      </c>
      <c r="AL1846">
        <f t="shared" ca="1" si="631"/>
        <v>2019</v>
      </c>
      <c r="AM1846" t="str">
        <f t="shared" ca="1" si="639"/>
        <v/>
      </c>
      <c r="AN1846" t="str">
        <f t="shared" ca="1" si="640"/>
        <v/>
      </c>
      <c r="AO1846" t="str">
        <f t="shared" ca="1" si="641"/>
        <v/>
      </c>
      <c r="AP1846" t="str">
        <f t="shared" ca="1" si="642"/>
        <v/>
      </c>
      <c r="AS1846" s="11"/>
      <c r="AZ1846" s="9"/>
      <c r="BA1846" s="11" t="e">
        <f t="shared" si="632"/>
        <v>#DIV/0!</v>
      </c>
      <c r="BB1846">
        <f t="shared" si="633"/>
        <v>1</v>
      </c>
      <c r="BC1846">
        <f t="shared" si="634"/>
        <v>1900</v>
      </c>
      <c r="BD1846" t="str">
        <f t="shared" si="643"/>
        <v/>
      </c>
      <c r="BE1846" t="str">
        <f t="shared" si="644"/>
        <v/>
      </c>
      <c r="BF1846" t="str">
        <f t="shared" si="645"/>
        <v/>
      </c>
      <c r="BG1846" t="str">
        <f t="shared" si="646"/>
        <v/>
      </c>
      <c r="BJ1846" s="11"/>
    </row>
    <row r="1847" spans="7:62" x14ac:dyDescent="0.2">
      <c r="G1847" s="1">
        <v>37242</v>
      </c>
      <c r="H1847" s="1">
        <f t="shared" si="628"/>
        <v>37242</v>
      </c>
      <c r="I1847">
        <v>1134.3599999999999</v>
      </c>
      <c r="J1847">
        <v>479.94</v>
      </c>
      <c r="K1847" t="s">
        <v>9</v>
      </c>
      <c r="M1847" vm="4961">
        <f ca="1"/>
        <v>44889</v>
      </c>
      <c r="N1847" s="8" vm="596">
        <f ca="1"/>
        <v>0.01</v>
      </c>
      <c r="O1847" s="10">
        <f t="shared" ca="1" si="635"/>
        <v>5.0000000000000044E-2</v>
      </c>
      <c r="P1847">
        <f t="shared" ca="1" si="647"/>
        <v>11</v>
      </c>
      <c r="Q1847">
        <f t="shared" ca="1" si="648"/>
        <v>2022</v>
      </c>
      <c r="R1847" t="str">
        <f t="shared" ca="1" si="627"/>
        <v/>
      </c>
      <c r="S1847" t="str">
        <f t="shared" ca="1" si="636"/>
        <v/>
      </c>
      <c r="T1847" t="str">
        <f t="shared" ca="1" si="637"/>
        <v/>
      </c>
      <c r="U1847" t="str">
        <f t="shared" ca="1" si="638"/>
        <v/>
      </c>
      <c r="X1847" s="11"/>
      <c r="AB1847" s="8"/>
      <c r="AC1847" s="10"/>
      <c r="AH1847" vm="4962">
        <f ca="1"/>
        <v>43588</v>
      </c>
      <c r="AI1847" s="9" vm="674">
        <f ca="1"/>
        <v>160.53</v>
      </c>
      <c r="AJ1847" s="11">
        <f t="shared" ca="1" si="629"/>
        <v>1.1212857409830246E-3</v>
      </c>
      <c r="AK1847">
        <f t="shared" ca="1" si="630"/>
        <v>5</v>
      </c>
      <c r="AL1847">
        <f t="shared" ca="1" si="631"/>
        <v>2019</v>
      </c>
      <c r="AM1847" t="str">
        <f t="shared" ca="1" si="639"/>
        <v/>
      </c>
      <c r="AN1847" t="str">
        <f t="shared" ca="1" si="640"/>
        <v/>
      </c>
      <c r="AO1847" t="str">
        <f t="shared" ca="1" si="641"/>
        <v/>
      </c>
      <c r="AP1847" t="str">
        <f t="shared" ca="1" si="642"/>
        <v/>
      </c>
      <c r="AS1847" s="11"/>
      <c r="AZ1847" s="9"/>
      <c r="BA1847" s="11" t="e">
        <f t="shared" si="632"/>
        <v>#DIV/0!</v>
      </c>
      <c r="BB1847">
        <f t="shared" si="633"/>
        <v>1</v>
      </c>
      <c r="BC1847">
        <f t="shared" si="634"/>
        <v>1900</v>
      </c>
      <c r="BD1847" t="str">
        <f t="shared" si="643"/>
        <v/>
      </c>
      <c r="BE1847" t="str">
        <f t="shared" si="644"/>
        <v/>
      </c>
      <c r="BF1847" t="str">
        <f t="shared" si="645"/>
        <v/>
      </c>
      <c r="BG1847" t="str">
        <f t="shared" si="646"/>
        <v/>
      </c>
      <c r="BJ1847" s="11"/>
    </row>
    <row r="1848" spans="7:62" x14ac:dyDescent="0.2">
      <c r="G1848" s="1">
        <v>37243</v>
      </c>
      <c r="H1848" s="1">
        <f t="shared" si="628"/>
        <v>37243</v>
      </c>
      <c r="I1848">
        <v>1142.92</v>
      </c>
      <c r="J1848">
        <v>485.49</v>
      </c>
      <c r="K1848" t="s">
        <v>9</v>
      </c>
      <c r="M1848" vm="4963">
        <f ca="1"/>
        <v>44890</v>
      </c>
      <c r="N1848" s="8" vm="4964">
        <f ca="1"/>
        <v>1.0500000000000001E-2</v>
      </c>
      <c r="O1848" s="10">
        <f t="shared" ca="1" si="635"/>
        <v>0</v>
      </c>
      <c r="P1848">
        <f t="shared" ca="1" si="647"/>
        <v>11</v>
      </c>
      <c r="Q1848">
        <f t="shared" ca="1" si="648"/>
        <v>2022</v>
      </c>
      <c r="R1848" t="str">
        <f t="shared" ca="1" si="627"/>
        <v/>
      </c>
      <c r="S1848" t="str">
        <f t="shared" ca="1" si="636"/>
        <v/>
      </c>
      <c r="T1848" t="str">
        <f t="shared" ca="1" si="637"/>
        <v/>
      </c>
      <c r="U1848" t="str">
        <f t="shared" ca="1" si="638"/>
        <v/>
      </c>
      <c r="X1848" s="11"/>
      <c r="AB1848" s="8"/>
      <c r="AC1848" s="10"/>
      <c r="AH1848" vm="2938">
        <f ca="1"/>
        <v>43591</v>
      </c>
      <c r="AI1848" s="9" vm="4965">
        <f ca="1"/>
        <v>160.71</v>
      </c>
      <c r="AJ1848" s="11">
        <f t="shared" ca="1" si="629"/>
        <v>-1.9787194325182056E-2</v>
      </c>
      <c r="AK1848">
        <f t="shared" ca="1" si="630"/>
        <v>5</v>
      </c>
      <c r="AL1848">
        <f t="shared" ca="1" si="631"/>
        <v>2019</v>
      </c>
      <c r="AM1848" t="str">
        <f t="shared" ca="1" si="639"/>
        <v/>
      </c>
      <c r="AN1848" t="str">
        <f t="shared" ca="1" si="640"/>
        <v/>
      </c>
      <c r="AO1848" t="str">
        <f t="shared" ca="1" si="641"/>
        <v/>
      </c>
      <c r="AP1848" t="str">
        <f t="shared" ca="1" si="642"/>
        <v/>
      </c>
      <c r="AS1848" s="11"/>
      <c r="AZ1848" s="9"/>
      <c r="BA1848" s="11" t="e">
        <f t="shared" si="632"/>
        <v>#DIV/0!</v>
      </c>
      <c r="BB1848">
        <f t="shared" si="633"/>
        <v>1</v>
      </c>
      <c r="BC1848">
        <f t="shared" si="634"/>
        <v>1900</v>
      </c>
      <c r="BD1848" t="str">
        <f t="shared" si="643"/>
        <v/>
      </c>
      <c r="BE1848" t="str">
        <f t="shared" si="644"/>
        <v/>
      </c>
      <c r="BF1848" t="str">
        <f t="shared" si="645"/>
        <v/>
      </c>
      <c r="BG1848" t="str">
        <f t="shared" si="646"/>
        <v/>
      </c>
      <c r="BJ1848" s="11"/>
    </row>
    <row r="1849" spans="7:62" x14ac:dyDescent="0.2">
      <c r="G1849" s="1">
        <v>37244</v>
      </c>
      <c r="H1849" s="1">
        <f t="shared" si="628"/>
        <v>37244</v>
      </c>
      <c r="I1849">
        <v>1149.56</v>
      </c>
      <c r="J1849">
        <v>482.07</v>
      </c>
      <c r="K1849" t="s">
        <v>9</v>
      </c>
      <c r="M1849" vm="4966">
        <f ca="1"/>
        <v>44893</v>
      </c>
      <c r="N1849" s="8" vm="4964">
        <f ca="1"/>
        <v>1.0500000000000001E-2</v>
      </c>
      <c r="O1849" s="10">
        <f t="shared" ca="1" si="635"/>
        <v>-0.14285714285714302</v>
      </c>
      <c r="P1849">
        <f t="shared" ca="1" si="647"/>
        <v>11</v>
      </c>
      <c r="Q1849">
        <f t="shared" ca="1" si="648"/>
        <v>2022</v>
      </c>
      <c r="R1849" t="str">
        <f t="shared" ca="1" si="627"/>
        <v/>
      </c>
      <c r="S1849" t="str">
        <f t="shared" ca="1" si="636"/>
        <v/>
      </c>
      <c r="T1849" t="str">
        <f t="shared" ca="1" si="637"/>
        <v/>
      </c>
      <c r="U1849" t="str">
        <f t="shared" ca="1" si="638"/>
        <v/>
      </c>
      <c r="X1849" s="11"/>
      <c r="AB1849" s="8"/>
      <c r="AC1849" s="10"/>
      <c r="AH1849" vm="2940">
        <f ca="1"/>
        <v>43592</v>
      </c>
      <c r="AI1849" s="9" vm="4967">
        <f ca="1"/>
        <v>157.53</v>
      </c>
      <c r="AJ1849" s="11">
        <f t="shared" ca="1" si="629"/>
        <v>-4.8879578492986298E-3</v>
      </c>
      <c r="AK1849">
        <f t="shared" ca="1" si="630"/>
        <v>5</v>
      </c>
      <c r="AL1849">
        <f t="shared" ca="1" si="631"/>
        <v>2019</v>
      </c>
      <c r="AM1849" t="str">
        <f t="shared" ca="1" si="639"/>
        <v/>
      </c>
      <c r="AN1849" t="str">
        <f t="shared" ca="1" si="640"/>
        <v/>
      </c>
      <c r="AO1849" t="str">
        <f t="shared" ca="1" si="641"/>
        <v/>
      </c>
      <c r="AP1849" t="str">
        <f t="shared" ca="1" si="642"/>
        <v/>
      </c>
      <c r="AS1849" s="11"/>
      <c r="AZ1849" s="9"/>
      <c r="BA1849" s="11" t="e">
        <f t="shared" si="632"/>
        <v>#DIV/0!</v>
      </c>
      <c r="BB1849">
        <f t="shared" si="633"/>
        <v>1</v>
      </c>
      <c r="BC1849">
        <f t="shared" si="634"/>
        <v>1900</v>
      </c>
      <c r="BD1849" t="str">
        <f t="shared" si="643"/>
        <v/>
      </c>
      <c r="BE1849" t="str">
        <f t="shared" si="644"/>
        <v/>
      </c>
      <c r="BF1849" t="str">
        <f t="shared" si="645"/>
        <v/>
      </c>
      <c r="BG1849" t="str">
        <f t="shared" si="646"/>
        <v/>
      </c>
      <c r="BJ1849" s="11"/>
    </row>
    <row r="1850" spans="7:62" x14ac:dyDescent="0.2">
      <c r="G1850" s="1">
        <v>37245</v>
      </c>
      <c r="H1850" s="1">
        <f t="shared" si="628"/>
        <v>37245</v>
      </c>
      <c r="I1850">
        <v>1139.93</v>
      </c>
      <c r="J1850">
        <v>474.08</v>
      </c>
      <c r="K1850" t="s">
        <v>9</v>
      </c>
      <c r="M1850" vm="4968">
        <f ca="1"/>
        <v>44894</v>
      </c>
      <c r="N1850" s="8" vm="582">
        <f ca="1"/>
        <v>8.9999999999999993E-3</v>
      </c>
      <c r="O1850" s="10">
        <f t="shared" ca="1" si="635"/>
        <v>0</v>
      </c>
      <c r="P1850">
        <f t="shared" ca="1" si="647"/>
        <v>11</v>
      </c>
      <c r="Q1850">
        <f t="shared" ca="1" si="648"/>
        <v>2022</v>
      </c>
      <c r="R1850" t="str">
        <f t="shared" ca="1" si="627"/>
        <v/>
      </c>
      <c r="S1850" t="str">
        <f t="shared" ca="1" si="636"/>
        <v/>
      </c>
      <c r="T1850" t="str">
        <f t="shared" ca="1" si="637"/>
        <v/>
      </c>
      <c r="U1850" t="str">
        <f t="shared" ca="1" si="638"/>
        <v/>
      </c>
      <c r="X1850" s="11"/>
      <c r="AB1850" s="8"/>
      <c r="AC1850" s="10"/>
      <c r="AH1850" vm="2943">
        <f ca="1"/>
        <v>43593</v>
      </c>
      <c r="AI1850" s="9" vm="4969">
        <f ca="1"/>
        <v>156.76</v>
      </c>
      <c r="AJ1850" s="11">
        <f t="shared" ca="1" si="629"/>
        <v>-3.6361316662413268E-3</v>
      </c>
      <c r="AK1850">
        <f t="shared" ca="1" si="630"/>
        <v>5</v>
      </c>
      <c r="AL1850">
        <f t="shared" ca="1" si="631"/>
        <v>2019</v>
      </c>
      <c r="AM1850" t="str">
        <f t="shared" ca="1" si="639"/>
        <v/>
      </c>
      <c r="AN1850" t="str">
        <f t="shared" ca="1" si="640"/>
        <v/>
      </c>
      <c r="AO1850" t="str">
        <f t="shared" ca="1" si="641"/>
        <v/>
      </c>
      <c r="AP1850" t="str">
        <f t="shared" ca="1" si="642"/>
        <v/>
      </c>
      <c r="AS1850" s="11"/>
      <c r="AZ1850" s="9"/>
      <c r="BA1850" s="11" t="e">
        <f t="shared" si="632"/>
        <v>#DIV/0!</v>
      </c>
      <c r="BB1850">
        <f t="shared" si="633"/>
        <v>1</v>
      </c>
      <c r="BC1850">
        <f t="shared" si="634"/>
        <v>1900</v>
      </c>
      <c r="BD1850" t="str">
        <f t="shared" si="643"/>
        <v/>
      </c>
      <c r="BE1850" t="str">
        <f t="shared" si="644"/>
        <v/>
      </c>
      <c r="BF1850" t="str">
        <f t="shared" si="645"/>
        <v/>
      </c>
      <c r="BG1850" t="str">
        <f t="shared" si="646"/>
        <v/>
      </c>
      <c r="BJ1850" s="11"/>
    </row>
    <row r="1851" spans="7:62" x14ac:dyDescent="0.2">
      <c r="G1851" s="1">
        <v>37246</v>
      </c>
      <c r="H1851" s="1">
        <f t="shared" si="628"/>
        <v>37246</v>
      </c>
      <c r="I1851">
        <v>1144.8900000000001</v>
      </c>
      <c r="J1851">
        <v>484.02</v>
      </c>
      <c r="K1851" t="s">
        <v>9</v>
      </c>
      <c r="M1851" vm="4970">
        <f ca="1"/>
        <v>44895</v>
      </c>
      <c r="N1851" s="8" vm="582">
        <f ca="1"/>
        <v>8.9999999999999993E-3</v>
      </c>
      <c r="O1851" s="10">
        <f t="shared" ca="1" si="635"/>
        <v>0</v>
      </c>
      <c r="P1851">
        <f t="shared" ca="1" si="647"/>
        <v>11</v>
      </c>
      <c r="Q1851">
        <f t="shared" ca="1" si="648"/>
        <v>2022</v>
      </c>
      <c r="R1851" t="str">
        <f t="shared" ref="R1851:R1914" ca="1" si="649">IF(MONTH(M1851)&lt;&gt;MONTH(M1850),"Start","")</f>
        <v/>
      </c>
      <c r="S1851" t="str">
        <f t="shared" ca="1" si="636"/>
        <v/>
      </c>
      <c r="T1851" t="str">
        <f t="shared" ca="1" si="637"/>
        <v>Fin</v>
      </c>
      <c r="U1851" vm="582">
        <f t="shared" ca="1" si="638"/>
        <v>8.9999999999999993E-3</v>
      </c>
      <c r="X1851" s="11"/>
      <c r="AA1851" s="14"/>
      <c r="AB1851" s="8"/>
      <c r="AC1851" s="10"/>
      <c r="AH1851" vm="2946">
        <f ca="1"/>
        <v>43594</v>
      </c>
      <c r="AI1851" s="9" vm="4971">
        <f ca="1"/>
        <v>156.19</v>
      </c>
      <c r="AJ1851" s="11">
        <f t="shared" ca="1" si="629"/>
        <v>2.7530571739549092E-3</v>
      </c>
      <c r="AK1851">
        <f t="shared" ca="1" si="630"/>
        <v>5</v>
      </c>
      <c r="AL1851">
        <f t="shared" ca="1" si="631"/>
        <v>2019</v>
      </c>
      <c r="AM1851" t="str">
        <f t="shared" ca="1" si="639"/>
        <v/>
      </c>
      <c r="AN1851" t="str">
        <f t="shared" ca="1" si="640"/>
        <v/>
      </c>
      <c r="AO1851" t="str">
        <f t="shared" ca="1" si="641"/>
        <v/>
      </c>
      <c r="AP1851" t="str">
        <f t="shared" ca="1" si="642"/>
        <v/>
      </c>
      <c r="AS1851" s="11"/>
      <c r="AZ1851" s="9"/>
      <c r="BA1851" s="11" t="e">
        <f t="shared" si="632"/>
        <v>#DIV/0!</v>
      </c>
      <c r="BB1851">
        <f t="shared" si="633"/>
        <v>1</v>
      </c>
      <c r="BC1851">
        <f t="shared" si="634"/>
        <v>1900</v>
      </c>
      <c r="BD1851" t="str">
        <f t="shared" si="643"/>
        <v/>
      </c>
      <c r="BE1851" t="str">
        <f t="shared" si="644"/>
        <v/>
      </c>
      <c r="BF1851" t="str">
        <f t="shared" si="645"/>
        <v/>
      </c>
      <c r="BG1851" t="str">
        <f t="shared" si="646"/>
        <v/>
      </c>
      <c r="BJ1851" s="11"/>
    </row>
    <row r="1852" spans="7:62" x14ac:dyDescent="0.2">
      <c r="G1852" s="1">
        <v>37249</v>
      </c>
      <c r="H1852" s="1">
        <f t="shared" si="628"/>
        <v>37249</v>
      </c>
      <c r="I1852">
        <v>1144.6500000000001</v>
      </c>
      <c r="J1852">
        <v>485.81</v>
      </c>
      <c r="K1852" t="s">
        <v>9</v>
      </c>
      <c r="M1852" vm="4972">
        <f ca="1"/>
        <v>44896</v>
      </c>
      <c r="N1852" s="8" vm="582">
        <f ca="1"/>
        <v>8.9999999999999993E-3</v>
      </c>
      <c r="O1852" s="10">
        <f t="shared" ca="1" si="635"/>
        <v>0.11111111111111116</v>
      </c>
      <c r="P1852">
        <f t="shared" ca="1" si="647"/>
        <v>12</v>
      </c>
      <c r="Q1852">
        <f t="shared" ca="1" si="648"/>
        <v>2022</v>
      </c>
      <c r="R1852" t="str">
        <f t="shared" ca="1" si="649"/>
        <v>Start</v>
      </c>
      <c r="S1852" vm="582">
        <f t="shared" ca="1" si="636"/>
        <v>8.9999999999999993E-3</v>
      </c>
      <c r="T1852" t="str">
        <f t="shared" ca="1" si="637"/>
        <v/>
      </c>
      <c r="U1852" t="str">
        <f t="shared" ca="1" si="638"/>
        <v/>
      </c>
      <c r="X1852" s="11"/>
      <c r="Y1852" s="14"/>
      <c r="AB1852" s="8"/>
      <c r="AC1852" s="10"/>
      <c r="AH1852" vm="2948">
        <f ca="1"/>
        <v>43595</v>
      </c>
      <c r="AI1852" s="9" vm="4973">
        <f ca="1"/>
        <v>156.62</v>
      </c>
      <c r="AJ1852" s="11">
        <f t="shared" ca="1" si="629"/>
        <v>-3.1860554207636338E-2</v>
      </c>
      <c r="AK1852">
        <f t="shared" ca="1" si="630"/>
        <v>5</v>
      </c>
      <c r="AL1852">
        <f t="shared" ca="1" si="631"/>
        <v>2019</v>
      </c>
      <c r="AM1852" t="str">
        <f t="shared" ca="1" si="639"/>
        <v/>
      </c>
      <c r="AN1852" t="str">
        <f t="shared" ca="1" si="640"/>
        <v/>
      </c>
      <c r="AO1852" t="str">
        <f t="shared" ca="1" si="641"/>
        <v/>
      </c>
      <c r="AP1852" t="str">
        <f t="shared" ca="1" si="642"/>
        <v/>
      </c>
      <c r="AS1852" s="11"/>
      <c r="AZ1852" s="9"/>
      <c r="BA1852" s="11" t="e">
        <f t="shared" si="632"/>
        <v>#DIV/0!</v>
      </c>
      <c r="BB1852">
        <f t="shared" si="633"/>
        <v>1</v>
      </c>
      <c r="BC1852">
        <f t="shared" si="634"/>
        <v>1900</v>
      </c>
      <c r="BD1852" t="str">
        <f t="shared" si="643"/>
        <v/>
      </c>
      <c r="BE1852" t="str">
        <f t="shared" si="644"/>
        <v/>
      </c>
      <c r="BF1852" t="str">
        <f t="shared" si="645"/>
        <v/>
      </c>
      <c r="BG1852" t="str">
        <f t="shared" si="646"/>
        <v/>
      </c>
      <c r="BJ1852" s="11"/>
    </row>
    <row r="1853" spans="7:62" x14ac:dyDescent="0.2">
      <c r="G1853" s="1">
        <v>37249</v>
      </c>
      <c r="H1853" s="1">
        <f t="shared" si="628"/>
        <v>37249</v>
      </c>
      <c r="I1853">
        <v>1144.6500000000001</v>
      </c>
      <c r="J1853">
        <v>485.81</v>
      </c>
      <c r="K1853" t="s">
        <v>9</v>
      </c>
      <c r="M1853" vm="4974">
        <f ca="1"/>
        <v>44897</v>
      </c>
      <c r="N1853" s="8" vm="596">
        <f ca="1"/>
        <v>0.01</v>
      </c>
      <c r="O1853" s="10">
        <f t="shared" ca="1" si="635"/>
        <v>0</v>
      </c>
      <c r="P1853">
        <f t="shared" ca="1" si="647"/>
        <v>12</v>
      </c>
      <c r="Q1853">
        <f t="shared" ca="1" si="648"/>
        <v>2022</v>
      </c>
      <c r="R1853" t="str">
        <f t="shared" ca="1" si="649"/>
        <v/>
      </c>
      <c r="S1853" t="str">
        <f t="shared" ca="1" si="636"/>
        <v/>
      </c>
      <c r="T1853" t="str">
        <f t="shared" ca="1" si="637"/>
        <v/>
      </c>
      <c r="U1853" t="str">
        <f t="shared" ca="1" si="638"/>
        <v/>
      </c>
      <c r="X1853" s="11"/>
      <c r="AB1853" s="8"/>
      <c r="AC1853" s="10"/>
      <c r="AH1853" vm="2950">
        <f ca="1"/>
        <v>43598</v>
      </c>
      <c r="AI1853" s="9" vm="4975">
        <f ca="1"/>
        <v>151.63</v>
      </c>
      <c r="AJ1853" s="11">
        <f t="shared" ca="1" si="629"/>
        <v>1.2596451889467675E-2</v>
      </c>
      <c r="AK1853">
        <f t="shared" ca="1" si="630"/>
        <v>5</v>
      </c>
      <c r="AL1853">
        <f t="shared" ca="1" si="631"/>
        <v>2019</v>
      </c>
      <c r="AM1853" t="str">
        <f t="shared" ca="1" si="639"/>
        <v/>
      </c>
      <c r="AN1853" t="str">
        <f t="shared" ca="1" si="640"/>
        <v/>
      </c>
      <c r="AO1853" t="str">
        <f t="shared" ca="1" si="641"/>
        <v/>
      </c>
      <c r="AP1853" t="str">
        <f t="shared" ca="1" si="642"/>
        <v/>
      </c>
      <c r="AS1853" s="11"/>
      <c r="AZ1853" s="9"/>
      <c r="BA1853" s="11" t="e">
        <f t="shared" si="632"/>
        <v>#DIV/0!</v>
      </c>
      <c r="BB1853">
        <f t="shared" si="633"/>
        <v>1</v>
      </c>
      <c r="BC1853">
        <f t="shared" si="634"/>
        <v>1900</v>
      </c>
      <c r="BD1853" t="str">
        <f t="shared" si="643"/>
        <v/>
      </c>
      <c r="BE1853" t="str">
        <f t="shared" si="644"/>
        <v/>
      </c>
      <c r="BF1853" t="str">
        <f t="shared" si="645"/>
        <v/>
      </c>
      <c r="BG1853" t="str">
        <f t="shared" si="646"/>
        <v/>
      </c>
      <c r="BJ1853" s="11"/>
    </row>
    <row r="1854" spans="7:62" x14ac:dyDescent="0.2">
      <c r="G1854" s="1">
        <v>37251</v>
      </c>
      <c r="H1854" s="1">
        <f t="shared" si="628"/>
        <v>37251</v>
      </c>
      <c r="I1854">
        <v>1149.3699999999999</v>
      </c>
      <c r="J1854">
        <v>490.19</v>
      </c>
      <c r="K1854" t="s">
        <v>9</v>
      </c>
      <c r="M1854" vm="4976">
        <f ca="1"/>
        <v>44900</v>
      </c>
      <c r="N1854" s="8" vm="596">
        <f ca="1"/>
        <v>0.01</v>
      </c>
      <c r="O1854" s="10">
        <f t="shared" ca="1" si="635"/>
        <v>-5.0000000000000044E-2</v>
      </c>
      <c r="P1854">
        <f t="shared" ca="1" si="647"/>
        <v>12</v>
      </c>
      <c r="Q1854">
        <f t="shared" ca="1" si="648"/>
        <v>2022</v>
      </c>
      <c r="R1854" t="str">
        <f t="shared" ca="1" si="649"/>
        <v/>
      </c>
      <c r="S1854" t="str">
        <f t="shared" ca="1" si="636"/>
        <v/>
      </c>
      <c r="T1854" t="str">
        <f t="shared" ca="1" si="637"/>
        <v/>
      </c>
      <c r="U1854" t="str">
        <f t="shared" ca="1" si="638"/>
        <v/>
      </c>
      <c r="X1854" s="11"/>
      <c r="AB1854" s="8"/>
      <c r="AC1854" s="10"/>
      <c r="AH1854" vm="2953">
        <f ca="1"/>
        <v>43599</v>
      </c>
      <c r="AI1854" s="9" vm="4977">
        <f ca="1"/>
        <v>153.54</v>
      </c>
      <c r="AJ1854" s="11">
        <f t="shared" ca="1" si="629"/>
        <v>3.2564803959880262E-3</v>
      </c>
      <c r="AK1854">
        <f t="shared" ca="1" si="630"/>
        <v>5</v>
      </c>
      <c r="AL1854">
        <f t="shared" ca="1" si="631"/>
        <v>2019</v>
      </c>
      <c r="AM1854" t="str">
        <f t="shared" ca="1" si="639"/>
        <v/>
      </c>
      <c r="AN1854" t="str">
        <f t="shared" ca="1" si="640"/>
        <v/>
      </c>
      <c r="AO1854" t="str">
        <f t="shared" ca="1" si="641"/>
        <v/>
      </c>
      <c r="AP1854" t="str">
        <f t="shared" ca="1" si="642"/>
        <v/>
      </c>
      <c r="AS1854" s="11"/>
      <c r="AZ1854" s="9"/>
      <c r="BA1854" s="11" t="e">
        <f t="shared" si="632"/>
        <v>#DIV/0!</v>
      </c>
      <c r="BB1854">
        <f t="shared" si="633"/>
        <v>1</v>
      </c>
      <c r="BC1854">
        <f t="shared" si="634"/>
        <v>1900</v>
      </c>
      <c r="BD1854" t="str">
        <f t="shared" si="643"/>
        <v/>
      </c>
      <c r="BE1854" t="str">
        <f t="shared" si="644"/>
        <v/>
      </c>
      <c r="BF1854" t="str">
        <f t="shared" si="645"/>
        <v/>
      </c>
      <c r="BG1854" t="str">
        <f t="shared" si="646"/>
        <v/>
      </c>
      <c r="BJ1854" s="11"/>
    </row>
    <row r="1855" spans="7:62" x14ac:dyDescent="0.2">
      <c r="G1855" s="1">
        <v>37252</v>
      </c>
      <c r="H1855" s="1">
        <f t="shared" si="628"/>
        <v>37252</v>
      </c>
      <c r="I1855">
        <v>1157.1300000000001</v>
      </c>
      <c r="J1855">
        <v>492.62</v>
      </c>
      <c r="K1855" t="s">
        <v>9</v>
      </c>
      <c r="M1855" vm="4978">
        <f ca="1"/>
        <v>44901</v>
      </c>
      <c r="N1855" s="8" vm="2867">
        <f ca="1"/>
        <v>9.4999999999999998E-3</v>
      </c>
      <c r="O1855" s="10">
        <f t="shared" ca="1" si="635"/>
        <v>0.15789473684210531</v>
      </c>
      <c r="P1855">
        <f t="shared" ca="1" si="647"/>
        <v>12</v>
      </c>
      <c r="Q1855">
        <f t="shared" ca="1" si="648"/>
        <v>2022</v>
      </c>
      <c r="R1855" t="str">
        <f t="shared" ca="1" si="649"/>
        <v/>
      </c>
      <c r="S1855" t="str">
        <f t="shared" ca="1" si="636"/>
        <v/>
      </c>
      <c r="T1855" t="str">
        <f t="shared" ca="1" si="637"/>
        <v/>
      </c>
      <c r="U1855" t="str">
        <f t="shared" ca="1" si="638"/>
        <v/>
      </c>
      <c r="X1855" s="11"/>
      <c r="AB1855" s="8"/>
      <c r="AC1855" s="10"/>
      <c r="AH1855" vm="2955">
        <f ca="1"/>
        <v>43600</v>
      </c>
      <c r="AI1855" s="9" vm="4979">
        <f ca="1"/>
        <v>154.04</v>
      </c>
      <c r="AJ1855" s="11">
        <f t="shared" ca="1" si="629"/>
        <v>6.2321474941573474E-3</v>
      </c>
      <c r="AK1855">
        <f t="shared" ca="1" si="630"/>
        <v>5</v>
      </c>
      <c r="AL1855">
        <f t="shared" ca="1" si="631"/>
        <v>2019</v>
      </c>
      <c r="AM1855" t="str">
        <f t="shared" ca="1" si="639"/>
        <v/>
      </c>
      <c r="AN1855" t="str">
        <f t="shared" ca="1" si="640"/>
        <v/>
      </c>
      <c r="AO1855" t="str">
        <f t="shared" ca="1" si="641"/>
        <v/>
      </c>
      <c r="AP1855" t="str">
        <f t="shared" ca="1" si="642"/>
        <v/>
      </c>
      <c r="AS1855" s="11"/>
      <c r="AZ1855" s="9"/>
      <c r="BA1855" s="11" t="e">
        <f t="shared" si="632"/>
        <v>#DIV/0!</v>
      </c>
      <c r="BB1855">
        <f t="shared" si="633"/>
        <v>1</v>
      </c>
      <c r="BC1855">
        <f t="shared" si="634"/>
        <v>1900</v>
      </c>
      <c r="BD1855" t="str">
        <f t="shared" si="643"/>
        <v/>
      </c>
      <c r="BE1855" t="str">
        <f t="shared" si="644"/>
        <v/>
      </c>
      <c r="BF1855" t="str">
        <f t="shared" si="645"/>
        <v/>
      </c>
      <c r="BG1855" t="str">
        <f t="shared" si="646"/>
        <v/>
      </c>
      <c r="BJ1855" s="11"/>
    </row>
    <row r="1856" spans="7:62" x14ac:dyDescent="0.2">
      <c r="G1856" s="1">
        <v>37253</v>
      </c>
      <c r="H1856" s="1">
        <f t="shared" si="628"/>
        <v>37253</v>
      </c>
      <c r="I1856">
        <v>1161.02</v>
      </c>
      <c r="J1856">
        <v>493.62</v>
      </c>
      <c r="K1856" t="s">
        <v>9</v>
      </c>
      <c r="M1856" vm="4980">
        <f ca="1"/>
        <v>44902</v>
      </c>
      <c r="N1856" s="8" vm="611">
        <f ca="1"/>
        <v>1.0999999999999999E-2</v>
      </c>
      <c r="O1856" s="10">
        <f t="shared" ca="1" si="635"/>
        <v>-9.0909090909090828E-2</v>
      </c>
      <c r="P1856">
        <f t="shared" ca="1" si="647"/>
        <v>12</v>
      </c>
      <c r="Q1856">
        <f t="shared" ca="1" si="648"/>
        <v>2022</v>
      </c>
      <c r="R1856" t="str">
        <f t="shared" ca="1" si="649"/>
        <v/>
      </c>
      <c r="S1856" t="str">
        <f t="shared" ca="1" si="636"/>
        <v/>
      </c>
      <c r="T1856" t="str">
        <f t="shared" ca="1" si="637"/>
        <v/>
      </c>
      <c r="U1856" t="str">
        <f t="shared" ca="1" si="638"/>
        <v/>
      </c>
      <c r="X1856" s="11"/>
      <c r="AB1856" s="8"/>
      <c r="AC1856" s="10"/>
      <c r="AH1856" vm="2958">
        <f ca="1"/>
        <v>43601</v>
      </c>
      <c r="AI1856" s="9" vm="4689">
        <f ca="1"/>
        <v>155</v>
      </c>
      <c r="AJ1856" s="11">
        <f t="shared" ca="1" si="629"/>
        <v>-1.3935483870967769E-2</v>
      </c>
      <c r="AK1856">
        <f t="shared" ca="1" si="630"/>
        <v>5</v>
      </c>
      <c r="AL1856">
        <f t="shared" ca="1" si="631"/>
        <v>2019</v>
      </c>
      <c r="AM1856" t="str">
        <f t="shared" ca="1" si="639"/>
        <v/>
      </c>
      <c r="AN1856" t="str">
        <f t="shared" ca="1" si="640"/>
        <v/>
      </c>
      <c r="AO1856" t="str">
        <f t="shared" ca="1" si="641"/>
        <v/>
      </c>
      <c r="AP1856" t="str">
        <f t="shared" ca="1" si="642"/>
        <v/>
      </c>
      <c r="AS1856" s="11"/>
      <c r="AZ1856" s="9"/>
      <c r="BA1856" s="11" t="e">
        <f t="shared" si="632"/>
        <v>#DIV/0!</v>
      </c>
      <c r="BB1856">
        <f t="shared" si="633"/>
        <v>1</v>
      </c>
      <c r="BC1856">
        <f t="shared" si="634"/>
        <v>1900</v>
      </c>
      <c r="BD1856" t="str">
        <f t="shared" si="643"/>
        <v/>
      </c>
      <c r="BE1856" t="str">
        <f t="shared" si="644"/>
        <v/>
      </c>
      <c r="BF1856" t="str">
        <f t="shared" si="645"/>
        <v/>
      </c>
      <c r="BG1856" t="str">
        <f t="shared" si="646"/>
        <v/>
      </c>
      <c r="BJ1856" s="11"/>
    </row>
    <row r="1857" spans="7:62" x14ac:dyDescent="0.2">
      <c r="G1857" s="1">
        <v>37256</v>
      </c>
      <c r="H1857" s="1">
        <f t="shared" si="628"/>
        <v>37256</v>
      </c>
      <c r="I1857">
        <v>1148.08</v>
      </c>
      <c r="J1857">
        <v>488.5</v>
      </c>
      <c r="K1857" t="s">
        <v>9</v>
      </c>
      <c r="M1857" vm="4981">
        <f ca="1"/>
        <v>44903</v>
      </c>
      <c r="N1857" s="8" vm="596">
        <f ca="1"/>
        <v>0.01</v>
      </c>
      <c r="O1857" s="10">
        <f t="shared" ca="1" si="635"/>
        <v>0</v>
      </c>
      <c r="P1857">
        <f t="shared" ca="1" si="647"/>
        <v>12</v>
      </c>
      <c r="Q1857">
        <f t="shared" ca="1" si="648"/>
        <v>2022</v>
      </c>
      <c r="R1857" t="str">
        <f t="shared" ca="1" si="649"/>
        <v/>
      </c>
      <c r="S1857" t="str">
        <f t="shared" ca="1" si="636"/>
        <v/>
      </c>
      <c r="T1857" t="str">
        <f t="shared" ca="1" si="637"/>
        <v/>
      </c>
      <c r="U1857" t="str">
        <f t="shared" ca="1" si="638"/>
        <v/>
      </c>
      <c r="X1857" s="11"/>
      <c r="AB1857" s="8"/>
      <c r="AC1857" s="10"/>
      <c r="AH1857" vm="2960">
        <f ca="1"/>
        <v>43602</v>
      </c>
      <c r="AI1857" s="9" vm="4982">
        <f ca="1"/>
        <v>152.84</v>
      </c>
      <c r="AJ1857" s="11">
        <f t="shared" ca="1" si="629"/>
        <v>-6.9353572363255456E-3</v>
      </c>
      <c r="AK1857">
        <f t="shared" ca="1" si="630"/>
        <v>5</v>
      </c>
      <c r="AL1857">
        <f t="shared" ca="1" si="631"/>
        <v>2019</v>
      </c>
      <c r="AM1857" t="str">
        <f t="shared" ca="1" si="639"/>
        <v/>
      </c>
      <c r="AN1857" t="str">
        <f t="shared" ca="1" si="640"/>
        <v/>
      </c>
      <c r="AO1857" t="str">
        <f t="shared" ca="1" si="641"/>
        <v/>
      </c>
      <c r="AP1857" t="str">
        <f t="shared" ca="1" si="642"/>
        <v/>
      </c>
      <c r="AS1857" s="11"/>
      <c r="AZ1857" s="9"/>
      <c r="BA1857" s="11" t="e">
        <f t="shared" si="632"/>
        <v>#DIV/0!</v>
      </c>
      <c r="BB1857">
        <f t="shared" si="633"/>
        <v>1</v>
      </c>
      <c r="BC1857">
        <f t="shared" si="634"/>
        <v>1900</v>
      </c>
      <c r="BD1857" t="str">
        <f t="shared" si="643"/>
        <v/>
      </c>
      <c r="BE1857" t="str">
        <f t="shared" si="644"/>
        <v/>
      </c>
      <c r="BF1857" t="str">
        <f t="shared" si="645"/>
        <v/>
      </c>
      <c r="BG1857" t="str">
        <f t="shared" si="646"/>
        <v/>
      </c>
      <c r="BJ1857" s="11"/>
    </row>
    <row r="1858" spans="7:62" x14ac:dyDescent="0.2">
      <c r="G1858" s="1">
        <v>37256</v>
      </c>
      <c r="H1858" s="1">
        <f t="shared" si="628"/>
        <v>37256</v>
      </c>
      <c r="I1858">
        <v>1148.08</v>
      </c>
      <c r="J1858">
        <v>488.5</v>
      </c>
      <c r="K1858" t="s">
        <v>9</v>
      </c>
      <c r="M1858" vm="4983">
        <f ca="1"/>
        <v>44904</v>
      </c>
      <c r="N1858" s="8" vm="596">
        <f ca="1"/>
        <v>0.01</v>
      </c>
      <c r="O1858" s="10">
        <f t="shared" ca="1" si="635"/>
        <v>0</v>
      </c>
      <c r="P1858">
        <f t="shared" ca="1" si="647"/>
        <v>12</v>
      </c>
      <c r="Q1858">
        <f t="shared" ca="1" si="648"/>
        <v>2022</v>
      </c>
      <c r="R1858" t="str">
        <f t="shared" ca="1" si="649"/>
        <v/>
      </c>
      <c r="S1858" t="str">
        <f t="shared" ca="1" si="636"/>
        <v/>
      </c>
      <c r="T1858" t="str">
        <f t="shared" ca="1" si="637"/>
        <v/>
      </c>
      <c r="U1858" t="str">
        <f t="shared" ca="1" si="638"/>
        <v/>
      </c>
      <c r="X1858" s="11"/>
      <c r="AB1858" s="8"/>
      <c r="AC1858" s="10"/>
      <c r="AH1858" vm="2963">
        <f ca="1"/>
        <v>43605</v>
      </c>
      <c r="AI1858" s="9" vm="4264">
        <f ca="1"/>
        <v>151.78</v>
      </c>
      <c r="AJ1858" s="11">
        <f t="shared" ca="1" si="629"/>
        <v>1.3440505995519825E-2</v>
      </c>
      <c r="AK1858">
        <f t="shared" ca="1" si="630"/>
        <v>5</v>
      </c>
      <c r="AL1858">
        <f t="shared" ca="1" si="631"/>
        <v>2019</v>
      </c>
      <c r="AM1858" t="str">
        <f t="shared" ca="1" si="639"/>
        <v/>
      </c>
      <c r="AN1858" t="str">
        <f t="shared" ca="1" si="640"/>
        <v/>
      </c>
      <c r="AO1858" t="str">
        <f t="shared" ca="1" si="641"/>
        <v/>
      </c>
      <c r="AP1858" t="str">
        <f t="shared" ca="1" si="642"/>
        <v/>
      </c>
      <c r="AS1858" s="11"/>
      <c r="AZ1858" s="9"/>
      <c r="BA1858" s="11" t="e">
        <f t="shared" si="632"/>
        <v>#DIV/0!</v>
      </c>
      <c r="BB1858">
        <f t="shared" si="633"/>
        <v>1</v>
      </c>
      <c r="BC1858">
        <f t="shared" si="634"/>
        <v>1900</v>
      </c>
      <c r="BD1858" t="str">
        <f t="shared" si="643"/>
        <v/>
      </c>
      <c r="BE1858" t="str">
        <f t="shared" si="644"/>
        <v/>
      </c>
      <c r="BF1858" t="str">
        <f t="shared" si="645"/>
        <v/>
      </c>
      <c r="BG1858" t="str">
        <f t="shared" si="646"/>
        <v/>
      </c>
      <c r="BJ1858" s="11"/>
    </row>
    <row r="1859" spans="7:62" x14ac:dyDescent="0.2">
      <c r="G1859" s="1">
        <v>37258</v>
      </c>
      <c r="H1859" s="1">
        <f t="shared" si="628"/>
        <v>37258</v>
      </c>
      <c r="I1859">
        <v>1154.67</v>
      </c>
      <c r="J1859">
        <v>487.19</v>
      </c>
      <c r="K1859" t="s">
        <v>9</v>
      </c>
      <c r="M1859" vm="4984">
        <f ca="1"/>
        <v>44907</v>
      </c>
      <c r="N1859" s="8" vm="596">
        <f ca="1"/>
        <v>0.01</v>
      </c>
      <c r="O1859" s="10">
        <f t="shared" ca="1" si="635"/>
        <v>0</v>
      </c>
      <c r="P1859">
        <f t="shared" ca="1" si="647"/>
        <v>12</v>
      </c>
      <c r="Q1859">
        <f t="shared" ca="1" si="648"/>
        <v>2022</v>
      </c>
      <c r="R1859" t="str">
        <f t="shared" ca="1" si="649"/>
        <v/>
      </c>
      <c r="S1859" t="str">
        <f t="shared" ca="1" si="636"/>
        <v/>
      </c>
      <c r="T1859" t="str">
        <f t="shared" ca="1" si="637"/>
        <v/>
      </c>
      <c r="U1859" t="str">
        <f t="shared" ca="1" si="638"/>
        <v/>
      </c>
      <c r="X1859" s="11"/>
      <c r="AB1859" s="8"/>
      <c r="AC1859" s="10"/>
      <c r="AH1859" vm="2966">
        <f ca="1"/>
        <v>43606</v>
      </c>
      <c r="AI1859" s="9" vm="4985">
        <f ca="1"/>
        <v>153.82</v>
      </c>
      <c r="AJ1859" s="11">
        <f t="shared" ca="1" si="629"/>
        <v>-8.3864256923676939E-3</v>
      </c>
      <c r="AK1859">
        <f t="shared" ca="1" si="630"/>
        <v>5</v>
      </c>
      <c r="AL1859">
        <f t="shared" ca="1" si="631"/>
        <v>2019</v>
      </c>
      <c r="AM1859" t="str">
        <f t="shared" ca="1" si="639"/>
        <v/>
      </c>
      <c r="AN1859" t="str">
        <f t="shared" ca="1" si="640"/>
        <v/>
      </c>
      <c r="AO1859" t="str">
        <f t="shared" ca="1" si="641"/>
        <v/>
      </c>
      <c r="AP1859" t="str">
        <f t="shared" ca="1" si="642"/>
        <v/>
      </c>
      <c r="AS1859" s="11"/>
      <c r="AZ1859" s="9"/>
      <c r="BA1859" s="11" t="e">
        <f t="shared" si="632"/>
        <v>#DIV/0!</v>
      </c>
      <c r="BB1859">
        <f t="shared" si="633"/>
        <v>1</v>
      </c>
      <c r="BC1859">
        <f t="shared" si="634"/>
        <v>1900</v>
      </c>
      <c r="BD1859" t="str">
        <f t="shared" si="643"/>
        <v/>
      </c>
      <c r="BE1859" t="str">
        <f t="shared" si="644"/>
        <v/>
      </c>
      <c r="BF1859" t="str">
        <f t="shared" si="645"/>
        <v/>
      </c>
      <c r="BG1859" t="str">
        <f t="shared" si="646"/>
        <v/>
      </c>
      <c r="BJ1859" s="11"/>
    </row>
    <row r="1860" spans="7:62" x14ac:dyDescent="0.2">
      <c r="G1860" s="1">
        <v>37259</v>
      </c>
      <c r="H1860" s="1">
        <f t="shared" si="628"/>
        <v>37259</v>
      </c>
      <c r="I1860">
        <v>1165.27</v>
      </c>
      <c r="J1860">
        <v>495.51</v>
      </c>
      <c r="K1860" t="s">
        <v>9</v>
      </c>
      <c r="M1860" vm="4986">
        <f ca="1"/>
        <v>44908</v>
      </c>
      <c r="N1860" s="8" vm="596">
        <f ca="1"/>
        <v>0.01</v>
      </c>
      <c r="O1860" s="10">
        <f t="shared" ca="1" si="635"/>
        <v>9.9999999999999867E-2</v>
      </c>
      <c r="P1860">
        <f t="shared" ca="1" si="647"/>
        <v>12</v>
      </c>
      <c r="Q1860">
        <f t="shared" ca="1" si="648"/>
        <v>2022</v>
      </c>
      <c r="R1860" t="str">
        <f t="shared" ca="1" si="649"/>
        <v/>
      </c>
      <c r="S1860" t="str">
        <f t="shared" ca="1" si="636"/>
        <v/>
      </c>
      <c r="T1860" t="str">
        <f t="shared" ca="1" si="637"/>
        <v/>
      </c>
      <c r="U1860" t="str">
        <f t="shared" ca="1" si="638"/>
        <v/>
      </c>
      <c r="X1860" s="11"/>
      <c r="AB1860" s="8"/>
      <c r="AC1860" s="10"/>
      <c r="AH1860" vm="2969">
        <f ca="1"/>
        <v>43607</v>
      </c>
      <c r="AI1860" s="9" vm="4987">
        <f ca="1"/>
        <v>152.53</v>
      </c>
      <c r="AJ1860" s="11">
        <f t="shared" ca="1" si="629"/>
        <v>-2.0586114207041373E-2</v>
      </c>
      <c r="AK1860">
        <f t="shared" ca="1" si="630"/>
        <v>5</v>
      </c>
      <c r="AL1860">
        <f t="shared" ca="1" si="631"/>
        <v>2019</v>
      </c>
      <c r="AM1860" t="str">
        <f t="shared" ca="1" si="639"/>
        <v/>
      </c>
      <c r="AN1860" t="str">
        <f t="shared" ca="1" si="640"/>
        <v/>
      </c>
      <c r="AO1860" t="str">
        <f t="shared" ca="1" si="641"/>
        <v/>
      </c>
      <c r="AP1860" t="str">
        <f t="shared" ca="1" si="642"/>
        <v/>
      </c>
      <c r="AS1860" s="11"/>
      <c r="AZ1860" s="9"/>
      <c r="BA1860" s="11" t="e">
        <f t="shared" si="632"/>
        <v>#DIV/0!</v>
      </c>
      <c r="BB1860">
        <f t="shared" si="633"/>
        <v>1</v>
      </c>
      <c r="BC1860">
        <f t="shared" si="634"/>
        <v>1900</v>
      </c>
      <c r="BD1860" t="str">
        <f t="shared" si="643"/>
        <v/>
      </c>
      <c r="BE1860" t="str">
        <f t="shared" si="644"/>
        <v/>
      </c>
      <c r="BF1860" t="str">
        <f t="shared" si="645"/>
        <v/>
      </c>
      <c r="BG1860" t="str">
        <f t="shared" si="646"/>
        <v/>
      </c>
      <c r="BJ1860" s="11"/>
    </row>
    <row r="1861" spans="7:62" x14ac:dyDescent="0.2">
      <c r="G1861" s="1">
        <v>37260</v>
      </c>
      <c r="H1861" s="1">
        <f t="shared" si="628"/>
        <v>37260</v>
      </c>
      <c r="I1861">
        <v>1172.51</v>
      </c>
      <c r="J1861">
        <v>499.3</v>
      </c>
      <c r="K1861" t="s">
        <v>9</v>
      </c>
      <c r="M1861" vm="4988">
        <f ca="1"/>
        <v>44909</v>
      </c>
      <c r="N1861" s="8" vm="611">
        <f ca="1"/>
        <v>1.0999999999999999E-2</v>
      </c>
      <c r="O1861" s="10">
        <f t="shared" ca="1" si="635"/>
        <v>0</v>
      </c>
      <c r="P1861">
        <f t="shared" ca="1" si="647"/>
        <v>12</v>
      </c>
      <c r="Q1861">
        <f t="shared" ca="1" si="648"/>
        <v>2022</v>
      </c>
      <c r="R1861" t="str">
        <f t="shared" ca="1" si="649"/>
        <v/>
      </c>
      <c r="S1861" t="str">
        <f t="shared" ca="1" si="636"/>
        <v/>
      </c>
      <c r="T1861" t="str">
        <f t="shared" ca="1" si="637"/>
        <v/>
      </c>
      <c r="U1861" t="str">
        <f t="shared" ca="1" si="638"/>
        <v/>
      </c>
      <c r="X1861" s="11"/>
      <c r="AB1861" s="8"/>
      <c r="AC1861" s="10"/>
      <c r="AH1861" vm="4989">
        <f ca="1"/>
        <v>43608</v>
      </c>
      <c r="AI1861" s="9" vm="4990">
        <f ca="1"/>
        <v>149.38999999999999</v>
      </c>
      <c r="AJ1861" s="11">
        <f t="shared" ca="1" si="629"/>
        <v>9.3714438717451554E-3</v>
      </c>
      <c r="AK1861">
        <f t="shared" ca="1" si="630"/>
        <v>5</v>
      </c>
      <c r="AL1861">
        <f t="shared" ca="1" si="631"/>
        <v>2019</v>
      </c>
      <c r="AM1861" t="str">
        <f t="shared" ca="1" si="639"/>
        <v/>
      </c>
      <c r="AN1861" t="str">
        <f t="shared" ca="1" si="640"/>
        <v/>
      </c>
      <c r="AO1861" t="str">
        <f t="shared" ca="1" si="641"/>
        <v/>
      </c>
      <c r="AP1861" t="str">
        <f t="shared" ca="1" si="642"/>
        <v/>
      </c>
      <c r="AS1861" s="11"/>
      <c r="AZ1861" s="9"/>
      <c r="BA1861" s="11" t="e">
        <f t="shared" si="632"/>
        <v>#DIV/0!</v>
      </c>
      <c r="BB1861">
        <f t="shared" si="633"/>
        <v>1</v>
      </c>
      <c r="BC1861">
        <f t="shared" si="634"/>
        <v>1900</v>
      </c>
      <c r="BD1861" t="str">
        <f t="shared" si="643"/>
        <v/>
      </c>
      <c r="BE1861" t="str">
        <f t="shared" si="644"/>
        <v/>
      </c>
      <c r="BF1861" t="str">
        <f t="shared" si="645"/>
        <v/>
      </c>
      <c r="BG1861" t="str">
        <f t="shared" si="646"/>
        <v/>
      </c>
      <c r="BJ1861" s="11"/>
    </row>
    <row r="1862" spans="7:62" x14ac:dyDescent="0.2">
      <c r="G1862" s="1">
        <v>37263</v>
      </c>
      <c r="H1862" s="1">
        <f t="shared" ref="H1862:H1925" si="650">IF(ISTEXT(G1862), DATEVALUE(SUBSTITUTE(G1862,".","/")), G1862)</f>
        <v>37263</v>
      </c>
      <c r="I1862">
        <v>1164.8900000000001</v>
      </c>
      <c r="J1862">
        <v>493.18</v>
      </c>
      <c r="K1862" t="s">
        <v>9</v>
      </c>
      <c r="M1862" vm="4991">
        <f ca="1"/>
        <v>44910</v>
      </c>
      <c r="N1862" s="8" vm="611">
        <f ca="1"/>
        <v>1.0999999999999999E-2</v>
      </c>
      <c r="O1862" s="10">
        <f t="shared" ca="1" si="635"/>
        <v>0</v>
      </c>
      <c r="P1862">
        <f t="shared" ca="1" si="647"/>
        <v>12</v>
      </c>
      <c r="Q1862">
        <f t="shared" ca="1" si="648"/>
        <v>2022</v>
      </c>
      <c r="R1862" t="str">
        <f t="shared" ca="1" si="649"/>
        <v/>
      </c>
      <c r="S1862" t="str">
        <f t="shared" ca="1" si="636"/>
        <v/>
      </c>
      <c r="T1862" t="str">
        <f t="shared" ca="1" si="637"/>
        <v/>
      </c>
      <c r="U1862" t="str">
        <f t="shared" ca="1" si="638"/>
        <v/>
      </c>
      <c r="X1862" s="11"/>
      <c r="AB1862" s="8"/>
      <c r="AC1862" s="10"/>
      <c r="AH1862" vm="2972">
        <f ca="1"/>
        <v>43609</v>
      </c>
      <c r="AI1862" s="9" vm="4992">
        <f ca="1"/>
        <v>150.79</v>
      </c>
      <c r="AJ1862" s="11">
        <f t="shared" ca="1" si="629"/>
        <v>-7.9580874063266416E-3</v>
      </c>
      <c r="AK1862">
        <f t="shared" ca="1" si="630"/>
        <v>5</v>
      </c>
      <c r="AL1862">
        <f t="shared" ca="1" si="631"/>
        <v>2019</v>
      </c>
      <c r="AM1862" t="str">
        <f t="shared" ca="1" si="639"/>
        <v/>
      </c>
      <c r="AN1862" t="str">
        <f t="shared" ca="1" si="640"/>
        <v/>
      </c>
      <c r="AO1862" t="str">
        <f t="shared" ca="1" si="641"/>
        <v/>
      </c>
      <c r="AP1862" t="str">
        <f t="shared" ca="1" si="642"/>
        <v/>
      </c>
      <c r="AS1862" s="11"/>
      <c r="AZ1862" s="9"/>
      <c r="BA1862" s="11" t="e">
        <f t="shared" si="632"/>
        <v>#DIV/0!</v>
      </c>
      <c r="BB1862">
        <f t="shared" si="633"/>
        <v>1</v>
      </c>
      <c r="BC1862">
        <f t="shared" si="634"/>
        <v>1900</v>
      </c>
      <c r="BD1862" t="str">
        <f t="shared" si="643"/>
        <v/>
      </c>
      <c r="BE1862" t="str">
        <f t="shared" si="644"/>
        <v/>
      </c>
      <c r="BF1862" t="str">
        <f t="shared" si="645"/>
        <v/>
      </c>
      <c r="BG1862" t="str">
        <f t="shared" si="646"/>
        <v/>
      </c>
      <c r="BJ1862" s="11"/>
    </row>
    <row r="1863" spans="7:62" x14ac:dyDescent="0.2">
      <c r="G1863" s="1">
        <v>37264</v>
      </c>
      <c r="H1863" s="1">
        <f t="shared" si="650"/>
        <v>37264</v>
      </c>
      <c r="I1863">
        <v>1160.71</v>
      </c>
      <c r="J1863">
        <v>497.9</v>
      </c>
      <c r="K1863" t="s">
        <v>9</v>
      </c>
      <c r="M1863" vm="4993">
        <f ca="1"/>
        <v>44911</v>
      </c>
      <c r="N1863" s="8" vm="611">
        <f ca="1"/>
        <v>1.0999999999999999E-2</v>
      </c>
      <c r="O1863" s="10">
        <f t="shared" ca="1" si="635"/>
        <v>9.090909090909105E-2</v>
      </c>
      <c r="P1863">
        <f t="shared" ca="1" si="647"/>
        <v>12</v>
      </c>
      <c r="Q1863">
        <f t="shared" ca="1" si="648"/>
        <v>2022</v>
      </c>
      <c r="R1863" t="str">
        <f t="shared" ca="1" si="649"/>
        <v/>
      </c>
      <c r="S1863" t="str">
        <f t="shared" ca="1" si="636"/>
        <v/>
      </c>
      <c r="T1863" t="str">
        <f t="shared" ca="1" si="637"/>
        <v/>
      </c>
      <c r="U1863" t="str">
        <f t="shared" ca="1" si="638"/>
        <v/>
      </c>
      <c r="X1863" s="11"/>
      <c r="AB1863" s="8"/>
      <c r="AC1863" s="10"/>
      <c r="AH1863" vm="2978">
        <f ca="1"/>
        <v>43613</v>
      </c>
      <c r="AI1863" s="9" vm="4994">
        <f ca="1"/>
        <v>149.59</v>
      </c>
      <c r="AJ1863" s="11">
        <f t="shared" ca="1" si="629"/>
        <v>-8.3561735410121463E-3</v>
      </c>
      <c r="AK1863">
        <f t="shared" ca="1" si="630"/>
        <v>5</v>
      </c>
      <c r="AL1863">
        <f t="shared" ca="1" si="631"/>
        <v>2019</v>
      </c>
      <c r="AM1863" t="str">
        <f t="shared" ca="1" si="639"/>
        <v/>
      </c>
      <c r="AN1863" t="str">
        <f t="shared" ca="1" si="640"/>
        <v/>
      </c>
      <c r="AO1863" t="str">
        <f t="shared" ca="1" si="641"/>
        <v/>
      </c>
      <c r="AP1863" t="str">
        <f t="shared" ca="1" si="642"/>
        <v/>
      </c>
      <c r="AS1863" s="11"/>
      <c r="AZ1863" s="9"/>
      <c r="BA1863" s="11" t="e">
        <f t="shared" si="632"/>
        <v>#DIV/0!</v>
      </c>
      <c r="BB1863">
        <f t="shared" si="633"/>
        <v>1</v>
      </c>
      <c r="BC1863">
        <f t="shared" si="634"/>
        <v>1900</v>
      </c>
      <c r="BD1863" t="str">
        <f t="shared" si="643"/>
        <v/>
      </c>
      <c r="BE1863" t="str">
        <f t="shared" si="644"/>
        <v/>
      </c>
      <c r="BF1863" t="str">
        <f t="shared" si="645"/>
        <v/>
      </c>
      <c r="BG1863" t="str">
        <f t="shared" si="646"/>
        <v/>
      </c>
      <c r="BJ1863" s="11"/>
    </row>
    <row r="1864" spans="7:62" x14ac:dyDescent="0.2">
      <c r="G1864" s="1">
        <v>37265</v>
      </c>
      <c r="H1864" s="1">
        <f t="shared" si="650"/>
        <v>37265</v>
      </c>
      <c r="I1864">
        <v>1155.1400000000001</v>
      </c>
      <c r="J1864">
        <v>494.74</v>
      </c>
      <c r="K1864" t="s">
        <v>9</v>
      </c>
      <c r="M1864" vm="4995">
        <f ca="1"/>
        <v>44914</v>
      </c>
      <c r="N1864" s="8" vm="573">
        <f ca="1"/>
        <v>1.2E-2</v>
      </c>
      <c r="O1864" s="10">
        <f t="shared" ca="1" si="635"/>
        <v>-8.333333333333337E-2</v>
      </c>
      <c r="P1864">
        <f t="shared" ca="1" si="647"/>
        <v>12</v>
      </c>
      <c r="Q1864">
        <f t="shared" ca="1" si="648"/>
        <v>2022</v>
      </c>
      <c r="R1864" t="str">
        <f t="shared" ca="1" si="649"/>
        <v/>
      </c>
      <c r="S1864" t="str">
        <f t="shared" ca="1" si="636"/>
        <v/>
      </c>
      <c r="T1864" t="str">
        <f t="shared" ca="1" si="637"/>
        <v/>
      </c>
      <c r="U1864" t="str">
        <f t="shared" ca="1" si="638"/>
        <v/>
      </c>
      <c r="X1864" s="11"/>
      <c r="AB1864" s="8"/>
      <c r="AC1864" s="10"/>
      <c r="AH1864" vm="2981">
        <f ca="1"/>
        <v>43614</v>
      </c>
      <c r="AI1864" s="9" vm="4996">
        <f ca="1"/>
        <v>148.34</v>
      </c>
      <c r="AJ1864" s="11">
        <f t="shared" ca="1" si="629"/>
        <v>-2.7639207226641815E-3</v>
      </c>
      <c r="AK1864">
        <f t="shared" ca="1" si="630"/>
        <v>5</v>
      </c>
      <c r="AL1864">
        <f t="shared" ca="1" si="631"/>
        <v>2019</v>
      </c>
      <c r="AM1864" t="str">
        <f t="shared" ca="1" si="639"/>
        <v/>
      </c>
      <c r="AN1864" t="str">
        <f t="shared" ca="1" si="640"/>
        <v/>
      </c>
      <c r="AO1864" t="str">
        <f t="shared" ca="1" si="641"/>
        <v/>
      </c>
      <c r="AP1864" t="str">
        <f t="shared" ca="1" si="642"/>
        <v/>
      </c>
      <c r="AS1864" s="11"/>
      <c r="AZ1864" s="9"/>
      <c r="BA1864" s="11" t="e">
        <f t="shared" si="632"/>
        <v>#DIV/0!</v>
      </c>
      <c r="BB1864">
        <f t="shared" si="633"/>
        <v>1</v>
      </c>
      <c r="BC1864">
        <f t="shared" si="634"/>
        <v>1900</v>
      </c>
      <c r="BD1864" t="str">
        <f t="shared" si="643"/>
        <v/>
      </c>
      <c r="BE1864" t="str">
        <f t="shared" si="644"/>
        <v/>
      </c>
      <c r="BF1864" t="str">
        <f t="shared" si="645"/>
        <v/>
      </c>
      <c r="BG1864" t="str">
        <f t="shared" si="646"/>
        <v/>
      </c>
      <c r="BJ1864" s="11"/>
    </row>
    <row r="1865" spans="7:62" x14ac:dyDescent="0.2">
      <c r="G1865" s="1">
        <v>37266</v>
      </c>
      <c r="H1865" s="1">
        <f t="shared" si="650"/>
        <v>37266</v>
      </c>
      <c r="I1865">
        <v>1156.55</v>
      </c>
      <c r="J1865">
        <v>495.31</v>
      </c>
      <c r="K1865" t="s">
        <v>9</v>
      </c>
      <c r="M1865" vm="4997">
        <f ca="1"/>
        <v>44915</v>
      </c>
      <c r="N1865" s="8" vm="611">
        <f ca="1"/>
        <v>1.0999999999999999E-2</v>
      </c>
      <c r="O1865" s="10">
        <f t="shared" ca="1" si="635"/>
        <v>0</v>
      </c>
      <c r="P1865">
        <f t="shared" ca="1" si="647"/>
        <v>12</v>
      </c>
      <c r="Q1865">
        <f t="shared" ca="1" si="648"/>
        <v>2022</v>
      </c>
      <c r="R1865" t="str">
        <f t="shared" ca="1" si="649"/>
        <v/>
      </c>
      <c r="S1865" t="str">
        <f t="shared" ca="1" si="636"/>
        <v/>
      </c>
      <c r="T1865" t="str">
        <f t="shared" ca="1" si="637"/>
        <v/>
      </c>
      <c r="U1865" t="str">
        <f t="shared" ca="1" si="638"/>
        <v/>
      </c>
      <c r="X1865" s="11"/>
      <c r="AB1865" s="8"/>
      <c r="AC1865" s="10"/>
      <c r="AH1865" vm="2984">
        <f ca="1"/>
        <v>43615</v>
      </c>
      <c r="AI1865" s="9" vm="4998">
        <f ca="1"/>
        <v>147.93</v>
      </c>
      <c r="AJ1865" s="11">
        <f t="shared" ca="1" si="629"/>
        <v>-1.3993104846886983E-2</v>
      </c>
      <c r="AK1865">
        <f t="shared" ca="1" si="630"/>
        <v>5</v>
      </c>
      <c r="AL1865">
        <f t="shared" ca="1" si="631"/>
        <v>2019</v>
      </c>
      <c r="AM1865" t="str">
        <f t="shared" ca="1" si="639"/>
        <v/>
      </c>
      <c r="AN1865" t="str">
        <f t="shared" ca="1" si="640"/>
        <v/>
      </c>
      <c r="AO1865" t="str">
        <f t="shared" ca="1" si="641"/>
        <v/>
      </c>
      <c r="AP1865" t="str">
        <f t="shared" ca="1" si="642"/>
        <v/>
      </c>
      <c r="AS1865" s="11"/>
      <c r="AZ1865" s="9"/>
      <c r="BA1865" s="11" t="e">
        <f t="shared" si="632"/>
        <v>#DIV/0!</v>
      </c>
      <c r="BB1865">
        <f t="shared" si="633"/>
        <v>1</v>
      </c>
      <c r="BC1865">
        <f t="shared" si="634"/>
        <v>1900</v>
      </c>
      <c r="BD1865" t="str">
        <f t="shared" si="643"/>
        <v/>
      </c>
      <c r="BE1865" t="str">
        <f t="shared" si="644"/>
        <v/>
      </c>
      <c r="BF1865" t="str">
        <f t="shared" si="645"/>
        <v/>
      </c>
      <c r="BG1865" t="str">
        <f t="shared" si="646"/>
        <v/>
      </c>
      <c r="BJ1865" s="11"/>
    </row>
    <row r="1866" spans="7:62" x14ac:dyDescent="0.2">
      <c r="G1866" s="1">
        <v>37267</v>
      </c>
      <c r="H1866" s="1">
        <f t="shared" si="650"/>
        <v>37267</v>
      </c>
      <c r="I1866">
        <v>1145.5999999999999</v>
      </c>
      <c r="J1866">
        <v>489.94</v>
      </c>
      <c r="K1866" t="s">
        <v>9</v>
      </c>
      <c r="M1866" vm="4999">
        <f ca="1"/>
        <v>44916</v>
      </c>
      <c r="N1866" s="8" vm="611">
        <f ca="1"/>
        <v>1.0999999999999999E-2</v>
      </c>
      <c r="O1866" s="10">
        <f t="shared" ca="1" si="635"/>
        <v>9.090909090909105E-2</v>
      </c>
      <c r="P1866">
        <f t="shared" ca="1" si="647"/>
        <v>12</v>
      </c>
      <c r="Q1866">
        <f t="shared" ca="1" si="648"/>
        <v>2022</v>
      </c>
      <c r="R1866" t="str">
        <f t="shared" ca="1" si="649"/>
        <v/>
      </c>
      <c r="S1866" t="str">
        <f t="shared" ca="1" si="636"/>
        <v/>
      </c>
      <c r="T1866" t="str">
        <f t="shared" ca="1" si="637"/>
        <v/>
      </c>
      <c r="U1866" t="str">
        <f t="shared" ca="1" si="638"/>
        <v/>
      </c>
      <c r="X1866" s="11"/>
      <c r="AB1866" s="8"/>
      <c r="AC1866" s="10"/>
      <c r="AH1866" vm="5000">
        <f ca="1"/>
        <v>43616</v>
      </c>
      <c r="AI1866" s="9" vm="615">
        <f ca="1"/>
        <v>145.86000000000001</v>
      </c>
      <c r="AJ1866" s="11">
        <f t="shared" ref="AJ1866:AJ1929" ca="1" si="651">AI1867/AI1866-1</f>
        <v>3.4965034965035446E-3</v>
      </c>
      <c r="AK1866">
        <f t="shared" ref="AK1866:AK1929" ca="1" si="652">MONTH(AH1866)</f>
        <v>5</v>
      </c>
      <c r="AL1866">
        <f t="shared" ref="AL1866:AL1929" ca="1" si="653">YEAR(AH1866)</f>
        <v>2019</v>
      </c>
      <c r="AM1866" t="str">
        <f t="shared" ca="1" si="639"/>
        <v/>
      </c>
      <c r="AN1866" t="str">
        <f t="shared" ca="1" si="640"/>
        <v/>
      </c>
      <c r="AO1866" t="str">
        <f t="shared" ca="1" si="641"/>
        <v>End</v>
      </c>
      <c r="AP1866" vm="615">
        <f t="shared" ca="1" si="642"/>
        <v>145.86000000000001</v>
      </c>
      <c r="AS1866" s="11"/>
      <c r="AZ1866" s="9"/>
      <c r="BA1866" s="11" t="e">
        <f t="shared" ref="BA1866:BA1929" si="654">AZ1867/AZ1866-1</f>
        <v>#DIV/0!</v>
      </c>
      <c r="BB1866">
        <f t="shared" ref="BB1866:BB1929" si="655">MONTH(AY1866)</f>
        <v>1</v>
      </c>
      <c r="BC1866">
        <f t="shared" ref="BC1866:BC1929" si="656">YEAR(AY1866)</f>
        <v>1900</v>
      </c>
      <c r="BD1866" t="str">
        <f t="shared" si="643"/>
        <v/>
      </c>
      <c r="BE1866" t="str">
        <f t="shared" si="644"/>
        <v/>
      </c>
      <c r="BF1866" t="str">
        <f t="shared" si="645"/>
        <v/>
      </c>
      <c r="BG1866" t="str">
        <f t="shared" si="646"/>
        <v/>
      </c>
      <c r="BJ1866" s="11"/>
    </row>
    <row r="1867" spans="7:62" x14ac:dyDescent="0.2">
      <c r="G1867" s="1">
        <v>37270</v>
      </c>
      <c r="H1867" s="1">
        <f t="shared" si="650"/>
        <v>37270</v>
      </c>
      <c r="I1867">
        <v>1138.4100000000001</v>
      </c>
      <c r="J1867">
        <v>483.01</v>
      </c>
      <c r="K1867" t="s">
        <v>9</v>
      </c>
      <c r="M1867" vm="5001">
        <f ca="1"/>
        <v>44917</v>
      </c>
      <c r="N1867" s="8" vm="573">
        <f ca="1"/>
        <v>1.2E-2</v>
      </c>
      <c r="O1867" s="10">
        <f t="shared" ref="O1867:O1930" ca="1" si="657">N1868/N1867-1</f>
        <v>-8.333333333333337E-2</v>
      </c>
      <c r="P1867">
        <f t="shared" ca="1" si="647"/>
        <v>12</v>
      </c>
      <c r="Q1867">
        <f t="shared" ca="1" si="648"/>
        <v>2022</v>
      </c>
      <c r="R1867" t="str">
        <f t="shared" ca="1" si="649"/>
        <v/>
      </c>
      <c r="S1867" t="str">
        <f t="shared" ref="S1867:S1930" ca="1" si="658">IF(R1867="Start",N1867,"")</f>
        <v/>
      </c>
      <c r="T1867" t="str">
        <f t="shared" ref="T1867:T1930" ca="1" si="659">IF(MONTH(M1868)&lt;&gt;MONTH(M1867),"Fin","")</f>
        <v/>
      </c>
      <c r="U1867" t="str">
        <f t="shared" ref="U1867:U1930" ca="1" si="660">IF(T1867="Fin",N1867,"")</f>
        <v/>
      </c>
      <c r="X1867" s="11"/>
      <c r="AB1867" s="8"/>
      <c r="AC1867" s="10"/>
      <c r="AH1867" vm="2987">
        <f ca="1"/>
        <v>43619</v>
      </c>
      <c r="AI1867" s="9" vm="621">
        <f ca="1"/>
        <v>146.37</v>
      </c>
      <c r="AJ1867" s="11">
        <f t="shared" ca="1" si="651"/>
        <v>2.5893284142925355E-2</v>
      </c>
      <c r="AK1867">
        <f t="shared" ca="1" si="652"/>
        <v>6</v>
      </c>
      <c r="AL1867">
        <f t="shared" ca="1" si="653"/>
        <v>2019</v>
      </c>
      <c r="AM1867" t="str">
        <f t="shared" ref="AM1867:AM1930" ca="1" si="661">IF(MONTH(AH1867)&lt;&gt;MONTH(AH1866),"Start","")</f>
        <v>Start</v>
      </c>
      <c r="AN1867" vm="621">
        <f t="shared" ref="AN1867:AN1930" ca="1" si="662">IF(AM1867="Start",AI1867,"")</f>
        <v>146.37</v>
      </c>
      <c r="AO1867" t="str">
        <f t="shared" ref="AO1867:AO1930" ca="1" si="663">IF(MONTH(AH1868)&lt;&gt;MONTH(AH1867),"End","")</f>
        <v/>
      </c>
      <c r="AP1867" t="str">
        <f t="shared" ref="AP1867:AP1930" ca="1" si="664">IF(AO1867="End",AI1867,"")</f>
        <v/>
      </c>
      <c r="AS1867" s="11"/>
      <c r="AZ1867" s="9"/>
      <c r="BA1867" s="11" t="e">
        <f t="shared" si="654"/>
        <v>#DIV/0!</v>
      </c>
      <c r="BB1867">
        <f t="shared" si="655"/>
        <v>1</v>
      </c>
      <c r="BC1867">
        <f t="shared" si="656"/>
        <v>1900</v>
      </c>
      <c r="BD1867" t="str">
        <f t="shared" ref="BD1867:BD1930" si="665">IF(MONTH(AY1867)&lt;&gt;MONTH(AY1866),"Start","")</f>
        <v/>
      </c>
      <c r="BE1867" t="str">
        <f t="shared" ref="BE1867:BE1930" si="666">IF(BD1867="Start",AZ1867,"")</f>
        <v/>
      </c>
      <c r="BF1867" t="str">
        <f t="shared" ref="BF1867:BF1930" si="667">IF(MONTH(AY1868)&lt;&gt;MONTH(AY1867),"End","")</f>
        <v/>
      </c>
      <c r="BG1867" t="str">
        <f t="shared" ref="BG1867:BG1930" si="668">IF(BF1867="End",AZ1867,"")</f>
        <v/>
      </c>
      <c r="BJ1867" s="11"/>
    </row>
    <row r="1868" spans="7:62" x14ac:dyDescent="0.2">
      <c r="G1868" s="1">
        <v>37271</v>
      </c>
      <c r="H1868" s="1">
        <f t="shared" si="650"/>
        <v>37271</v>
      </c>
      <c r="I1868">
        <v>1146.19</v>
      </c>
      <c r="J1868">
        <v>485</v>
      </c>
      <c r="K1868" t="s">
        <v>9</v>
      </c>
      <c r="M1868" vm="5002">
        <f ca="1"/>
        <v>44918</v>
      </c>
      <c r="N1868" s="8" vm="611">
        <f ca="1"/>
        <v>1.0999999999999999E-2</v>
      </c>
      <c r="O1868" s="10">
        <f t="shared" ca="1" si="657"/>
        <v>0</v>
      </c>
      <c r="P1868">
        <f t="shared" ref="P1868:P1931" ca="1" si="669">MONTH(M1868)</f>
        <v>12</v>
      </c>
      <c r="Q1868">
        <f t="shared" ref="Q1868:Q1931" ca="1" si="670">YEAR(M1868)</f>
        <v>2022</v>
      </c>
      <c r="R1868" t="str">
        <f t="shared" ca="1" si="649"/>
        <v/>
      </c>
      <c r="S1868" t="str">
        <f t="shared" ca="1" si="658"/>
        <v/>
      </c>
      <c r="T1868" t="str">
        <f t="shared" ca="1" si="659"/>
        <v/>
      </c>
      <c r="U1868" t="str">
        <f t="shared" ca="1" si="660"/>
        <v/>
      </c>
      <c r="X1868" s="11"/>
      <c r="AB1868" s="8"/>
      <c r="AC1868" s="10"/>
      <c r="AH1868" vm="5003">
        <f ca="1"/>
        <v>43620</v>
      </c>
      <c r="AI1868" s="9" vm="5004">
        <f ca="1"/>
        <v>150.16</v>
      </c>
      <c r="AJ1868" s="11">
        <f t="shared" ca="1" si="651"/>
        <v>1.997868939798142E-4</v>
      </c>
      <c r="AK1868">
        <f t="shared" ca="1" si="652"/>
        <v>6</v>
      </c>
      <c r="AL1868">
        <f t="shared" ca="1" si="653"/>
        <v>2019</v>
      </c>
      <c r="AM1868" t="str">
        <f t="shared" ca="1" si="661"/>
        <v/>
      </c>
      <c r="AN1868" t="str">
        <f t="shared" ca="1" si="662"/>
        <v/>
      </c>
      <c r="AO1868" t="str">
        <f t="shared" ca="1" si="663"/>
        <v/>
      </c>
      <c r="AP1868" t="str">
        <f t="shared" ca="1" si="664"/>
        <v/>
      </c>
      <c r="AS1868" s="11"/>
      <c r="AZ1868" s="9"/>
      <c r="BA1868" s="11" t="e">
        <f t="shared" si="654"/>
        <v>#DIV/0!</v>
      </c>
      <c r="BB1868">
        <f t="shared" si="655"/>
        <v>1</v>
      </c>
      <c r="BC1868">
        <f t="shared" si="656"/>
        <v>1900</v>
      </c>
      <c r="BD1868" t="str">
        <f t="shared" si="665"/>
        <v/>
      </c>
      <c r="BE1868" t="str">
        <f t="shared" si="666"/>
        <v/>
      </c>
      <c r="BF1868" t="str">
        <f t="shared" si="667"/>
        <v/>
      </c>
      <c r="BG1868" t="str">
        <f t="shared" si="668"/>
        <v/>
      </c>
      <c r="BJ1868" s="11"/>
    </row>
    <row r="1869" spans="7:62" x14ac:dyDescent="0.2">
      <c r="G1869" s="1">
        <v>37272</v>
      </c>
      <c r="H1869" s="1">
        <f t="shared" si="650"/>
        <v>37272</v>
      </c>
      <c r="I1869">
        <v>1127.57</v>
      </c>
      <c r="J1869">
        <v>476.42</v>
      </c>
      <c r="K1869" t="s">
        <v>9</v>
      </c>
      <c r="M1869" vm="5005">
        <f ca="1"/>
        <v>44923</v>
      </c>
      <c r="N1869" s="8" vm="611">
        <f ca="1"/>
        <v>1.0999999999999999E-2</v>
      </c>
      <c r="O1869" s="10">
        <f t="shared" ca="1" si="657"/>
        <v>0</v>
      </c>
      <c r="P1869">
        <f t="shared" ca="1" si="669"/>
        <v>12</v>
      </c>
      <c r="Q1869">
        <f t="shared" ca="1" si="670"/>
        <v>2022</v>
      </c>
      <c r="R1869" t="str">
        <f t="shared" ca="1" si="649"/>
        <v/>
      </c>
      <c r="S1869" t="str">
        <f t="shared" ca="1" si="658"/>
        <v/>
      </c>
      <c r="T1869" t="str">
        <f t="shared" ca="1" si="659"/>
        <v/>
      </c>
      <c r="U1869" t="str">
        <f t="shared" ca="1" si="660"/>
        <v/>
      </c>
      <c r="X1869" s="11"/>
      <c r="AB1869" s="8"/>
      <c r="AC1869" s="10"/>
      <c r="AH1869" vm="2990">
        <f ca="1"/>
        <v>43621</v>
      </c>
      <c r="AI1869" s="9" vm="5006">
        <f ca="1"/>
        <v>150.19</v>
      </c>
      <c r="AJ1869" s="11">
        <f t="shared" ca="1" si="651"/>
        <v>-2.5967108329448818E-3</v>
      </c>
      <c r="AK1869">
        <f t="shared" ca="1" si="652"/>
        <v>6</v>
      </c>
      <c r="AL1869">
        <f t="shared" ca="1" si="653"/>
        <v>2019</v>
      </c>
      <c r="AM1869" t="str">
        <f t="shared" ca="1" si="661"/>
        <v/>
      </c>
      <c r="AN1869" t="str">
        <f t="shared" ca="1" si="662"/>
        <v/>
      </c>
      <c r="AO1869" t="str">
        <f t="shared" ca="1" si="663"/>
        <v/>
      </c>
      <c r="AP1869" t="str">
        <f t="shared" ca="1" si="664"/>
        <v/>
      </c>
      <c r="AS1869" s="11"/>
      <c r="AZ1869" s="9"/>
      <c r="BA1869" s="11" t="e">
        <f t="shared" si="654"/>
        <v>#DIV/0!</v>
      </c>
      <c r="BB1869">
        <f t="shared" si="655"/>
        <v>1</v>
      </c>
      <c r="BC1869">
        <f t="shared" si="656"/>
        <v>1900</v>
      </c>
      <c r="BD1869" t="str">
        <f t="shared" si="665"/>
        <v/>
      </c>
      <c r="BE1869" t="str">
        <f t="shared" si="666"/>
        <v/>
      </c>
      <c r="BF1869" t="str">
        <f t="shared" si="667"/>
        <v/>
      </c>
      <c r="BG1869" t="str">
        <f t="shared" si="668"/>
        <v/>
      </c>
      <c r="BJ1869" s="11"/>
    </row>
    <row r="1870" spans="7:62" x14ac:dyDescent="0.2">
      <c r="G1870" s="1">
        <v>37273</v>
      </c>
      <c r="H1870" s="1">
        <f t="shared" si="650"/>
        <v>37273</v>
      </c>
      <c r="I1870">
        <v>1138.8800000000001</v>
      </c>
      <c r="J1870">
        <v>482.39</v>
      </c>
      <c r="K1870" t="s">
        <v>9</v>
      </c>
      <c r="M1870" vm="5007">
        <f ca="1"/>
        <v>44924</v>
      </c>
      <c r="N1870" s="8" vm="611">
        <f ca="1"/>
        <v>1.0999999999999999E-2</v>
      </c>
      <c r="O1870" s="10">
        <f t="shared" ca="1" si="657"/>
        <v>0</v>
      </c>
      <c r="P1870">
        <f t="shared" ca="1" si="669"/>
        <v>12</v>
      </c>
      <c r="Q1870">
        <f t="shared" ca="1" si="670"/>
        <v>2022</v>
      </c>
      <c r="R1870" t="str">
        <f t="shared" ca="1" si="649"/>
        <v/>
      </c>
      <c r="S1870" t="str">
        <f t="shared" ca="1" si="658"/>
        <v/>
      </c>
      <c r="T1870" t="str">
        <f t="shared" ca="1" si="659"/>
        <v/>
      </c>
      <c r="U1870" t="str">
        <f t="shared" ca="1" si="660"/>
        <v/>
      </c>
      <c r="X1870" s="11"/>
      <c r="AB1870" s="8"/>
      <c r="AC1870" s="10"/>
      <c r="AH1870" vm="2993">
        <f ca="1"/>
        <v>43622</v>
      </c>
      <c r="AI1870" s="9" vm="5008">
        <f ca="1"/>
        <v>149.80000000000001</v>
      </c>
      <c r="AJ1870" s="11">
        <f t="shared" ca="1" si="651"/>
        <v>7.076101468624918E-3</v>
      </c>
      <c r="AK1870">
        <f t="shared" ca="1" si="652"/>
        <v>6</v>
      </c>
      <c r="AL1870">
        <f t="shared" ca="1" si="653"/>
        <v>2019</v>
      </c>
      <c r="AM1870" t="str">
        <f t="shared" ca="1" si="661"/>
        <v/>
      </c>
      <c r="AN1870" t="str">
        <f t="shared" ca="1" si="662"/>
        <v/>
      </c>
      <c r="AO1870" t="str">
        <f t="shared" ca="1" si="663"/>
        <v/>
      </c>
      <c r="AP1870" t="str">
        <f t="shared" ca="1" si="664"/>
        <v/>
      </c>
      <c r="AS1870" s="11"/>
      <c r="AZ1870" s="9"/>
      <c r="BA1870" s="11" t="e">
        <f t="shared" si="654"/>
        <v>#DIV/0!</v>
      </c>
      <c r="BB1870">
        <f t="shared" si="655"/>
        <v>1</v>
      </c>
      <c r="BC1870">
        <f t="shared" si="656"/>
        <v>1900</v>
      </c>
      <c r="BD1870" t="str">
        <f t="shared" si="665"/>
        <v/>
      </c>
      <c r="BE1870" t="str">
        <f t="shared" si="666"/>
        <v/>
      </c>
      <c r="BF1870" t="str">
        <f t="shared" si="667"/>
        <v/>
      </c>
      <c r="BG1870" t="str">
        <f t="shared" si="668"/>
        <v/>
      </c>
      <c r="BJ1870" s="11"/>
    </row>
    <row r="1871" spans="7:62" x14ac:dyDescent="0.2">
      <c r="G1871" s="1">
        <v>37274</v>
      </c>
      <c r="H1871" s="1">
        <f t="shared" si="650"/>
        <v>37274</v>
      </c>
      <c r="I1871">
        <v>1127.58</v>
      </c>
      <c r="J1871">
        <v>474.37</v>
      </c>
      <c r="K1871" t="s">
        <v>9</v>
      </c>
      <c r="M1871" vm="5009">
        <f ca="1"/>
        <v>44925</v>
      </c>
      <c r="N1871" s="8" vm="611">
        <f ca="1"/>
        <v>1.0999999999999999E-2</v>
      </c>
      <c r="O1871" s="10">
        <f t="shared" ca="1" si="657"/>
        <v>9.090909090909105E-2</v>
      </c>
      <c r="P1871">
        <f t="shared" ca="1" si="669"/>
        <v>12</v>
      </c>
      <c r="Q1871">
        <f t="shared" ca="1" si="670"/>
        <v>2022</v>
      </c>
      <c r="R1871" t="str">
        <f t="shared" ca="1" si="649"/>
        <v/>
      </c>
      <c r="S1871" t="str">
        <f t="shared" ca="1" si="658"/>
        <v/>
      </c>
      <c r="T1871" t="str">
        <f t="shared" ca="1" si="659"/>
        <v>Fin</v>
      </c>
      <c r="U1871" vm="611">
        <f t="shared" ca="1" si="660"/>
        <v>1.0999999999999999E-2</v>
      </c>
      <c r="X1871" s="11"/>
      <c r="AA1871" s="14"/>
      <c r="AB1871" s="8"/>
      <c r="AC1871" s="10"/>
      <c r="AH1871" vm="2995">
        <f ca="1"/>
        <v>43623</v>
      </c>
      <c r="AI1871" s="9" vm="5010">
        <f ca="1"/>
        <v>150.86000000000001</v>
      </c>
      <c r="AJ1871" s="11">
        <f t="shared" ca="1" si="651"/>
        <v>5.8995094789870972E-3</v>
      </c>
      <c r="AK1871">
        <f t="shared" ca="1" si="652"/>
        <v>6</v>
      </c>
      <c r="AL1871">
        <f t="shared" ca="1" si="653"/>
        <v>2019</v>
      </c>
      <c r="AM1871" t="str">
        <f t="shared" ca="1" si="661"/>
        <v/>
      </c>
      <c r="AN1871" t="str">
        <f t="shared" ca="1" si="662"/>
        <v/>
      </c>
      <c r="AO1871" t="str">
        <f t="shared" ca="1" si="663"/>
        <v/>
      </c>
      <c r="AP1871" t="str">
        <f t="shared" ca="1" si="664"/>
        <v/>
      </c>
      <c r="AS1871" s="11"/>
      <c r="AZ1871" s="9"/>
      <c r="BA1871" s="11" t="e">
        <f t="shared" si="654"/>
        <v>#DIV/0!</v>
      </c>
      <c r="BB1871">
        <f t="shared" si="655"/>
        <v>1</v>
      </c>
      <c r="BC1871">
        <f t="shared" si="656"/>
        <v>1900</v>
      </c>
      <c r="BD1871" t="str">
        <f t="shared" si="665"/>
        <v/>
      </c>
      <c r="BE1871" t="str">
        <f t="shared" si="666"/>
        <v/>
      </c>
      <c r="BF1871" t="str">
        <f t="shared" si="667"/>
        <v/>
      </c>
      <c r="BG1871" t="str">
        <f t="shared" si="668"/>
        <v/>
      </c>
      <c r="BJ1871" s="11"/>
    </row>
    <row r="1872" spans="7:62" x14ac:dyDescent="0.2">
      <c r="G1872" s="1">
        <v>37274</v>
      </c>
      <c r="H1872" s="1">
        <f t="shared" si="650"/>
        <v>37274</v>
      </c>
      <c r="I1872">
        <v>1127.58</v>
      </c>
      <c r="J1872">
        <v>474.37</v>
      </c>
      <c r="K1872" t="s">
        <v>9</v>
      </c>
      <c r="M1872" vm="5011">
        <f ca="1"/>
        <v>44929</v>
      </c>
      <c r="N1872" s="8" vm="573">
        <f ca="1"/>
        <v>1.2E-2</v>
      </c>
      <c r="O1872" s="10">
        <f t="shared" ca="1" si="657"/>
        <v>0</v>
      </c>
      <c r="P1872">
        <f t="shared" ca="1" si="669"/>
        <v>1</v>
      </c>
      <c r="Q1872">
        <f t="shared" ca="1" si="670"/>
        <v>2023</v>
      </c>
      <c r="R1872" t="str">
        <f t="shared" ca="1" si="649"/>
        <v>Start</v>
      </c>
      <c r="S1872" vm="573">
        <f t="shared" ca="1" si="658"/>
        <v>1.2E-2</v>
      </c>
      <c r="T1872" t="str">
        <f t="shared" ca="1" si="659"/>
        <v/>
      </c>
      <c r="U1872" t="str">
        <f t="shared" ca="1" si="660"/>
        <v/>
      </c>
      <c r="X1872" s="11"/>
      <c r="Y1872" s="14"/>
      <c r="AB1872" s="8"/>
      <c r="AC1872" s="10"/>
      <c r="AH1872" vm="5012">
        <f ca="1"/>
        <v>43626</v>
      </c>
      <c r="AI1872" s="9" vm="5013">
        <f ca="1"/>
        <v>151.75</v>
      </c>
      <c r="AJ1872" s="11">
        <f t="shared" ca="1" si="651"/>
        <v>-2.9654036243821347E-3</v>
      </c>
      <c r="AK1872">
        <f t="shared" ca="1" si="652"/>
        <v>6</v>
      </c>
      <c r="AL1872">
        <f t="shared" ca="1" si="653"/>
        <v>2019</v>
      </c>
      <c r="AM1872" t="str">
        <f t="shared" ca="1" si="661"/>
        <v/>
      </c>
      <c r="AN1872" t="str">
        <f t="shared" ca="1" si="662"/>
        <v/>
      </c>
      <c r="AO1872" t="str">
        <f t="shared" ca="1" si="663"/>
        <v/>
      </c>
      <c r="AP1872" t="str">
        <f t="shared" ca="1" si="664"/>
        <v/>
      </c>
      <c r="AS1872" s="11"/>
      <c r="AZ1872" s="9"/>
      <c r="BA1872" s="11" t="e">
        <f t="shared" si="654"/>
        <v>#DIV/0!</v>
      </c>
      <c r="BB1872">
        <f t="shared" si="655"/>
        <v>1</v>
      </c>
      <c r="BC1872">
        <f t="shared" si="656"/>
        <v>1900</v>
      </c>
      <c r="BD1872" t="str">
        <f t="shared" si="665"/>
        <v/>
      </c>
      <c r="BE1872" t="str">
        <f t="shared" si="666"/>
        <v/>
      </c>
      <c r="BF1872" t="str">
        <f t="shared" si="667"/>
        <v/>
      </c>
      <c r="BG1872" t="str">
        <f t="shared" si="668"/>
        <v/>
      </c>
      <c r="BJ1872" s="11"/>
    </row>
    <row r="1873" spans="7:62" x14ac:dyDescent="0.2">
      <c r="G1873" s="1">
        <v>37278</v>
      </c>
      <c r="H1873" s="1">
        <f t="shared" si="650"/>
        <v>37278</v>
      </c>
      <c r="I1873">
        <v>1119.31</v>
      </c>
      <c r="J1873">
        <v>469.43</v>
      </c>
      <c r="K1873" t="s">
        <v>9</v>
      </c>
      <c r="M1873" vm="5014">
        <f ca="1"/>
        <v>44930</v>
      </c>
      <c r="N1873" s="8" vm="573">
        <f ca="1"/>
        <v>1.2E-2</v>
      </c>
      <c r="O1873" s="10">
        <f t="shared" ca="1" si="657"/>
        <v>0.25</v>
      </c>
      <c r="P1873">
        <f t="shared" ca="1" si="669"/>
        <v>1</v>
      </c>
      <c r="Q1873">
        <f t="shared" ca="1" si="670"/>
        <v>2023</v>
      </c>
      <c r="R1873" t="str">
        <f t="shared" ca="1" si="649"/>
        <v/>
      </c>
      <c r="S1873" t="str">
        <f t="shared" ca="1" si="658"/>
        <v/>
      </c>
      <c r="T1873" t="str">
        <f t="shared" ca="1" si="659"/>
        <v/>
      </c>
      <c r="U1873" t="str">
        <f t="shared" ca="1" si="660"/>
        <v/>
      </c>
      <c r="X1873" s="11"/>
      <c r="AB1873" s="8"/>
      <c r="AC1873" s="10"/>
      <c r="AH1873" vm="2997">
        <f ca="1"/>
        <v>43627</v>
      </c>
      <c r="AI1873" s="9" vm="5015">
        <f ca="1"/>
        <v>151.30000000000001</v>
      </c>
      <c r="AJ1873" s="11">
        <f t="shared" ca="1" si="651"/>
        <v>1.1235955056179137E-3</v>
      </c>
      <c r="AK1873">
        <f t="shared" ca="1" si="652"/>
        <v>6</v>
      </c>
      <c r="AL1873">
        <f t="shared" ca="1" si="653"/>
        <v>2019</v>
      </c>
      <c r="AM1873" t="str">
        <f t="shared" ca="1" si="661"/>
        <v/>
      </c>
      <c r="AN1873" t="str">
        <f t="shared" ca="1" si="662"/>
        <v/>
      </c>
      <c r="AO1873" t="str">
        <f t="shared" ca="1" si="663"/>
        <v/>
      </c>
      <c r="AP1873" t="str">
        <f t="shared" ca="1" si="664"/>
        <v/>
      </c>
      <c r="AS1873" s="11"/>
      <c r="AZ1873" s="9"/>
      <c r="BA1873" s="11" t="e">
        <f t="shared" si="654"/>
        <v>#DIV/0!</v>
      </c>
      <c r="BB1873">
        <f t="shared" si="655"/>
        <v>1</v>
      </c>
      <c r="BC1873">
        <f t="shared" si="656"/>
        <v>1900</v>
      </c>
      <c r="BD1873" t="str">
        <f t="shared" si="665"/>
        <v/>
      </c>
      <c r="BE1873" t="str">
        <f t="shared" si="666"/>
        <v/>
      </c>
      <c r="BF1873" t="str">
        <f t="shared" si="667"/>
        <v/>
      </c>
      <c r="BG1873" t="str">
        <f t="shared" si="668"/>
        <v/>
      </c>
      <c r="BJ1873" s="11"/>
    </row>
    <row r="1874" spans="7:62" x14ac:dyDescent="0.2">
      <c r="G1874" s="1">
        <v>37279</v>
      </c>
      <c r="H1874" s="1">
        <f t="shared" si="650"/>
        <v>37279</v>
      </c>
      <c r="I1874">
        <v>1128.18</v>
      </c>
      <c r="J1874">
        <v>477.45</v>
      </c>
      <c r="K1874" t="s">
        <v>9</v>
      </c>
      <c r="M1874" vm="5016">
        <f ca="1"/>
        <v>44931</v>
      </c>
      <c r="N1874" s="8" vm="559">
        <f ca="1"/>
        <v>1.4999999999999999E-2</v>
      </c>
      <c r="O1874" s="10">
        <f t="shared" ca="1" si="657"/>
        <v>0.10000000000000009</v>
      </c>
      <c r="P1874">
        <f t="shared" ca="1" si="669"/>
        <v>1</v>
      </c>
      <c r="Q1874">
        <f t="shared" ca="1" si="670"/>
        <v>2023</v>
      </c>
      <c r="R1874" t="str">
        <f t="shared" ca="1" si="649"/>
        <v/>
      </c>
      <c r="S1874" t="str">
        <f t="shared" ca="1" si="658"/>
        <v/>
      </c>
      <c r="T1874" t="str">
        <f t="shared" ca="1" si="659"/>
        <v/>
      </c>
      <c r="U1874" t="str">
        <f t="shared" ca="1" si="660"/>
        <v/>
      </c>
      <c r="X1874" s="11"/>
      <c r="AB1874" s="8"/>
      <c r="AC1874" s="10"/>
      <c r="AH1874" vm="2999">
        <f ca="1"/>
        <v>43628</v>
      </c>
      <c r="AI1874" s="9" vm="5017">
        <f ca="1"/>
        <v>151.47</v>
      </c>
      <c r="AJ1874" s="11">
        <f t="shared" ca="1" si="651"/>
        <v>1.0563147818049679E-2</v>
      </c>
      <c r="AK1874">
        <f t="shared" ca="1" si="652"/>
        <v>6</v>
      </c>
      <c r="AL1874">
        <f t="shared" ca="1" si="653"/>
        <v>2019</v>
      </c>
      <c r="AM1874" t="str">
        <f t="shared" ca="1" si="661"/>
        <v/>
      </c>
      <c r="AN1874" t="str">
        <f t="shared" ca="1" si="662"/>
        <v/>
      </c>
      <c r="AO1874" t="str">
        <f t="shared" ca="1" si="663"/>
        <v/>
      </c>
      <c r="AP1874" t="str">
        <f t="shared" ca="1" si="664"/>
        <v/>
      </c>
      <c r="AS1874" s="11"/>
      <c r="AZ1874" s="9"/>
      <c r="BA1874" s="11" t="e">
        <f t="shared" si="654"/>
        <v>#DIV/0!</v>
      </c>
      <c r="BB1874">
        <f t="shared" si="655"/>
        <v>1</v>
      </c>
      <c r="BC1874">
        <f t="shared" si="656"/>
        <v>1900</v>
      </c>
      <c r="BD1874" t="str">
        <f t="shared" si="665"/>
        <v/>
      </c>
      <c r="BE1874" t="str">
        <f t="shared" si="666"/>
        <v/>
      </c>
      <c r="BF1874" t="str">
        <f t="shared" si="667"/>
        <v/>
      </c>
      <c r="BG1874" t="str">
        <f t="shared" si="668"/>
        <v/>
      </c>
      <c r="BJ1874" s="11"/>
    </row>
    <row r="1875" spans="7:62" x14ac:dyDescent="0.2">
      <c r="G1875" s="1">
        <v>37280</v>
      </c>
      <c r="H1875" s="1">
        <f t="shared" si="650"/>
        <v>37280</v>
      </c>
      <c r="I1875">
        <v>1132.1500000000001</v>
      </c>
      <c r="J1875">
        <v>479.73</v>
      </c>
      <c r="K1875" t="s">
        <v>9</v>
      </c>
      <c r="M1875" vm="5018">
        <f ca="1"/>
        <v>44932</v>
      </c>
      <c r="N1875" s="8" vm="5019">
        <f ca="1"/>
        <v>1.6500000000000001E-2</v>
      </c>
      <c r="O1875" s="10">
        <f t="shared" ca="1" si="657"/>
        <v>3.0303030303030276E-2</v>
      </c>
      <c r="P1875">
        <f t="shared" ca="1" si="669"/>
        <v>1</v>
      </c>
      <c r="Q1875">
        <f t="shared" ca="1" si="670"/>
        <v>2023</v>
      </c>
      <c r="R1875" t="str">
        <f t="shared" ca="1" si="649"/>
        <v/>
      </c>
      <c r="S1875" t="str">
        <f t="shared" ca="1" si="658"/>
        <v/>
      </c>
      <c r="T1875" t="str">
        <f t="shared" ca="1" si="659"/>
        <v/>
      </c>
      <c r="U1875" t="str">
        <f t="shared" ca="1" si="660"/>
        <v/>
      </c>
      <c r="X1875" s="11"/>
      <c r="AB1875" s="8"/>
      <c r="AC1875" s="10"/>
      <c r="AH1875" vm="3002">
        <f ca="1"/>
        <v>43629</v>
      </c>
      <c r="AI1875" s="9" vm="5020">
        <f ca="1"/>
        <v>153.07</v>
      </c>
      <c r="AJ1875" s="11">
        <f t="shared" ca="1" si="651"/>
        <v>-8.7541647612203732E-3</v>
      </c>
      <c r="AK1875">
        <f t="shared" ca="1" si="652"/>
        <v>6</v>
      </c>
      <c r="AL1875">
        <f t="shared" ca="1" si="653"/>
        <v>2019</v>
      </c>
      <c r="AM1875" t="str">
        <f t="shared" ca="1" si="661"/>
        <v/>
      </c>
      <c r="AN1875" t="str">
        <f t="shared" ca="1" si="662"/>
        <v/>
      </c>
      <c r="AO1875" t="str">
        <f t="shared" ca="1" si="663"/>
        <v/>
      </c>
      <c r="AP1875" t="str">
        <f t="shared" ca="1" si="664"/>
        <v/>
      </c>
      <c r="AS1875" s="11"/>
      <c r="AZ1875" s="9"/>
      <c r="BA1875" s="11" t="e">
        <f t="shared" si="654"/>
        <v>#DIV/0!</v>
      </c>
      <c r="BB1875">
        <f t="shared" si="655"/>
        <v>1</v>
      </c>
      <c r="BC1875">
        <f t="shared" si="656"/>
        <v>1900</v>
      </c>
      <c r="BD1875" t="str">
        <f t="shared" si="665"/>
        <v/>
      </c>
      <c r="BE1875" t="str">
        <f t="shared" si="666"/>
        <v/>
      </c>
      <c r="BF1875" t="str">
        <f t="shared" si="667"/>
        <v/>
      </c>
      <c r="BG1875" t="str">
        <f t="shared" si="668"/>
        <v/>
      </c>
      <c r="BJ1875" s="11"/>
    </row>
    <row r="1876" spans="7:62" x14ac:dyDescent="0.2">
      <c r="G1876" s="1">
        <v>37281</v>
      </c>
      <c r="H1876" s="1">
        <f t="shared" si="650"/>
        <v>37281</v>
      </c>
      <c r="I1876">
        <v>1133.28</v>
      </c>
      <c r="J1876">
        <v>479.35</v>
      </c>
      <c r="K1876" t="s">
        <v>9</v>
      </c>
      <c r="M1876" vm="5021">
        <f ca="1"/>
        <v>44935</v>
      </c>
      <c r="N1876" s="8" vm="542">
        <f ca="1"/>
        <v>1.7000000000000001E-2</v>
      </c>
      <c r="O1876" s="10">
        <f t="shared" ca="1" si="657"/>
        <v>-0.17647058823529416</v>
      </c>
      <c r="P1876">
        <f t="shared" ca="1" si="669"/>
        <v>1</v>
      </c>
      <c r="Q1876">
        <f t="shared" ca="1" si="670"/>
        <v>2023</v>
      </c>
      <c r="R1876" t="str">
        <f t="shared" ca="1" si="649"/>
        <v/>
      </c>
      <c r="S1876" t="str">
        <f t="shared" ca="1" si="658"/>
        <v/>
      </c>
      <c r="T1876" t="str">
        <f t="shared" ca="1" si="659"/>
        <v/>
      </c>
      <c r="U1876" t="str">
        <f t="shared" ca="1" si="660"/>
        <v/>
      </c>
      <c r="X1876" s="11"/>
      <c r="AB1876" s="8"/>
      <c r="AC1876" s="10"/>
      <c r="AH1876" vm="3005">
        <f ca="1"/>
        <v>43630</v>
      </c>
      <c r="AI1876" s="9" vm="5022">
        <f ca="1"/>
        <v>151.72999999999999</v>
      </c>
      <c r="AJ1876" s="11">
        <f t="shared" ca="1" si="651"/>
        <v>3.3612337705135609E-3</v>
      </c>
      <c r="AK1876">
        <f t="shared" ca="1" si="652"/>
        <v>6</v>
      </c>
      <c r="AL1876">
        <f t="shared" ca="1" si="653"/>
        <v>2019</v>
      </c>
      <c r="AM1876" t="str">
        <f t="shared" ca="1" si="661"/>
        <v/>
      </c>
      <c r="AN1876" t="str">
        <f t="shared" ca="1" si="662"/>
        <v/>
      </c>
      <c r="AO1876" t="str">
        <f t="shared" ca="1" si="663"/>
        <v/>
      </c>
      <c r="AP1876" t="str">
        <f t="shared" ca="1" si="664"/>
        <v/>
      </c>
      <c r="AS1876" s="11"/>
      <c r="AZ1876" s="9"/>
      <c r="BA1876" s="11" t="e">
        <f t="shared" si="654"/>
        <v>#DIV/0!</v>
      </c>
      <c r="BB1876">
        <f t="shared" si="655"/>
        <v>1</v>
      </c>
      <c r="BC1876">
        <f t="shared" si="656"/>
        <v>1900</v>
      </c>
      <c r="BD1876" t="str">
        <f t="shared" si="665"/>
        <v/>
      </c>
      <c r="BE1876" t="str">
        <f t="shared" si="666"/>
        <v/>
      </c>
      <c r="BF1876" t="str">
        <f t="shared" si="667"/>
        <v/>
      </c>
      <c r="BG1876" t="str">
        <f t="shared" si="668"/>
        <v/>
      </c>
      <c r="BJ1876" s="11"/>
    </row>
    <row r="1877" spans="7:62" x14ac:dyDescent="0.2">
      <c r="G1877" s="1">
        <v>37284</v>
      </c>
      <c r="H1877" s="1">
        <f t="shared" si="650"/>
        <v>37284</v>
      </c>
      <c r="I1877">
        <v>1133.06</v>
      </c>
      <c r="J1877">
        <v>481.28</v>
      </c>
      <c r="K1877" t="s">
        <v>9</v>
      </c>
      <c r="M1877" vm="5023">
        <f ca="1"/>
        <v>44936</v>
      </c>
      <c r="N1877" s="8" vm="566">
        <f ca="1"/>
        <v>1.4E-2</v>
      </c>
      <c r="O1877" s="10">
        <f t="shared" ca="1" si="657"/>
        <v>0</v>
      </c>
      <c r="P1877">
        <f t="shared" ca="1" si="669"/>
        <v>1</v>
      </c>
      <c r="Q1877">
        <f t="shared" ca="1" si="670"/>
        <v>2023</v>
      </c>
      <c r="R1877" t="str">
        <f t="shared" ca="1" si="649"/>
        <v/>
      </c>
      <c r="S1877" t="str">
        <f t="shared" ca="1" si="658"/>
        <v/>
      </c>
      <c r="T1877" t="str">
        <f t="shared" ca="1" si="659"/>
        <v/>
      </c>
      <c r="U1877" t="str">
        <f t="shared" ca="1" si="660"/>
        <v/>
      </c>
      <c r="X1877" s="11"/>
      <c r="AB1877" s="8"/>
      <c r="AC1877" s="10"/>
      <c r="AH1877" vm="3008">
        <f ca="1"/>
        <v>43633</v>
      </c>
      <c r="AI1877" s="9" vm="4268">
        <f ca="1"/>
        <v>152.24</v>
      </c>
      <c r="AJ1877" s="11">
        <f t="shared" ca="1" si="651"/>
        <v>1.1626379400945686E-2</v>
      </c>
      <c r="AK1877">
        <f t="shared" ca="1" si="652"/>
        <v>6</v>
      </c>
      <c r="AL1877">
        <f t="shared" ca="1" si="653"/>
        <v>2019</v>
      </c>
      <c r="AM1877" t="str">
        <f t="shared" ca="1" si="661"/>
        <v/>
      </c>
      <c r="AN1877" t="str">
        <f t="shared" ca="1" si="662"/>
        <v/>
      </c>
      <c r="AO1877" t="str">
        <f t="shared" ca="1" si="663"/>
        <v/>
      </c>
      <c r="AP1877" t="str">
        <f t="shared" ca="1" si="664"/>
        <v/>
      </c>
      <c r="AS1877" s="11"/>
      <c r="AZ1877" s="9"/>
      <c r="BA1877" s="11" t="e">
        <f t="shared" si="654"/>
        <v>#DIV/0!</v>
      </c>
      <c r="BB1877">
        <f t="shared" si="655"/>
        <v>1</v>
      </c>
      <c r="BC1877">
        <f t="shared" si="656"/>
        <v>1900</v>
      </c>
      <c r="BD1877" t="str">
        <f t="shared" si="665"/>
        <v/>
      </c>
      <c r="BE1877" t="str">
        <f t="shared" si="666"/>
        <v/>
      </c>
      <c r="BF1877" t="str">
        <f t="shared" si="667"/>
        <v/>
      </c>
      <c r="BG1877" t="str">
        <f t="shared" si="668"/>
        <v/>
      </c>
      <c r="BJ1877" s="11"/>
    </row>
    <row r="1878" spans="7:62" x14ac:dyDescent="0.2">
      <c r="G1878" s="1">
        <v>37285</v>
      </c>
      <c r="H1878" s="1">
        <f t="shared" si="650"/>
        <v>37285</v>
      </c>
      <c r="I1878">
        <v>1100.6400000000001</v>
      </c>
      <c r="J1878">
        <v>473.98</v>
      </c>
      <c r="K1878" t="s">
        <v>9</v>
      </c>
      <c r="M1878" vm="5024">
        <f ca="1"/>
        <v>44937</v>
      </c>
      <c r="N1878" s="8" vm="566">
        <f ca="1"/>
        <v>1.4E-2</v>
      </c>
      <c r="O1878" s="10">
        <f t="shared" ca="1" si="657"/>
        <v>0</v>
      </c>
      <c r="P1878">
        <f t="shared" ca="1" si="669"/>
        <v>1</v>
      </c>
      <c r="Q1878">
        <f t="shared" ca="1" si="670"/>
        <v>2023</v>
      </c>
      <c r="R1878" t="str">
        <f t="shared" ca="1" si="649"/>
        <v/>
      </c>
      <c r="S1878" t="str">
        <f t="shared" ca="1" si="658"/>
        <v/>
      </c>
      <c r="T1878" t="str">
        <f t="shared" ca="1" si="659"/>
        <v/>
      </c>
      <c r="U1878" t="str">
        <f t="shared" ca="1" si="660"/>
        <v/>
      </c>
      <c r="X1878" s="11"/>
      <c r="AB1878" s="8"/>
      <c r="AC1878" s="10"/>
      <c r="AH1878" vm="3011">
        <f ca="1"/>
        <v>43634</v>
      </c>
      <c r="AI1878" s="9" vm="5025">
        <f ca="1"/>
        <v>154.01</v>
      </c>
      <c r="AJ1878" s="11">
        <f t="shared" ca="1" si="651"/>
        <v>3.5711966755407332E-3</v>
      </c>
      <c r="AK1878">
        <f t="shared" ca="1" si="652"/>
        <v>6</v>
      </c>
      <c r="AL1878">
        <f t="shared" ca="1" si="653"/>
        <v>2019</v>
      </c>
      <c r="AM1878" t="str">
        <f t="shared" ca="1" si="661"/>
        <v/>
      </c>
      <c r="AN1878" t="str">
        <f t="shared" ca="1" si="662"/>
        <v/>
      </c>
      <c r="AO1878" t="str">
        <f t="shared" ca="1" si="663"/>
        <v/>
      </c>
      <c r="AP1878" t="str">
        <f t="shared" ca="1" si="664"/>
        <v/>
      </c>
      <c r="AS1878" s="11"/>
      <c r="AZ1878" s="9"/>
      <c r="BA1878" s="11" t="e">
        <f t="shared" si="654"/>
        <v>#DIV/0!</v>
      </c>
      <c r="BB1878">
        <f t="shared" si="655"/>
        <v>1</v>
      </c>
      <c r="BC1878">
        <f t="shared" si="656"/>
        <v>1900</v>
      </c>
      <c r="BD1878" t="str">
        <f t="shared" si="665"/>
        <v/>
      </c>
      <c r="BE1878" t="str">
        <f t="shared" si="666"/>
        <v/>
      </c>
      <c r="BF1878" t="str">
        <f t="shared" si="667"/>
        <v/>
      </c>
      <c r="BG1878" t="str">
        <f t="shared" si="668"/>
        <v/>
      </c>
      <c r="BJ1878" s="11"/>
    </row>
    <row r="1879" spans="7:62" x14ac:dyDescent="0.2">
      <c r="G1879" s="1">
        <v>37286</v>
      </c>
      <c r="H1879" s="1">
        <f t="shared" si="650"/>
        <v>37286</v>
      </c>
      <c r="I1879">
        <v>1113.57</v>
      </c>
      <c r="J1879">
        <v>479.72</v>
      </c>
      <c r="K1879" t="s">
        <v>9</v>
      </c>
      <c r="M1879" vm="5026">
        <f ca="1"/>
        <v>44938</v>
      </c>
      <c r="N1879" s="8" vm="566">
        <f ca="1"/>
        <v>1.4E-2</v>
      </c>
      <c r="O1879" s="10">
        <f t="shared" ca="1" si="657"/>
        <v>-7.1428571428571508E-2</v>
      </c>
      <c r="P1879">
        <f t="shared" ca="1" si="669"/>
        <v>1</v>
      </c>
      <c r="Q1879">
        <f t="shared" ca="1" si="670"/>
        <v>2023</v>
      </c>
      <c r="R1879" t="str">
        <f t="shared" ca="1" si="649"/>
        <v/>
      </c>
      <c r="S1879" t="str">
        <f t="shared" ca="1" si="658"/>
        <v/>
      </c>
      <c r="T1879" t="str">
        <f t="shared" ca="1" si="659"/>
        <v/>
      </c>
      <c r="U1879" t="str">
        <f t="shared" ca="1" si="660"/>
        <v/>
      </c>
      <c r="X1879" s="11"/>
      <c r="AB1879" s="8"/>
      <c r="AC1879" s="10"/>
      <c r="AH1879" vm="3013">
        <f ca="1"/>
        <v>43635</v>
      </c>
      <c r="AI1879" s="9" vm="5027">
        <f ca="1"/>
        <v>154.56</v>
      </c>
      <c r="AJ1879" s="11">
        <f t="shared" ca="1" si="651"/>
        <v>4.7230848861283814E-3</v>
      </c>
      <c r="AK1879">
        <f t="shared" ca="1" si="652"/>
        <v>6</v>
      </c>
      <c r="AL1879">
        <f t="shared" ca="1" si="653"/>
        <v>2019</v>
      </c>
      <c r="AM1879" t="str">
        <f t="shared" ca="1" si="661"/>
        <v/>
      </c>
      <c r="AN1879" t="str">
        <f t="shared" ca="1" si="662"/>
        <v/>
      </c>
      <c r="AO1879" t="str">
        <f t="shared" ca="1" si="663"/>
        <v/>
      </c>
      <c r="AP1879" t="str">
        <f t="shared" ca="1" si="664"/>
        <v/>
      </c>
      <c r="AS1879" s="11"/>
      <c r="AZ1879" s="9"/>
      <c r="BA1879" s="11" t="e">
        <f t="shared" si="654"/>
        <v>#DIV/0!</v>
      </c>
      <c r="BB1879">
        <f t="shared" si="655"/>
        <v>1</v>
      </c>
      <c r="BC1879">
        <f t="shared" si="656"/>
        <v>1900</v>
      </c>
      <c r="BD1879" t="str">
        <f t="shared" si="665"/>
        <v/>
      </c>
      <c r="BE1879" t="str">
        <f t="shared" si="666"/>
        <v/>
      </c>
      <c r="BF1879" t="str">
        <f t="shared" si="667"/>
        <v/>
      </c>
      <c r="BG1879" t="str">
        <f t="shared" si="668"/>
        <v/>
      </c>
      <c r="BJ1879" s="11"/>
    </row>
    <row r="1880" spans="7:62" x14ac:dyDescent="0.2">
      <c r="G1880" s="1">
        <v>37287</v>
      </c>
      <c r="H1880" s="1">
        <f t="shared" si="650"/>
        <v>37287</v>
      </c>
      <c r="I1880">
        <v>1130.2</v>
      </c>
      <c r="J1880">
        <v>483.1</v>
      </c>
      <c r="K1880" t="s">
        <v>9</v>
      </c>
      <c r="M1880" vm="5028">
        <f ca="1"/>
        <v>44939</v>
      </c>
      <c r="N1880" s="8" vm="574">
        <f ca="1"/>
        <v>1.2999999999999999E-2</v>
      </c>
      <c r="O1880" s="10">
        <f t="shared" ca="1" si="657"/>
        <v>0.15384615384615397</v>
      </c>
      <c r="P1880">
        <f t="shared" ca="1" si="669"/>
        <v>1</v>
      </c>
      <c r="Q1880">
        <f t="shared" ca="1" si="670"/>
        <v>2023</v>
      </c>
      <c r="R1880" t="str">
        <f t="shared" ca="1" si="649"/>
        <v/>
      </c>
      <c r="S1880" t="str">
        <f t="shared" ca="1" si="658"/>
        <v/>
      </c>
      <c r="T1880" t="str">
        <f t="shared" ca="1" si="659"/>
        <v/>
      </c>
      <c r="U1880" t="str">
        <f t="shared" ca="1" si="660"/>
        <v/>
      </c>
      <c r="X1880" s="11"/>
      <c r="AB1880" s="8"/>
      <c r="AC1880" s="10"/>
      <c r="AH1880" vm="3016">
        <f ca="1"/>
        <v>43636</v>
      </c>
      <c r="AI1880" s="9" vm="5029">
        <f ca="1"/>
        <v>155.29</v>
      </c>
      <c r="AJ1880" s="11">
        <f t="shared" ca="1" si="651"/>
        <v>-8.6290166784726008E-3</v>
      </c>
      <c r="AK1880">
        <f t="shared" ca="1" si="652"/>
        <v>6</v>
      </c>
      <c r="AL1880">
        <f t="shared" ca="1" si="653"/>
        <v>2019</v>
      </c>
      <c r="AM1880" t="str">
        <f t="shared" ca="1" si="661"/>
        <v/>
      </c>
      <c r="AN1880" t="str">
        <f t="shared" ca="1" si="662"/>
        <v/>
      </c>
      <c r="AO1880" t="str">
        <f t="shared" ca="1" si="663"/>
        <v/>
      </c>
      <c r="AP1880" t="str">
        <f t="shared" ca="1" si="664"/>
        <v/>
      </c>
      <c r="AS1880" s="11"/>
      <c r="AZ1880" s="9"/>
      <c r="BA1880" s="11" t="e">
        <f t="shared" si="654"/>
        <v>#DIV/0!</v>
      </c>
      <c r="BB1880">
        <f t="shared" si="655"/>
        <v>1</v>
      </c>
      <c r="BC1880">
        <f t="shared" si="656"/>
        <v>1900</v>
      </c>
      <c r="BD1880" t="str">
        <f t="shared" si="665"/>
        <v/>
      </c>
      <c r="BE1880" t="str">
        <f t="shared" si="666"/>
        <v/>
      </c>
      <c r="BF1880" t="str">
        <f t="shared" si="667"/>
        <v/>
      </c>
      <c r="BG1880" t="str">
        <f t="shared" si="668"/>
        <v/>
      </c>
      <c r="BJ1880" s="11"/>
    </row>
    <row r="1881" spans="7:62" x14ac:dyDescent="0.2">
      <c r="G1881" s="1">
        <v>37288</v>
      </c>
      <c r="H1881" s="1">
        <f t="shared" si="650"/>
        <v>37288</v>
      </c>
      <c r="I1881">
        <v>1122.2</v>
      </c>
      <c r="J1881">
        <v>480.04</v>
      </c>
      <c r="K1881" t="s">
        <v>9</v>
      </c>
      <c r="M1881" vm="5030">
        <f ca="1"/>
        <v>44942</v>
      </c>
      <c r="N1881" s="8" vm="559">
        <f ca="1"/>
        <v>1.4999999999999999E-2</v>
      </c>
      <c r="O1881" s="10">
        <f t="shared" ca="1" si="657"/>
        <v>6.6666666666666652E-2</v>
      </c>
      <c r="P1881">
        <f t="shared" ca="1" si="669"/>
        <v>1</v>
      </c>
      <c r="Q1881">
        <f t="shared" ca="1" si="670"/>
        <v>2023</v>
      </c>
      <c r="R1881" t="str">
        <f t="shared" ca="1" si="649"/>
        <v/>
      </c>
      <c r="S1881" t="str">
        <f t="shared" ca="1" si="658"/>
        <v/>
      </c>
      <c r="T1881" t="str">
        <f t="shared" ca="1" si="659"/>
        <v/>
      </c>
      <c r="U1881" t="str">
        <f t="shared" ca="1" si="660"/>
        <v/>
      </c>
      <c r="X1881" s="11"/>
      <c r="AB1881" s="8"/>
      <c r="AC1881" s="10"/>
      <c r="AH1881" vm="3019">
        <f ca="1"/>
        <v>43637</v>
      </c>
      <c r="AI1881" s="9" vm="4425">
        <f ca="1"/>
        <v>153.94999999999999</v>
      </c>
      <c r="AJ1881" s="11">
        <f t="shared" ca="1" si="651"/>
        <v>-1.2146800909386024E-2</v>
      </c>
      <c r="AK1881">
        <f t="shared" ca="1" si="652"/>
        <v>6</v>
      </c>
      <c r="AL1881">
        <f t="shared" ca="1" si="653"/>
        <v>2019</v>
      </c>
      <c r="AM1881" t="str">
        <f t="shared" ca="1" si="661"/>
        <v/>
      </c>
      <c r="AN1881" t="str">
        <f t="shared" ca="1" si="662"/>
        <v/>
      </c>
      <c r="AO1881" t="str">
        <f t="shared" ca="1" si="663"/>
        <v/>
      </c>
      <c r="AP1881" t="str">
        <f t="shared" ca="1" si="664"/>
        <v/>
      </c>
      <c r="AS1881" s="11"/>
      <c r="AZ1881" s="9"/>
      <c r="BA1881" s="11" t="e">
        <f t="shared" si="654"/>
        <v>#DIV/0!</v>
      </c>
      <c r="BB1881">
        <f t="shared" si="655"/>
        <v>1</v>
      </c>
      <c r="BC1881">
        <f t="shared" si="656"/>
        <v>1900</v>
      </c>
      <c r="BD1881" t="str">
        <f t="shared" si="665"/>
        <v/>
      </c>
      <c r="BE1881" t="str">
        <f t="shared" si="666"/>
        <v/>
      </c>
      <c r="BF1881" t="str">
        <f t="shared" si="667"/>
        <v/>
      </c>
      <c r="BG1881" t="str">
        <f t="shared" si="668"/>
        <v/>
      </c>
      <c r="BJ1881" s="11"/>
    </row>
    <row r="1882" spans="7:62" x14ac:dyDescent="0.2">
      <c r="G1882" s="1">
        <v>37291</v>
      </c>
      <c r="H1882" s="1">
        <f t="shared" si="650"/>
        <v>37291</v>
      </c>
      <c r="I1882">
        <v>1094.44</v>
      </c>
      <c r="J1882">
        <v>470.09</v>
      </c>
      <c r="K1882" t="s">
        <v>9</v>
      </c>
      <c r="M1882" vm="5031">
        <f ca="1"/>
        <v>44943</v>
      </c>
      <c r="N1882" s="8" vm="558">
        <f ca="1"/>
        <v>1.6E-2</v>
      </c>
      <c r="O1882" s="10">
        <f t="shared" ca="1" si="657"/>
        <v>0</v>
      </c>
      <c r="P1882">
        <f t="shared" ca="1" si="669"/>
        <v>1</v>
      </c>
      <c r="Q1882">
        <f t="shared" ca="1" si="670"/>
        <v>2023</v>
      </c>
      <c r="R1882" t="str">
        <f t="shared" ca="1" si="649"/>
        <v/>
      </c>
      <c r="S1882" t="str">
        <f t="shared" ca="1" si="658"/>
        <v/>
      </c>
      <c r="T1882" t="str">
        <f t="shared" ca="1" si="659"/>
        <v/>
      </c>
      <c r="U1882" t="str">
        <f t="shared" ca="1" si="660"/>
        <v/>
      </c>
      <c r="X1882" s="11"/>
      <c r="AB1882" s="8"/>
      <c r="AC1882" s="10"/>
      <c r="AH1882" vm="3021">
        <f ca="1"/>
        <v>43640</v>
      </c>
      <c r="AI1882" s="9" vm="4357">
        <f ca="1"/>
        <v>152.08000000000001</v>
      </c>
      <c r="AJ1882" s="11">
        <f t="shared" ca="1" si="651"/>
        <v>-6.1152025249868736E-3</v>
      </c>
      <c r="AK1882">
        <f t="shared" ca="1" si="652"/>
        <v>6</v>
      </c>
      <c r="AL1882">
        <f t="shared" ca="1" si="653"/>
        <v>2019</v>
      </c>
      <c r="AM1882" t="str">
        <f t="shared" ca="1" si="661"/>
        <v/>
      </c>
      <c r="AN1882" t="str">
        <f t="shared" ca="1" si="662"/>
        <v/>
      </c>
      <c r="AO1882" t="str">
        <f t="shared" ca="1" si="663"/>
        <v/>
      </c>
      <c r="AP1882" t="str">
        <f t="shared" ca="1" si="664"/>
        <v/>
      </c>
      <c r="AS1882" s="11"/>
      <c r="AZ1882" s="9"/>
      <c r="BA1882" s="11" t="e">
        <f t="shared" si="654"/>
        <v>#DIV/0!</v>
      </c>
      <c r="BB1882">
        <f t="shared" si="655"/>
        <v>1</v>
      </c>
      <c r="BC1882">
        <f t="shared" si="656"/>
        <v>1900</v>
      </c>
      <c r="BD1882" t="str">
        <f t="shared" si="665"/>
        <v/>
      </c>
      <c r="BE1882" t="str">
        <f t="shared" si="666"/>
        <v/>
      </c>
      <c r="BF1882" t="str">
        <f t="shared" si="667"/>
        <v/>
      </c>
      <c r="BG1882" t="str">
        <f t="shared" si="668"/>
        <v/>
      </c>
      <c r="BJ1882" s="11"/>
    </row>
    <row r="1883" spans="7:62" x14ac:dyDescent="0.2">
      <c r="G1883" s="1">
        <v>37292</v>
      </c>
      <c r="H1883" s="1">
        <f t="shared" si="650"/>
        <v>37292</v>
      </c>
      <c r="I1883">
        <v>1090.02</v>
      </c>
      <c r="J1883">
        <v>468.82</v>
      </c>
      <c r="K1883" t="s">
        <v>9</v>
      </c>
      <c r="M1883" vm="5032">
        <f ca="1"/>
        <v>44944</v>
      </c>
      <c r="N1883" s="8" vm="558">
        <f ca="1"/>
        <v>1.6E-2</v>
      </c>
      <c r="O1883" s="10">
        <f t="shared" ca="1" si="657"/>
        <v>0</v>
      </c>
      <c r="P1883">
        <f t="shared" ca="1" si="669"/>
        <v>1</v>
      </c>
      <c r="Q1883">
        <f t="shared" ca="1" si="670"/>
        <v>2023</v>
      </c>
      <c r="R1883" t="str">
        <f t="shared" ca="1" si="649"/>
        <v/>
      </c>
      <c r="S1883" t="str">
        <f t="shared" ca="1" si="658"/>
        <v/>
      </c>
      <c r="T1883" t="str">
        <f t="shared" ca="1" si="659"/>
        <v/>
      </c>
      <c r="U1883" t="str">
        <f t="shared" ca="1" si="660"/>
        <v/>
      </c>
      <c r="X1883" s="11"/>
      <c r="AB1883" s="8"/>
      <c r="AC1883" s="10"/>
      <c r="AH1883" vm="3024">
        <f ca="1"/>
        <v>43641</v>
      </c>
      <c r="AI1883" s="9" vm="4350">
        <f ca="1"/>
        <v>151.15</v>
      </c>
      <c r="AJ1883" s="11">
        <f t="shared" ca="1" si="651"/>
        <v>-2.3155805491233972E-3</v>
      </c>
      <c r="AK1883">
        <f t="shared" ca="1" si="652"/>
        <v>6</v>
      </c>
      <c r="AL1883">
        <f t="shared" ca="1" si="653"/>
        <v>2019</v>
      </c>
      <c r="AM1883" t="str">
        <f t="shared" ca="1" si="661"/>
        <v/>
      </c>
      <c r="AN1883" t="str">
        <f t="shared" ca="1" si="662"/>
        <v/>
      </c>
      <c r="AO1883" t="str">
        <f t="shared" ca="1" si="663"/>
        <v/>
      </c>
      <c r="AP1883" t="str">
        <f t="shared" ca="1" si="664"/>
        <v/>
      </c>
      <c r="AS1883" s="11"/>
      <c r="AZ1883" s="9"/>
      <c r="BA1883" s="11" t="e">
        <f t="shared" si="654"/>
        <v>#DIV/0!</v>
      </c>
      <c r="BB1883">
        <f t="shared" si="655"/>
        <v>1</v>
      </c>
      <c r="BC1883">
        <f t="shared" si="656"/>
        <v>1900</v>
      </c>
      <c r="BD1883" t="str">
        <f t="shared" si="665"/>
        <v/>
      </c>
      <c r="BE1883" t="str">
        <f t="shared" si="666"/>
        <v/>
      </c>
      <c r="BF1883" t="str">
        <f t="shared" si="667"/>
        <v/>
      </c>
      <c r="BG1883" t="str">
        <f t="shared" si="668"/>
        <v/>
      </c>
      <c r="BJ1883" s="11"/>
    </row>
    <row r="1884" spans="7:62" x14ac:dyDescent="0.2">
      <c r="G1884" s="1">
        <v>37293</v>
      </c>
      <c r="H1884" s="1">
        <f t="shared" si="650"/>
        <v>37293</v>
      </c>
      <c r="I1884">
        <v>1083.51</v>
      </c>
      <c r="J1884">
        <v>462.41</v>
      </c>
      <c r="K1884" t="s">
        <v>9</v>
      </c>
      <c r="M1884" vm="5033">
        <f ca="1"/>
        <v>44945</v>
      </c>
      <c r="N1884" s="8" vm="558">
        <f ca="1"/>
        <v>1.6E-2</v>
      </c>
      <c r="O1884" s="10">
        <f t="shared" ca="1" si="657"/>
        <v>0</v>
      </c>
      <c r="P1884">
        <f t="shared" ca="1" si="669"/>
        <v>1</v>
      </c>
      <c r="Q1884">
        <f t="shared" ca="1" si="670"/>
        <v>2023</v>
      </c>
      <c r="R1884" t="str">
        <f t="shared" ca="1" si="649"/>
        <v/>
      </c>
      <c r="S1884" t="str">
        <f t="shared" ca="1" si="658"/>
        <v/>
      </c>
      <c r="T1884" t="str">
        <f t="shared" ca="1" si="659"/>
        <v/>
      </c>
      <c r="U1884" t="str">
        <f t="shared" ca="1" si="660"/>
        <v/>
      </c>
      <c r="X1884" s="11"/>
      <c r="AB1884" s="8"/>
      <c r="AC1884" s="10"/>
      <c r="AH1884" vm="3027">
        <f ca="1"/>
        <v>43642</v>
      </c>
      <c r="AI1884" s="9" vm="5034">
        <f ca="1"/>
        <v>150.80000000000001</v>
      </c>
      <c r="AJ1884" s="11">
        <f t="shared" ca="1" si="651"/>
        <v>1.8766578249336696E-2</v>
      </c>
      <c r="AK1884">
        <f t="shared" ca="1" si="652"/>
        <v>6</v>
      </c>
      <c r="AL1884">
        <f t="shared" ca="1" si="653"/>
        <v>2019</v>
      </c>
      <c r="AM1884" t="str">
        <f t="shared" ca="1" si="661"/>
        <v/>
      </c>
      <c r="AN1884" t="str">
        <f t="shared" ca="1" si="662"/>
        <v/>
      </c>
      <c r="AO1884" t="str">
        <f t="shared" ca="1" si="663"/>
        <v/>
      </c>
      <c r="AP1884" t="str">
        <f t="shared" ca="1" si="664"/>
        <v/>
      </c>
      <c r="AS1884" s="11"/>
      <c r="AZ1884" s="9"/>
      <c r="BA1884" s="11" t="e">
        <f t="shared" si="654"/>
        <v>#DIV/0!</v>
      </c>
      <c r="BB1884">
        <f t="shared" si="655"/>
        <v>1</v>
      </c>
      <c r="BC1884">
        <f t="shared" si="656"/>
        <v>1900</v>
      </c>
      <c r="BD1884" t="str">
        <f t="shared" si="665"/>
        <v/>
      </c>
      <c r="BE1884" t="str">
        <f t="shared" si="666"/>
        <v/>
      </c>
      <c r="BF1884" t="str">
        <f t="shared" si="667"/>
        <v/>
      </c>
      <c r="BG1884" t="str">
        <f t="shared" si="668"/>
        <v/>
      </c>
      <c r="BJ1884" s="11"/>
    </row>
    <row r="1885" spans="7:62" x14ac:dyDescent="0.2">
      <c r="G1885" s="1">
        <v>37294</v>
      </c>
      <c r="H1885" s="1">
        <f t="shared" si="650"/>
        <v>37294</v>
      </c>
      <c r="I1885">
        <v>1080.17</v>
      </c>
      <c r="J1885">
        <v>458.4</v>
      </c>
      <c r="K1885" t="s">
        <v>9</v>
      </c>
      <c r="M1885" vm="5035">
        <f ca="1"/>
        <v>44946</v>
      </c>
      <c r="N1885" s="8" vm="558">
        <f ca="1"/>
        <v>1.6E-2</v>
      </c>
      <c r="O1885" s="10">
        <f t="shared" ca="1" si="657"/>
        <v>-6.25E-2</v>
      </c>
      <c r="P1885">
        <f t="shared" ca="1" si="669"/>
        <v>1</v>
      </c>
      <c r="Q1885">
        <f t="shared" ca="1" si="670"/>
        <v>2023</v>
      </c>
      <c r="R1885" t="str">
        <f t="shared" ca="1" si="649"/>
        <v/>
      </c>
      <c r="S1885" t="str">
        <f t="shared" ca="1" si="658"/>
        <v/>
      </c>
      <c r="T1885" t="str">
        <f t="shared" ca="1" si="659"/>
        <v/>
      </c>
      <c r="U1885" t="str">
        <f t="shared" ca="1" si="660"/>
        <v/>
      </c>
      <c r="X1885" s="11"/>
      <c r="AB1885" s="8"/>
      <c r="AC1885" s="10"/>
      <c r="AH1885" vm="3030">
        <f ca="1"/>
        <v>43643</v>
      </c>
      <c r="AI1885" s="9" vm="5036">
        <f ca="1"/>
        <v>153.63</v>
      </c>
      <c r="AJ1885" s="11">
        <f t="shared" ca="1" si="651"/>
        <v>1.2172101803033186E-2</v>
      </c>
      <c r="AK1885">
        <f t="shared" ca="1" si="652"/>
        <v>6</v>
      </c>
      <c r="AL1885">
        <f t="shared" ca="1" si="653"/>
        <v>2019</v>
      </c>
      <c r="AM1885" t="str">
        <f t="shared" ca="1" si="661"/>
        <v/>
      </c>
      <c r="AN1885" t="str">
        <f t="shared" ca="1" si="662"/>
        <v/>
      </c>
      <c r="AO1885" t="str">
        <f t="shared" ca="1" si="663"/>
        <v/>
      </c>
      <c r="AP1885" t="str">
        <f t="shared" ca="1" si="664"/>
        <v/>
      </c>
      <c r="AS1885" s="11"/>
      <c r="AZ1885" s="9"/>
      <c r="BA1885" s="11" t="e">
        <f t="shared" si="654"/>
        <v>#DIV/0!</v>
      </c>
      <c r="BB1885">
        <f t="shared" si="655"/>
        <v>1</v>
      </c>
      <c r="BC1885">
        <f t="shared" si="656"/>
        <v>1900</v>
      </c>
      <c r="BD1885" t="str">
        <f t="shared" si="665"/>
        <v/>
      </c>
      <c r="BE1885" t="str">
        <f t="shared" si="666"/>
        <v/>
      </c>
      <c r="BF1885" t="str">
        <f t="shared" si="667"/>
        <v/>
      </c>
      <c r="BG1885" t="str">
        <f t="shared" si="668"/>
        <v/>
      </c>
      <c r="BJ1885" s="11"/>
    </row>
    <row r="1886" spans="7:62" x14ac:dyDescent="0.2">
      <c r="G1886" s="1">
        <v>37295</v>
      </c>
      <c r="H1886" s="1">
        <f t="shared" si="650"/>
        <v>37295</v>
      </c>
      <c r="I1886">
        <v>1096.22</v>
      </c>
      <c r="J1886">
        <v>466.67</v>
      </c>
      <c r="K1886" t="s">
        <v>9</v>
      </c>
      <c r="M1886" vm="5037">
        <f ca="1"/>
        <v>44949</v>
      </c>
      <c r="N1886" s="8" vm="559">
        <f ca="1"/>
        <v>1.4999999999999999E-2</v>
      </c>
      <c r="O1886" s="10">
        <f t="shared" ca="1" si="657"/>
        <v>0</v>
      </c>
      <c r="P1886">
        <f t="shared" ca="1" si="669"/>
        <v>1</v>
      </c>
      <c r="Q1886">
        <f t="shared" ca="1" si="670"/>
        <v>2023</v>
      </c>
      <c r="R1886" t="str">
        <f t="shared" ca="1" si="649"/>
        <v/>
      </c>
      <c r="S1886" t="str">
        <f t="shared" ca="1" si="658"/>
        <v/>
      </c>
      <c r="T1886" t="str">
        <f t="shared" ca="1" si="659"/>
        <v/>
      </c>
      <c r="U1886" t="str">
        <f t="shared" ca="1" si="660"/>
        <v/>
      </c>
      <c r="X1886" s="11"/>
      <c r="AB1886" s="8"/>
      <c r="AC1886" s="10"/>
      <c r="AH1886" vm="3033">
        <f ca="1"/>
        <v>43644</v>
      </c>
      <c r="AI1886" s="9" vm="622">
        <f ca="1"/>
        <v>155.5</v>
      </c>
      <c r="AJ1886" s="11">
        <f t="shared" ca="1" si="651"/>
        <v>3.8585209003214604E-3</v>
      </c>
      <c r="AK1886">
        <f t="shared" ca="1" si="652"/>
        <v>6</v>
      </c>
      <c r="AL1886">
        <f t="shared" ca="1" si="653"/>
        <v>2019</v>
      </c>
      <c r="AM1886" t="str">
        <f t="shared" ca="1" si="661"/>
        <v/>
      </c>
      <c r="AN1886" t="str">
        <f t="shared" ca="1" si="662"/>
        <v/>
      </c>
      <c r="AO1886" t="str">
        <f t="shared" ca="1" si="663"/>
        <v>End</v>
      </c>
      <c r="AP1886" vm="622">
        <f t="shared" ca="1" si="664"/>
        <v>155.5</v>
      </c>
      <c r="AS1886" s="11"/>
      <c r="AZ1886" s="9"/>
      <c r="BA1886" s="11" t="e">
        <f t="shared" si="654"/>
        <v>#DIV/0!</v>
      </c>
      <c r="BB1886">
        <f t="shared" si="655"/>
        <v>1</v>
      </c>
      <c r="BC1886">
        <f t="shared" si="656"/>
        <v>1900</v>
      </c>
      <c r="BD1886" t="str">
        <f t="shared" si="665"/>
        <v/>
      </c>
      <c r="BE1886" t="str">
        <f t="shared" si="666"/>
        <v/>
      </c>
      <c r="BF1886" t="str">
        <f t="shared" si="667"/>
        <v/>
      </c>
      <c r="BG1886" t="str">
        <f t="shared" si="668"/>
        <v/>
      </c>
      <c r="BJ1886" s="11"/>
    </row>
    <row r="1887" spans="7:62" x14ac:dyDescent="0.2">
      <c r="G1887" s="1">
        <v>37298</v>
      </c>
      <c r="H1887" s="1">
        <f t="shared" si="650"/>
        <v>37298</v>
      </c>
      <c r="I1887">
        <v>1111.94</v>
      </c>
      <c r="J1887">
        <v>471.32</v>
      </c>
      <c r="K1887" t="s">
        <v>9</v>
      </c>
      <c r="M1887" vm="5038">
        <f ca="1"/>
        <v>44950</v>
      </c>
      <c r="N1887" s="8" vm="559">
        <f ca="1"/>
        <v>1.4999999999999999E-2</v>
      </c>
      <c r="O1887" s="10">
        <f t="shared" ca="1" si="657"/>
        <v>-6.6666666666666652E-2</v>
      </c>
      <c r="P1887">
        <f t="shared" ca="1" si="669"/>
        <v>1</v>
      </c>
      <c r="Q1887">
        <f t="shared" ca="1" si="670"/>
        <v>2023</v>
      </c>
      <c r="R1887" t="str">
        <f t="shared" ca="1" si="649"/>
        <v/>
      </c>
      <c r="S1887" t="str">
        <f t="shared" ca="1" si="658"/>
        <v/>
      </c>
      <c r="T1887" t="str">
        <f t="shared" ca="1" si="659"/>
        <v/>
      </c>
      <c r="U1887" t="str">
        <f t="shared" ca="1" si="660"/>
        <v/>
      </c>
      <c r="X1887" s="11"/>
      <c r="AB1887" s="8"/>
      <c r="AC1887" s="10"/>
      <c r="AH1887" vm="3035">
        <f ca="1"/>
        <v>43647</v>
      </c>
      <c r="AI1887" s="9" vm="629">
        <f ca="1"/>
        <v>156.1</v>
      </c>
      <c r="AJ1887" s="11">
        <f t="shared" ca="1" si="651"/>
        <v>-6.0858424087122387E-3</v>
      </c>
      <c r="AK1887">
        <f t="shared" ca="1" si="652"/>
        <v>7</v>
      </c>
      <c r="AL1887">
        <f t="shared" ca="1" si="653"/>
        <v>2019</v>
      </c>
      <c r="AM1887" t="str">
        <f t="shared" ca="1" si="661"/>
        <v>Start</v>
      </c>
      <c r="AN1887" vm="629">
        <f t="shared" ca="1" si="662"/>
        <v>156.1</v>
      </c>
      <c r="AO1887" t="str">
        <f t="shared" ca="1" si="663"/>
        <v/>
      </c>
      <c r="AP1887" t="str">
        <f t="shared" ca="1" si="664"/>
        <v/>
      </c>
      <c r="AS1887" s="11"/>
      <c r="AZ1887" s="9"/>
      <c r="BA1887" s="11" t="e">
        <f t="shared" si="654"/>
        <v>#DIV/0!</v>
      </c>
      <c r="BB1887">
        <f t="shared" si="655"/>
        <v>1</v>
      </c>
      <c r="BC1887">
        <f t="shared" si="656"/>
        <v>1900</v>
      </c>
      <c r="BD1887" t="str">
        <f t="shared" si="665"/>
        <v/>
      </c>
      <c r="BE1887" t="str">
        <f t="shared" si="666"/>
        <v/>
      </c>
      <c r="BF1887" t="str">
        <f t="shared" si="667"/>
        <v/>
      </c>
      <c r="BG1887" t="str">
        <f t="shared" si="668"/>
        <v/>
      </c>
      <c r="BJ1887" s="11"/>
    </row>
    <row r="1888" spans="7:62" x14ac:dyDescent="0.2">
      <c r="G1888" s="1">
        <v>37299</v>
      </c>
      <c r="H1888" s="1">
        <f t="shared" si="650"/>
        <v>37299</v>
      </c>
      <c r="I1888">
        <v>1107.5</v>
      </c>
      <c r="J1888">
        <v>472.01</v>
      </c>
      <c r="K1888" t="s">
        <v>9</v>
      </c>
      <c r="M1888" vm="5039">
        <f ca="1"/>
        <v>44951</v>
      </c>
      <c r="N1888" s="8" vm="566">
        <f ca="1"/>
        <v>1.4E-2</v>
      </c>
      <c r="O1888" s="10">
        <f t="shared" ca="1" si="657"/>
        <v>-7.1428571428571508E-2</v>
      </c>
      <c r="P1888">
        <f t="shared" ca="1" si="669"/>
        <v>1</v>
      </c>
      <c r="Q1888">
        <f t="shared" ca="1" si="670"/>
        <v>2023</v>
      </c>
      <c r="R1888" t="str">
        <f t="shared" ca="1" si="649"/>
        <v/>
      </c>
      <c r="S1888" t="str">
        <f t="shared" ca="1" si="658"/>
        <v/>
      </c>
      <c r="T1888" t="str">
        <f t="shared" ca="1" si="659"/>
        <v/>
      </c>
      <c r="U1888" t="str">
        <f t="shared" ca="1" si="660"/>
        <v/>
      </c>
      <c r="X1888" s="11"/>
      <c r="AB1888" s="8"/>
      <c r="AC1888" s="10"/>
      <c r="AH1888" vm="3037">
        <f ca="1"/>
        <v>43648</v>
      </c>
      <c r="AI1888" s="9" vm="5040">
        <f ca="1"/>
        <v>155.15</v>
      </c>
      <c r="AJ1888" s="11">
        <f t="shared" ca="1" si="651"/>
        <v>7.154366741862539E-3</v>
      </c>
      <c r="AK1888">
        <f t="shared" ca="1" si="652"/>
        <v>7</v>
      </c>
      <c r="AL1888">
        <f t="shared" ca="1" si="653"/>
        <v>2019</v>
      </c>
      <c r="AM1888" t="str">
        <f t="shared" ca="1" si="661"/>
        <v/>
      </c>
      <c r="AN1888" t="str">
        <f t="shared" ca="1" si="662"/>
        <v/>
      </c>
      <c r="AO1888" t="str">
        <f t="shared" ca="1" si="663"/>
        <v/>
      </c>
      <c r="AP1888" t="str">
        <f t="shared" ca="1" si="664"/>
        <v/>
      </c>
      <c r="AS1888" s="11"/>
      <c r="AZ1888" s="9"/>
      <c r="BA1888" s="11" t="e">
        <f t="shared" si="654"/>
        <v>#DIV/0!</v>
      </c>
      <c r="BB1888">
        <f t="shared" si="655"/>
        <v>1</v>
      </c>
      <c r="BC1888">
        <f t="shared" si="656"/>
        <v>1900</v>
      </c>
      <c r="BD1888" t="str">
        <f t="shared" si="665"/>
        <v/>
      </c>
      <c r="BE1888" t="str">
        <f t="shared" si="666"/>
        <v/>
      </c>
      <c r="BF1888" t="str">
        <f t="shared" si="667"/>
        <v/>
      </c>
      <c r="BG1888" t="str">
        <f t="shared" si="668"/>
        <v/>
      </c>
      <c r="BJ1888" s="11"/>
    </row>
    <row r="1889" spans="7:62" x14ac:dyDescent="0.2">
      <c r="G1889" s="1">
        <v>37300</v>
      </c>
      <c r="H1889" s="1">
        <f t="shared" si="650"/>
        <v>37300</v>
      </c>
      <c r="I1889">
        <v>1118.51</v>
      </c>
      <c r="J1889">
        <v>476.33</v>
      </c>
      <c r="K1889" t="s">
        <v>9</v>
      </c>
      <c r="M1889" vm="5041">
        <f ca="1"/>
        <v>44953</v>
      </c>
      <c r="N1889" s="8" vm="574">
        <f ca="1"/>
        <v>1.2999999999999999E-2</v>
      </c>
      <c r="O1889" s="10">
        <f t="shared" ca="1" si="657"/>
        <v>0</v>
      </c>
      <c r="P1889">
        <f t="shared" ca="1" si="669"/>
        <v>1</v>
      </c>
      <c r="Q1889">
        <f t="shared" ca="1" si="670"/>
        <v>2023</v>
      </c>
      <c r="R1889" t="str">
        <f t="shared" ca="1" si="649"/>
        <v/>
      </c>
      <c r="S1889" t="str">
        <f t="shared" ca="1" si="658"/>
        <v/>
      </c>
      <c r="T1889" t="str">
        <f t="shared" ca="1" si="659"/>
        <v/>
      </c>
      <c r="U1889" t="str">
        <f t="shared" ca="1" si="660"/>
        <v/>
      </c>
      <c r="X1889" s="11"/>
      <c r="AB1889" s="8"/>
      <c r="AC1889" s="10"/>
      <c r="AH1889" vm="3039">
        <f ca="1"/>
        <v>43649</v>
      </c>
      <c r="AI1889" s="9" vm="5042">
        <f ca="1"/>
        <v>156.26</v>
      </c>
      <c r="AJ1889" s="11">
        <f t="shared" ca="1" si="651"/>
        <v>2.6878279790094606E-3</v>
      </c>
      <c r="AK1889">
        <f t="shared" ca="1" si="652"/>
        <v>7</v>
      </c>
      <c r="AL1889">
        <f t="shared" ca="1" si="653"/>
        <v>2019</v>
      </c>
      <c r="AM1889" t="str">
        <f t="shared" ca="1" si="661"/>
        <v/>
      </c>
      <c r="AN1889" t="str">
        <f t="shared" ca="1" si="662"/>
        <v/>
      </c>
      <c r="AO1889" t="str">
        <f t="shared" ca="1" si="663"/>
        <v/>
      </c>
      <c r="AP1889" t="str">
        <f t="shared" ca="1" si="664"/>
        <v/>
      </c>
      <c r="AS1889" s="11"/>
      <c r="AZ1889" s="9"/>
      <c r="BA1889" s="11" t="e">
        <f t="shared" si="654"/>
        <v>#DIV/0!</v>
      </c>
      <c r="BB1889">
        <f t="shared" si="655"/>
        <v>1</v>
      </c>
      <c r="BC1889">
        <f t="shared" si="656"/>
        <v>1900</v>
      </c>
      <c r="BD1889" t="str">
        <f t="shared" si="665"/>
        <v/>
      </c>
      <c r="BE1889" t="str">
        <f t="shared" si="666"/>
        <v/>
      </c>
      <c r="BF1889" t="str">
        <f t="shared" si="667"/>
        <v/>
      </c>
      <c r="BG1889" t="str">
        <f t="shared" si="668"/>
        <v/>
      </c>
      <c r="BJ1889" s="11"/>
    </row>
    <row r="1890" spans="7:62" x14ac:dyDescent="0.2">
      <c r="G1890" s="1">
        <v>37301</v>
      </c>
      <c r="H1890" s="1">
        <f t="shared" si="650"/>
        <v>37301</v>
      </c>
      <c r="I1890">
        <v>1116.48</v>
      </c>
      <c r="J1890">
        <v>470.75</v>
      </c>
      <c r="K1890" t="s">
        <v>9</v>
      </c>
      <c r="M1890" vm="5043">
        <f ca="1"/>
        <v>44956</v>
      </c>
      <c r="N1890" s="8" vm="574">
        <f ca="1"/>
        <v>1.2999999999999999E-2</v>
      </c>
      <c r="O1890" s="10">
        <f t="shared" ca="1" si="657"/>
        <v>0</v>
      </c>
      <c r="P1890">
        <f t="shared" ca="1" si="669"/>
        <v>1</v>
      </c>
      <c r="Q1890">
        <f t="shared" ca="1" si="670"/>
        <v>2023</v>
      </c>
      <c r="R1890" t="str">
        <f t="shared" ca="1" si="649"/>
        <v/>
      </c>
      <c r="S1890" t="str">
        <f t="shared" ca="1" si="658"/>
        <v/>
      </c>
      <c r="T1890" t="str">
        <f t="shared" ca="1" si="659"/>
        <v/>
      </c>
      <c r="U1890" t="str">
        <f t="shared" ca="1" si="660"/>
        <v/>
      </c>
      <c r="X1890" s="11"/>
      <c r="AB1890" s="8"/>
      <c r="AC1890" s="10"/>
      <c r="AH1890" vm="3044">
        <f ca="1"/>
        <v>43651</v>
      </c>
      <c r="AI1890" s="9" vm="5044">
        <f ca="1"/>
        <v>156.68</v>
      </c>
      <c r="AJ1890" s="11">
        <f t="shared" ca="1" si="651"/>
        <v>-9.5098289507276057E-3</v>
      </c>
      <c r="AK1890">
        <f t="shared" ca="1" si="652"/>
        <v>7</v>
      </c>
      <c r="AL1890">
        <f t="shared" ca="1" si="653"/>
        <v>2019</v>
      </c>
      <c r="AM1890" t="str">
        <f t="shared" ca="1" si="661"/>
        <v/>
      </c>
      <c r="AN1890" t="str">
        <f t="shared" ca="1" si="662"/>
        <v/>
      </c>
      <c r="AO1890" t="str">
        <f t="shared" ca="1" si="663"/>
        <v/>
      </c>
      <c r="AP1890" t="str">
        <f t="shared" ca="1" si="664"/>
        <v/>
      </c>
      <c r="AS1890" s="11"/>
      <c r="AZ1890" s="9"/>
      <c r="BA1890" s="11" t="e">
        <f t="shared" si="654"/>
        <v>#DIV/0!</v>
      </c>
      <c r="BB1890">
        <f t="shared" si="655"/>
        <v>1</v>
      </c>
      <c r="BC1890">
        <f t="shared" si="656"/>
        <v>1900</v>
      </c>
      <c r="BD1890" t="str">
        <f t="shared" si="665"/>
        <v/>
      </c>
      <c r="BE1890" t="str">
        <f t="shared" si="666"/>
        <v/>
      </c>
      <c r="BF1890" t="str">
        <f t="shared" si="667"/>
        <v/>
      </c>
      <c r="BG1890" t="str">
        <f t="shared" si="668"/>
        <v/>
      </c>
      <c r="BJ1890" s="11"/>
    </row>
    <row r="1891" spans="7:62" x14ac:dyDescent="0.2">
      <c r="G1891" s="1">
        <v>37302</v>
      </c>
      <c r="H1891" s="1">
        <f t="shared" si="650"/>
        <v>37302</v>
      </c>
      <c r="I1891">
        <v>1104.18</v>
      </c>
      <c r="J1891">
        <v>469.25</v>
      </c>
      <c r="K1891" t="s">
        <v>9</v>
      </c>
      <c r="M1891" vm="5045">
        <f ca="1"/>
        <v>44957</v>
      </c>
      <c r="N1891" s="8" vm="574">
        <f ca="1"/>
        <v>1.2999999999999999E-2</v>
      </c>
      <c r="O1891" s="10">
        <f t="shared" ca="1" si="657"/>
        <v>0</v>
      </c>
      <c r="P1891">
        <f t="shared" ca="1" si="669"/>
        <v>1</v>
      </c>
      <c r="Q1891">
        <f t="shared" ca="1" si="670"/>
        <v>2023</v>
      </c>
      <c r="R1891" t="str">
        <f t="shared" ca="1" si="649"/>
        <v/>
      </c>
      <c r="S1891" t="str">
        <f t="shared" ca="1" si="658"/>
        <v/>
      </c>
      <c r="T1891" t="str">
        <f t="shared" ca="1" si="659"/>
        <v>Fin</v>
      </c>
      <c r="U1891" vm="574">
        <f t="shared" ca="1" si="660"/>
        <v>1.2999999999999999E-2</v>
      </c>
      <c r="X1891" s="11"/>
      <c r="AA1891" s="14"/>
      <c r="AB1891" s="8"/>
      <c r="AC1891" s="10"/>
      <c r="AH1891" vm="3046">
        <f ca="1"/>
        <v>43654</v>
      </c>
      <c r="AI1891" s="9" vm="5046">
        <f ca="1"/>
        <v>155.19</v>
      </c>
      <c r="AJ1891" s="11">
        <f t="shared" ca="1" si="651"/>
        <v>1.3531799729364913E-3</v>
      </c>
      <c r="AK1891">
        <f t="shared" ca="1" si="652"/>
        <v>7</v>
      </c>
      <c r="AL1891">
        <f t="shared" ca="1" si="653"/>
        <v>2019</v>
      </c>
      <c r="AM1891" t="str">
        <f t="shared" ca="1" si="661"/>
        <v/>
      </c>
      <c r="AN1891" t="str">
        <f t="shared" ca="1" si="662"/>
        <v/>
      </c>
      <c r="AO1891" t="str">
        <f t="shared" ca="1" si="663"/>
        <v/>
      </c>
      <c r="AP1891" t="str">
        <f t="shared" ca="1" si="664"/>
        <v/>
      </c>
      <c r="AS1891" s="11"/>
      <c r="AZ1891" s="9"/>
      <c r="BA1891" s="11" t="e">
        <f t="shared" si="654"/>
        <v>#DIV/0!</v>
      </c>
      <c r="BB1891">
        <f t="shared" si="655"/>
        <v>1</v>
      </c>
      <c r="BC1891">
        <f t="shared" si="656"/>
        <v>1900</v>
      </c>
      <c r="BD1891" t="str">
        <f t="shared" si="665"/>
        <v/>
      </c>
      <c r="BE1891" t="str">
        <f t="shared" si="666"/>
        <v/>
      </c>
      <c r="BF1891" t="str">
        <f t="shared" si="667"/>
        <v/>
      </c>
      <c r="BG1891" t="str">
        <f t="shared" si="668"/>
        <v/>
      </c>
      <c r="BJ1891" s="11"/>
    </row>
    <row r="1892" spans="7:62" x14ac:dyDescent="0.2">
      <c r="G1892" s="1">
        <v>37302</v>
      </c>
      <c r="H1892" s="1">
        <f t="shared" si="650"/>
        <v>37302</v>
      </c>
      <c r="I1892">
        <v>1104.18</v>
      </c>
      <c r="J1892">
        <v>469.25</v>
      </c>
      <c r="K1892" t="s">
        <v>9</v>
      </c>
      <c r="M1892" vm="5047">
        <f ca="1"/>
        <v>44958</v>
      </c>
      <c r="N1892" s="8" vm="574">
        <f ca="1"/>
        <v>1.2999999999999999E-2</v>
      </c>
      <c r="O1892" s="10">
        <f t="shared" ca="1" si="657"/>
        <v>7.6923076923077094E-2</v>
      </c>
      <c r="P1892">
        <f t="shared" ca="1" si="669"/>
        <v>2</v>
      </c>
      <c r="Q1892">
        <f t="shared" ca="1" si="670"/>
        <v>2023</v>
      </c>
      <c r="R1892" t="str">
        <f t="shared" ca="1" si="649"/>
        <v>Start</v>
      </c>
      <c r="S1892" vm="574">
        <f t="shared" ca="1" si="658"/>
        <v>1.2999999999999999E-2</v>
      </c>
      <c r="T1892" t="str">
        <f t="shared" ca="1" si="659"/>
        <v/>
      </c>
      <c r="U1892" t="str">
        <f t="shared" ca="1" si="660"/>
        <v/>
      </c>
      <c r="X1892" s="11"/>
      <c r="Y1892" s="14"/>
      <c r="AB1892" s="8"/>
      <c r="AC1892" s="10"/>
      <c r="AH1892" vm="3048">
        <f ca="1"/>
        <v>43655</v>
      </c>
      <c r="AI1892" s="9" vm="5048">
        <f ca="1"/>
        <v>155.4</v>
      </c>
      <c r="AJ1892" s="11">
        <f t="shared" ca="1" si="651"/>
        <v>1.7374517374515452E-3</v>
      </c>
      <c r="AK1892">
        <f t="shared" ca="1" si="652"/>
        <v>7</v>
      </c>
      <c r="AL1892">
        <f t="shared" ca="1" si="653"/>
        <v>2019</v>
      </c>
      <c r="AM1892" t="str">
        <f t="shared" ca="1" si="661"/>
        <v/>
      </c>
      <c r="AN1892" t="str">
        <f t="shared" ca="1" si="662"/>
        <v/>
      </c>
      <c r="AO1892" t="str">
        <f t="shared" ca="1" si="663"/>
        <v/>
      </c>
      <c r="AP1892" t="str">
        <f t="shared" ca="1" si="664"/>
        <v/>
      </c>
      <c r="AS1892" s="11"/>
      <c r="AZ1892" s="9"/>
      <c r="BA1892" s="11" t="e">
        <f t="shared" si="654"/>
        <v>#DIV/0!</v>
      </c>
      <c r="BB1892">
        <f t="shared" si="655"/>
        <v>1</v>
      </c>
      <c r="BC1892">
        <f t="shared" si="656"/>
        <v>1900</v>
      </c>
      <c r="BD1892" t="str">
        <f t="shared" si="665"/>
        <v/>
      </c>
      <c r="BE1892" t="str">
        <f t="shared" si="666"/>
        <v/>
      </c>
      <c r="BF1892" t="str">
        <f t="shared" si="667"/>
        <v/>
      </c>
      <c r="BG1892" t="str">
        <f t="shared" si="668"/>
        <v/>
      </c>
      <c r="BJ1892" s="11"/>
    </row>
    <row r="1893" spans="7:62" x14ac:dyDescent="0.2">
      <c r="G1893" s="1">
        <v>37306</v>
      </c>
      <c r="H1893" s="1">
        <f t="shared" si="650"/>
        <v>37306</v>
      </c>
      <c r="I1893">
        <v>1083.3399999999999</v>
      </c>
      <c r="J1893">
        <v>459.98</v>
      </c>
      <c r="K1893" t="s">
        <v>9</v>
      </c>
      <c r="M1893" vm="5049">
        <f ca="1"/>
        <v>44959</v>
      </c>
      <c r="N1893" s="8" vm="566">
        <f ca="1"/>
        <v>1.4E-2</v>
      </c>
      <c r="O1893" s="10">
        <f t="shared" ca="1" si="657"/>
        <v>-7.1428571428571508E-2</v>
      </c>
      <c r="P1893">
        <f t="shared" ca="1" si="669"/>
        <v>2</v>
      </c>
      <c r="Q1893">
        <f t="shared" ca="1" si="670"/>
        <v>2023</v>
      </c>
      <c r="R1893" t="str">
        <f t="shared" ca="1" si="649"/>
        <v/>
      </c>
      <c r="S1893" t="str">
        <f t="shared" ca="1" si="658"/>
        <v/>
      </c>
      <c r="T1893" t="str">
        <f t="shared" ca="1" si="659"/>
        <v/>
      </c>
      <c r="U1893" t="str">
        <f t="shared" ca="1" si="660"/>
        <v/>
      </c>
      <c r="X1893" s="11"/>
      <c r="AB1893" s="8"/>
      <c r="AC1893" s="10"/>
      <c r="AH1893" vm="3050">
        <f ca="1"/>
        <v>43656</v>
      </c>
      <c r="AI1893" s="9" vm="5050">
        <f ca="1"/>
        <v>155.66999999999999</v>
      </c>
      <c r="AJ1893" s="11">
        <f t="shared" ca="1" si="651"/>
        <v>-4.8821224384916206E-3</v>
      </c>
      <c r="AK1893">
        <f t="shared" ca="1" si="652"/>
        <v>7</v>
      </c>
      <c r="AL1893">
        <f t="shared" ca="1" si="653"/>
        <v>2019</v>
      </c>
      <c r="AM1893" t="str">
        <f t="shared" ca="1" si="661"/>
        <v/>
      </c>
      <c r="AN1893" t="str">
        <f t="shared" ca="1" si="662"/>
        <v/>
      </c>
      <c r="AO1893" t="str">
        <f t="shared" ca="1" si="663"/>
        <v/>
      </c>
      <c r="AP1893" t="str">
        <f t="shared" ca="1" si="664"/>
        <v/>
      </c>
      <c r="AS1893" s="11"/>
      <c r="AZ1893" s="9"/>
      <c r="BA1893" s="11" t="e">
        <f t="shared" si="654"/>
        <v>#DIV/0!</v>
      </c>
      <c r="BB1893">
        <f t="shared" si="655"/>
        <v>1</v>
      </c>
      <c r="BC1893">
        <f t="shared" si="656"/>
        <v>1900</v>
      </c>
      <c r="BD1893" t="str">
        <f t="shared" si="665"/>
        <v/>
      </c>
      <c r="BE1893" t="str">
        <f t="shared" si="666"/>
        <v/>
      </c>
      <c r="BF1893" t="str">
        <f t="shared" si="667"/>
        <v/>
      </c>
      <c r="BG1893" t="str">
        <f t="shared" si="668"/>
        <v/>
      </c>
      <c r="BJ1893" s="11"/>
    </row>
    <row r="1894" spans="7:62" x14ac:dyDescent="0.2">
      <c r="G1894" s="1">
        <v>37307</v>
      </c>
      <c r="H1894" s="1">
        <f t="shared" si="650"/>
        <v>37307</v>
      </c>
      <c r="I1894">
        <v>1097.98</v>
      </c>
      <c r="J1894">
        <v>467.25</v>
      </c>
      <c r="K1894" t="s">
        <v>9</v>
      </c>
      <c r="M1894" vm="5051">
        <f ca="1"/>
        <v>44960</v>
      </c>
      <c r="N1894" s="8" vm="574">
        <f ca="1"/>
        <v>1.2999999999999999E-2</v>
      </c>
      <c r="O1894" s="10">
        <f t="shared" ca="1" si="657"/>
        <v>7.6923076923077094E-2</v>
      </c>
      <c r="P1894">
        <f t="shared" ca="1" si="669"/>
        <v>2</v>
      </c>
      <c r="Q1894">
        <f t="shared" ca="1" si="670"/>
        <v>2023</v>
      </c>
      <c r="R1894" t="str">
        <f t="shared" ca="1" si="649"/>
        <v/>
      </c>
      <c r="S1894" t="str">
        <f t="shared" ca="1" si="658"/>
        <v/>
      </c>
      <c r="T1894" t="str">
        <f t="shared" ca="1" si="659"/>
        <v/>
      </c>
      <c r="U1894" t="str">
        <f t="shared" ca="1" si="660"/>
        <v/>
      </c>
      <c r="X1894" s="11"/>
      <c r="AB1894" s="8"/>
      <c r="AC1894" s="10"/>
      <c r="AH1894" vm="3052">
        <f ca="1"/>
        <v>43657</v>
      </c>
      <c r="AI1894" s="9" vm="4443">
        <f ca="1"/>
        <v>154.91</v>
      </c>
      <c r="AJ1894" s="11">
        <f t="shared" ca="1" si="651"/>
        <v>7.7464334129495604E-3</v>
      </c>
      <c r="AK1894">
        <f t="shared" ca="1" si="652"/>
        <v>7</v>
      </c>
      <c r="AL1894">
        <f t="shared" ca="1" si="653"/>
        <v>2019</v>
      </c>
      <c r="AM1894" t="str">
        <f t="shared" ca="1" si="661"/>
        <v/>
      </c>
      <c r="AN1894" t="str">
        <f t="shared" ca="1" si="662"/>
        <v/>
      </c>
      <c r="AO1894" t="str">
        <f t="shared" ca="1" si="663"/>
        <v/>
      </c>
      <c r="AP1894" t="str">
        <f t="shared" ca="1" si="664"/>
        <v/>
      </c>
      <c r="AS1894" s="11"/>
      <c r="AZ1894" s="9"/>
      <c r="BA1894" s="11" t="e">
        <f t="shared" si="654"/>
        <v>#DIV/0!</v>
      </c>
      <c r="BB1894">
        <f t="shared" si="655"/>
        <v>1</v>
      </c>
      <c r="BC1894">
        <f t="shared" si="656"/>
        <v>1900</v>
      </c>
      <c r="BD1894" t="str">
        <f t="shared" si="665"/>
        <v/>
      </c>
      <c r="BE1894" t="str">
        <f t="shared" si="666"/>
        <v/>
      </c>
      <c r="BF1894" t="str">
        <f t="shared" si="667"/>
        <v/>
      </c>
      <c r="BG1894" t="str">
        <f t="shared" si="668"/>
        <v/>
      </c>
      <c r="BJ1894" s="11"/>
    </row>
    <row r="1895" spans="7:62" x14ac:dyDescent="0.2">
      <c r="G1895" s="1">
        <v>37308</v>
      </c>
      <c r="H1895" s="1">
        <f t="shared" si="650"/>
        <v>37308</v>
      </c>
      <c r="I1895">
        <v>1080.95</v>
      </c>
      <c r="J1895">
        <v>458.44</v>
      </c>
      <c r="K1895" t="s">
        <v>9</v>
      </c>
      <c r="M1895" vm="5052">
        <f ca="1"/>
        <v>44963</v>
      </c>
      <c r="N1895" s="8" vm="566">
        <f ca="1"/>
        <v>1.4E-2</v>
      </c>
      <c r="O1895" s="10">
        <f t="shared" ca="1" si="657"/>
        <v>-7.1428571428571508E-2</v>
      </c>
      <c r="P1895">
        <f t="shared" ca="1" si="669"/>
        <v>2</v>
      </c>
      <c r="Q1895">
        <f t="shared" ca="1" si="670"/>
        <v>2023</v>
      </c>
      <c r="R1895" t="str">
        <f t="shared" ca="1" si="649"/>
        <v/>
      </c>
      <c r="S1895" t="str">
        <f t="shared" ca="1" si="658"/>
        <v/>
      </c>
      <c r="T1895" t="str">
        <f t="shared" ca="1" si="659"/>
        <v/>
      </c>
      <c r="U1895" t="str">
        <f t="shared" ca="1" si="660"/>
        <v/>
      </c>
      <c r="X1895" s="11"/>
      <c r="AB1895" s="8"/>
      <c r="AC1895" s="10"/>
      <c r="AH1895" vm="3054">
        <f ca="1"/>
        <v>43658</v>
      </c>
      <c r="AI1895" s="9" vm="5053">
        <f ca="1"/>
        <v>156.11000000000001</v>
      </c>
      <c r="AJ1895" s="11">
        <f t="shared" ca="1" si="651"/>
        <v>-5.2527064249568989E-3</v>
      </c>
      <c r="AK1895">
        <f t="shared" ca="1" si="652"/>
        <v>7</v>
      </c>
      <c r="AL1895">
        <f t="shared" ca="1" si="653"/>
        <v>2019</v>
      </c>
      <c r="AM1895" t="str">
        <f t="shared" ca="1" si="661"/>
        <v/>
      </c>
      <c r="AN1895" t="str">
        <f t="shared" ca="1" si="662"/>
        <v/>
      </c>
      <c r="AO1895" t="str">
        <f t="shared" ca="1" si="663"/>
        <v/>
      </c>
      <c r="AP1895" t="str">
        <f t="shared" ca="1" si="664"/>
        <v/>
      </c>
      <c r="AS1895" s="11"/>
      <c r="AZ1895" s="9"/>
      <c r="BA1895" s="11" t="e">
        <f t="shared" si="654"/>
        <v>#DIV/0!</v>
      </c>
      <c r="BB1895">
        <f t="shared" si="655"/>
        <v>1</v>
      </c>
      <c r="BC1895">
        <f t="shared" si="656"/>
        <v>1900</v>
      </c>
      <c r="BD1895" t="str">
        <f t="shared" si="665"/>
        <v/>
      </c>
      <c r="BE1895" t="str">
        <f t="shared" si="666"/>
        <v/>
      </c>
      <c r="BF1895" t="str">
        <f t="shared" si="667"/>
        <v/>
      </c>
      <c r="BG1895" t="str">
        <f t="shared" si="668"/>
        <v/>
      </c>
      <c r="BJ1895" s="11"/>
    </row>
    <row r="1896" spans="7:62" x14ac:dyDescent="0.2">
      <c r="G1896" s="1">
        <v>37309</v>
      </c>
      <c r="H1896" s="1">
        <f t="shared" si="650"/>
        <v>37309</v>
      </c>
      <c r="I1896">
        <v>1089.8399999999999</v>
      </c>
      <c r="J1896">
        <v>465.07</v>
      </c>
      <c r="K1896" t="s">
        <v>9</v>
      </c>
      <c r="M1896" vm="5054">
        <f ca="1"/>
        <v>44964</v>
      </c>
      <c r="N1896" s="8" vm="574">
        <f ca="1"/>
        <v>1.2999999999999999E-2</v>
      </c>
      <c r="O1896" s="10">
        <f t="shared" ca="1" si="657"/>
        <v>0</v>
      </c>
      <c r="P1896">
        <f t="shared" ca="1" si="669"/>
        <v>2</v>
      </c>
      <c r="Q1896">
        <f t="shared" ca="1" si="670"/>
        <v>2023</v>
      </c>
      <c r="R1896" t="str">
        <f t="shared" ca="1" si="649"/>
        <v/>
      </c>
      <c r="S1896" t="str">
        <f t="shared" ca="1" si="658"/>
        <v/>
      </c>
      <c r="T1896" t="str">
        <f t="shared" ca="1" si="659"/>
        <v/>
      </c>
      <c r="U1896" t="str">
        <f t="shared" ca="1" si="660"/>
        <v/>
      </c>
      <c r="X1896" s="11"/>
      <c r="AB1896" s="8"/>
      <c r="AC1896" s="10"/>
      <c r="AH1896" vm="3055">
        <f ca="1"/>
        <v>43661</v>
      </c>
      <c r="AI1896" s="9" vm="5029">
        <f ca="1"/>
        <v>155.29</v>
      </c>
      <c r="AJ1896" s="11">
        <f t="shared" ca="1" si="651"/>
        <v>-3.2197823427126959E-4</v>
      </c>
      <c r="AK1896">
        <f t="shared" ca="1" si="652"/>
        <v>7</v>
      </c>
      <c r="AL1896">
        <f t="shared" ca="1" si="653"/>
        <v>2019</v>
      </c>
      <c r="AM1896" t="str">
        <f t="shared" ca="1" si="661"/>
        <v/>
      </c>
      <c r="AN1896" t="str">
        <f t="shared" ca="1" si="662"/>
        <v/>
      </c>
      <c r="AO1896" t="str">
        <f t="shared" ca="1" si="663"/>
        <v/>
      </c>
      <c r="AP1896" t="str">
        <f t="shared" ca="1" si="664"/>
        <v/>
      </c>
      <c r="AS1896" s="11"/>
      <c r="AZ1896" s="9"/>
      <c r="BA1896" s="11" t="e">
        <f t="shared" si="654"/>
        <v>#DIV/0!</v>
      </c>
      <c r="BB1896">
        <f t="shared" si="655"/>
        <v>1</v>
      </c>
      <c r="BC1896">
        <f t="shared" si="656"/>
        <v>1900</v>
      </c>
      <c r="BD1896" t="str">
        <f t="shared" si="665"/>
        <v/>
      </c>
      <c r="BE1896" t="str">
        <f t="shared" si="666"/>
        <v/>
      </c>
      <c r="BF1896" t="str">
        <f t="shared" si="667"/>
        <v/>
      </c>
      <c r="BG1896" t="str">
        <f t="shared" si="668"/>
        <v/>
      </c>
      <c r="BJ1896" s="11"/>
    </row>
    <row r="1897" spans="7:62" x14ac:dyDescent="0.2">
      <c r="G1897" s="1">
        <v>37312</v>
      </c>
      <c r="H1897" s="1">
        <f t="shared" si="650"/>
        <v>37312</v>
      </c>
      <c r="I1897">
        <v>1109.43</v>
      </c>
      <c r="J1897">
        <v>468.19</v>
      </c>
      <c r="K1897" t="s">
        <v>9</v>
      </c>
      <c r="M1897" vm="5055">
        <f ca="1"/>
        <v>44965</v>
      </c>
      <c r="N1897" s="8" vm="574">
        <f ca="1"/>
        <v>1.2999999999999999E-2</v>
      </c>
      <c r="O1897" s="10">
        <f t="shared" ca="1" si="657"/>
        <v>0</v>
      </c>
      <c r="P1897">
        <f t="shared" ca="1" si="669"/>
        <v>2</v>
      </c>
      <c r="Q1897">
        <f t="shared" ca="1" si="670"/>
        <v>2023</v>
      </c>
      <c r="R1897" t="str">
        <f t="shared" ca="1" si="649"/>
        <v/>
      </c>
      <c r="S1897" t="str">
        <f t="shared" ca="1" si="658"/>
        <v/>
      </c>
      <c r="T1897" t="str">
        <f t="shared" ca="1" si="659"/>
        <v/>
      </c>
      <c r="U1897" t="str">
        <f t="shared" ca="1" si="660"/>
        <v/>
      </c>
      <c r="X1897" s="11"/>
      <c r="AB1897" s="8"/>
      <c r="AC1897" s="10"/>
      <c r="AH1897" vm="3057">
        <f ca="1"/>
        <v>43662</v>
      </c>
      <c r="AI1897" s="9" vm="5056">
        <f ca="1"/>
        <v>155.24</v>
      </c>
      <c r="AJ1897" s="11">
        <f t="shared" ca="1" si="651"/>
        <v>-7.1502190157176626E-3</v>
      </c>
      <c r="AK1897">
        <f t="shared" ca="1" si="652"/>
        <v>7</v>
      </c>
      <c r="AL1897">
        <f t="shared" ca="1" si="653"/>
        <v>2019</v>
      </c>
      <c r="AM1897" t="str">
        <f t="shared" ca="1" si="661"/>
        <v/>
      </c>
      <c r="AN1897" t="str">
        <f t="shared" ca="1" si="662"/>
        <v/>
      </c>
      <c r="AO1897" t="str">
        <f t="shared" ca="1" si="663"/>
        <v/>
      </c>
      <c r="AP1897" t="str">
        <f t="shared" ca="1" si="664"/>
        <v/>
      </c>
      <c r="AS1897" s="11"/>
      <c r="AZ1897" s="9"/>
      <c r="BA1897" s="11" t="e">
        <f t="shared" si="654"/>
        <v>#DIV/0!</v>
      </c>
      <c r="BB1897">
        <f t="shared" si="655"/>
        <v>1</v>
      </c>
      <c r="BC1897">
        <f t="shared" si="656"/>
        <v>1900</v>
      </c>
      <c r="BD1897" t="str">
        <f t="shared" si="665"/>
        <v/>
      </c>
      <c r="BE1897" t="str">
        <f t="shared" si="666"/>
        <v/>
      </c>
      <c r="BF1897" t="str">
        <f t="shared" si="667"/>
        <v/>
      </c>
      <c r="BG1897" t="str">
        <f t="shared" si="668"/>
        <v/>
      </c>
      <c r="BJ1897" s="11"/>
    </row>
    <row r="1898" spans="7:62" x14ac:dyDescent="0.2">
      <c r="G1898" s="1">
        <v>37313</v>
      </c>
      <c r="H1898" s="1">
        <f t="shared" si="650"/>
        <v>37313</v>
      </c>
      <c r="I1898">
        <v>1109.3800000000001</v>
      </c>
      <c r="J1898">
        <v>471.29</v>
      </c>
      <c r="K1898" t="s">
        <v>9</v>
      </c>
      <c r="M1898" vm="5057">
        <f ca="1"/>
        <v>44966</v>
      </c>
      <c r="N1898" s="8" vm="574">
        <f ca="1"/>
        <v>1.2999999999999999E-2</v>
      </c>
      <c r="O1898" s="10">
        <f t="shared" ca="1" si="657"/>
        <v>0</v>
      </c>
      <c r="P1898">
        <f t="shared" ca="1" si="669"/>
        <v>2</v>
      </c>
      <c r="Q1898">
        <f t="shared" ca="1" si="670"/>
        <v>2023</v>
      </c>
      <c r="R1898" t="str">
        <f t="shared" ca="1" si="649"/>
        <v/>
      </c>
      <c r="S1898" t="str">
        <f t="shared" ca="1" si="658"/>
        <v/>
      </c>
      <c r="T1898" t="str">
        <f t="shared" ca="1" si="659"/>
        <v/>
      </c>
      <c r="U1898" t="str">
        <f t="shared" ca="1" si="660"/>
        <v/>
      </c>
      <c r="X1898" s="11"/>
      <c r="AB1898" s="8"/>
      <c r="AC1898" s="10"/>
      <c r="AH1898" vm="3060">
        <f ca="1"/>
        <v>43663</v>
      </c>
      <c r="AI1898" s="9" vm="5058">
        <f ca="1"/>
        <v>154.13</v>
      </c>
      <c r="AJ1898" s="11">
        <f t="shared" ca="1" si="651"/>
        <v>3.7630571595408391E-3</v>
      </c>
      <c r="AK1898">
        <f t="shared" ca="1" si="652"/>
        <v>7</v>
      </c>
      <c r="AL1898">
        <f t="shared" ca="1" si="653"/>
        <v>2019</v>
      </c>
      <c r="AM1898" t="str">
        <f t="shared" ca="1" si="661"/>
        <v/>
      </c>
      <c r="AN1898" t="str">
        <f t="shared" ca="1" si="662"/>
        <v/>
      </c>
      <c r="AO1898" t="str">
        <f t="shared" ca="1" si="663"/>
        <v/>
      </c>
      <c r="AP1898" t="str">
        <f t="shared" ca="1" si="664"/>
        <v/>
      </c>
      <c r="AS1898" s="11"/>
      <c r="AZ1898" s="9"/>
      <c r="BA1898" s="11" t="e">
        <f t="shared" si="654"/>
        <v>#DIV/0!</v>
      </c>
      <c r="BB1898">
        <f t="shared" si="655"/>
        <v>1</v>
      </c>
      <c r="BC1898">
        <f t="shared" si="656"/>
        <v>1900</v>
      </c>
      <c r="BD1898" t="str">
        <f t="shared" si="665"/>
        <v/>
      </c>
      <c r="BE1898" t="str">
        <f t="shared" si="666"/>
        <v/>
      </c>
      <c r="BF1898" t="str">
        <f t="shared" si="667"/>
        <v/>
      </c>
      <c r="BG1898" t="str">
        <f t="shared" si="668"/>
        <v/>
      </c>
      <c r="BJ1898" s="11"/>
    </row>
    <row r="1899" spans="7:62" x14ac:dyDescent="0.2">
      <c r="G1899" s="1">
        <v>37314</v>
      </c>
      <c r="H1899" s="1">
        <f t="shared" si="650"/>
        <v>37314</v>
      </c>
      <c r="I1899">
        <v>1109.8900000000001</v>
      </c>
      <c r="J1899">
        <v>472.61</v>
      </c>
      <c r="K1899" t="s">
        <v>9</v>
      </c>
      <c r="M1899" vm="5059">
        <f ca="1"/>
        <v>44967</v>
      </c>
      <c r="N1899" s="8" vm="574">
        <f ca="1"/>
        <v>1.2999999999999999E-2</v>
      </c>
      <c r="O1899" s="10">
        <f t="shared" ca="1" si="657"/>
        <v>0</v>
      </c>
      <c r="P1899">
        <f t="shared" ca="1" si="669"/>
        <v>2</v>
      </c>
      <c r="Q1899">
        <f t="shared" ca="1" si="670"/>
        <v>2023</v>
      </c>
      <c r="R1899" t="str">
        <f t="shared" ca="1" si="649"/>
        <v/>
      </c>
      <c r="S1899" t="str">
        <f t="shared" ca="1" si="658"/>
        <v/>
      </c>
      <c r="T1899" t="str">
        <f t="shared" ca="1" si="659"/>
        <v/>
      </c>
      <c r="U1899" t="str">
        <f t="shared" ca="1" si="660"/>
        <v/>
      </c>
      <c r="X1899" s="11"/>
      <c r="AB1899" s="8"/>
      <c r="AC1899" s="10"/>
      <c r="AH1899" vm="3062">
        <f ca="1"/>
        <v>43664</v>
      </c>
      <c r="AI1899" s="9" vm="5060">
        <f ca="1"/>
        <v>154.71</v>
      </c>
      <c r="AJ1899" s="11">
        <f t="shared" ca="1" si="651"/>
        <v>-5.752698597375816E-3</v>
      </c>
      <c r="AK1899">
        <f t="shared" ca="1" si="652"/>
        <v>7</v>
      </c>
      <c r="AL1899">
        <f t="shared" ca="1" si="653"/>
        <v>2019</v>
      </c>
      <c r="AM1899" t="str">
        <f t="shared" ca="1" si="661"/>
        <v/>
      </c>
      <c r="AN1899" t="str">
        <f t="shared" ca="1" si="662"/>
        <v/>
      </c>
      <c r="AO1899" t="str">
        <f t="shared" ca="1" si="663"/>
        <v/>
      </c>
      <c r="AP1899" t="str">
        <f t="shared" ca="1" si="664"/>
        <v/>
      </c>
      <c r="AS1899" s="11"/>
      <c r="AZ1899" s="9"/>
      <c r="BA1899" s="11" t="e">
        <f t="shared" si="654"/>
        <v>#DIV/0!</v>
      </c>
      <c r="BB1899">
        <f t="shared" si="655"/>
        <v>1</v>
      </c>
      <c r="BC1899">
        <f t="shared" si="656"/>
        <v>1900</v>
      </c>
      <c r="BD1899" t="str">
        <f t="shared" si="665"/>
        <v/>
      </c>
      <c r="BE1899" t="str">
        <f t="shared" si="666"/>
        <v/>
      </c>
      <c r="BF1899" t="str">
        <f t="shared" si="667"/>
        <v/>
      </c>
      <c r="BG1899" t="str">
        <f t="shared" si="668"/>
        <v/>
      </c>
      <c r="BJ1899" s="11"/>
    </row>
    <row r="1900" spans="7:62" x14ac:dyDescent="0.2">
      <c r="G1900" s="1">
        <v>37315</v>
      </c>
      <c r="H1900" s="1">
        <f t="shared" si="650"/>
        <v>37315</v>
      </c>
      <c r="I1900">
        <v>1106.73</v>
      </c>
      <c r="J1900">
        <v>469.36</v>
      </c>
      <c r="K1900" t="s">
        <v>9</v>
      </c>
      <c r="M1900" vm="5061">
        <f ca="1"/>
        <v>44970</v>
      </c>
      <c r="N1900" s="8" vm="574">
        <f ca="1"/>
        <v>1.2999999999999999E-2</v>
      </c>
      <c r="O1900" s="10">
        <f t="shared" ca="1" si="657"/>
        <v>0</v>
      </c>
      <c r="P1900">
        <f t="shared" ca="1" si="669"/>
        <v>2</v>
      </c>
      <c r="Q1900">
        <f t="shared" ca="1" si="670"/>
        <v>2023</v>
      </c>
      <c r="R1900" t="str">
        <f t="shared" ca="1" si="649"/>
        <v/>
      </c>
      <c r="S1900" t="str">
        <f t="shared" ca="1" si="658"/>
        <v/>
      </c>
      <c r="T1900" t="str">
        <f t="shared" ca="1" si="659"/>
        <v/>
      </c>
      <c r="U1900" t="str">
        <f t="shared" ca="1" si="660"/>
        <v/>
      </c>
      <c r="X1900" s="11"/>
      <c r="AB1900" s="8"/>
      <c r="AC1900" s="10"/>
      <c r="AH1900" vm="3064">
        <f ca="1"/>
        <v>43665</v>
      </c>
      <c r="AI1900" s="9" vm="4985">
        <f ca="1"/>
        <v>153.82</v>
      </c>
      <c r="AJ1900" s="11">
        <f t="shared" ca="1" si="651"/>
        <v>-9.1015472630340266E-4</v>
      </c>
      <c r="AK1900">
        <f t="shared" ca="1" si="652"/>
        <v>7</v>
      </c>
      <c r="AL1900">
        <f t="shared" ca="1" si="653"/>
        <v>2019</v>
      </c>
      <c r="AM1900" t="str">
        <f t="shared" ca="1" si="661"/>
        <v/>
      </c>
      <c r="AN1900" t="str">
        <f t="shared" ca="1" si="662"/>
        <v/>
      </c>
      <c r="AO1900" t="str">
        <f t="shared" ca="1" si="663"/>
        <v/>
      </c>
      <c r="AP1900" t="str">
        <f t="shared" ca="1" si="664"/>
        <v/>
      </c>
      <c r="AS1900" s="11"/>
      <c r="AZ1900" s="9"/>
      <c r="BA1900" s="11" t="e">
        <f t="shared" si="654"/>
        <v>#DIV/0!</v>
      </c>
      <c r="BB1900">
        <f t="shared" si="655"/>
        <v>1</v>
      </c>
      <c r="BC1900">
        <f t="shared" si="656"/>
        <v>1900</v>
      </c>
      <c r="BD1900" t="str">
        <f t="shared" si="665"/>
        <v/>
      </c>
      <c r="BE1900" t="str">
        <f t="shared" si="666"/>
        <v/>
      </c>
      <c r="BF1900" t="str">
        <f t="shared" si="667"/>
        <v/>
      </c>
      <c r="BG1900" t="str">
        <f t="shared" si="668"/>
        <v/>
      </c>
      <c r="BJ1900" s="11"/>
    </row>
    <row r="1901" spans="7:62" x14ac:dyDescent="0.2">
      <c r="G1901" s="1">
        <v>37316</v>
      </c>
      <c r="H1901" s="1">
        <f t="shared" si="650"/>
        <v>37316</v>
      </c>
      <c r="I1901">
        <v>1131.78</v>
      </c>
      <c r="J1901">
        <v>478.34</v>
      </c>
      <c r="K1901" t="s">
        <v>9</v>
      </c>
      <c r="M1901" vm="5062">
        <f ca="1"/>
        <v>44971</v>
      </c>
      <c r="N1901" s="8" vm="574">
        <f ca="1"/>
        <v>1.2999999999999999E-2</v>
      </c>
      <c r="O1901" s="10">
        <f t="shared" ca="1" si="657"/>
        <v>0</v>
      </c>
      <c r="P1901">
        <f t="shared" ca="1" si="669"/>
        <v>2</v>
      </c>
      <c r="Q1901">
        <f t="shared" ca="1" si="670"/>
        <v>2023</v>
      </c>
      <c r="R1901" t="str">
        <f t="shared" ca="1" si="649"/>
        <v/>
      </c>
      <c r="S1901" t="str">
        <f t="shared" ca="1" si="658"/>
        <v/>
      </c>
      <c r="T1901" t="str">
        <f t="shared" ca="1" si="659"/>
        <v/>
      </c>
      <c r="U1901" t="str">
        <f t="shared" ca="1" si="660"/>
        <v/>
      </c>
      <c r="X1901" s="11"/>
      <c r="AB1901" s="8"/>
      <c r="AC1901" s="10"/>
      <c r="AH1901" vm="3067">
        <f ca="1"/>
        <v>43668</v>
      </c>
      <c r="AI1901" s="9" vm="5063">
        <f ca="1"/>
        <v>153.68</v>
      </c>
      <c r="AJ1901" s="11">
        <f t="shared" ca="1" si="651"/>
        <v>6.6371681415928752E-3</v>
      </c>
      <c r="AK1901">
        <f t="shared" ca="1" si="652"/>
        <v>7</v>
      </c>
      <c r="AL1901">
        <f t="shared" ca="1" si="653"/>
        <v>2019</v>
      </c>
      <c r="AM1901" t="str">
        <f t="shared" ca="1" si="661"/>
        <v/>
      </c>
      <c r="AN1901" t="str">
        <f t="shared" ca="1" si="662"/>
        <v/>
      </c>
      <c r="AO1901" t="str">
        <f t="shared" ca="1" si="663"/>
        <v/>
      </c>
      <c r="AP1901" t="str">
        <f t="shared" ca="1" si="664"/>
        <v/>
      </c>
      <c r="AS1901" s="11"/>
      <c r="AZ1901" s="9"/>
      <c r="BA1901" s="11" t="e">
        <f t="shared" si="654"/>
        <v>#DIV/0!</v>
      </c>
      <c r="BB1901">
        <f t="shared" si="655"/>
        <v>1</v>
      </c>
      <c r="BC1901">
        <f t="shared" si="656"/>
        <v>1900</v>
      </c>
      <c r="BD1901" t="str">
        <f t="shared" si="665"/>
        <v/>
      </c>
      <c r="BE1901" t="str">
        <f t="shared" si="666"/>
        <v/>
      </c>
      <c r="BF1901" t="str">
        <f t="shared" si="667"/>
        <v/>
      </c>
      <c r="BG1901" t="str">
        <f t="shared" si="668"/>
        <v/>
      </c>
      <c r="BJ1901" s="11"/>
    </row>
    <row r="1902" spans="7:62" x14ac:dyDescent="0.2">
      <c r="G1902" s="1">
        <v>37319</v>
      </c>
      <c r="H1902" s="1">
        <f t="shared" si="650"/>
        <v>37319</v>
      </c>
      <c r="I1902">
        <v>1153.8399999999999</v>
      </c>
      <c r="J1902">
        <v>488</v>
      </c>
      <c r="K1902" t="s">
        <v>9</v>
      </c>
      <c r="M1902" vm="5064">
        <f ca="1"/>
        <v>44972</v>
      </c>
      <c r="N1902" s="8" vm="574">
        <f ca="1"/>
        <v>1.2999999999999999E-2</v>
      </c>
      <c r="O1902" s="10">
        <f t="shared" ca="1" si="657"/>
        <v>0</v>
      </c>
      <c r="P1902">
        <f t="shared" ca="1" si="669"/>
        <v>2</v>
      </c>
      <c r="Q1902">
        <f t="shared" ca="1" si="670"/>
        <v>2023</v>
      </c>
      <c r="R1902" t="str">
        <f t="shared" ca="1" si="649"/>
        <v/>
      </c>
      <c r="S1902" t="str">
        <f t="shared" ca="1" si="658"/>
        <v/>
      </c>
      <c r="T1902" t="str">
        <f t="shared" ca="1" si="659"/>
        <v/>
      </c>
      <c r="U1902" t="str">
        <f t="shared" ca="1" si="660"/>
        <v/>
      </c>
      <c r="X1902" s="11"/>
      <c r="AB1902" s="8"/>
      <c r="AC1902" s="10"/>
      <c r="AH1902" vm="3070">
        <f ca="1"/>
        <v>43669</v>
      </c>
      <c r="AI1902" s="9" vm="5065">
        <f ca="1"/>
        <v>154.69999999999999</v>
      </c>
      <c r="AJ1902" s="11">
        <f t="shared" ca="1" si="651"/>
        <v>1.6548157724628254E-2</v>
      </c>
      <c r="AK1902">
        <f t="shared" ca="1" si="652"/>
        <v>7</v>
      </c>
      <c r="AL1902">
        <f t="shared" ca="1" si="653"/>
        <v>2019</v>
      </c>
      <c r="AM1902" t="str">
        <f t="shared" ca="1" si="661"/>
        <v/>
      </c>
      <c r="AN1902" t="str">
        <f t="shared" ca="1" si="662"/>
        <v/>
      </c>
      <c r="AO1902" t="str">
        <f t="shared" ca="1" si="663"/>
        <v/>
      </c>
      <c r="AP1902" t="str">
        <f t="shared" ca="1" si="664"/>
        <v/>
      </c>
      <c r="AS1902" s="11"/>
      <c r="AZ1902" s="9"/>
      <c r="BA1902" s="11" t="e">
        <f t="shared" si="654"/>
        <v>#DIV/0!</v>
      </c>
      <c r="BB1902">
        <f t="shared" si="655"/>
        <v>1</v>
      </c>
      <c r="BC1902">
        <f t="shared" si="656"/>
        <v>1900</v>
      </c>
      <c r="BD1902" t="str">
        <f t="shared" si="665"/>
        <v/>
      </c>
      <c r="BE1902" t="str">
        <f t="shared" si="666"/>
        <v/>
      </c>
      <c r="BF1902" t="str">
        <f t="shared" si="667"/>
        <v/>
      </c>
      <c r="BG1902" t="str">
        <f t="shared" si="668"/>
        <v/>
      </c>
      <c r="BJ1902" s="11"/>
    </row>
    <row r="1903" spans="7:62" x14ac:dyDescent="0.2">
      <c r="G1903" s="1">
        <v>37320</v>
      </c>
      <c r="H1903" s="1">
        <f t="shared" si="650"/>
        <v>37320</v>
      </c>
      <c r="I1903">
        <v>1146.1400000000001</v>
      </c>
      <c r="J1903">
        <v>487.59</v>
      </c>
      <c r="K1903" t="s">
        <v>9</v>
      </c>
      <c r="M1903" vm="5066">
        <f ca="1"/>
        <v>44973</v>
      </c>
      <c r="N1903" s="8" vm="574">
        <f ca="1"/>
        <v>1.2999999999999999E-2</v>
      </c>
      <c r="O1903" s="10">
        <f t="shared" ca="1" si="657"/>
        <v>0</v>
      </c>
      <c r="P1903">
        <f t="shared" ca="1" si="669"/>
        <v>2</v>
      </c>
      <c r="Q1903">
        <f t="shared" ca="1" si="670"/>
        <v>2023</v>
      </c>
      <c r="R1903" t="str">
        <f t="shared" ca="1" si="649"/>
        <v/>
      </c>
      <c r="S1903" t="str">
        <f t="shared" ca="1" si="658"/>
        <v/>
      </c>
      <c r="T1903" t="str">
        <f t="shared" ca="1" si="659"/>
        <v/>
      </c>
      <c r="U1903" t="str">
        <f t="shared" ca="1" si="660"/>
        <v/>
      </c>
      <c r="X1903" s="11"/>
      <c r="AB1903" s="8"/>
      <c r="AC1903" s="10"/>
      <c r="AH1903" vm="3071">
        <f ca="1"/>
        <v>43670</v>
      </c>
      <c r="AI1903" s="9" vm="5067">
        <f ca="1"/>
        <v>157.26</v>
      </c>
      <c r="AJ1903" s="11">
        <f t="shared" ca="1" si="651"/>
        <v>-1.2081902581711712E-2</v>
      </c>
      <c r="AK1903">
        <f t="shared" ca="1" si="652"/>
        <v>7</v>
      </c>
      <c r="AL1903">
        <f t="shared" ca="1" si="653"/>
        <v>2019</v>
      </c>
      <c r="AM1903" t="str">
        <f t="shared" ca="1" si="661"/>
        <v/>
      </c>
      <c r="AN1903" t="str">
        <f t="shared" ca="1" si="662"/>
        <v/>
      </c>
      <c r="AO1903" t="str">
        <f t="shared" ca="1" si="663"/>
        <v/>
      </c>
      <c r="AP1903" t="str">
        <f t="shared" ca="1" si="664"/>
        <v/>
      </c>
      <c r="AS1903" s="11"/>
      <c r="AZ1903" s="9"/>
      <c r="BA1903" s="11" t="e">
        <f t="shared" si="654"/>
        <v>#DIV/0!</v>
      </c>
      <c r="BB1903">
        <f t="shared" si="655"/>
        <v>1</v>
      </c>
      <c r="BC1903">
        <f t="shared" si="656"/>
        <v>1900</v>
      </c>
      <c r="BD1903" t="str">
        <f t="shared" si="665"/>
        <v/>
      </c>
      <c r="BE1903" t="str">
        <f t="shared" si="666"/>
        <v/>
      </c>
      <c r="BF1903" t="str">
        <f t="shared" si="667"/>
        <v/>
      </c>
      <c r="BG1903" t="str">
        <f t="shared" si="668"/>
        <v/>
      </c>
      <c r="BJ1903" s="11"/>
    </row>
    <row r="1904" spans="7:62" x14ac:dyDescent="0.2">
      <c r="G1904" s="1">
        <v>37321</v>
      </c>
      <c r="H1904" s="1">
        <f t="shared" si="650"/>
        <v>37321</v>
      </c>
      <c r="I1904">
        <v>1162.77</v>
      </c>
      <c r="J1904">
        <v>494.8</v>
      </c>
      <c r="K1904" t="s">
        <v>9</v>
      </c>
      <c r="M1904" vm="5068">
        <f ca="1"/>
        <v>44974</v>
      </c>
      <c r="N1904" s="8" vm="574">
        <f ca="1"/>
        <v>1.2999999999999999E-2</v>
      </c>
      <c r="O1904" s="10">
        <f t="shared" ca="1" si="657"/>
        <v>0</v>
      </c>
      <c r="P1904">
        <f t="shared" ca="1" si="669"/>
        <v>2</v>
      </c>
      <c r="Q1904">
        <f t="shared" ca="1" si="670"/>
        <v>2023</v>
      </c>
      <c r="R1904" t="str">
        <f t="shared" ca="1" si="649"/>
        <v/>
      </c>
      <c r="S1904" t="str">
        <f t="shared" ca="1" si="658"/>
        <v/>
      </c>
      <c r="T1904" t="str">
        <f t="shared" ca="1" si="659"/>
        <v/>
      </c>
      <c r="U1904" t="str">
        <f t="shared" ca="1" si="660"/>
        <v/>
      </c>
      <c r="X1904" s="11"/>
      <c r="AB1904" s="8"/>
      <c r="AC1904" s="10"/>
      <c r="AH1904" vm="3073">
        <f ca="1"/>
        <v>43671</v>
      </c>
      <c r="AI1904" s="9" vm="5069">
        <f ca="1"/>
        <v>155.36000000000001</v>
      </c>
      <c r="AJ1904" s="11">
        <f t="shared" ca="1" si="651"/>
        <v>1.1843460350154267E-2</v>
      </c>
      <c r="AK1904">
        <f t="shared" ca="1" si="652"/>
        <v>7</v>
      </c>
      <c r="AL1904">
        <f t="shared" ca="1" si="653"/>
        <v>2019</v>
      </c>
      <c r="AM1904" t="str">
        <f t="shared" ca="1" si="661"/>
        <v/>
      </c>
      <c r="AN1904" t="str">
        <f t="shared" ca="1" si="662"/>
        <v/>
      </c>
      <c r="AO1904" t="str">
        <f t="shared" ca="1" si="663"/>
        <v/>
      </c>
      <c r="AP1904" t="str">
        <f t="shared" ca="1" si="664"/>
        <v/>
      </c>
      <c r="AS1904" s="11"/>
      <c r="AZ1904" s="9"/>
      <c r="BA1904" s="11" t="e">
        <f t="shared" si="654"/>
        <v>#DIV/0!</v>
      </c>
      <c r="BB1904">
        <f t="shared" si="655"/>
        <v>1</v>
      </c>
      <c r="BC1904">
        <f t="shared" si="656"/>
        <v>1900</v>
      </c>
      <c r="BD1904" t="str">
        <f t="shared" si="665"/>
        <v/>
      </c>
      <c r="BE1904" t="str">
        <f t="shared" si="666"/>
        <v/>
      </c>
      <c r="BF1904" t="str">
        <f t="shared" si="667"/>
        <v/>
      </c>
      <c r="BG1904" t="str">
        <f t="shared" si="668"/>
        <v/>
      </c>
      <c r="BJ1904" s="11"/>
    </row>
    <row r="1905" spans="7:62" x14ac:dyDescent="0.2">
      <c r="G1905" s="1">
        <v>37322</v>
      </c>
      <c r="H1905" s="1">
        <f t="shared" si="650"/>
        <v>37322</v>
      </c>
      <c r="I1905">
        <v>1157.54</v>
      </c>
      <c r="J1905">
        <v>494.92</v>
      </c>
      <c r="K1905" t="s">
        <v>9</v>
      </c>
      <c r="M1905" vm="5070">
        <f ca="1"/>
        <v>44977</v>
      </c>
      <c r="N1905" s="8" vm="574">
        <f ca="1"/>
        <v>1.2999999999999999E-2</v>
      </c>
      <c r="O1905" s="10">
        <f t="shared" ca="1" si="657"/>
        <v>0</v>
      </c>
      <c r="P1905">
        <f t="shared" ca="1" si="669"/>
        <v>2</v>
      </c>
      <c r="Q1905">
        <f t="shared" ca="1" si="670"/>
        <v>2023</v>
      </c>
      <c r="R1905" t="str">
        <f t="shared" ca="1" si="649"/>
        <v/>
      </c>
      <c r="S1905" t="str">
        <f t="shared" ca="1" si="658"/>
        <v/>
      </c>
      <c r="T1905" t="str">
        <f t="shared" ca="1" si="659"/>
        <v/>
      </c>
      <c r="U1905" t="str">
        <f t="shared" ca="1" si="660"/>
        <v/>
      </c>
      <c r="X1905" s="11"/>
      <c r="AB1905" s="8"/>
      <c r="AC1905" s="10"/>
      <c r="AH1905" vm="3075">
        <f ca="1"/>
        <v>43672</v>
      </c>
      <c r="AI1905" s="9" vm="5071">
        <f ca="1"/>
        <v>157.19999999999999</v>
      </c>
      <c r="AJ1905" s="11">
        <f t="shared" ca="1" si="651"/>
        <v>-6.6793893129769577E-3</v>
      </c>
      <c r="AK1905">
        <f t="shared" ca="1" si="652"/>
        <v>7</v>
      </c>
      <c r="AL1905">
        <f t="shared" ca="1" si="653"/>
        <v>2019</v>
      </c>
      <c r="AM1905" t="str">
        <f t="shared" ca="1" si="661"/>
        <v/>
      </c>
      <c r="AN1905" t="str">
        <f t="shared" ca="1" si="662"/>
        <v/>
      </c>
      <c r="AO1905" t="str">
        <f t="shared" ca="1" si="663"/>
        <v/>
      </c>
      <c r="AP1905" t="str">
        <f t="shared" ca="1" si="664"/>
        <v/>
      </c>
      <c r="AS1905" s="11"/>
      <c r="AZ1905" s="9"/>
      <c r="BA1905" s="11" t="e">
        <f t="shared" si="654"/>
        <v>#DIV/0!</v>
      </c>
      <c r="BB1905">
        <f t="shared" si="655"/>
        <v>1</v>
      </c>
      <c r="BC1905">
        <f t="shared" si="656"/>
        <v>1900</v>
      </c>
      <c r="BD1905" t="str">
        <f t="shared" si="665"/>
        <v/>
      </c>
      <c r="BE1905" t="str">
        <f t="shared" si="666"/>
        <v/>
      </c>
      <c r="BF1905" t="str">
        <f t="shared" si="667"/>
        <v/>
      </c>
      <c r="BG1905" t="str">
        <f t="shared" si="668"/>
        <v/>
      </c>
      <c r="BJ1905" s="11"/>
    </row>
    <row r="1906" spans="7:62" x14ac:dyDescent="0.2">
      <c r="G1906" s="1">
        <v>37323</v>
      </c>
      <c r="H1906" s="1">
        <f t="shared" si="650"/>
        <v>37323</v>
      </c>
      <c r="I1906">
        <v>1164.31</v>
      </c>
      <c r="J1906">
        <v>499.85</v>
      </c>
      <c r="K1906" t="s">
        <v>9</v>
      </c>
      <c r="M1906" vm="5072">
        <f ca="1"/>
        <v>44978</v>
      </c>
      <c r="N1906" s="8" vm="574">
        <f ca="1"/>
        <v>1.2999999999999999E-2</v>
      </c>
      <c r="O1906" s="10">
        <f t="shared" ca="1" si="657"/>
        <v>0</v>
      </c>
      <c r="P1906">
        <f t="shared" ca="1" si="669"/>
        <v>2</v>
      </c>
      <c r="Q1906">
        <f t="shared" ca="1" si="670"/>
        <v>2023</v>
      </c>
      <c r="R1906" t="str">
        <f t="shared" ca="1" si="649"/>
        <v/>
      </c>
      <c r="S1906" t="str">
        <f t="shared" ca="1" si="658"/>
        <v/>
      </c>
      <c r="T1906" t="str">
        <f t="shared" ca="1" si="659"/>
        <v/>
      </c>
      <c r="U1906" t="str">
        <f t="shared" ca="1" si="660"/>
        <v/>
      </c>
      <c r="X1906" s="11"/>
      <c r="AB1906" s="8"/>
      <c r="AC1906" s="10"/>
      <c r="AH1906" vm="3077">
        <f ca="1"/>
        <v>43675</v>
      </c>
      <c r="AI1906" s="9" vm="5073">
        <f ca="1"/>
        <v>156.15</v>
      </c>
      <c r="AJ1906" s="11">
        <f t="shared" ca="1" si="651"/>
        <v>1.0822926673070832E-2</v>
      </c>
      <c r="AK1906">
        <f t="shared" ca="1" si="652"/>
        <v>7</v>
      </c>
      <c r="AL1906">
        <f t="shared" ca="1" si="653"/>
        <v>2019</v>
      </c>
      <c r="AM1906" t="str">
        <f t="shared" ca="1" si="661"/>
        <v/>
      </c>
      <c r="AN1906" t="str">
        <f t="shared" ca="1" si="662"/>
        <v/>
      </c>
      <c r="AO1906" t="str">
        <f t="shared" ca="1" si="663"/>
        <v/>
      </c>
      <c r="AP1906" t="str">
        <f t="shared" ca="1" si="664"/>
        <v/>
      </c>
      <c r="AS1906" s="11"/>
      <c r="AZ1906" s="9"/>
      <c r="BA1906" s="11" t="e">
        <f t="shared" si="654"/>
        <v>#DIV/0!</v>
      </c>
      <c r="BB1906">
        <f t="shared" si="655"/>
        <v>1</v>
      </c>
      <c r="BC1906">
        <f t="shared" si="656"/>
        <v>1900</v>
      </c>
      <c r="BD1906" t="str">
        <f t="shared" si="665"/>
        <v/>
      </c>
      <c r="BE1906" t="str">
        <f t="shared" si="666"/>
        <v/>
      </c>
      <c r="BF1906" t="str">
        <f t="shared" si="667"/>
        <v/>
      </c>
      <c r="BG1906" t="str">
        <f t="shared" si="668"/>
        <v/>
      </c>
      <c r="BJ1906" s="11"/>
    </row>
    <row r="1907" spans="7:62" x14ac:dyDescent="0.2">
      <c r="G1907" s="1">
        <v>37326</v>
      </c>
      <c r="H1907" s="1">
        <f t="shared" si="650"/>
        <v>37326</v>
      </c>
      <c r="I1907">
        <v>1168.26</v>
      </c>
      <c r="J1907">
        <v>500.75</v>
      </c>
      <c r="K1907" t="s">
        <v>9</v>
      </c>
      <c r="M1907" vm="5074">
        <f ca="1"/>
        <v>44979</v>
      </c>
      <c r="N1907" s="8" vm="574">
        <f ca="1"/>
        <v>1.2999999999999999E-2</v>
      </c>
      <c r="O1907" s="10">
        <f t="shared" ca="1" si="657"/>
        <v>-7.6923076923076872E-2</v>
      </c>
      <c r="P1907">
        <f t="shared" ca="1" si="669"/>
        <v>2</v>
      </c>
      <c r="Q1907">
        <f t="shared" ca="1" si="670"/>
        <v>2023</v>
      </c>
      <c r="R1907" t="str">
        <f t="shared" ca="1" si="649"/>
        <v/>
      </c>
      <c r="S1907" t="str">
        <f t="shared" ca="1" si="658"/>
        <v/>
      </c>
      <c r="T1907" t="str">
        <f t="shared" ca="1" si="659"/>
        <v/>
      </c>
      <c r="U1907" t="str">
        <f t="shared" ca="1" si="660"/>
        <v/>
      </c>
      <c r="X1907" s="11"/>
      <c r="AB1907" s="8"/>
      <c r="AC1907" s="10"/>
      <c r="AH1907" vm="3079">
        <f ca="1"/>
        <v>43676</v>
      </c>
      <c r="AI1907" s="9" vm="5075">
        <f ca="1"/>
        <v>157.84</v>
      </c>
      <c r="AJ1907" s="11">
        <f t="shared" ca="1" si="651"/>
        <v>-8.1094779523568361E-3</v>
      </c>
      <c r="AK1907">
        <f t="shared" ca="1" si="652"/>
        <v>7</v>
      </c>
      <c r="AL1907">
        <f t="shared" ca="1" si="653"/>
        <v>2019</v>
      </c>
      <c r="AM1907" t="str">
        <f t="shared" ca="1" si="661"/>
        <v/>
      </c>
      <c r="AN1907" t="str">
        <f t="shared" ca="1" si="662"/>
        <v/>
      </c>
      <c r="AO1907" t="str">
        <f t="shared" ca="1" si="663"/>
        <v/>
      </c>
      <c r="AP1907" t="str">
        <f t="shared" ca="1" si="664"/>
        <v/>
      </c>
      <c r="AS1907" s="11"/>
      <c r="AZ1907" s="9"/>
      <c r="BA1907" s="11" t="e">
        <f t="shared" si="654"/>
        <v>#DIV/0!</v>
      </c>
      <c r="BB1907">
        <f t="shared" si="655"/>
        <v>1</v>
      </c>
      <c r="BC1907">
        <f t="shared" si="656"/>
        <v>1900</v>
      </c>
      <c r="BD1907" t="str">
        <f t="shared" si="665"/>
        <v/>
      </c>
      <c r="BE1907" t="str">
        <f t="shared" si="666"/>
        <v/>
      </c>
      <c r="BF1907" t="str">
        <f t="shared" si="667"/>
        <v/>
      </c>
      <c r="BG1907" t="str">
        <f t="shared" si="668"/>
        <v/>
      </c>
      <c r="BJ1907" s="11"/>
    </row>
    <row r="1908" spans="7:62" x14ac:dyDescent="0.2">
      <c r="G1908" s="1">
        <v>37327</v>
      </c>
      <c r="H1908" s="1">
        <f t="shared" si="650"/>
        <v>37327</v>
      </c>
      <c r="I1908">
        <v>1165.58</v>
      </c>
      <c r="J1908">
        <v>498.9</v>
      </c>
      <c r="K1908" t="s">
        <v>9</v>
      </c>
      <c r="M1908" vm="5076">
        <f ca="1"/>
        <v>44980</v>
      </c>
      <c r="N1908" s="8" vm="573">
        <f ca="1"/>
        <v>1.2E-2</v>
      </c>
      <c r="O1908" s="10">
        <f t="shared" ca="1" si="657"/>
        <v>8.3333333333333259E-2</v>
      </c>
      <c r="P1908">
        <f t="shared" ca="1" si="669"/>
        <v>2</v>
      </c>
      <c r="Q1908">
        <f t="shared" ca="1" si="670"/>
        <v>2023</v>
      </c>
      <c r="R1908" t="str">
        <f t="shared" ca="1" si="649"/>
        <v/>
      </c>
      <c r="S1908" t="str">
        <f t="shared" ca="1" si="658"/>
        <v/>
      </c>
      <c r="T1908" t="str">
        <f t="shared" ca="1" si="659"/>
        <v/>
      </c>
      <c r="U1908" t="str">
        <f t="shared" ca="1" si="660"/>
        <v/>
      </c>
      <c r="X1908" s="11"/>
      <c r="AB1908" s="8"/>
      <c r="AC1908" s="10"/>
      <c r="AH1908" vm="3080">
        <f ca="1"/>
        <v>43677</v>
      </c>
      <c r="AI1908" s="9" vm="630">
        <f ca="1"/>
        <v>156.56</v>
      </c>
      <c r="AJ1908" s="11">
        <f t="shared" ca="1" si="651"/>
        <v>-1.4499233520695043E-2</v>
      </c>
      <c r="AK1908">
        <f t="shared" ca="1" si="652"/>
        <v>7</v>
      </c>
      <c r="AL1908">
        <f t="shared" ca="1" si="653"/>
        <v>2019</v>
      </c>
      <c r="AM1908" t="str">
        <f t="shared" ca="1" si="661"/>
        <v/>
      </c>
      <c r="AN1908" t="str">
        <f t="shared" ca="1" si="662"/>
        <v/>
      </c>
      <c r="AO1908" t="str">
        <f t="shared" ca="1" si="663"/>
        <v>End</v>
      </c>
      <c r="AP1908" vm="630">
        <f t="shared" ca="1" si="664"/>
        <v>156.56</v>
      </c>
      <c r="AS1908" s="11"/>
      <c r="AZ1908" s="9"/>
      <c r="BA1908" s="11" t="e">
        <f t="shared" si="654"/>
        <v>#DIV/0!</v>
      </c>
      <c r="BB1908">
        <f t="shared" si="655"/>
        <v>1</v>
      </c>
      <c r="BC1908">
        <f t="shared" si="656"/>
        <v>1900</v>
      </c>
      <c r="BD1908" t="str">
        <f t="shared" si="665"/>
        <v/>
      </c>
      <c r="BE1908" t="str">
        <f t="shared" si="666"/>
        <v/>
      </c>
      <c r="BF1908" t="str">
        <f t="shared" si="667"/>
        <v/>
      </c>
      <c r="BG1908" t="str">
        <f t="shared" si="668"/>
        <v/>
      </c>
      <c r="BJ1908" s="11"/>
    </row>
    <row r="1909" spans="7:62" x14ac:dyDescent="0.2">
      <c r="G1909" s="1">
        <v>37328</v>
      </c>
      <c r="H1909" s="1">
        <f t="shared" si="650"/>
        <v>37328</v>
      </c>
      <c r="I1909">
        <v>1154.0899999999999</v>
      </c>
      <c r="J1909">
        <v>495.45</v>
      </c>
      <c r="K1909" t="s">
        <v>9</v>
      </c>
      <c r="M1909" vm="5077">
        <f ca="1"/>
        <v>44981</v>
      </c>
      <c r="N1909" s="8" vm="574">
        <f ca="1"/>
        <v>1.2999999999999999E-2</v>
      </c>
      <c r="O1909" s="10">
        <f t="shared" ca="1" si="657"/>
        <v>-7.6923076923076872E-2</v>
      </c>
      <c r="P1909">
        <f t="shared" ca="1" si="669"/>
        <v>2</v>
      </c>
      <c r="Q1909">
        <f t="shared" ca="1" si="670"/>
        <v>2023</v>
      </c>
      <c r="R1909" t="str">
        <f t="shared" ca="1" si="649"/>
        <v/>
      </c>
      <c r="S1909" t="str">
        <f t="shared" ca="1" si="658"/>
        <v/>
      </c>
      <c r="T1909" t="str">
        <f t="shared" ca="1" si="659"/>
        <v/>
      </c>
      <c r="U1909" t="str">
        <f t="shared" ca="1" si="660"/>
        <v/>
      </c>
      <c r="X1909" s="11"/>
      <c r="AB1909" s="8"/>
      <c r="AC1909" s="10"/>
      <c r="AH1909" vm="3082">
        <f ca="1"/>
        <v>43678</v>
      </c>
      <c r="AI1909" s="9" vm="637">
        <f ca="1"/>
        <v>154.29</v>
      </c>
      <c r="AJ1909" s="11">
        <f t="shared" ca="1" si="651"/>
        <v>-1.1083025471514518E-2</v>
      </c>
      <c r="AK1909">
        <f t="shared" ca="1" si="652"/>
        <v>8</v>
      </c>
      <c r="AL1909">
        <f t="shared" ca="1" si="653"/>
        <v>2019</v>
      </c>
      <c r="AM1909" t="str">
        <f t="shared" ca="1" si="661"/>
        <v>Start</v>
      </c>
      <c r="AN1909" vm="637">
        <f t="shared" ca="1" si="662"/>
        <v>154.29</v>
      </c>
      <c r="AO1909" t="str">
        <f t="shared" ca="1" si="663"/>
        <v/>
      </c>
      <c r="AP1909" t="str">
        <f t="shared" ca="1" si="664"/>
        <v/>
      </c>
      <c r="AS1909" s="11"/>
      <c r="AZ1909" s="9"/>
      <c r="BA1909" s="11" t="e">
        <f t="shared" si="654"/>
        <v>#DIV/0!</v>
      </c>
      <c r="BB1909">
        <f t="shared" si="655"/>
        <v>1</v>
      </c>
      <c r="BC1909">
        <f t="shared" si="656"/>
        <v>1900</v>
      </c>
      <c r="BD1909" t="str">
        <f t="shared" si="665"/>
        <v/>
      </c>
      <c r="BE1909" t="str">
        <f t="shared" si="666"/>
        <v/>
      </c>
      <c r="BF1909" t="str">
        <f t="shared" si="667"/>
        <v/>
      </c>
      <c r="BG1909" t="str">
        <f t="shared" si="668"/>
        <v/>
      </c>
      <c r="BJ1909" s="11"/>
    </row>
    <row r="1910" spans="7:62" x14ac:dyDescent="0.2">
      <c r="G1910" s="1">
        <v>37329</v>
      </c>
      <c r="H1910" s="1">
        <f t="shared" si="650"/>
        <v>37329</v>
      </c>
      <c r="I1910">
        <v>1153.04</v>
      </c>
      <c r="J1910">
        <v>497.76</v>
      </c>
      <c r="K1910" t="s">
        <v>9</v>
      </c>
      <c r="M1910" vm="5078">
        <f ca="1"/>
        <v>44984</v>
      </c>
      <c r="N1910" s="8" vm="573">
        <f ca="1"/>
        <v>1.2E-2</v>
      </c>
      <c r="O1910" s="10">
        <f t="shared" ca="1" si="657"/>
        <v>0</v>
      </c>
      <c r="P1910">
        <f t="shared" ca="1" si="669"/>
        <v>2</v>
      </c>
      <c r="Q1910">
        <f t="shared" ca="1" si="670"/>
        <v>2023</v>
      </c>
      <c r="R1910" t="str">
        <f t="shared" ca="1" si="649"/>
        <v/>
      </c>
      <c r="S1910" t="str">
        <f t="shared" ca="1" si="658"/>
        <v/>
      </c>
      <c r="T1910" t="str">
        <f t="shared" ca="1" si="659"/>
        <v/>
      </c>
      <c r="U1910" t="str">
        <f t="shared" ca="1" si="660"/>
        <v/>
      </c>
      <c r="X1910" s="11"/>
      <c r="AB1910" s="8"/>
      <c r="AC1910" s="10"/>
      <c r="AH1910" vm="3084">
        <f ca="1"/>
        <v>43679</v>
      </c>
      <c r="AI1910" s="9" vm="5079">
        <f ca="1"/>
        <v>152.58000000000001</v>
      </c>
      <c r="AJ1910" s="11">
        <f t="shared" ca="1" si="651"/>
        <v>-3.0017040241185011E-2</v>
      </c>
      <c r="AK1910">
        <f t="shared" ca="1" si="652"/>
        <v>8</v>
      </c>
      <c r="AL1910">
        <f t="shared" ca="1" si="653"/>
        <v>2019</v>
      </c>
      <c r="AM1910" t="str">
        <f t="shared" ca="1" si="661"/>
        <v/>
      </c>
      <c r="AN1910" t="str">
        <f t="shared" ca="1" si="662"/>
        <v/>
      </c>
      <c r="AO1910" t="str">
        <f t="shared" ca="1" si="663"/>
        <v/>
      </c>
      <c r="AP1910" t="str">
        <f t="shared" ca="1" si="664"/>
        <v/>
      </c>
      <c r="AS1910" s="11"/>
      <c r="AZ1910" s="9"/>
      <c r="BA1910" s="11" t="e">
        <f t="shared" si="654"/>
        <v>#DIV/0!</v>
      </c>
      <c r="BB1910">
        <f t="shared" si="655"/>
        <v>1</v>
      </c>
      <c r="BC1910">
        <f t="shared" si="656"/>
        <v>1900</v>
      </c>
      <c r="BD1910" t="str">
        <f t="shared" si="665"/>
        <v/>
      </c>
      <c r="BE1910" t="str">
        <f t="shared" si="666"/>
        <v/>
      </c>
      <c r="BF1910" t="str">
        <f t="shared" si="667"/>
        <v/>
      </c>
      <c r="BG1910" t="str">
        <f t="shared" si="668"/>
        <v/>
      </c>
      <c r="BJ1910" s="11"/>
    </row>
    <row r="1911" spans="7:62" x14ac:dyDescent="0.2">
      <c r="G1911" s="1">
        <v>37330</v>
      </c>
      <c r="H1911" s="1">
        <f t="shared" si="650"/>
        <v>37330</v>
      </c>
      <c r="I1911">
        <v>1166.1600000000001</v>
      </c>
      <c r="J1911">
        <v>499.12</v>
      </c>
      <c r="K1911" t="s">
        <v>9</v>
      </c>
      <c r="M1911" vm="5080">
        <f ca="1"/>
        <v>44985</v>
      </c>
      <c r="N1911" s="8" vm="573">
        <f ca="1"/>
        <v>1.2E-2</v>
      </c>
      <c r="O1911" s="10">
        <f t="shared" ca="1" si="657"/>
        <v>0</v>
      </c>
      <c r="P1911">
        <f t="shared" ca="1" si="669"/>
        <v>2</v>
      </c>
      <c r="Q1911">
        <f t="shared" ca="1" si="670"/>
        <v>2023</v>
      </c>
      <c r="R1911" t="str">
        <f t="shared" ca="1" si="649"/>
        <v/>
      </c>
      <c r="S1911" t="str">
        <f t="shared" ca="1" si="658"/>
        <v/>
      </c>
      <c r="T1911" t="str">
        <f t="shared" ca="1" si="659"/>
        <v>Fin</v>
      </c>
      <c r="U1911" vm="573">
        <f t="shared" ca="1" si="660"/>
        <v>1.2E-2</v>
      </c>
      <c r="X1911" s="11"/>
      <c r="AA1911" s="14"/>
      <c r="AB1911" s="8"/>
      <c r="AC1911" s="10"/>
      <c r="AH1911" vm="3085">
        <f ca="1"/>
        <v>43682</v>
      </c>
      <c r="AI1911" s="9" vm="5081">
        <f ca="1"/>
        <v>148</v>
      </c>
      <c r="AJ1911" s="11">
        <f t="shared" ca="1" si="651"/>
        <v>9.1891891891893174E-3</v>
      </c>
      <c r="AK1911">
        <f t="shared" ca="1" si="652"/>
        <v>8</v>
      </c>
      <c r="AL1911">
        <f t="shared" ca="1" si="653"/>
        <v>2019</v>
      </c>
      <c r="AM1911" t="str">
        <f t="shared" ca="1" si="661"/>
        <v/>
      </c>
      <c r="AN1911" t="str">
        <f t="shared" ca="1" si="662"/>
        <v/>
      </c>
      <c r="AO1911" t="str">
        <f t="shared" ca="1" si="663"/>
        <v/>
      </c>
      <c r="AP1911" t="str">
        <f t="shared" ca="1" si="664"/>
        <v/>
      </c>
      <c r="AS1911" s="11"/>
      <c r="AZ1911" s="9"/>
      <c r="BA1911" s="11" t="e">
        <f t="shared" si="654"/>
        <v>#DIV/0!</v>
      </c>
      <c r="BB1911">
        <f t="shared" si="655"/>
        <v>1</v>
      </c>
      <c r="BC1911">
        <f t="shared" si="656"/>
        <v>1900</v>
      </c>
      <c r="BD1911" t="str">
        <f t="shared" si="665"/>
        <v/>
      </c>
      <c r="BE1911" t="str">
        <f t="shared" si="666"/>
        <v/>
      </c>
      <c r="BF1911" t="str">
        <f t="shared" si="667"/>
        <v/>
      </c>
      <c r="BG1911" t="str">
        <f t="shared" si="668"/>
        <v/>
      </c>
      <c r="BJ1911" s="11"/>
    </row>
    <row r="1912" spans="7:62" x14ac:dyDescent="0.2">
      <c r="G1912" s="1">
        <v>37333</v>
      </c>
      <c r="H1912" s="1">
        <f t="shared" si="650"/>
        <v>37333</v>
      </c>
      <c r="I1912">
        <v>1165.55</v>
      </c>
      <c r="J1912">
        <v>502.8</v>
      </c>
      <c r="K1912" t="s">
        <v>9</v>
      </c>
      <c r="M1912" vm="5082">
        <f ca="1"/>
        <v>44986</v>
      </c>
      <c r="N1912" s="8" vm="573">
        <f ca="1"/>
        <v>1.2E-2</v>
      </c>
      <c r="O1912" s="10">
        <f t="shared" ca="1" si="657"/>
        <v>0</v>
      </c>
      <c r="P1912">
        <f t="shared" ca="1" si="669"/>
        <v>3</v>
      </c>
      <c r="Q1912">
        <f t="shared" ca="1" si="670"/>
        <v>2023</v>
      </c>
      <c r="R1912" t="str">
        <f t="shared" ca="1" si="649"/>
        <v>Start</v>
      </c>
      <c r="S1912" vm="573">
        <f t="shared" ca="1" si="658"/>
        <v>1.2E-2</v>
      </c>
      <c r="T1912" t="str">
        <f t="shared" ca="1" si="659"/>
        <v/>
      </c>
      <c r="U1912" t="str">
        <f t="shared" ca="1" si="660"/>
        <v/>
      </c>
      <c r="X1912" s="11"/>
      <c r="Y1912" s="14"/>
      <c r="AB1912" s="8"/>
      <c r="AC1912" s="10"/>
      <c r="AH1912" vm="3087">
        <f ca="1"/>
        <v>43683</v>
      </c>
      <c r="AI1912" s="9" vm="5083">
        <f ca="1"/>
        <v>149.36000000000001</v>
      </c>
      <c r="AJ1912" s="11">
        <f t="shared" ca="1" si="651"/>
        <v>-2.6780931976444489E-4</v>
      </c>
      <c r="AK1912">
        <f t="shared" ca="1" si="652"/>
        <v>8</v>
      </c>
      <c r="AL1912">
        <f t="shared" ca="1" si="653"/>
        <v>2019</v>
      </c>
      <c r="AM1912" t="str">
        <f t="shared" ca="1" si="661"/>
        <v/>
      </c>
      <c r="AN1912" t="str">
        <f t="shared" ca="1" si="662"/>
        <v/>
      </c>
      <c r="AO1912" t="str">
        <f t="shared" ca="1" si="663"/>
        <v/>
      </c>
      <c r="AP1912" t="str">
        <f t="shared" ca="1" si="664"/>
        <v/>
      </c>
      <c r="AS1912" s="11"/>
      <c r="AZ1912" s="9"/>
      <c r="BA1912" s="11" t="e">
        <f t="shared" si="654"/>
        <v>#DIV/0!</v>
      </c>
      <c r="BB1912">
        <f t="shared" si="655"/>
        <v>1</v>
      </c>
      <c r="BC1912">
        <f t="shared" si="656"/>
        <v>1900</v>
      </c>
      <c r="BD1912" t="str">
        <f t="shared" si="665"/>
        <v/>
      </c>
      <c r="BE1912" t="str">
        <f t="shared" si="666"/>
        <v/>
      </c>
      <c r="BF1912" t="str">
        <f t="shared" si="667"/>
        <v/>
      </c>
      <c r="BG1912" t="str">
        <f t="shared" si="668"/>
        <v/>
      </c>
      <c r="BJ1912" s="11"/>
    </row>
    <row r="1913" spans="7:62" x14ac:dyDescent="0.2">
      <c r="G1913" s="1">
        <v>37334</v>
      </c>
      <c r="H1913" s="1">
        <f t="shared" si="650"/>
        <v>37334</v>
      </c>
      <c r="I1913">
        <v>1170.29</v>
      </c>
      <c r="J1913">
        <v>504.73</v>
      </c>
      <c r="K1913" t="s">
        <v>9</v>
      </c>
      <c r="M1913" vm="5084">
        <f ca="1"/>
        <v>44987</v>
      </c>
      <c r="N1913" s="8" vm="573">
        <f ca="1"/>
        <v>1.2E-2</v>
      </c>
      <c r="O1913" s="10">
        <f t="shared" ca="1" si="657"/>
        <v>8.3333333333333259E-2</v>
      </c>
      <c r="P1913">
        <f t="shared" ca="1" si="669"/>
        <v>3</v>
      </c>
      <c r="Q1913">
        <f t="shared" ca="1" si="670"/>
        <v>2023</v>
      </c>
      <c r="R1913" t="str">
        <f t="shared" ca="1" si="649"/>
        <v/>
      </c>
      <c r="S1913" t="str">
        <f t="shared" ca="1" si="658"/>
        <v/>
      </c>
      <c r="T1913" t="str">
        <f t="shared" ca="1" si="659"/>
        <v/>
      </c>
      <c r="U1913" t="str">
        <f t="shared" ca="1" si="660"/>
        <v/>
      </c>
      <c r="X1913" s="11"/>
      <c r="AB1913" s="8"/>
      <c r="AC1913" s="10"/>
      <c r="AH1913" vm="3088">
        <f ca="1"/>
        <v>43684</v>
      </c>
      <c r="AI1913" s="9" vm="5085">
        <f ca="1"/>
        <v>149.32</v>
      </c>
      <c r="AJ1913" s="11">
        <f t="shared" ca="1" si="651"/>
        <v>2.1564425395124598E-2</v>
      </c>
      <c r="AK1913">
        <f t="shared" ca="1" si="652"/>
        <v>8</v>
      </c>
      <c r="AL1913">
        <f t="shared" ca="1" si="653"/>
        <v>2019</v>
      </c>
      <c r="AM1913" t="str">
        <f t="shared" ca="1" si="661"/>
        <v/>
      </c>
      <c r="AN1913" t="str">
        <f t="shared" ca="1" si="662"/>
        <v/>
      </c>
      <c r="AO1913" t="str">
        <f t="shared" ca="1" si="663"/>
        <v/>
      </c>
      <c r="AP1913" t="str">
        <f t="shared" ca="1" si="664"/>
        <v/>
      </c>
      <c r="AS1913" s="11"/>
      <c r="AZ1913" s="9"/>
      <c r="BA1913" s="11" t="e">
        <f t="shared" si="654"/>
        <v>#DIV/0!</v>
      </c>
      <c r="BB1913">
        <f t="shared" si="655"/>
        <v>1</v>
      </c>
      <c r="BC1913">
        <f t="shared" si="656"/>
        <v>1900</v>
      </c>
      <c r="BD1913" t="str">
        <f t="shared" si="665"/>
        <v/>
      </c>
      <c r="BE1913" t="str">
        <f t="shared" si="666"/>
        <v/>
      </c>
      <c r="BF1913" t="str">
        <f t="shared" si="667"/>
        <v/>
      </c>
      <c r="BG1913" t="str">
        <f t="shared" si="668"/>
        <v/>
      </c>
      <c r="BJ1913" s="11"/>
    </row>
    <row r="1914" spans="7:62" x14ac:dyDescent="0.2">
      <c r="G1914" s="1">
        <v>37335</v>
      </c>
      <c r="H1914" s="1">
        <f t="shared" si="650"/>
        <v>37335</v>
      </c>
      <c r="I1914">
        <v>1151.8499999999999</v>
      </c>
      <c r="J1914">
        <v>499.04</v>
      </c>
      <c r="K1914" t="s">
        <v>9</v>
      </c>
      <c r="M1914" vm="5086">
        <f ca="1"/>
        <v>44988</v>
      </c>
      <c r="N1914" s="8" vm="574">
        <f ca="1"/>
        <v>1.2999999999999999E-2</v>
      </c>
      <c r="O1914" s="10">
        <f t="shared" ca="1" si="657"/>
        <v>0</v>
      </c>
      <c r="P1914">
        <f t="shared" ca="1" si="669"/>
        <v>3</v>
      </c>
      <c r="Q1914">
        <f t="shared" ca="1" si="670"/>
        <v>2023</v>
      </c>
      <c r="R1914" t="str">
        <f t="shared" ca="1" si="649"/>
        <v/>
      </c>
      <c r="S1914" t="str">
        <f t="shared" ca="1" si="658"/>
        <v/>
      </c>
      <c r="T1914" t="str">
        <f t="shared" ca="1" si="659"/>
        <v/>
      </c>
      <c r="U1914" t="str">
        <f t="shared" ca="1" si="660"/>
        <v/>
      </c>
      <c r="X1914" s="11"/>
      <c r="AB1914" s="8"/>
      <c r="AC1914" s="10"/>
      <c r="AH1914" vm="3089">
        <f ca="1"/>
        <v>43685</v>
      </c>
      <c r="AI1914" s="9" vm="5087">
        <f ca="1"/>
        <v>152.54</v>
      </c>
      <c r="AJ1914" s="11">
        <f t="shared" ca="1" si="651"/>
        <v>-1.2586862462304893E-2</v>
      </c>
      <c r="AK1914">
        <f t="shared" ca="1" si="652"/>
        <v>8</v>
      </c>
      <c r="AL1914">
        <f t="shared" ca="1" si="653"/>
        <v>2019</v>
      </c>
      <c r="AM1914" t="str">
        <f t="shared" ca="1" si="661"/>
        <v/>
      </c>
      <c r="AN1914" t="str">
        <f t="shared" ca="1" si="662"/>
        <v/>
      </c>
      <c r="AO1914" t="str">
        <f t="shared" ca="1" si="663"/>
        <v/>
      </c>
      <c r="AP1914" t="str">
        <f t="shared" ca="1" si="664"/>
        <v/>
      </c>
      <c r="AS1914" s="11"/>
      <c r="AZ1914" s="9"/>
      <c r="BA1914" s="11" t="e">
        <f t="shared" si="654"/>
        <v>#DIV/0!</v>
      </c>
      <c r="BB1914">
        <f t="shared" si="655"/>
        <v>1</v>
      </c>
      <c r="BC1914">
        <f t="shared" si="656"/>
        <v>1900</v>
      </c>
      <c r="BD1914" t="str">
        <f t="shared" si="665"/>
        <v/>
      </c>
      <c r="BE1914" t="str">
        <f t="shared" si="666"/>
        <v/>
      </c>
      <c r="BF1914" t="str">
        <f t="shared" si="667"/>
        <v/>
      </c>
      <c r="BG1914" t="str">
        <f t="shared" si="668"/>
        <v/>
      </c>
      <c r="BJ1914" s="11"/>
    </row>
    <row r="1915" spans="7:62" x14ac:dyDescent="0.2">
      <c r="G1915" s="1">
        <v>37336</v>
      </c>
      <c r="H1915" s="1">
        <f t="shared" si="650"/>
        <v>37336</v>
      </c>
      <c r="I1915">
        <v>1153.5899999999999</v>
      </c>
      <c r="J1915">
        <v>505.43</v>
      </c>
      <c r="K1915" t="s">
        <v>9</v>
      </c>
      <c r="M1915" vm="5088">
        <f ca="1"/>
        <v>44991</v>
      </c>
      <c r="N1915" s="8" vm="574">
        <f ca="1"/>
        <v>1.2999999999999999E-2</v>
      </c>
      <c r="O1915" s="10">
        <f t="shared" ca="1" si="657"/>
        <v>0</v>
      </c>
      <c r="P1915">
        <f t="shared" ca="1" si="669"/>
        <v>3</v>
      </c>
      <c r="Q1915">
        <f t="shared" ca="1" si="670"/>
        <v>2023</v>
      </c>
      <c r="R1915" t="str">
        <f t="shared" ref="R1915:R1978" ca="1" si="671">IF(MONTH(M1915)&lt;&gt;MONTH(M1914),"Start","")</f>
        <v/>
      </c>
      <c r="S1915" t="str">
        <f t="shared" ca="1" si="658"/>
        <v/>
      </c>
      <c r="T1915" t="str">
        <f t="shared" ca="1" si="659"/>
        <v/>
      </c>
      <c r="U1915" t="str">
        <f t="shared" ca="1" si="660"/>
        <v/>
      </c>
      <c r="X1915" s="11"/>
      <c r="AB1915" s="8"/>
      <c r="AC1915" s="10"/>
      <c r="AH1915" vm="3091">
        <f ca="1"/>
        <v>43686</v>
      </c>
      <c r="AI1915" s="9" vm="5089">
        <f ca="1"/>
        <v>150.62</v>
      </c>
      <c r="AJ1915" s="11">
        <f t="shared" ca="1" si="651"/>
        <v>-1.2946487850219235E-2</v>
      </c>
      <c r="AK1915">
        <f t="shared" ca="1" si="652"/>
        <v>8</v>
      </c>
      <c r="AL1915">
        <f t="shared" ca="1" si="653"/>
        <v>2019</v>
      </c>
      <c r="AM1915" t="str">
        <f t="shared" ca="1" si="661"/>
        <v/>
      </c>
      <c r="AN1915" t="str">
        <f t="shared" ca="1" si="662"/>
        <v/>
      </c>
      <c r="AO1915" t="str">
        <f t="shared" ca="1" si="663"/>
        <v/>
      </c>
      <c r="AP1915" t="str">
        <f t="shared" ca="1" si="664"/>
        <v/>
      </c>
      <c r="AS1915" s="11"/>
      <c r="AZ1915" s="9"/>
      <c r="BA1915" s="11" t="e">
        <f t="shared" si="654"/>
        <v>#DIV/0!</v>
      </c>
      <c r="BB1915">
        <f t="shared" si="655"/>
        <v>1</v>
      </c>
      <c r="BC1915">
        <f t="shared" si="656"/>
        <v>1900</v>
      </c>
      <c r="BD1915" t="str">
        <f t="shared" si="665"/>
        <v/>
      </c>
      <c r="BE1915" t="str">
        <f t="shared" si="666"/>
        <v/>
      </c>
      <c r="BF1915" t="str">
        <f t="shared" si="667"/>
        <v/>
      </c>
      <c r="BG1915" t="str">
        <f t="shared" si="668"/>
        <v/>
      </c>
      <c r="BJ1915" s="11"/>
    </row>
    <row r="1916" spans="7:62" x14ac:dyDescent="0.2">
      <c r="G1916" s="1">
        <v>37337</v>
      </c>
      <c r="H1916" s="1">
        <f t="shared" si="650"/>
        <v>37337</v>
      </c>
      <c r="I1916">
        <v>1148.7</v>
      </c>
      <c r="J1916">
        <v>502.39</v>
      </c>
      <c r="K1916" t="s">
        <v>9</v>
      </c>
      <c r="M1916" vm="5090">
        <f ca="1"/>
        <v>44992</v>
      </c>
      <c r="N1916" s="8" vm="574">
        <f ca="1"/>
        <v>1.2999999999999999E-2</v>
      </c>
      <c r="O1916" s="10">
        <f t="shared" ca="1" si="657"/>
        <v>0</v>
      </c>
      <c r="P1916">
        <f t="shared" ca="1" si="669"/>
        <v>3</v>
      </c>
      <c r="Q1916">
        <f t="shared" ca="1" si="670"/>
        <v>2023</v>
      </c>
      <c r="R1916" t="str">
        <f t="shared" ca="1" si="671"/>
        <v/>
      </c>
      <c r="S1916" t="str">
        <f t="shared" ca="1" si="658"/>
        <v/>
      </c>
      <c r="T1916" t="str">
        <f t="shared" ca="1" si="659"/>
        <v/>
      </c>
      <c r="U1916" t="str">
        <f t="shared" ca="1" si="660"/>
        <v/>
      </c>
      <c r="X1916" s="11"/>
      <c r="AB1916" s="8"/>
      <c r="AC1916" s="10"/>
      <c r="AH1916" vm="3094">
        <f ca="1"/>
        <v>43689</v>
      </c>
      <c r="AI1916" s="9" vm="5091">
        <f ca="1"/>
        <v>148.66999999999999</v>
      </c>
      <c r="AJ1916" s="11">
        <f t="shared" ca="1" si="651"/>
        <v>1.0762090536086788E-2</v>
      </c>
      <c r="AK1916">
        <f t="shared" ca="1" si="652"/>
        <v>8</v>
      </c>
      <c r="AL1916">
        <f t="shared" ca="1" si="653"/>
        <v>2019</v>
      </c>
      <c r="AM1916" t="str">
        <f t="shared" ca="1" si="661"/>
        <v/>
      </c>
      <c r="AN1916" t="str">
        <f t="shared" ca="1" si="662"/>
        <v/>
      </c>
      <c r="AO1916" t="str">
        <f t="shared" ca="1" si="663"/>
        <v/>
      </c>
      <c r="AP1916" t="str">
        <f t="shared" ca="1" si="664"/>
        <v/>
      </c>
      <c r="AS1916" s="11"/>
      <c r="AZ1916" s="9"/>
      <c r="BA1916" s="11" t="e">
        <f t="shared" si="654"/>
        <v>#DIV/0!</v>
      </c>
      <c r="BB1916">
        <f t="shared" si="655"/>
        <v>1</v>
      </c>
      <c r="BC1916">
        <f t="shared" si="656"/>
        <v>1900</v>
      </c>
      <c r="BD1916" t="str">
        <f t="shared" si="665"/>
        <v/>
      </c>
      <c r="BE1916" t="str">
        <f t="shared" si="666"/>
        <v/>
      </c>
      <c r="BF1916" t="str">
        <f t="shared" si="667"/>
        <v/>
      </c>
      <c r="BG1916" t="str">
        <f t="shared" si="668"/>
        <v/>
      </c>
      <c r="BJ1916" s="11"/>
    </row>
    <row r="1917" spans="7:62" x14ac:dyDescent="0.2">
      <c r="G1917" s="1">
        <v>37340</v>
      </c>
      <c r="H1917" s="1">
        <f t="shared" si="650"/>
        <v>37340</v>
      </c>
      <c r="I1917">
        <v>1131.8699999999999</v>
      </c>
      <c r="J1917">
        <v>496.39</v>
      </c>
      <c r="K1917" t="s">
        <v>9</v>
      </c>
      <c r="M1917" vm="5092">
        <f ca="1"/>
        <v>44993</v>
      </c>
      <c r="N1917" s="8" vm="574">
        <f ca="1"/>
        <v>1.2999999999999999E-2</v>
      </c>
      <c r="O1917" s="10">
        <f t="shared" ca="1" si="657"/>
        <v>0</v>
      </c>
      <c r="P1917">
        <f t="shared" ca="1" si="669"/>
        <v>3</v>
      </c>
      <c r="Q1917">
        <f t="shared" ca="1" si="670"/>
        <v>2023</v>
      </c>
      <c r="R1917" t="str">
        <f t="shared" ca="1" si="671"/>
        <v/>
      </c>
      <c r="S1917" t="str">
        <f t="shared" ca="1" si="658"/>
        <v/>
      </c>
      <c r="T1917" t="str">
        <f t="shared" ca="1" si="659"/>
        <v/>
      </c>
      <c r="U1917" t="str">
        <f t="shared" ca="1" si="660"/>
        <v/>
      </c>
      <c r="X1917" s="11"/>
      <c r="AB1917" s="8"/>
      <c r="AC1917" s="10"/>
      <c r="AH1917" vm="3096">
        <f ca="1"/>
        <v>43690</v>
      </c>
      <c r="AI1917" s="9" vm="5093">
        <f ca="1"/>
        <v>150.27000000000001</v>
      </c>
      <c r="AJ1917" s="11">
        <f t="shared" ca="1" si="651"/>
        <v>-2.7949690556997475E-2</v>
      </c>
      <c r="AK1917">
        <f t="shared" ca="1" si="652"/>
        <v>8</v>
      </c>
      <c r="AL1917">
        <f t="shared" ca="1" si="653"/>
        <v>2019</v>
      </c>
      <c r="AM1917" t="str">
        <f t="shared" ca="1" si="661"/>
        <v/>
      </c>
      <c r="AN1917" t="str">
        <f t="shared" ca="1" si="662"/>
        <v/>
      </c>
      <c r="AO1917" t="str">
        <f t="shared" ca="1" si="663"/>
        <v/>
      </c>
      <c r="AP1917" t="str">
        <f t="shared" ca="1" si="664"/>
        <v/>
      </c>
      <c r="AS1917" s="11"/>
      <c r="AZ1917" s="9"/>
      <c r="BA1917" s="11" t="e">
        <f t="shared" si="654"/>
        <v>#DIV/0!</v>
      </c>
      <c r="BB1917">
        <f t="shared" si="655"/>
        <v>1</v>
      </c>
      <c r="BC1917">
        <f t="shared" si="656"/>
        <v>1900</v>
      </c>
      <c r="BD1917" t="str">
        <f t="shared" si="665"/>
        <v/>
      </c>
      <c r="BE1917" t="str">
        <f t="shared" si="666"/>
        <v/>
      </c>
      <c r="BF1917" t="str">
        <f t="shared" si="667"/>
        <v/>
      </c>
      <c r="BG1917" t="str">
        <f t="shared" si="668"/>
        <v/>
      </c>
      <c r="BJ1917" s="11"/>
    </row>
    <row r="1918" spans="7:62" x14ac:dyDescent="0.2">
      <c r="G1918" s="1">
        <v>37341</v>
      </c>
      <c r="H1918" s="1">
        <f t="shared" si="650"/>
        <v>37341</v>
      </c>
      <c r="I1918">
        <v>1138.49</v>
      </c>
      <c r="J1918">
        <v>501.66</v>
      </c>
      <c r="K1918" t="s">
        <v>9</v>
      </c>
      <c r="M1918" vm="5094">
        <f ca="1"/>
        <v>44994</v>
      </c>
      <c r="N1918" s="8" vm="574">
        <f ca="1"/>
        <v>1.2999999999999999E-2</v>
      </c>
      <c r="O1918" s="10">
        <f t="shared" ca="1" si="657"/>
        <v>-0.15384615384615385</v>
      </c>
      <c r="P1918">
        <f t="shared" ca="1" si="669"/>
        <v>3</v>
      </c>
      <c r="Q1918">
        <f t="shared" ca="1" si="670"/>
        <v>2023</v>
      </c>
      <c r="R1918" t="str">
        <f t="shared" ca="1" si="671"/>
        <v/>
      </c>
      <c r="S1918" t="str">
        <f t="shared" ca="1" si="658"/>
        <v/>
      </c>
      <c r="T1918" t="str">
        <f t="shared" ca="1" si="659"/>
        <v/>
      </c>
      <c r="U1918" t="str">
        <f t="shared" ca="1" si="660"/>
        <v/>
      </c>
      <c r="X1918" s="11"/>
      <c r="AB1918" s="8"/>
      <c r="AC1918" s="10"/>
      <c r="AH1918" vm="3099">
        <f ca="1"/>
        <v>43691</v>
      </c>
      <c r="AI1918" s="9" vm="5095">
        <f ca="1"/>
        <v>146.07</v>
      </c>
      <c r="AJ1918" s="11">
        <f t="shared" ca="1" si="651"/>
        <v>-3.9706989799410675E-3</v>
      </c>
      <c r="AK1918">
        <f t="shared" ca="1" si="652"/>
        <v>8</v>
      </c>
      <c r="AL1918">
        <f t="shared" ca="1" si="653"/>
        <v>2019</v>
      </c>
      <c r="AM1918" t="str">
        <f t="shared" ca="1" si="661"/>
        <v/>
      </c>
      <c r="AN1918" t="str">
        <f t="shared" ca="1" si="662"/>
        <v/>
      </c>
      <c r="AO1918" t="str">
        <f t="shared" ca="1" si="663"/>
        <v/>
      </c>
      <c r="AP1918" t="str">
        <f t="shared" ca="1" si="664"/>
        <v/>
      </c>
      <c r="AS1918" s="11"/>
      <c r="AZ1918" s="9"/>
      <c r="BA1918" s="11" t="e">
        <f t="shared" si="654"/>
        <v>#DIV/0!</v>
      </c>
      <c r="BB1918">
        <f t="shared" si="655"/>
        <v>1</v>
      </c>
      <c r="BC1918">
        <f t="shared" si="656"/>
        <v>1900</v>
      </c>
      <c r="BD1918" t="str">
        <f t="shared" si="665"/>
        <v/>
      </c>
      <c r="BE1918" t="str">
        <f t="shared" si="666"/>
        <v/>
      </c>
      <c r="BF1918" t="str">
        <f t="shared" si="667"/>
        <v/>
      </c>
      <c r="BG1918" t="str">
        <f t="shared" si="668"/>
        <v/>
      </c>
      <c r="BJ1918" s="11"/>
    </row>
    <row r="1919" spans="7:62" x14ac:dyDescent="0.2">
      <c r="G1919" s="1">
        <v>37342</v>
      </c>
      <c r="H1919" s="1">
        <f t="shared" si="650"/>
        <v>37342</v>
      </c>
      <c r="I1919">
        <v>1144.58</v>
      </c>
      <c r="J1919">
        <v>505.85</v>
      </c>
      <c r="K1919" t="s">
        <v>9</v>
      </c>
      <c r="M1919" vm="5096">
        <f ca="1"/>
        <v>44995</v>
      </c>
      <c r="N1919" s="8" vm="611">
        <f ca="1"/>
        <v>1.0999999999999999E-2</v>
      </c>
      <c r="O1919" s="10">
        <f t="shared" ca="1" si="657"/>
        <v>0</v>
      </c>
      <c r="P1919">
        <f t="shared" ca="1" si="669"/>
        <v>3</v>
      </c>
      <c r="Q1919">
        <f t="shared" ca="1" si="670"/>
        <v>2023</v>
      </c>
      <c r="R1919" t="str">
        <f t="shared" ca="1" si="671"/>
        <v/>
      </c>
      <c r="S1919" t="str">
        <f t="shared" ca="1" si="658"/>
        <v/>
      </c>
      <c r="T1919" t="str">
        <f t="shared" ca="1" si="659"/>
        <v/>
      </c>
      <c r="U1919" t="str">
        <f t="shared" ca="1" si="660"/>
        <v/>
      </c>
      <c r="X1919" s="11"/>
      <c r="AB1919" s="8"/>
      <c r="AC1919" s="10"/>
      <c r="AH1919" vm="3102">
        <f ca="1"/>
        <v>43692</v>
      </c>
      <c r="AI1919" s="9" vm="5097">
        <f ca="1"/>
        <v>145.49</v>
      </c>
      <c r="AJ1919" s="11">
        <f t="shared" ca="1" si="651"/>
        <v>2.1582239329163366E-2</v>
      </c>
      <c r="AK1919">
        <f t="shared" ca="1" si="652"/>
        <v>8</v>
      </c>
      <c r="AL1919">
        <f t="shared" ca="1" si="653"/>
        <v>2019</v>
      </c>
      <c r="AM1919" t="str">
        <f t="shared" ca="1" si="661"/>
        <v/>
      </c>
      <c r="AN1919" t="str">
        <f t="shared" ca="1" si="662"/>
        <v/>
      </c>
      <c r="AO1919" t="str">
        <f t="shared" ca="1" si="663"/>
        <v/>
      </c>
      <c r="AP1919" t="str">
        <f t="shared" ca="1" si="664"/>
        <v/>
      </c>
      <c r="AS1919" s="11"/>
      <c r="AZ1919" s="9"/>
      <c r="BA1919" s="11" t="e">
        <f t="shared" si="654"/>
        <v>#DIV/0!</v>
      </c>
      <c r="BB1919">
        <f t="shared" si="655"/>
        <v>1</v>
      </c>
      <c r="BC1919">
        <f t="shared" si="656"/>
        <v>1900</v>
      </c>
      <c r="BD1919" t="str">
        <f t="shared" si="665"/>
        <v/>
      </c>
      <c r="BE1919" t="str">
        <f t="shared" si="666"/>
        <v/>
      </c>
      <c r="BF1919" t="str">
        <f t="shared" si="667"/>
        <v/>
      </c>
      <c r="BG1919" t="str">
        <f t="shared" si="668"/>
        <v/>
      </c>
      <c r="BJ1919" s="11"/>
    </row>
    <row r="1920" spans="7:62" x14ac:dyDescent="0.2">
      <c r="G1920" s="1">
        <v>37343</v>
      </c>
      <c r="H1920" s="1">
        <f t="shared" si="650"/>
        <v>37343</v>
      </c>
      <c r="I1920">
        <v>1147.3900000000001</v>
      </c>
      <c r="J1920">
        <v>506.46</v>
      </c>
      <c r="K1920" t="s">
        <v>9</v>
      </c>
      <c r="M1920" vm="5098">
        <f ca="1"/>
        <v>44998</v>
      </c>
      <c r="N1920" s="8" vm="611">
        <f ca="1"/>
        <v>1.0999999999999999E-2</v>
      </c>
      <c r="O1920" s="10">
        <f t="shared" ca="1" si="657"/>
        <v>9.090909090909105E-2</v>
      </c>
      <c r="P1920">
        <f t="shared" ca="1" si="669"/>
        <v>3</v>
      </c>
      <c r="Q1920">
        <f t="shared" ca="1" si="670"/>
        <v>2023</v>
      </c>
      <c r="R1920" t="str">
        <f t="shared" ca="1" si="671"/>
        <v/>
      </c>
      <c r="S1920" t="str">
        <f t="shared" ca="1" si="658"/>
        <v/>
      </c>
      <c r="T1920" t="str">
        <f t="shared" ca="1" si="659"/>
        <v/>
      </c>
      <c r="U1920" t="str">
        <f t="shared" ca="1" si="660"/>
        <v/>
      </c>
      <c r="X1920" s="11"/>
      <c r="AB1920" s="8"/>
      <c r="AC1920" s="10"/>
      <c r="AH1920" vm="3105">
        <f ca="1"/>
        <v>43693</v>
      </c>
      <c r="AI1920" s="9" vm="5099">
        <f ca="1"/>
        <v>148.63</v>
      </c>
      <c r="AJ1920" s="11">
        <f t="shared" ca="1" si="651"/>
        <v>1.009217520016148E-2</v>
      </c>
      <c r="AK1920">
        <f t="shared" ca="1" si="652"/>
        <v>8</v>
      </c>
      <c r="AL1920">
        <f t="shared" ca="1" si="653"/>
        <v>2019</v>
      </c>
      <c r="AM1920" t="str">
        <f t="shared" ca="1" si="661"/>
        <v/>
      </c>
      <c r="AN1920" t="str">
        <f t="shared" ca="1" si="662"/>
        <v/>
      </c>
      <c r="AO1920" t="str">
        <f t="shared" ca="1" si="663"/>
        <v/>
      </c>
      <c r="AP1920" t="str">
        <f t="shared" ca="1" si="664"/>
        <v/>
      </c>
      <c r="AS1920" s="11"/>
      <c r="AZ1920" s="9"/>
      <c r="BA1920" s="11" t="e">
        <f t="shared" si="654"/>
        <v>#DIV/0!</v>
      </c>
      <c r="BB1920">
        <f t="shared" si="655"/>
        <v>1</v>
      </c>
      <c r="BC1920">
        <f t="shared" si="656"/>
        <v>1900</v>
      </c>
      <c r="BD1920" t="str">
        <f t="shared" si="665"/>
        <v/>
      </c>
      <c r="BE1920" t="str">
        <f t="shared" si="666"/>
        <v/>
      </c>
      <c r="BF1920" t="str">
        <f t="shared" si="667"/>
        <v/>
      </c>
      <c r="BG1920" t="str">
        <f t="shared" si="668"/>
        <v/>
      </c>
      <c r="BJ1920" s="11"/>
    </row>
    <row r="1921" spans="7:62" x14ac:dyDescent="0.2">
      <c r="G1921" s="1">
        <v>37343</v>
      </c>
      <c r="H1921" s="1">
        <f t="shared" si="650"/>
        <v>37343</v>
      </c>
      <c r="I1921">
        <v>1147.3900000000001</v>
      </c>
      <c r="J1921">
        <v>506.46</v>
      </c>
      <c r="K1921" t="s">
        <v>9</v>
      </c>
      <c r="M1921" vm="5100">
        <f ca="1"/>
        <v>44999</v>
      </c>
      <c r="N1921" s="8" vm="573">
        <f ca="1"/>
        <v>1.2E-2</v>
      </c>
      <c r="O1921" s="10">
        <f t="shared" ca="1" si="657"/>
        <v>-8.333333333333337E-2</v>
      </c>
      <c r="P1921">
        <f t="shared" ca="1" si="669"/>
        <v>3</v>
      </c>
      <c r="Q1921">
        <f t="shared" ca="1" si="670"/>
        <v>2023</v>
      </c>
      <c r="R1921" t="str">
        <f t="shared" ca="1" si="671"/>
        <v/>
      </c>
      <c r="S1921" t="str">
        <f t="shared" ca="1" si="658"/>
        <v/>
      </c>
      <c r="T1921" t="str">
        <f t="shared" ca="1" si="659"/>
        <v/>
      </c>
      <c r="U1921" t="str">
        <f t="shared" ca="1" si="660"/>
        <v/>
      </c>
      <c r="X1921" s="11"/>
      <c r="AB1921" s="8"/>
      <c r="AC1921" s="10"/>
      <c r="AH1921" vm="3107">
        <f ca="1"/>
        <v>43696</v>
      </c>
      <c r="AI1921" s="9" vm="5101">
        <f ca="1"/>
        <v>150.13</v>
      </c>
      <c r="AJ1921" s="11">
        <f t="shared" ca="1" si="651"/>
        <v>-6.5276760141210755E-3</v>
      </c>
      <c r="AK1921">
        <f t="shared" ca="1" si="652"/>
        <v>8</v>
      </c>
      <c r="AL1921">
        <f t="shared" ca="1" si="653"/>
        <v>2019</v>
      </c>
      <c r="AM1921" t="str">
        <f t="shared" ca="1" si="661"/>
        <v/>
      </c>
      <c r="AN1921" t="str">
        <f t="shared" ca="1" si="662"/>
        <v/>
      </c>
      <c r="AO1921" t="str">
        <f t="shared" ca="1" si="663"/>
        <v/>
      </c>
      <c r="AP1921" t="str">
        <f t="shared" ca="1" si="664"/>
        <v/>
      </c>
      <c r="AS1921" s="11"/>
      <c r="AZ1921" s="9"/>
      <c r="BA1921" s="11" t="e">
        <f t="shared" si="654"/>
        <v>#DIV/0!</v>
      </c>
      <c r="BB1921">
        <f t="shared" si="655"/>
        <v>1</v>
      </c>
      <c r="BC1921">
        <f t="shared" si="656"/>
        <v>1900</v>
      </c>
      <c r="BD1921" t="str">
        <f t="shared" si="665"/>
        <v/>
      </c>
      <c r="BE1921" t="str">
        <f t="shared" si="666"/>
        <v/>
      </c>
      <c r="BF1921" t="str">
        <f t="shared" si="667"/>
        <v/>
      </c>
      <c r="BG1921" t="str">
        <f t="shared" si="668"/>
        <v/>
      </c>
      <c r="BJ1921" s="11"/>
    </row>
    <row r="1922" spans="7:62" x14ac:dyDescent="0.2">
      <c r="G1922" s="1">
        <v>37347</v>
      </c>
      <c r="H1922" s="1">
        <f t="shared" si="650"/>
        <v>37347</v>
      </c>
      <c r="I1922">
        <v>1146.54</v>
      </c>
      <c r="J1922">
        <v>504.5</v>
      </c>
      <c r="K1922" t="s">
        <v>9</v>
      </c>
      <c r="M1922" vm="5102">
        <f ca="1"/>
        <v>45000</v>
      </c>
      <c r="N1922" s="8" vm="611">
        <f ca="1"/>
        <v>1.0999999999999999E-2</v>
      </c>
      <c r="O1922" s="10">
        <f t="shared" ca="1" si="657"/>
        <v>9.090909090909105E-2</v>
      </c>
      <c r="P1922">
        <f t="shared" ca="1" si="669"/>
        <v>3</v>
      </c>
      <c r="Q1922">
        <f t="shared" ca="1" si="670"/>
        <v>2023</v>
      </c>
      <c r="R1922" t="str">
        <f t="shared" ca="1" si="671"/>
        <v/>
      </c>
      <c r="S1922" t="str">
        <f t="shared" ca="1" si="658"/>
        <v/>
      </c>
      <c r="T1922" t="str">
        <f t="shared" ca="1" si="659"/>
        <v/>
      </c>
      <c r="U1922" t="str">
        <f t="shared" ca="1" si="660"/>
        <v/>
      </c>
      <c r="X1922" s="11"/>
      <c r="AB1922" s="8"/>
      <c r="AC1922" s="10"/>
      <c r="AH1922" vm="3109">
        <f ca="1"/>
        <v>43697</v>
      </c>
      <c r="AI1922" s="9" vm="5103">
        <f ca="1"/>
        <v>149.15</v>
      </c>
      <c r="AJ1922" s="11">
        <f t="shared" ca="1" si="651"/>
        <v>8.2467314783774004E-3</v>
      </c>
      <c r="AK1922">
        <f t="shared" ca="1" si="652"/>
        <v>8</v>
      </c>
      <c r="AL1922">
        <f t="shared" ca="1" si="653"/>
        <v>2019</v>
      </c>
      <c r="AM1922" t="str">
        <f t="shared" ca="1" si="661"/>
        <v/>
      </c>
      <c r="AN1922" t="str">
        <f t="shared" ca="1" si="662"/>
        <v/>
      </c>
      <c r="AO1922" t="str">
        <f t="shared" ca="1" si="663"/>
        <v/>
      </c>
      <c r="AP1922" t="str">
        <f t="shared" ca="1" si="664"/>
        <v/>
      </c>
      <c r="AS1922" s="11"/>
      <c r="AZ1922" s="9"/>
      <c r="BA1922" s="11" t="e">
        <f t="shared" si="654"/>
        <v>#DIV/0!</v>
      </c>
      <c r="BB1922">
        <f t="shared" si="655"/>
        <v>1</v>
      </c>
      <c r="BC1922">
        <f t="shared" si="656"/>
        <v>1900</v>
      </c>
      <c r="BD1922" t="str">
        <f t="shared" si="665"/>
        <v/>
      </c>
      <c r="BE1922" t="str">
        <f t="shared" si="666"/>
        <v/>
      </c>
      <c r="BF1922" t="str">
        <f t="shared" si="667"/>
        <v/>
      </c>
      <c r="BG1922" t="str">
        <f t="shared" si="668"/>
        <v/>
      </c>
      <c r="BJ1922" s="11"/>
    </row>
    <row r="1923" spans="7:62" x14ac:dyDescent="0.2">
      <c r="G1923" s="1">
        <v>37348</v>
      </c>
      <c r="H1923" s="1">
        <f t="shared" si="650"/>
        <v>37348</v>
      </c>
      <c r="I1923">
        <v>1136.76</v>
      </c>
      <c r="J1923">
        <v>500.49</v>
      </c>
      <c r="K1923" t="s">
        <v>9</v>
      </c>
      <c r="M1923" vm="5104">
        <f ca="1"/>
        <v>45001</v>
      </c>
      <c r="N1923" s="8" vm="573">
        <f ca="1"/>
        <v>1.2E-2</v>
      </c>
      <c r="O1923" s="10">
        <f t="shared" ca="1" si="657"/>
        <v>0</v>
      </c>
      <c r="P1923">
        <f t="shared" ca="1" si="669"/>
        <v>3</v>
      </c>
      <c r="Q1923">
        <f t="shared" ca="1" si="670"/>
        <v>2023</v>
      </c>
      <c r="R1923" t="str">
        <f t="shared" ca="1" si="671"/>
        <v/>
      </c>
      <c r="S1923" t="str">
        <f t="shared" ca="1" si="658"/>
        <v/>
      </c>
      <c r="T1923" t="str">
        <f t="shared" ca="1" si="659"/>
        <v/>
      </c>
      <c r="U1923" t="str">
        <f t="shared" ca="1" si="660"/>
        <v/>
      </c>
      <c r="X1923" s="11"/>
      <c r="AB1923" s="8"/>
      <c r="AC1923" s="10"/>
      <c r="AH1923" vm="3112">
        <f ca="1"/>
        <v>43698</v>
      </c>
      <c r="AI1923" s="9" vm="5105">
        <f ca="1"/>
        <v>150.38</v>
      </c>
      <c r="AJ1923" s="11">
        <f t="shared" ca="1" si="651"/>
        <v>-2.3274371591966991E-3</v>
      </c>
      <c r="AK1923">
        <f t="shared" ca="1" si="652"/>
        <v>8</v>
      </c>
      <c r="AL1923">
        <f t="shared" ca="1" si="653"/>
        <v>2019</v>
      </c>
      <c r="AM1923" t="str">
        <f t="shared" ca="1" si="661"/>
        <v/>
      </c>
      <c r="AN1923" t="str">
        <f t="shared" ca="1" si="662"/>
        <v/>
      </c>
      <c r="AO1923" t="str">
        <f t="shared" ca="1" si="663"/>
        <v/>
      </c>
      <c r="AP1923" t="str">
        <f t="shared" ca="1" si="664"/>
        <v/>
      </c>
      <c r="AS1923" s="11"/>
      <c r="AZ1923" s="9"/>
      <c r="BA1923" s="11" t="e">
        <f t="shared" si="654"/>
        <v>#DIV/0!</v>
      </c>
      <c r="BB1923">
        <f t="shared" si="655"/>
        <v>1</v>
      </c>
      <c r="BC1923">
        <f t="shared" si="656"/>
        <v>1900</v>
      </c>
      <c r="BD1923" t="str">
        <f t="shared" si="665"/>
        <v/>
      </c>
      <c r="BE1923" t="str">
        <f t="shared" si="666"/>
        <v/>
      </c>
      <c r="BF1923" t="str">
        <f t="shared" si="667"/>
        <v/>
      </c>
      <c r="BG1923" t="str">
        <f t="shared" si="668"/>
        <v/>
      </c>
      <c r="BJ1923" s="11"/>
    </row>
    <row r="1924" spans="7:62" x14ac:dyDescent="0.2">
      <c r="G1924" s="1">
        <v>37349</v>
      </c>
      <c r="H1924" s="1">
        <f t="shared" si="650"/>
        <v>37349</v>
      </c>
      <c r="I1924">
        <v>1125.4000000000001</v>
      </c>
      <c r="J1924">
        <v>496.6</v>
      </c>
      <c r="K1924" t="s">
        <v>9</v>
      </c>
      <c r="M1924" vm="5106">
        <f ca="1"/>
        <v>45002</v>
      </c>
      <c r="N1924" s="8" vm="573">
        <f ca="1"/>
        <v>1.2E-2</v>
      </c>
      <c r="O1924" s="10">
        <f t="shared" ca="1" si="657"/>
        <v>0</v>
      </c>
      <c r="P1924">
        <f t="shared" ca="1" si="669"/>
        <v>3</v>
      </c>
      <c r="Q1924">
        <f t="shared" ca="1" si="670"/>
        <v>2023</v>
      </c>
      <c r="R1924" t="str">
        <f t="shared" ca="1" si="671"/>
        <v/>
      </c>
      <c r="S1924" t="str">
        <f t="shared" ca="1" si="658"/>
        <v/>
      </c>
      <c r="T1924" t="str">
        <f t="shared" ca="1" si="659"/>
        <v/>
      </c>
      <c r="U1924" t="str">
        <f t="shared" ca="1" si="660"/>
        <v/>
      </c>
      <c r="X1924" s="11"/>
      <c r="AB1924" s="8"/>
      <c r="AC1924" s="10"/>
      <c r="AH1924" vm="3115">
        <f ca="1"/>
        <v>43699</v>
      </c>
      <c r="AI1924" s="9" vm="562">
        <f ca="1"/>
        <v>150.03</v>
      </c>
      <c r="AJ1924" s="11">
        <f t="shared" ca="1" si="651"/>
        <v>-3.0660534559754704E-2</v>
      </c>
      <c r="AK1924">
        <f t="shared" ca="1" si="652"/>
        <v>8</v>
      </c>
      <c r="AL1924">
        <f t="shared" ca="1" si="653"/>
        <v>2019</v>
      </c>
      <c r="AM1924" t="str">
        <f t="shared" ca="1" si="661"/>
        <v/>
      </c>
      <c r="AN1924" t="str">
        <f t="shared" ca="1" si="662"/>
        <v/>
      </c>
      <c r="AO1924" t="str">
        <f t="shared" ca="1" si="663"/>
        <v/>
      </c>
      <c r="AP1924" t="str">
        <f t="shared" ca="1" si="664"/>
        <v/>
      </c>
      <c r="AS1924" s="11"/>
      <c r="AZ1924" s="9"/>
      <c r="BA1924" s="11" t="e">
        <f t="shared" si="654"/>
        <v>#DIV/0!</v>
      </c>
      <c r="BB1924">
        <f t="shared" si="655"/>
        <v>1</v>
      </c>
      <c r="BC1924">
        <f t="shared" si="656"/>
        <v>1900</v>
      </c>
      <c r="BD1924" t="str">
        <f t="shared" si="665"/>
        <v/>
      </c>
      <c r="BE1924" t="str">
        <f t="shared" si="666"/>
        <v/>
      </c>
      <c r="BF1924" t="str">
        <f t="shared" si="667"/>
        <v/>
      </c>
      <c r="BG1924" t="str">
        <f t="shared" si="668"/>
        <v/>
      </c>
      <c r="BJ1924" s="11"/>
    </row>
    <row r="1925" spans="7:62" x14ac:dyDescent="0.2">
      <c r="G1925" s="1">
        <v>37350</v>
      </c>
      <c r="H1925" s="1">
        <f t="shared" si="650"/>
        <v>37350</v>
      </c>
      <c r="I1925">
        <v>1126.3399999999999</v>
      </c>
      <c r="J1925">
        <v>498.37</v>
      </c>
      <c r="K1925" t="s">
        <v>9</v>
      </c>
      <c r="M1925" vm="5107">
        <f ca="1"/>
        <v>45005</v>
      </c>
      <c r="N1925" s="8" vm="573">
        <f ca="1"/>
        <v>1.2E-2</v>
      </c>
      <c r="O1925" s="10">
        <f t="shared" ca="1" si="657"/>
        <v>0</v>
      </c>
      <c r="P1925">
        <f t="shared" ca="1" si="669"/>
        <v>3</v>
      </c>
      <c r="Q1925">
        <f t="shared" ca="1" si="670"/>
        <v>2023</v>
      </c>
      <c r="R1925" t="str">
        <f t="shared" ca="1" si="671"/>
        <v/>
      </c>
      <c r="S1925" t="str">
        <f t="shared" ca="1" si="658"/>
        <v/>
      </c>
      <c r="T1925" t="str">
        <f t="shared" ca="1" si="659"/>
        <v/>
      </c>
      <c r="U1925" t="str">
        <f t="shared" ca="1" si="660"/>
        <v/>
      </c>
      <c r="X1925" s="11"/>
      <c r="AB1925" s="8"/>
      <c r="AC1925" s="10"/>
      <c r="AH1925" vm="3118">
        <f ca="1"/>
        <v>43700</v>
      </c>
      <c r="AI1925" s="9" vm="5108">
        <f ca="1"/>
        <v>145.43</v>
      </c>
      <c r="AJ1925" s="11">
        <f t="shared" ca="1" si="651"/>
        <v>1.1001856563294998E-2</v>
      </c>
      <c r="AK1925">
        <f t="shared" ca="1" si="652"/>
        <v>8</v>
      </c>
      <c r="AL1925">
        <f t="shared" ca="1" si="653"/>
        <v>2019</v>
      </c>
      <c r="AM1925" t="str">
        <f t="shared" ca="1" si="661"/>
        <v/>
      </c>
      <c r="AN1925" t="str">
        <f t="shared" ca="1" si="662"/>
        <v/>
      </c>
      <c r="AO1925" t="str">
        <f t="shared" ca="1" si="663"/>
        <v/>
      </c>
      <c r="AP1925" t="str">
        <f t="shared" ca="1" si="664"/>
        <v/>
      </c>
      <c r="AS1925" s="11"/>
      <c r="AZ1925" s="9"/>
      <c r="BA1925" s="11" t="e">
        <f t="shared" si="654"/>
        <v>#DIV/0!</v>
      </c>
      <c r="BB1925">
        <f t="shared" si="655"/>
        <v>1</v>
      </c>
      <c r="BC1925">
        <f t="shared" si="656"/>
        <v>1900</v>
      </c>
      <c r="BD1925" t="str">
        <f t="shared" si="665"/>
        <v/>
      </c>
      <c r="BE1925" t="str">
        <f t="shared" si="666"/>
        <v/>
      </c>
      <c r="BF1925" t="str">
        <f t="shared" si="667"/>
        <v/>
      </c>
      <c r="BG1925" t="str">
        <f t="shared" si="668"/>
        <v/>
      </c>
      <c r="BJ1925" s="11"/>
    </row>
    <row r="1926" spans="7:62" x14ac:dyDescent="0.2">
      <c r="G1926" s="1">
        <v>37351</v>
      </c>
      <c r="H1926" s="1">
        <f t="shared" ref="H1926:H1989" si="672">IF(ISTEXT(G1926), DATEVALUE(SUBSTITUTE(G1926,".","/")), G1926)</f>
        <v>37351</v>
      </c>
      <c r="I1926">
        <v>1122.73</v>
      </c>
      <c r="J1926">
        <v>497.76</v>
      </c>
      <c r="K1926" t="s">
        <v>9</v>
      </c>
      <c r="M1926" vm="5109">
        <f ca="1"/>
        <v>45006</v>
      </c>
      <c r="N1926" s="8" vm="573">
        <f ca="1"/>
        <v>1.2E-2</v>
      </c>
      <c r="O1926" s="10">
        <f t="shared" ca="1" si="657"/>
        <v>0</v>
      </c>
      <c r="P1926">
        <f t="shared" ca="1" si="669"/>
        <v>3</v>
      </c>
      <c r="Q1926">
        <f t="shared" ca="1" si="670"/>
        <v>2023</v>
      </c>
      <c r="R1926" t="str">
        <f t="shared" ca="1" si="671"/>
        <v/>
      </c>
      <c r="S1926" t="str">
        <f t="shared" ca="1" si="658"/>
        <v/>
      </c>
      <c r="T1926" t="str">
        <f t="shared" ca="1" si="659"/>
        <v/>
      </c>
      <c r="U1926" t="str">
        <f t="shared" ca="1" si="660"/>
        <v/>
      </c>
      <c r="X1926" s="11"/>
      <c r="AB1926" s="8"/>
      <c r="AC1926" s="10"/>
      <c r="AH1926" vm="3120">
        <f ca="1"/>
        <v>43703</v>
      </c>
      <c r="AI1926" s="9" vm="5110">
        <f ca="1"/>
        <v>147.03</v>
      </c>
      <c r="AJ1926" s="11">
        <f t="shared" ca="1" si="651"/>
        <v>-1.4826906073590496E-2</v>
      </c>
      <c r="AK1926">
        <f t="shared" ca="1" si="652"/>
        <v>8</v>
      </c>
      <c r="AL1926">
        <f t="shared" ca="1" si="653"/>
        <v>2019</v>
      </c>
      <c r="AM1926" t="str">
        <f t="shared" ca="1" si="661"/>
        <v/>
      </c>
      <c r="AN1926" t="str">
        <f t="shared" ca="1" si="662"/>
        <v/>
      </c>
      <c r="AO1926" t="str">
        <f t="shared" ca="1" si="663"/>
        <v/>
      </c>
      <c r="AP1926" t="str">
        <f t="shared" ca="1" si="664"/>
        <v/>
      </c>
      <c r="AS1926" s="11"/>
      <c r="AZ1926" s="9"/>
      <c r="BA1926" s="11" t="e">
        <f t="shared" si="654"/>
        <v>#DIV/0!</v>
      </c>
      <c r="BB1926">
        <f t="shared" si="655"/>
        <v>1</v>
      </c>
      <c r="BC1926">
        <f t="shared" si="656"/>
        <v>1900</v>
      </c>
      <c r="BD1926" t="str">
        <f t="shared" si="665"/>
        <v/>
      </c>
      <c r="BE1926" t="str">
        <f t="shared" si="666"/>
        <v/>
      </c>
      <c r="BF1926" t="str">
        <f t="shared" si="667"/>
        <v/>
      </c>
      <c r="BG1926" t="str">
        <f t="shared" si="668"/>
        <v/>
      </c>
      <c r="BJ1926" s="11"/>
    </row>
    <row r="1927" spans="7:62" x14ac:dyDescent="0.2">
      <c r="G1927" s="1">
        <v>37354</v>
      </c>
      <c r="H1927" s="1">
        <f t="shared" si="672"/>
        <v>37354</v>
      </c>
      <c r="I1927">
        <v>1125.29</v>
      </c>
      <c r="J1927">
        <v>503.01</v>
      </c>
      <c r="K1927" t="s">
        <v>9</v>
      </c>
      <c r="M1927" vm="5111">
        <f ca="1"/>
        <v>45007</v>
      </c>
      <c r="N1927" s="8" vm="573">
        <f ca="1"/>
        <v>1.2E-2</v>
      </c>
      <c r="O1927" s="10">
        <f t="shared" ca="1" si="657"/>
        <v>-8.333333333333337E-2</v>
      </c>
      <c r="P1927">
        <f t="shared" ca="1" si="669"/>
        <v>3</v>
      </c>
      <c r="Q1927">
        <f t="shared" ca="1" si="670"/>
        <v>2023</v>
      </c>
      <c r="R1927" t="str">
        <f t="shared" ca="1" si="671"/>
        <v/>
      </c>
      <c r="S1927" t="str">
        <f t="shared" ca="1" si="658"/>
        <v/>
      </c>
      <c r="T1927" t="str">
        <f t="shared" ca="1" si="659"/>
        <v/>
      </c>
      <c r="U1927" t="str">
        <f t="shared" ca="1" si="660"/>
        <v/>
      </c>
      <c r="X1927" s="11"/>
      <c r="AB1927" s="8"/>
      <c r="AC1927" s="10"/>
      <c r="AH1927" vm="3123">
        <f ca="1"/>
        <v>43704</v>
      </c>
      <c r="AI1927" s="9" vm="5112">
        <f ca="1"/>
        <v>144.85</v>
      </c>
      <c r="AJ1927" s="11">
        <f t="shared" ca="1" si="651"/>
        <v>1.1667241974456344E-2</v>
      </c>
      <c r="AK1927">
        <f t="shared" ca="1" si="652"/>
        <v>8</v>
      </c>
      <c r="AL1927">
        <f t="shared" ca="1" si="653"/>
        <v>2019</v>
      </c>
      <c r="AM1927" t="str">
        <f t="shared" ca="1" si="661"/>
        <v/>
      </c>
      <c r="AN1927" t="str">
        <f t="shared" ca="1" si="662"/>
        <v/>
      </c>
      <c r="AO1927" t="str">
        <f t="shared" ca="1" si="663"/>
        <v/>
      </c>
      <c r="AP1927" t="str">
        <f t="shared" ca="1" si="664"/>
        <v/>
      </c>
      <c r="AS1927" s="11"/>
      <c r="AZ1927" s="9"/>
      <c r="BA1927" s="11" t="e">
        <f t="shared" si="654"/>
        <v>#DIV/0!</v>
      </c>
      <c r="BB1927">
        <f t="shared" si="655"/>
        <v>1</v>
      </c>
      <c r="BC1927">
        <f t="shared" si="656"/>
        <v>1900</v>
      </c>
      <c r="BD1927" t="str">
        <f t="shared" si="665"/>
        <v/>
      </c>
      <c r="BE1927" t="str">
        <f t="shared" si="666"/>
        <v/>
      </c>
      <c r="BF1927" t="str">
        <f t="shared" si="667"/>
        <v/>
      </c>
      <c r="BG1927" t="str">
        <f t="shared" si="668"/>
        <v/>
      </c>
      <c r="BJ1927" s="11"/>
    </row>
    <row r="1928" spans="7:62" x14ac:dyDescent="0.2">
      <c r="G1928" s="1">
        <v>37355</v>
      </c>
      <c r="H1928" s="1">
        <f t="shared" si="672"/>
        <v>37355</v>
      </c>
      <c r="I1928">
        <v>1117.8</v>
      </c>
      <c r="J1928">
        <v>503.01</v>
      </c>
      <c r="K1928" t="s">
        <v>9</v>
      </c>
      <c r="M1928" vm="5113">
        <f ca="1"/>
        <v>45008</v>
      </c>
      <c r="N1928" s="8" vm="611">
        <f ca="1"/>
        <v>1.0999999999999999E-2</v>
      </c>
      <c r="O1928" s="10">
        <f t="shared" ca="1" si="657"/>
        <v>0</v>
      </c>
      <c r="P1928">
        <f t="shared" ca="1" si="669"/>
        <v>3</v>
      </c>
      <c r="Q1928">
        <f t="shared" ca="1" si="670"/>
        <v>2023</v>
      </c>
      <c r="R1928" t="str">
        <f t="shared" ca="1" si="671"/>
        <v/>
      </c>
      <c r="S1928" t="str">
        <f t="shared" ca="1" si="658"/>
        <v/>
      </c>
      <c r="T1928" t="str">
        <f t="shared" ca="1" si="659"/>
        <v/>
      </c>
      <c r="U1928" t="str">
        <f t="shared" ca="1" si="660"/>
        <v/>
      </c>
      <c r="X1928" s="11"/>
      <c r="AB1928" s="8"/>
      <c r="AC1928" s="10"/>
      <c r="AH1928" vm="3125">
        <f ca="1"/>
        <v>43705</v>
      </c>
      <c r="AI1928" s="9" vm="5114">
        <f ca="1"/>
        <v>146.54</v>
      </c>
      <c r="AJ1928" s="11">
        <f t="shared" ca="1" si="651"/>
        <v>1.7537873618124866E-2</v>
      </c>
      <c r="AK1928">
        <f t="shared" ca="1" si="652"/>
        <v>8</v>
      </c>
      <c r="AL1928">
        <f t="shared" ca="1" si="653"/>
        <v>2019</v>
      </c>
      <c r="AM1928" t="str">
        <f t="shared" ca="1" si="661"/>
        <v/>
      </c>
      <c r="AN1928" t="str">
        <f t="shared" ca="1" si="662"/>
        <v/>
      </c>
      <c r="AO1928" t="str">
        <f t="shared" ca="1" si="663"/>
        <v/>
      </c>
      <c r="AP1928" t="str">
        <f t="shared" ca="1" si="664"/>
        <v/>
      </c>
      <c r="AS1928" s="11"/>
      <c r="AZ1928" s="9"/>
      <c r="BA1928" s="11" t="e">
        <f t="shared" si="654"/>
        <v>#DIV/0!</v>
      </c>
      <c r="BB1928">
        <f t="shared" si="655"/>
        <v>1</v>
      </c>
      <c r="BC1928">
        <f t="shared" si="656"/>
        <v>1900</v>
      </c>
      <c r="BD1928" t="str">
        <f t="shared" si="665"/>
        <v/>
      </c>
      <c r="BE1928" t="str">
        <f t="shared" si="666"/>
        <v/>
      </c>
      <c r="BF1928" t="str">
        <f t="shared" si="667"/>
        <v/>
      </c>
      <c r="BG1928" t="str">
        <f t="shared" si="668"/>
        <v/>
      </c>
      <c r="BJ1928" s="11"/>
    </row>
    <row r="1929" spans="7:62" x14ac:dyDescent="0.2">
      <c r="G1929" s="1">
        <v>37356</v>
      </c>
      <c r="H1929" s="1">
        <f t="shared" si="672"/>
        <v>37356</v>
      </c>
      <c r="I1929">
        <v>1130.47</v>
      </c>
      <c r="J1929">
        <v>511.3</v>
      </c>
      <c r="K1929" t="s">
        <v>9</v>
      </c>
      <c r="M1929" vm="5115">
        <f ca="1"/>
        <v>45009</v>
      </c>
      <c r="N1929" s="8" vm="611">
        <f ca="1"/>
        <v>1.0999999999999999E-2</v>
      </c>
      <c r="O1929" s="10">
        <f t="shared" ca="1" si="657"/>
        <v>9.090909090909105E-2</v>
      </c>
      <c r="P1929">
        <f t="shared" ca="1" si="669"/>
        <v>3</v>
      </c>
      <c r="Q1929">
        <f t="shared" ca="1" si="670"/>
        <v>2023</v>
      </c>
      <c r="R1929" t="str">
        <f t="shared" ca="1" si="671"/>
        <v/>
      </c>
      <c r="S1929" t="str">
        <f t="shared" ca="1" si="658"/>
        <v/>
      </c>
      <c r="T1929" t="str">
        <f t="shared" ca="1" si="659"/>
        <v/>
      </c>
      <c r="U1929" t="str">
        <f t="shared" ca="1" si="660"/>
        <v/>
      </c>
      <c r="X1929" s="11"/>
      <c r="AB1929" s="8"/>
      <c r="AC1929" s="10"/>
      <c r="AH1929" vm="3128">
        <f ca="1"/>
        <v>43706</v>
      </c>
      <c r="AI1929" s="9" vm="4700">
        <f ca="1"/>
        <v>149.11000000000001</v>
      </c>
      <c r="AJ1929" s="11">
        <f t="shared" ca="1" si="651"/>
        <v>-1.8107437462276943E-3</v>
      </c>
      <c r="AK1929">
        <f t="shared" ca="1" si="652"/>
        <v>8</v>
      </c>
      <c r="AL1929">
        <f t="shared" ca="1" si="653"/>
        <v>2019</v>
      </c>
      <c r="AM1929" t="str">
        <f t="shared" ca="1" si="661"/>
        <v/>
      </c>
      <c r="AN1929" t="str">
        <f t="shared" ca="1" si="662"/>
        <v/>
      </c>
      <c r="AO1929" t="str">
        <f t="shared" ca="1" si="663"/>
        <v/>
      </c>
      <c r="AP1929" t="str">
        <f t="shared" ca="1" si="664"/>
        <v/>
      </c>
      <c r="AS1929" s="11"/>
      <c r="AZ1929" s="9"/>
      <c r="BA1929" s="11" t="e">
        <f t="shared" si="654"/>
        <v>#DIV/0!</v>
      </c>
      <c r="BB1929">
        <f t="shared" si="655"/>
        <v>1</v>
      </c>
      <c r="BC1929">
        <f t="shared" si="656"/>
        <v>1900</v>
      </c>
      <c r="BD1929" t="str">
        <f t="shared" si="665"/>
        <v/>
      </c>
      <c r="BE1929" t="str">
        <f t="shared" si="666"/>
        <v/>
      </c>
      <c r="BF1929" t="str">
        <f t="shared" si="667"/>
        <v/>
      </c>
      <c r="BG1929" t="str">
        <f t="shared" si="668"/>
        <v/>
      </c>
      <c r="BJ1929" s="11"/>
    </row>
    <row r="1930" spans="7:62" x14ac:dyDescent="0.2">
      <c r="G1930" s="1">
        <v>37357</v>
      </c>
      <c r="H1930" s="1">
        <f t="shared" si="672"/>
        <v>37357</v>
      </c>
      <c r="I1930">
        <v>1103.69</v>
      </c>
      <c r="J1930">
        <v>503.73</v>
      </c>
      <c r="K1930" t="s">
        <v>9</v>
      </c>
      <c r="M1930" vm="5116">
        <f ca="1"/>
        <v>45012</v>
      </c>
      <c r="N1930" s="8" vm="573">
        <f ca="1"/>
        <v>1.2E-2</v>
      </c>
      <c r="O1930" s="10">
        <f t="shared" ca="1" si="657"/>
        <v>0</v>
      </c>
      <c r="P1930">
        <f t="shared" ca="1" si="669"/>
        <v>3</v>
      </c>
      <c r="Q1930">
        <f t="shared" ca="1" si="670"/>
        <v>2023</v>
      </c>
      <c r="R1930" t="str">
        <f t="shared" ca="1" si="671"/>
        <v/>
      </c>
      <c r="S1930" t="str">
        <f t="shared" ca="1" si="658"/>
        <v/>
      </c>
      <c r="T1930" t="str">
        <f t="shared" ca="1" si="659"/>
        <v/>
      </c>
      <c r="U1930" t="str">
        <f t="shared" ca="1" si="660"/>
        <v/>
      </c>
      <c r="X1930" s="11"/>
      <c r="AB1930" s="8"/>
      <c r="AC1930" s="10"/>
      <c r="AH1930" vm="3131">
        <f ca="1"/>
        <v>43707</v>
      </c>
      <c r="AI1930" s="9" vm="638">
        <f ca="1"/>
        <v>148.84</v>
      </c>
      <c r="AJ1930" s="11">
        <f t="shared" ref="AJ1930:AJ1993" ca="1" si="673">AI1931/AI1930-1</f>
        <v>-1.4646600376242991E-2</v>
      </c>
      <c r="AK1930">
        <f t="shared" ref="AK1930:AK1993" ca="1" si="674">MONTH(AH1930)</f>
        <v>8</v>
      </c>
      <c r="AL1930">
        <f t="shared" ref="AL1930:AL1993" ca="1" si="675">YEAR(AH1930)</f>
        <v>2019</v>
      </c>
      <c r="AM1930" t="str">
        <f t="shared" ca="1" si="661"/>
        <v/>
      </c>
      <c r="AN1930" t="str">
        <f t="shared" ca="1" si="662"/>
        <v/>
      </c>
      <c r="AO1930" t="str">
        <f t="shared" ca="1" si="663"/>
        <v>End</v>
      </c>
      <c r="AP1930" vm="638">
        <f t="shared" ca="1" si="664"/>
        <v>148.84</v>
      </c>
      <c r="AS1930" s="11"/>
      <c r="AZ1930" s="9"/>
      <c r="BA1930" s="11" t="e">
        <f t="shared" ref="BA1930:BA1993" si="676">AZ1931/AZ1930-1</f>
        <v>#DIV/0!</v>
      </c>
      <c r="BB1930">
        <f t="shared" ref="BB1930:BB1993" si="677">MONTH(AY1930)</f>
        <v>1</v>
      </c>
      <c r="BC1930">
        <f t="shared" ref="BC1930:BC1993" si="678">YEAR(AY1930)</f>
        <v>1900</v>
      </c>
      <c r="BD1930" t="str">
        <f t="shared" si="665"/>
        <v/>
      </c>
      <c r="BE1930" t="str">
        <f t="shared" si="666"/>
        <v/>
      </c>
      <c r="BF1930" t="str">
        <f t="shared" si="667"/>
        <v/>
      </c>
      <c r="BG1930" t="str">
        <f t="shared" si="668"/>
        <v/>
      </c>
      <c r="BJ1930" s="11"/>
    </row>
    <row r="1931" spans="7:62" x14ac:dyDescent="0.2">
      <c r="G1931" s="1">
        <v>37358</v>
      </c>
      <c r="H1931" s="1">
        <f t="shared" si="672"/>
        <v>37358</v>
      </c>
      <c r="I1931">
        <v>1111.01</v>
      </c>
      <c r="J1931">
        <v>515.46</v>
      </c>
      <c r="K1931" t="s">
        <v>9</v>
      </c>
      <c r="M1931" vm="5117">
        <f ca="1"/>
        <v>45013</v>
      </c>
      <c r="N1931" s="8" vm="573">
        <f ca="1"/>
        <v>1.2E-2</v>
      </c>
      <c r="O1931" s="10">
        <f t="shared" ref="O1931:O1994" ca="1" si="679">N1932/N1931-1</f>
        <v>0</v>
      </c>
      <c r="P1931">
        <f t="shared" ca="1" si="669"/>
        <v>3</v>
      </c>
      <c r="Q1931">
        <f t="shared" ca="1" si="670"/>
        <v>2023</v>
      </c>
      <c r="R1931" t="str">
        <f t="shared" ca="1" si="671"/>
        <v/>
      </c>
      <c r="S1931" t="str">
        <f t="shared" ref="S1931:S1994" ca="1" si="680">IF(R1931="Start",N1931,"")</f>
        <v/>
      </c>
      <c r="T1931" t="str">
        <f t="shared" ref="T1931:T1994" ca="1" si="681">IF(MONTH(M1932)&lt;&gt;MONTH(M1931),"Fin","")</f>
        <v/>
      </c>
      <c r="U1931" t="str">
        <f t="shared" ref="U1931:U1994" ca="1" si="682">IF(T1931="Fin",N1931,"")</f>
        <v/>
      </c>
      <c r="X1931" s="11"/>
      <c r="AB1931" s="8"/>
      <c r="AC1931" s="10"/>
      <c r="AH1931" vm="3135">
        <f ca="1"/>
        <v>43711</v>
      </c>
      <c r="AI1931" s="9" vm="644">
        <f ca="1"/>
        <v>146.66</v>
      </c>
      <c r="AJ1931" s="11">
        <f t="shared" ca="1" si="673"/>
        <v>8.0458202645574683E-3</v>
      </c>
      <c r="AK1931">
        <f t="shared" ca="1" si="674"/>
        <v>9</v>
      </c>
      <c r="AL1931">
        <f t="shared" ca="1" si="675"/>
        <v>2019</v>
      </c>
      <c r="AM1931" t="str">
        <f t="shared" ref="AM1931:AM1994" ca="1" si="683">IF(MONTH(AH1931)&lt;&gt;MONTH(AH1930),"Start","")</f>
        <v>Start</v>
      </c>
      <c r="AN1931" vm="644">
        <f t="shared" ref="AN1931:AN1994" ca="1" si="684">IF(AM1931="Start",AI1931,"")</f>
        <v>146.66</v>
      </c>
      <c r="AO1931" t="str">
        <f t="shared" ref="AO1931:AO1994" ca="1" si="685">IF(MONTH(AH1932)&lt;&gt;MONTH(AH1931),"End","")</f>
        <v/>
      </c>
      <c r="AP1931" t="str">
        <f t="shared" ref="AP1931:AP1994" ca="1" si="686">IF(AO1931="End",AI1931,"")</f>
        <v/>
      </c>
      <c r="AS1931" s="11"/>
      <c r="AZ1931" s="9"/>
      <c r="BA1931" s="11" t="e">
        <f t="shared" si="676"/>
        <v>#DIV/0!</v>
      </c>
      <c r="BB1931">
        <f t="shared" si="677"/>
        <v>1</v>
      </c>
      <c r="BC1931">
        <f t="shared" si="678"/>
        <v>1900</v>
      </c>
      <c r="BD1931" t="str">
        <f t="shared" ref="BD1931:BD1994" si="687">IF(MONTH(AY1931)&lt;&gt;MONTH(AY1930),"Start","")</f>
        <v/>
      </c>
      <c r="BE1931" t="str">
        <f t="shared" ref="BE1931:BE1994" si="688">IF(BD1931="Start",AZ1931,"")</f>
        <v/>
      </c>
      <c r="BF1931" t="str">
        <f t="shared" ref="BF1931:BF1994" si="689">IF(MONTH(AY1932)&lt;&gt;MONTH(AY1931),"End","")</f>
        <v/>
      </c>
      <c r="BG1931" t="str">
        <f t="shared" ref="BG1931:BG1994" si="690">IF(BF1931="End",AZ1931,"")</f>
        <v/>
      </c>
      <c r="BJ1931" s="11"/>
    </row>
    <row r="1932" spans="7:62" x14ac:dyDescent="0.2">
      <c r="G1932" s="1">
        <v>37361</v>
      </c>
      <c r="H1932" s="1">
        <f t="shared" si="672"/>
        <v>37361</v>
      </c>
      <c r="I1932">
        <v>1102.55</v>
      </c>
      <c r="J1932">
        <v>512.74</v>
      </c>
      <c r="K1932" t="s">
        <v>9</v>
      </c>
      <c r="M1932" vm="5118">
        <f ca="1"/>
        <v>45014</v>
      </c>
      <c r="N1932" s="8" vm="573">
        <f ca="1"/>
        <v>1.2E-2</v>
      </c>
      <c r="O1932" s="10">
        <f t="shared" ca="1" si="679"/>
        <v>-8.333333333333337E-2</v>
      </c>
      <c r="P1932">
        <f t="shared" ref="P1932:P1995" ca="1" si="691">MONTH(M1932)</f>
        <v>3</v>
      </c>
      <c r="Q1932">
        <f t="shared" ref="Q1932:Q1995" ca="1" si="692">YEAR(M1932)</f>
        <v>2023</v>
      </c>
      <c r="R1932" t="str">
        <f t="shared" ca="1" si="671"/>
        <v/>
      </c>
      <c r="S1932" t="str">
        <f t="shared" ca="1" si="680"/>
        <v/>
      </c>
      <c r="T1932" t="str">
        <f t="shared" ca="1" si="681"/>
        <v/>
      </c>
      <c r="U1932" t="str">
        <f t="shared" ca="1" si="682"/>
        <v/>
      </c>
      <c r="X1932" s="11"/>
      <c r="AB1932" s="8"/>
      <c r="AC1932" s="10"/>
      <c r="AH1932" vm="3136">
        <f ca="1"/>
        <v>43712</v>
      </c>
      <c r="AI1932" s="9" vm="5119">
        <f ca="1"/>
        <v>147.84</v>
      </c>
      <c r="AJ1932" s="11">
        <f t="shared" ca="1" si="673"/>
        <v>1.8601190476190466E-2</v>
      </c>
      <c r="AK1932">
        <f t="shared" ca="1" si="674"/>
        <v>9</v>
      </c>
      <c r="AL1932">
        <f t="shared" ca="1" si="675"/>
        <v>2019</v>
      </c>
      <c r="AM1932" t="str">
        <f t="shared" ca="1" si="683"/>
        <v/>
      </c>
      <c r="AN1932" t="str">
        <f t="shared" ca="1" si="684"/>
        <v/>
      </c>
      <c r="AO1932" t="str">
        <f t="shared" ca="1" si="685"/>
        <v/>
      </c>
      <c r="AP1932" t="str">
        <f t="shared" ca="1" si="686"/>
        <v/>
      </c>
      <c r="AS1932" s="11"/>
      <c r="AZ1932" s="9"/>
      <c r="BA1932" s="11" t="e">
        <f t="shared" si="676"/>
        <v>#DIV/0!</v>
      </c>
      <c r="BB1932">
        <f t="shared" si="677"/>
        <v>1</v>
      </c>
      <c r="BC1932">
        <f t="shared" si="678"/>
        <v>1900</v>
      </c>
      <c r="BD1932" t="str">
        <f t="shared" si="687"/>
        <v/>
      </c>
      <c r="BE1932" t="str">
        <f t="shared" si="688"/>
        <v/>
      </c>
      <c r="BF1932" t="str">
        <f t="shared" si="689"/>
        <v/>
      </c>
      <c r="BG1932" t="str">
        <f t="shared" si="690"/>
        <v/>
      </c>
      <c r="BJ1932" s="11"/>
    </row>
    <row r="1933" spans="7:62" x14ac:dyDescent="0.2">
      <c r="G1933" s="1">
        <v>37362</v>
      </c>
      <c r="H1933" s="1">
        <f t="shared" si="672"/>
        <v>37362</v>
      </c>
      <c r="I1933">
        <v>1128.3699999999999</v>
      </c>
      <c r="J1933">
        <v>522.95000000000005</v>
      </c>
      <c r="K1933" t="s">
        <v>9</v>
      </c>
      <c r="M1933" vm="5120">
        <f ca="1"/>
        <v>45015</v>
      </c>
      <c r="N1933" s="8" vm="611">
        <f ca="1"/>
        <v>1.0999999999999999E-2</v>
      </c>
      <c r="O1933" s="10">
        <f t="shared" ca="1" si="679"/>
        <v>9.090909090909105E-2</v>
      </c>
      <c r="P1933">
        <f t="shared" ca="1" si="691"/>
        <v>3</v>
      </c>
      <c r="Q1933">
        <f t="shared" ca="1" si="692"/>
        <v>2023</v>
      </c>
      <c r="R1933" t="str">
        <f t="shared" ca="1" si="671"/>
        <v/>
      </c>
      <c r="S1933" t="str">
        <f t="shared" ca="1" si="680"/>
        <v/>
      </c>
      <c r="T1933" t="str">
        <f t="shared" ca="1" si="681"/>
        <v/>
      </c>
      <c r="U1933" t="str">
        <f t="shared" ca="1" si="682"/>
        <v/>
      </c>
      <c r="X1933" s="11"/>
      <c r="AB1933" s="8"/>
      <c r="AC1933" s="10"/>
      <c r="AH1933" vm="3138">
        <f ca="1"/>
        <v>43713</v>
      </c>
      <c r="AI1933" s="9" vm="5121">
        <f ca="1"/>
        <v>150.59</v>
      </c>
      <c r="AJ1933" s="11">
        <f t="shared" ca="1" si="673"/>
        <v>-4.5819775549504893E-3</v>
      </c>
      <c r="AK1933">
        <f t="shared" ca="1" si="674"/>
        <v>9</v>
      </c>
      <c r="AL1933">
        <f t="shared" ca="1" si="675"/>
        <v>2019</v>
      </c>
      <c r="AM1933" t="str">
        <f t="shared" ca="1" si="683"/>
        <v/>
      </c>
      <c r="AN1933" t="str">
        <f t="shared" ca="1" si="684"/>
        <v/>
      </c>
      <c r="AO1933" t="str">
        <f t="shared" ca="1" si="685"/>
        <v/>
      </c>
      <c r="AP1933" t="str">
        <f t="shared" ca="1" si="686"/>
        <v/>
      </c>
      <c r="AS1933" s="11"/>
      <c r="AZ1933" s="9"/>
      <c r="BA1933" s="11" t="e">
        <f t="shared" si="676"/>
        <v>#DIV/0!</v>
      </c>
      <c r="BB1933">
        <f t="shared" si="677"/>
        <v>1</v>
      </c>
      <c r="BC1933">
        <f t="shared" si="678"/>
        <v>1900</v>
      </c>
      <c r="BD1933" t="str">
        <f t="shared" si="687"/>
        <v/>
      </c>
      <c r="BE1933" t="str">
        <f t="shared" si="688"/>
        <v/>
      </c>
      <c r="BF1933" t="str">
        <f t="shared" si="689"/>
        <v/>
      </c>
      <c r="BG1933" t="str">
        <f t="shared" si="690"/>
        <v/>
      </c>
      <c r="BJ1933" s="11"/>
    </row>
    <row r="1934" spans="7:62" x14ac:dyDescent="0.2">
      <c r="G1934" s="1">
        <v>37363</v>
      </c>
      <c r="H1934" s="1">
        <f t="shared" si="672"/>
        <v>37363</v>
      </c>
      <c r="I1934">
        <v>1126.07</v>
      </c>
      <c r="J1934">
        <v>518.77</v>
      </c>
      <c r="K1934" t="s">
        <v>9</v>
      </c>
      <c r="M1934" vm="5122">
        <f ca="1"/>
        <v>45016</v>
      </c>
      <c r="N1934" s="8" vm="573">
        <f ca="1"/>
        <v>1.2E-2</v>
      </c>
      <c r="O1934" s="10">
        <f t="shared" ca="1" si="679"/>
        <v>-8.333333333333337E-2</v>
      </c>
      <c r="P1934">
        <f t="shared" ca="1" si="691"/>
        <v>3</v>
      </c>
      <c r="Q1934">
        <f t="shared" ca="1" si="692"/>
        <v>2023</v>
      </c>
      <c r="R1934" t="str">
        <f t="shared" ca="1" si="671"/>
        <v/>
      </c>
      <c r="S1934" t="str">
        <f t="shared" ca="1" si="680"/>
        <v/>
      </c>
      <c r="T1934" t="str">
        <f t="shared" ca="1" si="681"/>
        <v>Fin</v>
      </c>
      <c r="U1934" vm="573">
        <f t="shared" ca="1" si="682"/>
        <v>1.2E-2</v>
      </c>
      <c r="X1934" s="11"/>
      <c r="AA1934" s="14"/>
      <c r="AB1934" s="8"/>
      <c r="AC1934" s="10"/>
      <c r="AH1934" vm="3141">
        <f ca="1"/>
        <v>43714</v>
      </c>
      <c r="AI1934" s="9" vm="5123">
        <f ca="1"/>
        <v>149.9</v>
      </c>
      <c r="AJ1934" s="11">
        <f t="shared" ca="1" si="673"/>
        <v>1.3408939292861799E-2</v>
      </c>
      <c r="AK1934">
        <f t="shared" ca="1" si="674"/>
        <v>9</v>
      </c>
      <c r="AL1934">
        <f t="shared" ca="1" si="675"/>
        <v>2019</v>
      </c>
      <c r="AM1934" t="str">
        <f t="shared" ca="1" si="683"/>
        <v/>
      </c>
      <c r="AN1934" t="str">
        <f t="shared" ca="1" si="684"/>
        <v/>
      </c>
      <c r="AO1934" t="str">
        <f t="shared" ca="1" si="685"/>
        <v/>
      </c>
      <c r="AP1934" t="str">
        <f t="shared" ca="1" si="686"/>
        <v/>
      </c>
      <c r="AS1934" s="11"/>
      <c r="AZ1934" s="9"/>
      <c r="BA1934" s="11" t="e">
        <f t="shared" si="676"/>
        <v>#DIV/0!</v>
      </c>
      <c r="BB1934">
        <f t="shared" si="677"/>
        <v>1</v>
      </c>
      <c r="BC1934">
        <f t="shared" si="678"/>
        <v>1900</v>
      </c>
      <c r="BD1934" t="str">
        <f t="shared" si="687"/>
        <v/>
      </c>
      <c r="BE1934" t="str">
        <f t="shared" si="688"/>
        <v/>
      </c>
      <c r="BF1934" t="str">
        <f t="shared" si="689"/>
        <v/>
      </c>
      <c r="BG1934" t="str">
        <f t="shared" si="690"/>
        <v/>
      </c>
      <c r="BJ1934" s="11"/>
    </row>
    <row r="1935" spans="7:62" x14ac:dyDescent="0.2">
      <c r="G1935" s="1">
        <v>37364</v>
      </c>
      <c r="H1935" s="1">
        <f t="shared" si="672"/>
        <v>37364</v>
      </c>
      <c r="I1935">
        <v>1124.47</v>
      </c>
      <c r="J1935">
        <v>518.57000000000005</v>
      </c>
      <c r="K1935" t="s">
        <v>9</v>
      </c>
      <c r="M1935" vm="5124">
        <f ca="1"/>
        <v>45019</v>
      </c>
      <c r="N1935" s="8" vm="611">
        <f ca="1"/>
        <v>1.0999999999999999E-2</v>
      </c>
      <c r="O1935" s="10">
        <f t="shared" ca="1" si="679"/>
        <v>9.090909090909105E-2</v>
      </c>
      <c r="P1935">
        <f t="shared" ca="1" si="691"/>
        <v>4</v>
      </c>
      <c r="Q1935">
        <f t="shared" ca="1" si="692"/>
        <v>2023</v>
      </c>
      <c r="R1935" t="str">
        <f t="shared" ca="1" si="671"/>
        <v>Start</v>
      </c>
      <c r="S1935" vm="611">
        <f t="shared" ca="1" si="680"/>
        <v>1.0999999999999999E-2</v>
      </c>
      <c r="T1935" t="str">
        <f t="shared" ca="1" si="681"/>
        <v/>
      </c>
      <c r="U1935" t="str">
        <f t="shared" ca="1" si="682"/>
        <v/>
      </c>
      <c r="X1935" s="11"/>
      <c r="Y1935" s="14"/>
      <c r="AB1935" s="8"/>
      <c r="AC1935" s="10"/>
      <c r="AH1935" vm="3144">
        <f ca="1"/>
        <v>43717</v>
      </c>
      <c r="AI1935" s="9" vm="5125">
        <f ca="1"/>
        <v>151.91</v>
      </c>
      <c r="AJ1935" s="11">
        <f t="shared" ca="1" si="673"/>
        <v>1.2770719504969996E-2</v>
      </c>
      <c r="AK1935">
        <f t="shared" ca="1" si="674"/>
        <v>9</v>
      </c>
      <c r="AL1935">
        <f t="shared" ca="1" si="675"/>
        <v>2019</v>
      </c>
      <c r="AM1935" t="str">
        <f t="shared" ca="1" si="683"/>
        <v/>
      </c>
      <c r="AN1935" t="str">
        <f t="shared" ca="1" si="684"/>
        <v/>
      </c>
      <c r="AO1935" t="str">
        <f t="shared" ca="1" si="685"/>
        <v/>
      </c>
      <c r="AP1935" t="str">
        <f t="shared" ca="1" si="686"/>
        <v/>
      </c>
      <c r="AS1935" s="11"/>
      <c r="AZ1935" s="9"/>
      <c r="BA1935" s="11" t="e">
        <f t="shared" si="676"/>
        <v>#DIV/0!</v>
      </c>
      <c r="BB1935">
        <f t="shared" si="677"/>
        <v>1</v>
      </c>
      <c r="BC1935">
        <f t="shared" si="678"/>
        <v>1900</v>
      </c>
      <c r="BD1935" t="str">
        <f t="shared" si="687"/>
        <v/>
      </c>
      <c r="BE1935" t="str">
        <f t="shared" si="688"/>
        <v/>
      </c>
      <c r="BF1935" t="str">
        <f t="shared" si="689"/>
        <v/>
      </c>
      <c r="BG1935" t="str">
        <f t="shared" si="690"/>
        <v/>
      </c>
      <c r="BJ1935" s="11"/>
    </row>
    <row r="1936" spans="7:62" x14ac:dyDescent="0.2">
      <c r="G1936" s="1">
        <v>37365</v>
      </c>
      <c r="H1936" s="1">
        <f t="shared" si="672"/>
        <v>37365</v>
      </c>
      <c r="I1936">
        <v>1125.17</v>
      </c>
      <c r="J1936">
        <v>517.4</v>
      </c>
      <c r="K1936" t="s">
        <v>9</v>
      </c>
      <c r="M1936" vm="5126">
        <f ca="1"/>
        <v>45020</v>
      </c>
      <c r="N1936" s="8" vm="573">
        <f ca="1"/>
        <v>1.2E-2</v>
      </c>
      <c r="O1936" s="10">
        <f t="shared" ca="1" si="679"/>
        <v>-8.333333333333337E-2</v>
      </c>
      <c r="P1936">
        <f t="shared" ca="1" si="691"/>
        <v>4</v>
      </c>
      <c r="Q1936">
        <f t="shared" ca="1" si="692"/>
        <v>2023</v>
      </c>
      <c r="R1936" t="str">
        <f t="shared" ca="1" si="671"/>
        <v/>
      </c>
      <c r="S1936" t="str">
        <f t="shared" ca="1" si="680"/>
        <v/>
      </c>
      <c r="T1936" t="str">
        <f t="shared" ca="1" si="681"/>
        <v/>
      </c>
      <c r="U1936" t="str">
        <f t="shared" ca="1" si="682"/>
        <v/>
      </c>
      <c r="X1936" s="11"/>
      <c r="AB1936" s="8"/>
      <c r="AC1936" s="10"/>
      <c r="AH1936" vm="3147">
        <f ca="1"/>
        <v>43718</v>
      </c>
      <c r="AI1936" s="9" vm="5127">
        <f ca="1"/>
        <v>153.85</v>
      </c>
      <c r="AJ1936" s="11">
        <f t="shared" ca="1" si="673"/>
        <v>2.0474488137796509E-2</v>
      </c>
      <c r="AK1936">
        <f t="shared" ca="1" si="674"/>
        <v>9</v>
      </c>
      <c r="AL1936">
        <f t="shared" ca="1" si="675"/>
        <v>2019</v>
      </c>
      <c r="AM1936" t="str">
        <f t="shared" ca="1" si="683"/>
        <v/>
      </c>
      <c r="AN1936" t="str">
        <f t="shared" ca="1" si="684"/>
        <v/>
      </c>
      <c r="AO1936" t="str">
        <f t="shared" ca="1" si="685"/>
        <v/>
      </c>
      <c r="AP1936" t="str">
        <f t="shared" ca="1" si="686"/>
        <v/>
      </c>
      <c r="AS1936" s="11"/>
      <c r="AZ1936" s="9"/>
      <c r="BA1936" s="11" t="e">
        <f t="shared" si="676"/>
        <v>#DIV/0!</v>
      </c>
      <c r="BB1936">
        <f t="shared" si="677"/>
        <v>1</v>
      </c>
      <c r="BC1936">
        <f t="shared" si="678"/>
        <v>1900</v>
      </c>
      <c r="BD1936" t="str">
        <f t="shared" si="687"/>
        <v/>
      </c>
      <c r="BE1936" t="str">
        <f t="shared" si="688"/>
        <v/>
      </c>
      <c r="BF1936" t="str">
        <f t="shared" si="689"/>
        <v/>
      </c>
      <c r="BG1936" t="str">
        <f t="shared" si="690"/>
        <v/>
      </c>
      <c r="BJ1936" s="11"/>
    </row>
    <row r="1937" spans="7:62" x14ac:dyDescent="0.2">
      <c r="G1937" s="1">
        <v>37368</v>
      </c>
      <c r="H1937" s="1">
        <f t="shared" si="672"/>
        <v>37368</v>
      </c>
      <c r="I1937">
        <v>1107.83</v>
      </c>
      <c r="J1937">
        <v>510.93</v>
      </c>
      <c r="K1937" t="s">
        <v>9</v>
      </c>
      <c r="M1937" vm="5128">
        <f ca="1"/>
        <v>45021</v>
      </c>
      <c r="N1937" s="8" vm="611">
        <f ca="1"/>
        <v>1.0999999999999999E-2</v>
      </c>
      <c r="O1937" s="10">
        <f t="shared" ca="1" si="679"/>
        <v>9.090909090909105E-2</v>
      </c>
      <c r="P1937">
        <f t="shared" ca="1" si="691"/>
        <v>4</v>
      </c>
      <c r="Q1937">
        <f t="shared" ca="1" si="692"/>
        <v>2023</v>
      </c>
      <c r="R1937" t="str">
        <f t="shared" ca="1" si="671"/>
        <v/>
      </c>
      <c r="S1937" t="str">
        <f t="shared" ca="1" si="680"/>
        <v/>
      </c>
      <c r="T1937" t="str">
        <f t="shared" ca="1" si="681"/>
        <v/>
      </c>
      <c r="U1937" t="str">
        <f t="shared" ca="1" si="682"/>
        <v/>
      </c>
      <c r="X1937" s="11"/>
      <c r="AB1937" s="8"/>
      <c r="AC1937" s="10"/>
      <c r="AH1937" vm="3149">
        <f ca="1"/>
        <v>43719</v>
      </c>
      <c r="AI1937" s="9" vm="5129">
        <f ca="1"/>
        <v>157</v>
      </c>
      <c r="AJ1937" s="11">
        <f t="shared" ca="1" si="673"/>
        <v>2.5477707006360539E-4</v>
      </c>
      <c r="AK1937">
        <f t="shared" ca="1" si="674"/>
        <v>9</v>
      </c>
      <c r="AL1937">
        <f t="shared" ca="1" si="675"/>
        <v>2019</v>
      </c>
      <c r="AM1937" t="str">
        <f t="shared" ca="1" si="683"/>
        <v/>
      </c>
      <c r="AN1937" t="str">
        <f t="shared" ca="1" si="684"/>
        <v/>
      </c>
      <c r="AO1937" t="str">
        <f t="shared" ca="1" si="685"/>
        <v/>
      </c>
      <c r="AP1937" t="str">
        <f t="shared" ca="1" si="686"/>
        <v/>
      </c>
      <c r="AS1937" s="11"/>
      <c r="AZ1937" s="9"/>
      <c r="BA1937" s="11" t="e">
        <f t="shared" si="676"/>
        <v>#DIV/0!</v>
      </c>
      <c r="BB1937">
        <f t="shared" si="677"/>
        <v>1</v>
      </c>
      <c r="BC1937">
        <f t="shared" si="678"/>
        <v>1900</v>
      </c>
      <c r="BD1937" t="str">
        <f t="shared" si="687"/>
        <v/>
      </c>
      <c r="BE1937" t="str">
        <f t="shared" si="688"/>
        <v/>
      </c>
      <c r="BF1937" t="str">
        <f t="shared" si="689"/>
        <v/>
      </c>
      <c r="BG1937" t="str">
        <f t="shared" si="690"/>
        <v/>
      </c>
      <c r="BJ1937" s="11"/>
    </row>
    <row r="1938" spans="7:62" x14ac:dyDescent="0.2">
      <c r="G1938" s="1">
        <v>37369</v>
      </c>
      <c r="H1938" s="1">
        <f t="shared" si="672"/>
        <v>37369</v>
      </c>
      <c r="I1938">
        <v>1100.96</v>
      </c>
      <c r="J1938">
        <v>510.29</v>
      </c>
      <c r="K1938" t="s">
        <v>9</v>
      </c>
      <c r="M1938" vm="5130">
        <f ca="1"/>
        <v>45022</v>
      </c>
      <c r="N1938" s="8" vm="573">
        <f ca="1"/>
        <v>1.2E-2</v>
      </c>
      <c r="O1938" s="10">
        <f t="shared" ca="1" si="679"/>
        <v>8.3333333333333259E-2</v>
      </c>
      <c r="P1938">
        <f t="shared" ca="1" si="691"/>
        <v>4</v>
      </c>
      <c r="Q1938">
        <f t="shared" ca="1" si="692"/>
        <v>2023</v>
      </c>
      <c r="R1938" t="str">
        <f t="shared" ca="1" si="671"/>
        <v/>
      </c>
      <c r="S1938" t="str">
        <f t="shared" ca="1" si="680"/>
        <v/>
      </c>
      <c r="T1938" t="str">
        <f t="shared" ca="1" si="681"/>
        <v/>
      </c>
      <c r="U1938" t="str">
        <f t="shared" ca="1" si="682"/>
        <v/>
      </c>
      <c r="X1938" s="11"/>
      <c r="AB1938" s="8"/>
      <c r="AC1938" s="10"/>
      <c r="AH1938" vm="3152">
        <f ca="1"/>
        <v>43720</v>
      </c>
      <c r="AI1938" s="9" vm="5131">
        <f ca="1"/>
        <v>157.04</v>
      </c>
      <c r="AJ1938" s="11">
        <f t="shared" ca="1" si="673"/>
        <v>1.7193071828833784E-3</v>
      </c>
      <c r="AK1938">
        <f t="shared" ca="1" si="674"/>
        <v>9</v>
      </c>
      <c r="AL1938">
        <f t="shared" ca="1" si="675"/>
        <v>2019</v>
      </c>
      <c r="AM1938" t="str">
        <f t="shared" ca="1" si="683"/>
        <v/>
      </c>
      <c r="AN1938" t="str">
        <f t="shared" ca="1" si="684"/>
        <v/>
      </c>
      <c r="AO1938" t="str">
        <f t="shared" ca="1" si="685"/>
        <v/>
      </c>
      <c r="AP1938" t="str">
        <f t="shared" ca="1" si="686"/>
        <v/>
      </c>
      <c r="AS1938" s="11"/>
      <c r="AZ1938" s="9"/>
      <c r="BA1938" s="11" t="e">
        <f t="shared" si="676"/>
        <v>#DIV/0!</v>
      </c>
      <c r="BB1938">
        <f t="shared" si="677"/>
        <v>1</v>
      </c>
      <c r="BC1938">
        <f t="shared" si="678"/>
        <v>1900</v>
      </c>
      <c r="BD1938" t="str">
        <f t="shared" si="687"/>
        <v/>
      </c>
      <c r="BE1938" t="str">
        <f t="shared" si="688"/>
        <v/>
      </c>
      <c r="BF1938" t="str">
        <f t="shared" si="689"/>
        <v/>
      </c>
      <c r="BG1938" t="str">
        <f t="shared" si="690"/>
        <v/>
      </c>
      <c r="BJ1938" s="11"/>
    </row>
    <row r="1939" spans="7:62" x14ac:dyDescent="0.2">
      <c r="G1939" s="1">
        <v>37370</v>
      </c>
      <c r="H1939" s="1">
        <f t="shared" si="672"/>
        <v>37370</v>
      </c>
      <c r="I1939">
        <v>1093.1400000000001</v>
      </c>
      <c r="J1939">
        <v>507.32</v>
      </c>
      <c r="K1939" t="s">
        <v>9</v>
      </c>
      <c r="M1939" vm="5132">
        <f ca="1"/>
        <v>45027</v>
      </c>
      <c r="N1939" s="8" vm="574">
        <f ca="1"/>
        <v>1.2999999999999999E-2</v>
      </c>
      <c r="O1939" s="10">
        <f t="shared" ca="1" si="679"/>
        <v>0</v>
      </c>
      <c r="P1939">
        <f t="shared" ca="1" si="691"/>
        <v>4</v>
      </c>
      <c r="Q1939">
        <f t="shared" ca="1" si="692"/>
        <v>2023</v>
      </c>
      <c r="R1939" t="str">
        <f t="shared" ca="1" si="671"/>
        <v/>
      </c>
      <c r="S1939" t="str">
        <f t="shared" ca="1" si="680"/>
        <v/>
      </c>
      <c r="T1939" t="str">
        <f t="shared" ca="1" si="681"/>
        <v/>
      </c>
      <c r="U1939" t="str">
        <f t="shared" ca="1" si="682"/>
        <v/>
      </c>
      <c r="X1939" s="11"/>
      <c r="AB1939" s="8"/>
      <c r="AC1939" s="10"/>
      <c r="AH1939" vm="3154">
        <f ca="1"/>
        <v>43721</v>
      </c>
      <c r="AI1939" s="9" vm="4928">
        <f ca="1"/>
        <v>157.31</v>
      </c>
      <c r="AJ1939" s="11">
        <f t="shared" ca="1" si="673"/>
        <v>3.7505562265589543E-3</v>
      </c>
      <c r="AK1939">
        <f t="shared" ca="1" si="674"/>
        <v>9</v>
      </c>
      <c r="AL1939">
        <f t="shared" ca="1" si="675"/>
        <v>2019</v>
      </c>
      <c r="AM1939" t="str">
        <f t="shared" ca="1" si="683"/>
        <v/>
      </c>
      <c r="AN1939" t="str">
        <f t="shared" ca="1" si="684"/>
        <v/>
      </c>
      <c r="AO1939" t="str">
        <f t="shared" ca="1" si="685"/>
        <v/>
      </c>
      <c r="AP1939" t="str">
        <f t="shared" ca="1" si="686"/>
        <v/>
      </c>
      <c r="AS1939" s="11"/>
      <c r="AZ1939" s="9"/>
      <c r="BA1939" s="11" t="e">
        <f t="shared" si="676"/>
        <v>#DIV/0!</v>
      </c>
      <c r="BB1939">
        <f t="shared" si="677"/>
        <v>1</v>
      </c>
      <c r="BC1939">
        <f t="shared" si="678"/>
        <v>1900</v>
      </c>
      <c r="BD1939" t="str">
        <f t="shared" si="687"/>
        <v/>
      </c>
      <c r="BE1939" t="str">
        <f t="shared" si="688"/>
        <v/>
      </c>
      <c r="BF1939" t="str">
        <f t="shared" si="689"/>
        <v/>
      </c>
      <c r="BG1939" t="str">
        <f t="shared" si="690"/>
        <v/>
      </c>
      <c r="BJ1939" s="11"/>
    </row>
    <row r="1940" spans="7:62" x14ac:dyDescent="0.2">
      <c r="G1940" s="1">
        <v>37371</v>
      </c>
      <c r="H1940" s="1">
        <f t="shared" si="672"/>
        <v>37371</v>
      </c>
      <c r="I1940">
        <v>1091.48</v>
      </c>
      <c r="J1940">
        <v>508.85</v>
      </c>
      <c r="K1940" t="s">
        <v>9</v>
      </c>
      <c r="M1940" vm="5133">
        <f ca="1"/>
        <v>45028</v>
      </c>
      <c r="N1940" s="8" vm="574">
        <f ca="1"/>
        <v>1.2999999999999999E-2</v>
      </c>
      <c r="O1940" s="10">
        <f t="shared" ca="1" si="679"/>
        <v>0</v>
      </c>
      <c r="P1940">
        <f t="shared" ca="1" si="691"/>
        <v>4</v>
      </c>
      <c r="Q1940">
        <f t="shared" ca="1" si="692"/>
        <v>2023</v>
      </c>
      <c r="R1940" t="str">
        <f t="shared" ca="1" si="671"/>
        <v/>
      </c>
      <c r="S1940" t="str">
        <f t="shared" ca="1" si="680"/>
        <v/>
      </c>
      <c r="T1940" t="str">
        <f t="shared" ca="1" si="681"/>
        <v/>
      </c>
      <c r="U1940" t="str">
        <f t="shared" ca="1" si="682"/>
        <v/>
      </c>
      <c r="X1940" s="11"/>
      <c r="AB1940" s="8"/>
      <c r="AC1940" s="10"/>
      <c r="AH1940" vm="3157">
        <f ca="1"/>
        <v>43724</v>
      </c>
      <c r="AI1940" s="9" vm="5134">
        <f ca="1"/>
        <v>157.9</v>
      </c>
      <c r="AJ1940" s="11">
        <f t="shared" ca="1" si="673"/>
        <v>-2.5965801139962164E-3</v>
      </c>
      <c r="AK1940">
        <f t="shared" ca="1" si="674"/>
        <v>9</v>
      </c>
      <c r="AL1940">
        <f t="shared" ca="1" si="675"/>
        <v>2019</v>
      </c>
      <c r="AM1940" t="str">
        <f t="shared" ca="1" si="683"/>
        <v/>
      </c>
      <c r="AN1940" t="str">
        <f t="shared" ca="1" si="684"/>
        <v/>
      </c>
      <c r="AO1940" t="str">
        <f t="shared" ca="1" si="685"/>
        <v/>
      </c>
      <c r="AP1940" t="str">
        <f t="shared" ca="1" si="686"/>
        <v/>
      </c>
      <c r="AS1940" s="11"/>
      <c r="AZ1940" s="9"/>
      <c r="BA1940" s="11" t="e">
        <f t="shared" si="676"/>
        <v>#DIV/0!</v>
      </c>
      <c r="BB1940">
        <f t="shared" si="677"/>
        <v>1</v>
      </c>
      <c r="BC1940">
        <f t="shared" si="678"/>
        <v>1900</v>
      </c>
      <c r="BD1940" t="str">
        <f t="shared" si="687"/>
        <v/>
      </c>
      <c r="BE1940" t="str">
        <f t="shared" si="688"/>
        <v/>
      </c>
      <c r="BF1940" t="str">
        <f t="shared" si="689"/>
        <v/>
      </c>
      <c r="BG1940" t="str">
        <f t="shared" si="690"/>
        <v/>
      </c>
      <c r="BJ1940" s="11"/>
    </row>
    <row r="1941" spans="7:62" x14ac:dyDescent="0.2">
      <c r="G1941" s="1">
        <v>37372</v>
      </c>
      <c r="H1941" s="1">
        <f t="shared" si="672"/>
        <v>37372</v>
      </c>
      <c r="I1941">
        <v>1076.32</v>
      </c>
      <c r="J1941">
        <v>501.5</v>
      </c>
      <c r="K1941" t="s">
        <v>9</v>
      </c>
      <c r="M1941" vm="5135">
        <f ca="1"/>
        <v>45029</v>
      </c>
      <c r="N1941" s="8" vm="574">
        <f ca="1"/>
        <v>1.2999999999999999E-2</v>
      </c>
      <c r="O1941" s="10">
        <f t="shared" ca="1" si="679"/>
        <v>0.15384615384615397</v>
      </c>
      <c r="P1941">
        <f t="shared" ca="1" si="691"/>
        <v>4</v>
      </c>
      <c r="Q1941">
        <f t="shared" ca="1" si="692"/>
        <v>2023</v>
      </c>
      <c r="R1941" t="str">
        <f t="shared" ca="1" si="671"/>
        <v/>
      </c>
      <c r="S1941" t="str">
        <f t="shared" ca="1" si="680"/>
        <v/>
      </c>
      <c r="T1941" t="str">
        <f t="shared" ca="1" si="681"/>
        <v/>
      </c>
      <c r="U1941" t="str">
        <f t="shared" ca="1" si="682"/>
        <v/>
      </c>
      <c r="X1941" s="11"/>
      <c r="AB1941" s="8"/>
      <c r="AC1941" s="10"/>
      <c r="AH1941" vm="3160">
        <f ca="1"/>
        <v>43725</v>
      </c>
      <c r="AI1941" s="9" vm="5136">
        <f ca="1"/>
        <v>157.49</v>
      </c>
      <c r="AJ1941" s="11">
        <f t="shared" ca="1" si="673"/>
        <v>-6.1591212140453822E-3</v>
      </c>
      <c r="AK1941">
        <f t="shared" ca="1" si="674"/>
        <v>9</v>
      </c>
      <c r="AL1941">
        <f t="shared" ca="1" si="675"/>
        <v>2019</v>
      </c>
      <c r="AM1941" t="str">
        <f t="shared" ca="1" si="683"/>
        <v/>
      </c>
      <c r="AN1941" t="str">
        <f t="shared" ca="1" si="684"/>
        <v/>
      </c>
      <c r="AO1941" t="str">
        <f t="shared" ca="1" si="685"/>
        <v/>
      </c>
      <c r="AP1941" t="str">
        <f t="shared" ca="1" si="686"/>
        <v/>
      </c>
      <c r="AS1941" s="11"/>
      <c r="AZ1941" s="9"/>
      <c r="BA1941" s="11" t="e">
        <f t="shared" si="676"/>
        <v>#DIV/0!</v>
      </c>
      <c r="BB1941">
        <f t="shared" si="677"/>
        <v>1</v>
      </c>
      <c r="BC1941">
        <f t="shared" si="678"/>
        <v>1900</v>
      </c>
      <c r="BD1941" t="str">
        <f t="shared" si="687"/>
        <v/>
      </c>
      <c r="BE1941" t="str">
        <f t="shared" si="688"/>
        <v/>
      </c>
      <c r="BF1941" t="str">
        <f t="shared" si="689"/>
        <v/>
      </c>
      <c r="BG1941" t="str">
        <f t="shared" si="690"/>
        <v/>
      </c>
      <c r="BJ1941" s="11"/>
    </row>
    <row r="1942" spans="7:62" x14ac:dyDescent="0.2">
      <c r="G1942" s="1">
        <v>37375</v>
      </c>
      <c r="H1942" s="1">
        <f t="shared" si="672"/>
        <v>37375</v>
      </c>
      <c r="I1942">
        <v>1065.45</v>
      </c>
      <c r="J1942">
        <v>500.54</v>
      </c>
      <c r="K1942" t="s">
        <v>9</v>
      </c>
      <c r="M1942" vm="5137">
        <f ca="1"/>
        <v>45030</v>
      </c>
      <c r="N1942" s="8" vm="559">
        <f ca="1"/>
        <v>1.4999999999999999E-2</v>
      </c>
      <c r="O1942" s="10">
        <f t="shared" ca="1" si="679"/>
        <v>-6.6666666666666652E-2</v>
      </c>
      <c r="P1942">
        <f t="shared" ca="1" si="691"/>
        <v>4</v>
      </c>
      <c r="Q1942">
        <f t="shared" ca="1" si="692"/>
        <v>2023</v>
      </c>
      <c r="R1942" t="str">
        <f t="shared" ca="1" si="671"/>
        <v/>
      </c>
      <c r="S1942" t="str">
        <f t="shared" ca="1" si="680"/>
        <v/>
      </c>
      <c r="T1942" t="str">
        <f t="shared" ca="1" si="681"/>
        <v/>
      </c>
      <c r="U1942" t="str">
        <f t="shared" ca="1" si="682"/>
        <v/>
      </c>
      <c r="X1942" s="11"/>
      <c r="AB1942" s="8"/>
      <c r="AC1942" s="10"/>
      <c r="AH1942" vm="3163">
        <f ca="1"/>
        <v>43726</v>
      </c>
      <c r="AI1942" s="9" vm="5138">
        <f ca="1"/>
        <v>156.52000000000001</v>
      </c>
      <c r="AJ1942" s="11">
        <f t="shared" ca="1" si="673"/>
        <v>-4.8556095067724403E-3</v>
      </c>
      <c r="AK1942">
        <f t="shared" ca="1" si="674"/>
        <v>9</v>
      </c>
      <c r="AL1942">
        <f t="shared" ca="1" si="675"/>
        <v>2019</v>
      </c>
      <c r="AM1942" t="str">
        <f t="shared" ca="1" si="683"/>
        <v/>
      </c>
      <c r="AN1942" t="str">
        <f t="shared" ca="1" si="684"/>
        <v/>
      </c>
      <c r="AO1942" t="str">
        <f t="shared" ca="1" si="685"/>
        <v/>
      </c>
      <c r="AP1942" t="str">
        <f t="shared" ca="1" si="686"/>
        <v/>
      </c>
      <c r="AS1942" s="11"/>
      <c r="AZ1942" s="9"/>
      <c r="BA1942" s="11" t="e">
        <f t="shared" si="676"/>
        <v>#DIV/0!</v>
      </c>
      <c r="BB1942">
        <f t="shared" si="677"/>
        <v>1</v>
      </c>
      <c r="BC1942">
        <f t="shared" si="678"/>
        <v>1900</v>
      </c>
      <c r="BD1942" t="str">
        <f t="shared" si="687"/>
        <v/>
      </c>
      <c r="BE1942" t="str">
        <f t="shared" si="688"/>
        <v/>
      </c>
      <c r="BF1942" t="str">
        <f t="shared" si="689"/>
        <v/>
      </c>
      <c r="BG1942" t="str">
        <f t="shared" si="690"/>
        <v/>
      </c>
      <c r="BJ1942" s="11"/>
    </row>
    <row r="1943" spans="7:62" x14ac:dyDescent="0.2">
      <c r="G1943" s="1">
        <v>37376</v>
      </c>
      <c r="H1943" s="1">
        <f t="shared" si="672"/>
        <v>37376</v>
      </c>
      <c r="I1943">
        <v>1076.92</v>
      </c>
      <c r="J1943">
        <v>510.67</v>
      </c>
      <c r="K1943" t="s">
        <v>9</v>
      </c>
      <c r="M1943" vm="5139">
        <f ca="1"/>
        <v>45033</v>
      </c>
      <c r="N1943" s="8" vm="566">
        <f ca="1"/>
        <v>1.4E-2</v>
      </c>
      <c r="O1943" s="10">
        <f t="shared" ca="1" si="679"/>
        <v>-7.1428571428571508E-2</v>
      </c>
      <c r="P1943">
        <f t="shared" ca="1" si="691"/>
        <v>4</v>
      </c>
      <c r="Q1943">
        <f t="shared" ca="1" si="692"/>
        <v>2023</v>
      </c>
      <c r="R1943" t="str">
        <f t="shared" ca="1" si="671"/>
        <v/>
      </c>
      <c r="S1943" t="str">
        <f t="shared" ca="1" si="680"/>
        <v/>
      </c>
      <c r="T1943" t="str">
        <f t="shared" ca="1" si="681"/>
        <v/>
      </c>
      <c r="U1943" t="str">
        <f t="shared" ca="1" si="682"/>
        <v/>
      </c>
      <c r="X1943" s="11"/>
      <c r="AB1943" s="8"/>
      <c r="AC1943" s="10"/>
      <c r="AH1943" vm="3166">
        <f ca="1"/>
        <v>43727</v>
      </c>
      <c r="AI1943" s="9" vm="5140">
        <f ca="1"/>
        <v>155.76</v>
      </c>
      <c r="AJ1943" s="11">
        <f t="shared" ca="1" si="673"/>
        <v>-2.1186440677964935E-3</v>
      </c>
      <c r="AK1943">
        <f t="shared" ca="1" si="674"/>
        <v>9</v>
      </c>
      <c r="AL1943">
        <f t="shared" ca="1" si="675"/>
        <v>2019</v>
      </c>
      <c r="AM1943" t="str">
        <f t="shared" ca="1" si="683"/>
        <v/>
      </c>
      <c r="AN1943" t="str">
        <f t="shared" ca="1" si="684"/>
        <v/>
      </c>
      <c r="AO1943" t="str">
        <f t="shared" ca="1" si="685"/>
        <v/>
      </c>
      <c r="AP1943" t="str">
        <f t="shared" ca="1" si="686"/>
        <v/>
      </c>
      <c r="AS1943" s="11"/>
      <c r="AZ1943" s="9"/>
      <c r="BA1943" s="11" t="e">
        <f t="shared" si="676"/>
        <v>#DIV/0!</v>
      </c>
      <c r="BB1943">
        <f t="shared" si="677"/>
        <v>1</v>
      </c>
      <c r="BC1943">
        <f t="shared" si="678"/>
        <v>1900</v>
      </c>
      <c r="BD1943" t="str">
        <f t="shared" si="687"/>
        <v/>
      </c>
      <c r="BE1943" t="str">
        <f t="shared" si="688"/>
        <v/>
      </c>
      <c r="BF1943" t="str">
        <f t="shared" si="689"/>
        <v/>
      </c>
      <c r="BG1943" t="str">
        <f t="shared" si="690"/>
        <v/>
      </c>
      <c r="BJ1943" s="11"/>
    </row>
    <row r="1944" spans="7:62" x14ac:dyDescent="0.2">
      <c r="G1944" s="1">
        <v>37377</v>
      </c>
      <c r="H1944" s="1">
        <f t="shared" si="672"/>
        <v>37377</v>
      </c>
      <c r="I1944">
        <v>1086.46</v>
      </c>
      <c r="J1944">
        <v>510.83</v>
      </c>
      <c r="K1944" t="s">
        <v>9</v>
      </c>
      <c r="M1944" vm="5141">
        <f ca="1"/>
        <v>45034</v>
      </c>
      <c r="N1944" s="8" vm="574">
        <f ca="1"/>
        <v>1.2999999999999999E-2</v>
      </c>
      <c r="O1944" s="10">
        <f t="shared" ca="1" si="679"/>
        <v>0</v>
      </c>
      <c r="P1944">
        <f t="shared" ca="1" si="691"/>
        <v>4</v>
      </c>
      <c r="Q1944">
        <f t="shared" ca="1" si="692"/>
        <v>2023</v>
      </c>
      <c r="R1944" t="str">
        <f t="shared" ca="1" si="671"/>
        <v/>
      </c>
      <c r="S1944" t="str">
        <f t="shared" ca="1" si="680"/>
        <v/>
      </c>
      <c r="T1944" t="str">
        <f t="shared" ca="1" si="681"/>
        <v/>
      </c>
      <c r="U1944" t="str">
        <f t="shared" ca="1" si="682"/>
        <v/>
      </c>
      <c r="X1944" s="11"/>
      <c r="AB1944" s="8"/>
      <c r="AC1944" s="10"/>
      <c r="AH1944" vm="3168">
        <f ca="1"/>
        <v>43728</v>
      </c>
      <c r="AI1944" s="9" vm="723">
        <f ca="1"/>
        <v>155.43</v>
      </c>
      <c r="AJ1944" s="11">
        <f t="shared" ca="1" si="673"/>
        <v>-7.7205172746575013E-4</v>
      </c>
      <c r="AK1944">
        <f t="shared" ca="1" si="674"/>
        <v>9</v>
      </c>
      <c r="AL1944">
        <f t="shared" ca="1" si="675"/>
        <v>2019</v>
      </c>
      <c r="AM1944" t="str">
        <f t="shared" ca="1" si="683"/>
        <v/>
      </c>
      <c r="AN1944" t="str">
        <f t="shared" ca="1" si="684"/>
        <v/>
      </c>
      <c r="AO1944" t="str">
        <f t="shared" ca="1" si="685"/>
        <v/>
      </c>
      <c r="AP1944" t="str">
        <f t="shared" ca="1" si="686"/>
        <v/>
      </c>
      <c r="AS1944" s="11"/>
      <c r="AZ1944" s="9"/>
      <c r="BA1944" s="11" t="e">
        <f t="shared" si="676"/>
        <v>#DIV/0!</v>
      </c>
      <c r="BB1944">
        <f t="shared" si="677"/>
        <v>1</v>
      </c>
      <c r="BC1944">
        <f t="shared" si="678"/>
        <v>1900</v>
      </c>
      <c r="BD1944" t="str">
        <f t="shared" si="687"/>
        <v/>
      </c>
      <c r="BE1944" t="str">
        <f t="shared" si="688"/>
        <v/>
      </c>
      <c r="BF1944" t="str">
        <f t="shared" si="689"/>
        <v/>
      </c>
      <c r="BG1944" t="str">
        <f t="shared" si="690"/>
        <v/>
      </c>
      <c r="BJ1944" s="11"/>
    </row>
    <row r="1945" spans="7:62" x14ac:dyDescent="0.2">
      <c r="G1945" s="1">
        <v>37378</v>
      </c>
      <c r="H1945" s="1">
        <f t="shared" si="672"/>
        <v>37378</v>
      </c>
      <c r="I1945">
        <v>1084.56</v>
      </c>
      <c r="J1945">
        <v>513.37</v>
      </c>
      <c r="K1945" t="s">
        <v>9</v>
      </c>
      <c r="M1945" vm="5142">
        <f ca="1"/>
        <v>45035</v>
      </c>
      <c r="N1945" s="8" vm="574">
        <f ca="1"/>
        <v>1.2999999999999999E-2</v>
      </c>
      <c r="O1945" s="10">
        <f t="shared" ca="1" si="679"/>
        <v>7.6923076923077094E-2</v>
      </c>
      <c r="P1945">
        <f t="shared" ca="1" si="691"/>
        <v>4</v>
      </c>
      <c r="Q1945">
        <f t="shared" ca="1" si="692"/>
        <v>2023</v>
      </c>
      <c r="R1945" t="str">
        <f t="shared" ca="1" si="671"/>
        <v/>
      </c>
      <c r="S1945" t="str">
        <f t="shared" ca="1" si="680"/>
        <v/>
      </c>
      <c r="T1945" t="str">
        <f t="shared" ca="1" si="681"/>
        <v/>
      </c>
      <c r="U1945" t="str">
        <f t="shared" ca="1" si="682"/>
        <v/>
      </c>
      <c r="X1945" s="11"/>
      <c r="AB1945" s="8"/>
      <c r="AC1945" s="10"/>
      <c r="AH1945" vm="3171">
        <f ca="1"/>
        <v>43731</v>
      </c>
      <c r="AI1945" s="9" vm="5143">
        <f ca="1"/>
        <v>155.31</v>
      </c>
      <c r="AJ1945" s="11">
        <f t="shared" ca="1" si="673"/>
        <v>-1.8543558045199915E-2</v>
      </c>
      <c r="AK1945">
        <f t="shared" ca="1" si="674"/>
        <v>9</v>
      </c>
      <c r="AL1945">
        <f t="shared" ca="1" si="675"/>
        <v>2019</v>
      </c>
      <c r="AM1945" t="str">
        <f t="shared" ca="1" si="683"/>
        <v/>
      </c>
      <c r="AN1945" t="str">
        <f t="shared" ca="1" si="684"/>
        <v/>
      </c>
      <c r="AO1945" t="str">
        <f t="shared" ca="1" si="685"/>
        <v/>
      </c>
      <c r="AP1945" t="str">
        <f t="shared" ca="1" si="686"/>
        <v/>
      </c>
      <c r="AS1945" s="11"/>
      <c r="AZ1945" s="9"/>
      <c r="BA1945" s="11" t="e">
        <f t="shared" si="676"/>
        <v>#DIV/0!</v>
      </c>
      <c r="BB1945">
        <f t="shared" si="677"/>
        <v>1</v>
      </c>
      <c r="BC1945">
        <f t="shared" si="678"/>
        <v>1900</v>
      </c>
      <c r="BD1945" t="str">
        <f t="shared" si="687"/>
        <v/>
      </c>
      <c r="BE1945" t="str">
        <f t="shared" si="688"/>
        <v/>
      </c>
      <c r="BF1945" t="str">
        <f t="shared" si="689"/>
        <v/>
      </c>
      <c r="BG1945" t="str">
        <f t="shared" si="690"/>
        <v/>
      </c>
      <c r="BJ1945" s="11"/>
    </row>
    <row r="1946" spans="7:62" x14ac:dyDescent="0.2">
      <c r="G1946" s="1">
        <v>37379</v>
      </c>
      <c r="H1946" s="1">
        <f t="shared" si="672"/>
        <v>37379</v>
      </c>
      <c r="I1946">
        <v>1073.43</v>
      </c>
      <c r="J1946">
        <v>512.32000000000005</v>
      </c>
      <c r="K1946" t="s">
        <v>9</v>
      </c>
      <c r="M1946" vm="5144">
        <f ca="1"/>
        <v>45036</v>
      </c>
      <c r="N1946" s="8" vm="566">
        <f ca="1"/>
        <v>1.4E-2</v>
      </c>
      <c r="O1946" s="10" t="e" vm="626">
        <f t="shared" ca="1" si="679"/>
        <v>#N/A</v>
      </c>
      <c r="P1946">
        <f t="shared" ca="1" si="691"/>
        <v>4</v>
      </c>
      <c r="Q1946">
        <f t="shared" ca="1" si="692"/>
        <v>2023</v>
      </c>
      <c r="R1946" t="str">
        <f t="shared" ca="1" si="671"/>
        <v/>
      </c>
      <c r="S1946" t="str">
        <f t="shared" ca="1" si="680"/>
        <v/>
      </c>
      <c r="T1946" t="str">
        <f t="shared" ca="1" si="681"/>
        <v/>
      </c>
      <c r="U1946" t="str">
        <f t="shared" ca="1" si="682"/>
        <v/>
      </c>
      <c r="X1946" s="11"/>
      <c r="AB1946" s="8"/>
      <c r="AC1946" s="10"/>
      <c r="AH1946" vm="3174">
        <f ca="1"/>
        <v>43732</v>
      </c>
      <c r="AI1946" s="9" vm="5145">
        <f ca="1"/>
        <v>152.43</v>
      </c>
      <c r="AJ1946" s="11">
        <f t="shared" ca="1" si="673"/>
        <v>1.0955848586236216E-2</v>
      </c>
      <c r="AK1946">
        <f t="shared" ca="1" si="674"/>
        <v>9</v>
      </c>
      <c r="AL1946">
        <f t="shared" ca="1" si="675"/>
        <v>2019</v>
      </c>
      <c r="AM1946" t="str">
        <f t="shared" ca="1" si="683"/>
        <v/>
      </c>
      <c r="AN1946" t="str">
        <f t="shared" ca="1" si="684"/>
        <v/>
      </c>
      <c r="AO1946" t="str">
        <f t="shared" ca="1" si="685"/>
        <v/>
      </c>
      <c r="AP1946" t="str">
        <f t="shared" ca="1" si="686"/>
        <v/>
      </c>
      <c r="AS1946" s="11"/>
      <c r="AZ1946" s="9"/>
      <c r="BA1946" s="11" t="e">
        <f t="shared" si="676"/>
        <v>#DIV/0!</v>
      </c>
      <c r="BB1946">
        <f t="shared" si="677"/>
        <v>1</v>
      </c>
      <c r="BC1946">
        <f t="shared" si="678"/>
        <v>1900</v>
      </c>
      <c r="BD1946" t="str">
        <f t="shared" si="687"/>
        <v/>
      </c>
      <c r="BE1946" t="str">
        <f t="shared" si="688"/>
        <v/>
      </c>
      <c r="BF1946" t="str">
        <f t="shared" si="689"/>
        <v/>
      </c>
      <c r="BG1946" t="str">
        <f t="shared" si="690"/>
        <v/>
      </c>
      <c r="BJ1946" s="11"/>
    </row>
    <row r="1947" spans="7:62" x14ac:dyDescent="0.2">
      <c r="G1947" s="1">
        <v>37382</v>
      </c>
      <c r="H1947" s="1">
        <f t="shared" si="672"/>
        <v>37382</v>
      </c>
      <c r="I1947">
        <v>1052.67</v>
      </c>
      <c r="J1947">
        <v>502.91</v>
      </c>
      <c r="K1947" t="s">
        <v>9</v>
      </c>
      <c r="M1947" vm="5146">
        <f ca="1"/>
        <v>45037</v>
      </c>
      <c r="N1947" s="8" t="e" vm="3028">
        <f ca="1"/>
        <v>#N/A</v>
      </c>
      <c r="O1947" s="10" t="e" vm="626">
        <f t="shared" ca="1" si="679"/>
        <v>#N/A</v>
      </c>
      <c r="P1947">
        <f t="shared" ca="1" si="691"/>
        <v>4</v>
      </c>
      <c r="Q1947">
        <f t="shared" ca="1" si="692"/>
        <v>2023</v>
      </c>
      <c r="R1947" t="str">
        <f t="shared" ca="1" si="671"/>
        <v/>
      </c>
      <c r="S1947" t="str">
        <f t="shared" ca="1" si="680"/>
        <v/>
      </c>
      <c r="T1947" t="str">
        <f t="shared" ca="1" si="681"/>
        <v/>
      </c>
      <c r="U1947" t="str">
        <f t="shared" ca="1" si="682"/>
        <v/>
      </c>
      <c r="X1947" s="11"/>
      <c r="AB1947" s="8"/>
      <c r="AC1947" s="10"/>
      <c r="AH1947" vm="3177">
        <f ca="1"/>
        <v>43733</v>
      </c>
      <c r="AI1947" s="9" vm="5147">
        <f ca="1"/>
        <v>154.1</v>
      </c>
      <c r="AJ1947" s="11">
        <f t="shared" ca="1" si="673"/>
        <v>-1.1161583387410801E-2</v>
      </c>
      <c r="AK1947">
        <f t="shared" ca="1" si="674"/>
        <v>9</v>
      </c>
      <c r="AL1947">
        <f t="shared" ca="1" si="675"/>
        <v>2019</v>
      </c>
      <c r="AM1947" t="str">
        <f t="shared" ca="1" si="683"/>
        <v/>
      </c>
      <c r="AN1947" t="str">
        <f t="shared" ca="1" si="684"/>
        <v/>
      </c>
      <c r="AO1947" t="str">
        <f t="shared" ca="1" si="685"/>
        <v/>
      </c>
      <c r="AP1947" t="str">
        <f t="shared" ca="1" si="686"/>
        <v/>
      </c>
      <c r="AS1947" s="11"/>
      <c r="AZ1947" s="9"/>
      <c r="BA1947" s="11" t="e">
        <f t="shared" si="676"/>
        <v>#DIV/0!</v>
      </c>
      <c r="BB1947">
        <f t="shared" si="677"/>
        <v>1</v>
      </c>
      <c r="BC1947">
        <f t="shared" si="678"/>
        <v>1900</v>
      </c>
      <c r="BD1947" t="str">
        <f t="shared" si="687"/>
        <v/>
      </c>
      <c r="BE1947" t="str">
        <f t="shared" si="688"/>
        <v/>
      </c>
      <c r="BF1947" t="str">
        <f t="shared" si="689"/>
        <v/>
      </c>
      <c r="BG1947" t="str">
        <f t="shared" si="690"/>
        <v/>
      </c>
      <c r="BJ1947" s="11"/>
    </row>
    <row r="1948" spans="7:62" x14ac:dyDescent="0.2">
      <c r="G1948" s="1">
        <v>37383</v>
      </c>
      <c r="H1948" s="1">
        <f t="shared" si="672"/>
        <v>37383</v>
      </c>
      <c r="I1948">
        <v>1049.49</v>
      </c>
      <c r="J1948">
        <v>498.98</v>
      </c>
      <c r="K1948" t="s">
        <v>9</v>
      </c>
      <c r="M1948" vm="5148">
        <f ca="1"/>
        <v>45040</v>
      </c>
      <c r="N1948" s="8" vm="574">
        <f ca="1"/>
        <v>1.2999999999999999E-2</v>
      </c>
      <c r="O1948" s="10">
        <f t="shared" ca="1" si="679"/>
        <v>-7.6923076923076872E-2</v>
      </c>
      <c r="P1948">
        <f t="shared" ca="1" si="691"/>
        <v>4</v>
      </c>
      <c r="Q1948">
        <f t="shared" ca="1" si="692"/>
        <v>2023</v>
      </c>
      <c r="R1948" t="str">
        <f t="shared" ca="1" si="671"/>
        <v/>
      </c>
      <c r="S1948" t="str">
        <f t="shared" ca="1" si="680"/>
        <v/>
      </c>
      <c r="T1948" t="str">
        <f t="shared" ca="1" si="681"/>
        <v/>
      </c>
      <c r="U1948" t="str">
        <f t="shared" ca="1" si="682"/>
        <v/>
      </c>
      <c r="X1948" s="11"/>
      <c r="AB1948" s="8"/>
      <c r="AC1948" s="10"/>
      <c r="AH1948" vm="3180">
        <f ca="1"/>
        <v>43734</v>
      </c>
      <c r="AI1948" s="9" vm="5149">
        <f ca="1"/>
        <v>152.38</v>
      </c>
      <c r="AJ1948" s="11">
        <f t="shared" ca="1" si="673"/>
        <v>-8.0063000393751915E-3</v>
      </c>
      <c r="AK1948">
        <f t="shared" ca="1" si="674"/>
        <v>9</v>
      </c>
      <c r="AL1948">
        <f t="shared" ca="1" si="675"/>
        <v>2019</v>
      </c>
      <c r="AM1948" t="str">
        <f t="shared" ca="1" si="683"/>
        <v/>
      </c>
      <c r="AN1948" t="str">
        <f t="shared" ca="1" si="684"/>
        <v/>
      </c>
      <c r="AO1948" t="str">
        <f t="shared" ca="1" si="685"/>
        <v/>
      </c>
      <c r="AP1948" t="str">
        <f t="shared" ca="1" si="686"/>
        <v/>
      </c>
      <c r="AS1948" s="11"/>
      <c r="AZ1948" s="9"/>
      <c r="BA1948" s="11" t="e">
        <f t="shared" si="676"/>
        <v>#DIV/0!</v>
      </c>
      <c r="BB1948">
        <f t="shared" si="677"/>
        <v>1</v>
      </c>
      <c r="BC1948">
        <f t="shared" si="678"/>
        <v>1900</v>
      </c>
      <c r="BD1948" t="str">
        <f t="shared" si="687"/>
        <v/>
      </c>
      <c r="BE1948" t="str">
        <f t="shared" si="688"/>
        <v/>
      </c>
      <c r="BF1948" t="str">
        <f t="shared" si="689"/>
        <v/>
      </c>
      <c r="BG1948" t="str">
        <f t="shared" si="690"/>
        <v/>
      </c>
      <c r="BJ1948" s="11"/>
    </row>
    <row r="1949" spans="7:62" x14ac:dyDescent="0.2">
      <c r="G1949" s="1">
        <v>37384</v>
      </c>
      <c r="H1949" s="1">
        <f t="shared" si="672"/>
        <v>37384</v>
      </c>
      <c r="I1949">
        <v>1088.8499999999999</v>
      </c>
      <c r="J1949">
        <v>509.75</v>
      </c>
      <c r="K1949" t="s">
        <v>9</v>
      </c>
      <c r="M1949" vm="5150">
        <f ca="1"/>
        <v>45042</v>
      </c>
      <c r="N1949" s="8" vm="573">
        <f ca="1"/>
        <v>1.2E-2</v>
      </c>
      <c r="O1949" s="10">
        <f t="shared" ca="1" si="679"/>
        <v>0</v>
      </c>
      <c r="P1949">
        <f t="shared" ca="1" si="691"/>
        <v>4</v>
      </c>
      <c r="Q1949">
        <f t="shared" ca="1" si="692"/>
        <v>2023</v>
      </c>
      <c r="R1949" t="str">
        <f t="shared" ca="1" si="671"/>
        <v/>
      </c>
      <c r="S1949" t="str">
        <f t="shared" ca="1" si="680"/>
        <v/>
      </c>
      <c r="T1949" t="str">
        <f t="shared" ca="1" si="681"/>
        <v/>
      </c>
      <c r="U1949" t="str">
        <f t="shared" ca="1" si="682"/>
        <v/>
      </c>
      <c r="X1949" s="11"/>
      <c r="AB1949" s="8"/>
      <c r="AC1949" s="10"/>
      <c r="AH1949" vm="3183">
        <f ca="1"/>
        <v>43735</v>
      </c>
      <c r="AI1949" s="9" vm="5151">
        <f ca="1"/>
        <v>151.16</v>
      </c>
      <c r="AJ1949" s="11">
        <f t="shared" ca="1" si="673"/>
        <v>1.1907912146071897E-3</v>
      </c>
      <c r="AK1949">
        <f t="shared" ca="1" si="674"/>
        <v>9</v>
      </c>
      <c r="AL1949">
        <f t="shared" ca="1" si="675"/>
        <v>2019</v>
      </c>
      <c r="AM1949" t="str">
        <f t="shared" ca="1" si="683"/>
        <v/>
      </c>
      <c r="AN1949" t="str">
        <f t="shared" ca="1" si="684"/>
        <v/>
      </c>
      <c r="AO1949" t="str">
        <f t="shared" ca="1" si="685"/>
        <v/>
      </c>
      <c r="AP1949" t="str">
        <f t="shared" ca="1" si="686"/>
        <v/>
      </c>
      <c r="AS1949" s="11"/>
      <c r="AZ1949" s="9"/>
      <c r="BA1949" s="11" t="e">
        <f t="shared" si="676"/>
        <v>#DIV/0!</v>
      </c>
      <c r="BB1949">
        <f t="shared" si="677"/>
        <v>1</v>
      </c>
      <c r="BC1949">
        <f t="shared" si="678"/>
        <v>1900</v>
      </c>
      <c r="BD1949" t="str">
        <f t="shared" si="687"/>
        <v/>
      </c>
      <c r="BE1949" t="str">
        <f t="shared" si="688"/>
        <v/>
      </c>
      <c r="BF1949" t="str">
        <f t="shared" si="689"/>
        <v/>
      </c>
      <c r="BG1949" t="str">
        <f t="shared" si="690"/>
        <v/>
      </c>
      <c r="BJ1949" s="11"/>
    </row>
    <row r="1950" spans="7:62" x14ac:dyDescent="0.2">
      <c r="G1950" s="1">
        <v>37385</v>
      </c>
      <c r="H1950" s="1">
        <f t="shared" si="672"/>
        <v>37385</v>
      </c>
      <c r="I1950">
        <v>1073.01</v>
      </c>
      <c r="J1950">
        <v>501.39</v>
      </c>
      <c r="K1950" t="s">
        <v>9</v>
      </c>
      <c r="M1950" vm="5152">
        <f ca="1"/>
        <v>45043</v>
      </c>
      <c r="N1950" s="8" vm="573">
        <f ca="1"/>
        <v>1.2E-2</v>
      </c>
      <c r="O1950" s="10">
        <f t="shared" ca="1" si="679"/>
        <v>-8.333333333333337E-2</v>
      </c>
      <c r="P1950">
        <f t="shared" ca="1" si="691"/>
        <v>4</v>
      </c>
      <c r="Q1950">
        <f t="shared" ca="1" si="692"/>
        <v>2023</v>
      </c>
      <c r="R1950" t="str">
        <f t="shared" ca="1" si="671"/>
        <v/>
      </c>
      <c r="S1950" t="str">
        <f t="shared" ca="1" si="680"/>
        <v/>
      </c>
      <c r="T1950" t="str">
        <f t="shared" ca="1" si="681"/>
        <v/>
      </c>
      <c r="U1950" t="str">
        <f t="shared" ca="1" si="682"/>
        <v/>
      </c>
      <c r="X1950" s="11"/>
      <c r="AB1950" s="8"/>
      <c r="AC1950" s="10"/>
      <c r="AH1950" vm="3186">
        <f ca="1"/>
        <v>43738</v>
      </c>
      <c r="AI1950" s="9" vm="645">
        <f ca="1"/>
        <v>151.34</v>
      </c>
      <c r="AJ1950" s="11">
        <f t="shared" ca="1" si="673"/>
        <v>-1.9624686137174607E-2</v>
      </c>
      <c r="AK1950">
        <f t="shared" ca="1" si="674"/>
        <v>9</v>
      </c>
      <c r="AL1950">
        <f t="shared" ca="1" si="675"/>
        <v>2019</v>
      </c>
      <c r="AM1950" t="str">
        <f t="shared" ca="1" si="683"/>
        <v/>
      </c>
      <c r="AN1950" t="str">
        <f t="shared" ca="1" si="684"/>
        <v/>
      </c>
      <c r="AO1950" t="str">
        <f t="shared" ca="1" si="685"/>
        <v>End</v>
      </c>
      <c r="AP1950" vm="645">
        <f t="shared" ca="1" si="686"/>
        <v>151.34</v>
      </c>
      <c r="AS1950" s="11"/>
      <c r="AZ1950" s="9"/>
      <c r="BA1950" s="11" t="e">
        <f t="shared" si="676"/>
        <v>#DIV/0!</v>
      </c>
      <c r="BB1950">
        <f t="shared" si="677"/>
        <v>1</v>
      </c>
      <c r="BC1950">
        <f t="shared" si="678"/>
        <v>1900</v>
      </c>
      <c r="BD1950" t="str">
        <f t="shared" si="687"/>
        <v/>
      </c>
      <c r="BE1950" t="str">
        <f t="shared" si="688"/>
        <v/>
      </c>
      <c r="BF1950" t="str">
        <f t="shared" si="689"/>
        <v/>
      </c>
      <c r="BG1950" t="str">
        <f t="shared" si="690"/>
        <v/>
      </c>
      <c r="BJ1950" s="11"/>
    </row>
    <row r="1951" spans="7:62" x14ac:dyDescent="0.2">
      <c r="G1951" s="1">
        <v>37386</v>
      </c>
      <c r="H1951" s="1">
        <f t="shared" si="672"/>
        <v>37386</v>
      </c>
      <c r="I1951">
        <v>1054.99</v>
      </c>
      <c r="J1951">
        <v>492.73</v>
      </c>
      <c r="K1951" t="s">
        <v>9</v>
      </c>
      <c r="M1951" vm="5153">
        <f ca="1"/>
        <v>45044</v>
      </c>
      <c r="N1951" s="8" vm="611">
        <f ca="1"/>
        <v>1.0999999999999999E-2</v>
      </c>
      <c r="O1951" s="10">
        <f t="shared" ca="1" si="679"/>
        <v>0</v>
      </c>
      <c r="P1951">
        <f t="shared" ca="1" si="691"/>
        <v>4</v>
      </c>
      <c r="Q1951">
        <f t="shared" ca="1" si="692"/>
        <v>2023</v>
      </c>
      <c r="R1951" t="str">
        <f t="shared" ca="1" si="671"/>
        <v/>
      </c>
      <c r="S1951" t="str">
        <f t="shared" ca="1" si="680"/>
        <v/>
      </c>
      <c r="T1951" t="str">
        <f t="shared" ca="1" si="681"/>
        <v>Fin</v>
      </c>
      <c r="U1951" vm="611">
        <f t="shared" ca="1" si="682"/>
        <v>1.0999999999999999E-2</v>
      </c>
      <c r="X1951" s="11"/>
      <c r="AA1951" s="14"/>
      <c r="AB1951" s="8"/>
      <c r="AC1951" s="10"/>
      <c r="AH1951" vm="3188">
        <f ca="1"/>
        <v>43739</v>
      </c>
      <c r="AI1951" s="9" vm="651">
        <f ca="1"/>
        <v>148.37</v>
      </c>
      <c r="AJ1951" s="11">
        <f t="shared" ca="1" si="673"/>
        <v>-7.5486958279975536E-3</v>
      </c>
      <c r="AK1951">
        <f t="shared" ca="1" si="674"/>
        <v>10</v>
      </c>
      <c r="AL1951">
        <f t="shared" ca="1" si="675"/>
        <v>2019</v>
      </c>
      <c r="AM1951" t="str">
        <f t="shared" ca="1" si="683"/>
        <v>Start</v>
      </c>
      <c r="AN1951" vm="651">
        <f t="shared" ca="1" si="684"/>
        <v>148.37</v>
      </c>
      <c r="AO1951" t="str">
        <f t="shared" ca="1" si="685"/>
        <v/>
      </c>
      <c r="AP1951" t="str">
        <f t="shared" ca="1" si="686"/>
        <v/>
      </c>
      <c r="AS1951" s="11"/>
      <c r="AZ1951" s="9"/>
      <c r="BA1951" s="11" t="e">
        <f t="shared" si="676"/>
        <v>#DIV/0!</v>
      </c>
      <c r="BB1951">
        <f t="shared" si="677"/>
        <v>1</v>
      </c>
      <c r="BC1951">
        <f t="shared" si="678"/>
        <v>1900</v>
      </c>
      <c r="BD1951" t="str">
        <f t="shared" si="687"/>
        <v/>
      </c>
      <c r="BE1951" t="str">
        <f t="shared" si="688"/>
        <v/>
      </c>
      <c r="BF1951" t="str">
        <f t="shared" si="689"/>
        <v/>
      </c>
      <c r="BG1951" t="str">
        <f t="shared" si="690"/>
        <v/>
      </c>
      <c r="BJ1951" s="11"/>
    </row>
    <row r="1952" spans="7:62" x14ac:dyDescent="0.2">
      <c r="G1952" s="1">
        <v>37389</v>
      </c>
      <c r="H1952" s="1">
        <f t="shared" si="672"/>
        <v>37389</v>
      </c>
      <c r="I1952">
        <v>1074.56</v>
      </c>
      <c r="J1952">
        <v>499.72</v>
      </c>
      <c r="K1952" t="s">
        <v>9</v>
      </c>
      <c r="M1952" vm="5154">
        <f ca="1"/>
        <v>45047</v>
      </c>
      <c r="N1952" s="8" vm="611">
        <f ca="1"/>
        <v>1.0999999999999999E-2</v>
      </c>
      <c r="O1952" s="10">
        <f t="shared" ca="1" si="679"/>
        <v>0</v>
      </c>
      <c r="P1952">
        <f t="shared" ca="1" si="691"/>
        <v>5</v>
      </c>
      <c r="Q1952">
        <f t="shared" ca="1" si="692"/>
        <v>2023</v>
      </c>
      <c r="R1952" t="str">
        <f t="shared" ca="1" si="671"/>
        <v>Start</v>
      </c>
      <c r="S1952" vm="611">
        <f t="shared" ca="1" si="680"/>
        <v>1.0999999999999999E-2</v>
      </c>
      <c r="T1952" t="str">
        <f t="shared" ca="1" si="681"/>
        <v/>
      </c>
      <c r="U1952" t="str">
        <f t="shared" ca="1" si="682"/>
        <v/>
      </c>
      <c r="X1952" s="11"/>
      <c r="Y1952" s="14"/>
      <c r="AB1952" s="8"/>
      <c r="AC1952" s="10"/>
      <c r="AH1952" vm="3190">
        <f ca="1"/>
        <v>43740</v>
      </c>
      <c r="AI1952" s="9" vm="5155">
        <f ca="1"/>
        <v>147.25</v>
      </c>
      <c r="AJ1952" s="11">
        <f t="shared" ca="1" si="673"/>
        <v>3.3276740237691005E-3</v>
      </c>
      <c r="AK1952">
        <f t="shared" ca="1" si="674"/>
        <v>10</v>
      </c>
      <c r="AL1952">
        <f t="shared" ca="1" si="675"/>
        <v>2019</v>
      </c>
      <c r="AM1952" t="str">
        <f t="shared" ca="1" si="683"/>
        <v/>
      </c>
      <c r="AN1952" t="str">
        <f t="shared" ca="1" si="684"/>
        <v/>
      </c>
      <c r="AO1952" t="str">
        <f t="shared" ca="1" si="685"/>
        <v/>
      </c>
      <c r="AP1952" t="str">
        <f t="shared" ca="1" si="686"/>
        <v/>
      </c>
      <c r="AS1952" s="11"/>
      <c r="AZ1952" s="9"/>
      <c r="BA1952" s="11" t="e">
        <f t="shared" si="676"/>
        <v>#DIV/0!</v>
      </c>
      <c r="BB1952">
        <f t="shared" si="677"/>
        <v>1</v>
      </c>
      <c r="BC1952">
        <f t="shared" si="678"/>
        <v>1900</v>
      </c>
      <c r="BD1952" t="str">
        <f t="shared" si="687"/>
        <v/>
      </c>
      <c r="BE1952" t="str">
        <f t="shared" si="688"/>
        <v/>
      </c>
      <c r="BF1952" t="str">
        <f t="shared" si="689"/>
        <v/>
      </c>
      <c r="BG1952" t="str">
        <f t="shared" si="690"/>
        <v/>
      </c>
      <c r="BJ1952" s="11"/>
    </row>
    <row r="1953" spans="7:62" x14ac:dyDescent="0.2">
      <c r="G1953" s="1">
        <v>37390</v>
      </c>
      <c r="H1953" s="1">
        <f t="shared" si="672"/>
        <v>37390</v>
      </c>
      <c r="I1953">
        <v>1097.28</v>
      </c>
      <c r="J1953">
        <v>511.72</v>
      </c>
      <c r="K1953" t="s">
        <v>9</v>
      </c>
      <c r="M1953" vm="5156">
        <f ca="1"/>
        <v>45048</v>
      </c>
      <c r="N1953" s="8" vm="611">
        <f ca="1"/>
        <v>1.0999999999999999E-2</v>
      </c>
      <c r="O1953" s="10">
        <f t="shared" ca="1" si="679"/>
        <v>0</v>
      </c>
      <c r="P1953">
        <f t="shared" ca="1" si="691"/>
        <v>5</v>
      </c>
      <c r="Q1953">
        <f t="shared" ca="1" si="692"/>
        <v>2023</v>
      </c>
      <c r="R1953" t="str">
        <f t="shared" ca="1" si="671"/>
        <v/>
      </c>
      <c r="S1953" t="str">
        <f t="shared" ca="1" si="680"/>
        <v/>
      </c>
      <c r="T1953" t="str">
        <f t="shared" ca="1" si="681"/>
        <v/>
      </c>
      <c r="U1953" t="str">
        <f t="shared" ca="1" si="682"/>
        <v/>
      </c>
      <c r="X1953" s="11"/>
      <c r="AB1953" s="8"/>
      <c r="AC1953" s="10"/>
      <c r="AH1953" vm="3193">
        <f ca="1"/>
        <v>43741</v>
      </c>
      <c r="AI1953" s="9" vm="5157">
        <f ca="1"/>
        <v>147.74</v>
      </c>
      <c r="AJ1953" s="11">
        <f t="shared" ca="1" si="673"/>
        <v>9.4761066738864308E-3</v>
      </c>
      <c r="AK1953">
        <f t="shared" ca="1" si="674"/>
        <v>10</v>
      </c>
      <c r="AL1953">
        <f t="shared" ca="1" si="675"/>
        <v>2019</v>
      </c>
      <c r="AM1953" t="str">
        <f t="shared" ca="1" si="683"/>
        <v/>
      </c>
      <c r="AN1953" t="str">
        <f t="shared" ca="1" si="684"/>
        <v/>
      </c>
      <c r="AO1953" t="str">
        <f t="shared" ca="1" si="685"/>
        <v/>
      </c>
      <c r="AP1953" t="str">
        <f t="shared" ca="1" si="686"/>
        <v/>
      </c>
      <c r="AS1953" s="11"/>
      <c r="AZ1953" s="9"/>
      <c r="BA1953" s="11" t="e">
        <f t="shared" si="676"/>
        <v>#DIV/0!</v>
      </c>
      <c r="BB1953">
        <f t="shared" si="677"/>
        <v>1</v>
      </c>
      <c r="BC1953">
        <f t="shared" si="678"/>
        <v>1900</v>
      </c>
      <c r="BD1953" t="str">
        <f t="shared" si="687"/>
        <v/>
      </c>
      <c r="BE1953" t="str">
        <f t="shared" si="688"/>
        <v/>
      </c>
      <c r="BF1953" t="str">
        <f t="shared" si="689"/>
        <v/>
      </c>
      <c r="BG1953" t="str">
        <f t="shared" si="690"/>
        <v/>
      </c>
      <c r="BJ1953" s="11"/>
    </row>
    <row r="1954" spans="7:62" x14ac:dyDescent="0.2">
      <c r="G1954" s="1">
        <v>37391</v>
      </c>
      <c r="H1954" s="1">
        <f t="shared" si="672"/>
        <v>37391</v>
      </c>
      <c r="I1954">
        <v>1091.07</v>
      </c>
      <c r="J1954">
        <v>513.54</v>
      </c>
      <c r="K1954" t="s">
        <v>9</v>
      </c>
      <c r="M1954" vm="5158">
        <f ca="1"/>
        <v>45049</v>
      </c>
      <c r="N1954" s="8" vm="611">
        <f ca="1"/>
        <v>1.0999999999999999E-2</v>
      </c>
      <c r="O1954" s="10">
        <f t="shared" ca="1" si="679"/>
        <v>9.090909090909105E-2</v>
      </c>
      <c r="P1954">
        <f t="shared" ca="1" si="691"/>
        <v>5</v>
      </c>
      <c r="Q1954">
        <f t="shared" ca="1" si="692"/>
        <v>2023</v>
      </c>
      <c r="R1954" t="str">
        <f t="shared" ca="1" si="671"/>
        <v/>
      </c>
      <c r="S1954" t="str">
        <f t="shared" ca="1" si="680"/>
        <v/>
      </c>
      <c r="T1954" t="str">
        <f t="shared" ca="1" si="681"/>
        <v/>
      </c>
      <c r="U1954" t="str">
        <f t="shared" ca="1" si="682"/>
        <v/>
      </c>
      <c r="X1954" s="11"/>
      <c r="AB1954" s="8"/>
      <c r="AC1954" s="10"/>
      <c r="AH1954" vm="3196">
        <f ca="1"/>
        <v>43742</v>
      </c>
      <c r="AI1954" s="9" vm="5159">
        <f ca="1"/>
        <v>149.13999999999999</v>
      </c>
      <c r="AJ1954" s="11">
        <f t="shared" ca="1" si="673"/>
        <v>-1.7433284162531315E-3</v>
      </c>
      <c r="AK1954">
        <f t="shared" ca="1" si="674"/>
        <v>10</v>
      </c>
      <c r="AL1954">
        <f t="shared" ca="1" si="675"/>
        <v>2019</v>
      </c>
      <c r="AM1954" t="str">
        <f t="shared" ca="1" si="683"/>
        <v/>
      </c>
      <c r="AN1954" t="str">
        <f t="shared" ca="1" si="684"/>
        <v/>
      </c>
      <c r="AO1954" t="str">
        <f t="shared" ca="1" si="685"/>
        <v/>
      </c>
      <c r="AP1954" t="str">
        <f t="shared" ca="1" si="686"/>
        <v/>
      </c>
      <c r="AS1954" s="11"/>
      <c r="AZ1954" s="9"/>
      <c r="BA1954" s="11" t="e">
        <f t="shared" si="676"/>
        <v>#DIV/0!</v>
      </c>
      <c r="BB1954">
        <f t="shared" si="677"/>
        <v>1</v>
      </c>
      <c r="BC1954">
        <f t="shared" si="678"/>
        <v>1900</v>
      </c>
      <c r="BD1954" t="str">
        <f t="shared" si="687"/>
        <v/>
      </c>
      <c r="BE1954" t="str">
        <f t="shared" si="688"/>
        <v/>
      </c>
      <c r="BF1954" t="str">
        <f t="shared" si="689"/>
        <v/>
      </c>
      <c r="BG1954" t="str">
        <f t="shared" si="690"/>
        <v/>
      </c>
      <c r="BJ1954" s="11"/>
    </row>
    <row r="1955" spans="7:62" x14ac:dyDescent="0.2">
      <c r="G1955" s="1">
        <v>37392</v>
      </c>
      <c r="H1955" s="1">
        <f t="shared" si="672"/>
        <v>37392</v>
      </c>
      <c r="I1955">
        <v>1098.23</v>
      </c>
      <c r="J1955">
        <v>507.4</v>
      </c>
      <c r="K1955" t="s">
        <v>9</v>
      </c>
      <c r="M1955" vm="5160">
        <f ca="1"/>
        <v>45050</v>
      </c>
      <c r="N1955" s="8" vm="573">
        <f ca="1"/>
        <v>1.2E-2</v>
      </c>
      <c r="O1955" s="10">
        <f t="shared" ca="1" si="679"/>
        <v>-0.16666666666666663</v>
      </c>
      <c r="P1955">
        <f t="shared" ca="1" si="691"/>
        <v>5</v>
      </c>
      <c r="Q1955">
        <f t="shared" ca="1" si="692"/>
        <v>2023</v>
      </c>
      <c r="R1955" t="str">
        <f t="shared" ca="1" si="671"/>
        <v/>
      </c>
      <c r="S1955" t="str">
        <f t="shared" ca="1" si="680"/>
        <v/>
      </c>
      <c r="T1955" t="str">
        <f t="shared" ca="1" si="681"/>
        <v/>
      </c>
      <c r="U1955" t="str">
        <f t="shared" ca="1" si="682"/>
        <v/>
      </c>
      <c r="X1955" s="11"/>
      <c r="AB1955" s="8"/>
      <c r="AC1955" s="10"/>
      <c r="AH1955" vm="3199">
        <f ca="1"/>
        <v>43745</v>
      </c>
      <c r="AI1955" s="9" vm="5161">
        <f ca="1"/>
        <v>148.88</v>
      </c>
      <c r="AJ1955" s="11">
        <f t="shared" ca="1" si="673"/>
        <v>-1.6254701773240066E-2</v>
      </c>
      <c r="AK1955">
        <f t="shared" ca="1" si="674"/>
        <v>10</v>
      </c>
      <c r="AL1955">
        <f t="shared" ca="1" si="675"/>
        <v>2019</v>
      </c>
      <c r="AM1955" t="str">
        <f t="shared" ca="1" si="683"/>
        <v/>
      </c>
      <c r="AN1955" t="str">
        <f t="shared" ca="1" si="684"/>
        <v/>
      </c>
      <c r="AO1955" t="str">
        <f t="shared" ca="1" si="685"/>
        <v/>
      </c>
      <c r="AP1955" t="str">
        <f t="shared" ca="1" si="686"/>
        <v/>
      </c>
      <c r="AS1955" s="11"/>
      <c r="AZ1955" s="9"/>
      <c r="BA1955" s="11" t="e">
        <f t="shared" si="676"/>
        <v>#DIV/0!</v>
      </c>
      <c r="BB1955">
        <f t="shared" si="677"/>
        <v>1</v>
      </c>
      <c r="BC1955">
        <f t="shared" si="678"/>
        <v>1900</v>
      </c>
      <c r="BD1955" t="str">
        <f t="shared" si="687"/>
        <v/>
      </c>
      <c r="BE1955" t="str">
        <f t="shared" si="688"/>
        <v/>
      </c>
      <c r="BF1955" t="str">
        <f t="shared" si="689"/>
        <v/>
      </c>
      <c r="BG1955" t="str">
        <f t="shared" si="690"/>
        <v/>
      </c>
      <c r="BJ1955" s="11"/>
    </row>
    <row r="1956" spans="7:62" x14ac:dyDescent="0.2">
      <c r="G1956" s="1">
        <v>37393</v>
      </c>
      <c r="H1956" s="1">
        <f t="shared" si="672"/>
        <v>37393</v>
      </c>
      <c r="I1956">
        <v>1106.5899999999999</v>
      </c>
      <c r="J1956">
        <v>508.94</v>
      </c>
      <c r="K1956" t="s">
        <v>9</v>
      </c>
      <c r="M1956" vm="5162">
        <f ca="1"/>
        <v>45051</v>
      </c>
      <c r="N1956" s="8" vm="596">
        <f ca="1"/>
        <v>0.01</v>
      </c>
      <c r="O1956" s="10">
        <f t="shared" ca="1" si="679"/>
        <v>0</v>
      </c>
      <c r="P1956">
        <f t="shared" ca="1" si="691"/>
        <v>5</v>
      </c>
      <c r="Q1956">
        <f t="shared" ca="1" si="692"/>
        <v>2023</v>
      </c>
      <c r="R1956" t="str">
        <f t="shared" ca="1" si="671"/>
        <v/>
      </c>
      <c r="S1956" t="str">
        <f t="shared" ca="1" si="680"/>
        <v/>
      </c>
      <c r="T1956" t="str">
        <f t="shared" ca="1" si="681"/>
        <v/>
      </c>
      <c r="U1956" t="str">
        <f t="shared" ca="1" si="682"/>
        <v/>
      </c>
      <c r="X1956" s="11"/>
      <c r="AB1956" s="8"/>
      <c r="AC1956" s="10"/>
      <c r="AH1956" vm="3202">
        <f ca="1"/>
        <v>43746</v>
      </c>
      <c r="AI1956" s="9" vm="5163">
        <f ca="1"/>
        <v>146.46</v>
      </c>
      <c r="AJ1956" s="11">
        <f t="shared" ca="1" si="673"/>
        <v>4.5746278847464961E-3</v>
      </c>
      <c r="AK1956">
        <f t="shared" ca="1" si="674"/>
        <v>10</v>
      </c>
      <c r="AL1956">
        <f t="shared" ca="1" si="675"/>
        <v>2019</v>
      </c>
      <c r="AM1956" t="str">
        <f t="shared" ca="1" si="683"/>
        <v/>
      </c>
      <c r="AN1956" t="str">
        <f t="shared" ca="1" si="684"/>
        <v/>
      </c>
      <c r="AO1956" t="str">
        <f t="shared" ca="1" si="685"/>
        <v/>
      </c>
      <c r="AP1956" t="str">
        <f t="shared" ca="1" si="686"/>
        <v/>
      </c>
      <c r="AS1956" s="11"/>
      <c r="AZ1956" s="9"/>
      <c r="BA1956" s="11" t="e">
        <f t="shared" si="676"/>
        <v>#DIV/0!</v>
      </c>
      <c r="BB1956">
        <f t="shared" si="677"/>
        <v>1</v>
      </c>
      <c r="BC1956">
        <f t="shared" si="678"/>
        <v>1900</v>
      </c>
      <c r="BD1956" t="str">
        <f t="shared" si="687"/>
        <v/>
      </c>
      <c r="BE1956" t="str">
        <f t="shared" si="688"/>
        <v/>
      </c>
      <c r="BF1956" t="str">
        <f t="shared" si="689"/>
        <v/>
      </c>
      <c r="BG1956" t="str">
        <f t="shared" si="690"/>
        <v/>
      </c>
      <c r="BJ1956" s="11"/>
    </row>
    <row r="1957" spans="7:62" x14ac:dyDescent="0.2">
      <c r="G1957" s="1">
        <v>37396</v>
      </c>
      <c r="H1957" s="1">
        <f t="shared" si="672"/>
        <v>37396</v>
      </c>
      <c r="I1957">
        <v>1091.8800000000001</v>
      </c>
      <c r="J1957">
        <v>503.17</v>
      </c>
      <c r="K1957" t="s">
        <v>9</v>
      </c>
      <c r="M1957" vm="5164">
        <f ca="1"/>
        <v>45054</v>
      </c>
      <c r="N1957" s="8" vm="596">
        <f ca="1"/>
        <v>0.01</v>
      </c>
      <c r="O1957" s="10">
        <f t="shared" ca="1" si="679"/>
        <v>9.9999999999999867E-2</v>
      </c>
      <c r="P1957">
        <f t="shared" ca="1" si="691"/>
        <v>5</v>
      </c>
      <c r="Q1957">
        <f t="shared" ca="1" si="692"/>
        <v>2023</v>
      </c>
      <c r="R1957" t="str">
        <f t="shared" ca="1" si="671"/>
        <v/>
      </c>
      <c r="S1957" t="str">
        <f t="shared" ca="1" si="680"/>
        <v/>
      </c>
      <c r="T1957" t="str">
        <f t="shared" ca="1" si="681"/>
        <v/>
      </c>
      <c r="U1957" t="str">
        <f t="shared" ca="1" si="682"/>
        <v/>
      </c>
      <c r="X1957" s="11"/>
      <c r="AB1957" s="8"/>
      <c r="AC1957" s="10"/>
      <c r="AH1957" vm="3205">
        <f ca="1"/>
        <v>43747</v>
      </c>
      <c r="AI1957" s="9" vm="5165">
        <f ca="1"/>
        <v>147.13</v>
      </c>
      <c r="AJ1957" s="11">
        <f t="shared" ca="1" si="673"/>
        <v>4.0100591313805278E-3</v>
      </c>
      <c r="AK1957">
        <f t="shared" ca="1" si="674"/>
        <v>10</v>
      </c>
      <c r="AL1957">
        <f t="shared" ca="1" si="675"/>
        <v>2019</v>
      </c>
      <c r="AM1957" t="str">
        <f t="shared" ca="1" si="683"/>
        <v/>
      </c>
      <c r="AN1957" t="str">
        <f t="shared" ca="1" si="684"/>
        <v/>
      </c>
      <c r="AO1957" t="str">
        <f t="shared" ca="1" si="685"/>
        <v/>
      </c>
      <c r="AP1957" t="str">
        <f t="shared" ca="1" si="686"/>
        <v/>
      </c>
      <c r="AS1957" s="11"/>
      <c r="AZ1957" s="9"/>
      <c r="BA1957" s="11" t="e">
        <f t="shared" si="676"/>
        <v>#DIV/0!</v>
      </c>
      <c r="BB1957">
        <f t="shared" si="677"/>
        <v>1</v>
      </c>
      <c r="BC1957">
        <f t="shared" si="678"/>
        <v>1900</v>
      </c>
      <c r="BD1957" t="str">
        <f t="shared" si="687"/>
        <v/>
      </c>
      <c r="BE1957" t="str">
        <f t="shared" si="688"/>
        <v/>
      </c>
      <c r="BF1957" t="str">
        <f t="shared" si="689"/>
        <v/>
      </c>
      <c r="BG1957" t="str">
        <f t="shared" si="690"/>
        <v/>
      </c>
      <c r="BJ1957" s="11"/>
    </row>
    <row r="1958" spans="7:62" x14ac:dyDescent="0.2">
      <c r="G1958" s="1">
        <v>37397</v>
      </c>
      <c r="H1958" s="1">
        <f t="shared" si="672"/>
        <v>37397</v>
      </c>
      <c r="I1958">
        <v>1079.8800000000001</v>
      </c>
      <c r="J1958">
        <v>495.46</v>
      </c>
      <c r="K1958" t="s">
        <v>9</v>
      </c>
      <c r="M1958" vm="5166">
        <f ca="1"/>
        <v>45055</v>
      </c>
      <c r="N1958" s="8" vm="611">
        <f ca="1"/>
        <v>1.0999999999999999E-2</v>
      </c>
      <c r="O1958" s="10">
        <f t="shared" ca="1" si="679"/>
        <v>0</v>
      </c>
      <c r="P1958">
        <f t="shared" ca="1" si="691"/>
        <v>5</v>
      </c>
      <c r="Q1958">
        <f t="shared" ca="1" si="692"/>
        <v>2023</v>
      </c>
      <c r="R1958" t="str">
        <f t="shared" ca="1" si="671"/>
        <v/>
      </c>
      <c r="S1958" t="str">
        <f t="shared" ca="1" si="680"/>
        <v/>
      </c>
      <c r="T1958" t="str">
        <f t="shared" ca="1" si="681"/>
        <v/>
      </c>
      <c r="U1958" t="str">
        <f t="shared" ca="1" si="682"/>
        <v/>
      </c>
      <c r="X1958" s="11"/>
      <c r="AB1958" s="8"/>
      <c r="AC1958" s="10"/>
      <c r="AH1958" vm="3208">
        <f ca="1"/>
        <v>43748</v>
      </c>
      <c r="AI1958" s="9" vm="5167">
        <f ca="1"/>
        <v>147.72</v>
      </c>
      <c r="AJ1958" s="11">
        <f t="shared" ca="1" si="673"/>
        <v>1.6923910100189454E-2</v>
      </c>
      <c r="AK1958">
        <f t="shared" ca="1" si="674"/>
        <v>10</v>
      </c>
      <c r="AL1958">
        <f t="shared" ca="1" si="675"/>
        <v>2019</v>
      </c>
      <c r="AM1958" t="str">
        <f t="shared" ca="1" si="683"/>
        <v/>
      </c>
      <c r="AN1958" t="str">
        <f t="shared" ca="1" si="684"/>
        <v/>
      </c>
      <c r="AO1958" t="str">
        <f t="shared" ca="1" si="685"/>
        <v/>
      </c>
      <c r="AP1958" t="str">
        <f t="shared" ca="1" si="686"/>
        <v/>
      </c>
      <c r="AS1958" s="11"/>
      <c r="AZ1958" s="9"/>
      <c r="BA1958" s="11" t="e">
        <f t="shared" si="676"/>
        <v>#DIV/0!</v>
      </c>
      <c r="BB1958">
        <f t="shared" si="677"/>
        <v>1</v>
      </c>
      <c r="BC1958">
        <f t="shared" si="678"/>
        <v>1900</v>
      </c>
      <c r="BD1958" t="str">
        <f t="shared" si="687"/>
        <v/>
      </c>
      <c r="BE1958" t="str">
        <f t="shared" si="688"/>
        <v/>
      </c>
      <c r="BF1958" t="str">
        <f t="shared" si="689"/>
        <v/>
      </c>
      <c r="BG1958" t="str">
        <f t="shared" si="690"/>
        <v/>
      </c>
      <c r="BJ1958" s="11"/>
    </row>
    <row r="1959" spans="7:62" x14ac:dyDescent="0.2">
      <c r="G1959" s="1">
        <v>37398</v>
      </c>
      <c r="H1959" s="1">
        <f t="shared" si="672"/>
        <v>37398</v>
      </c>
      <c r="I1959">
        <v>1086.02</v>
      </c>
      <c r="J1959">
        <v>493.91</v>
      </c>
      <c r="K1959" t="s">
        <v>9</v>
      </c>
      <c r="M1959" vm="5168">
        <f ca="1"/>
        <v>45056</v>
      </c>
      <c r="N1959" s="8" vm="611">
        <f ca="1"/>
        <v>1.0999999999999999E-2</v>
      </c>
      <c r="O1959" s="10">
        <f t="shared" ca="1" si="679"/>
        <v>9.090909090909105E-2</v>
      </c>
      <c r="P1959">
        <f t="shared" ca="1" si="691"/>
        <v>5</v>
      </c>
      <c r="Q1959">
        <f t="shared" ca="1" si="692"/>
        <v>2023</v>
      </c>
      <c r="R1959" t="str">
        <f t="shared" ca="1" si="671"/>
        <v/>
      </c>
      <c r="S1959" t="str">
        <f t="shared" ca="1" si="680"/>
        <v/>
      </c>
      <c r="T1959" t="str">
        <f t="shared" ca="1" si="681"/>
        <v/>
      </c>
      <c r="U1959" t="str">
        <f t="shared" ca="1" si="682"/>
        <v/>
      </c>
      <c r="X1959" s="11"/>
      <c r="AB1959" s="8"/>
      <c r="AC1959" s="10"/>
      <c r="AH1959" vm="3211">
        <f ca="1"/>
        <v>43749</v>
      </c>
      <c r="AI1959" s="9" vm="4253">
        <f ca="1"/>
        <v>150.22</v>
      </c>
      <c r="AJ1959" s="11">
        <f t="shared" ca="1" si="673"/>
        <v>-3.6612967647451367E-3</v>
      </c>
      <c r="AK1959">
        <f t="shared" ca="1" si="674"/>
        <v>10</v>
      </c>
      <c r="AL1959">
        <f t="shared" ca="1" si="675"/>
        <v>2019</v>
      </c>
      <c r="AM1959" t="str">
        <f t="shared" ca="1" si="683"/>
        <v/>
      </c>
      <c r="AN1959" t="str">
        <f t="shared" ca="1" si="684"/>
        <v/>
      </c>
      <c r="AO1959" t="str">
        <f t="shared" ca="1" si="685"/>
        <v/>
      </c>
      <c r="AP1959" t="str">
        <f t="shared" ca="1" si="686"/>
        <v/>
      </c>
      <c r="AS1959" s="11"/>
      <c r="AZ1959" s="9"/>
      <c r="BA1959" s="11" t="e">
        <f t="shared" si="676"/>
        <v>#DIV/0!</v>
      </c>
      <c r="BB1959">
        <f t="shared" si="677"/>
        <v>1</v>
      </c>
      <c r="BC1959">
        <f t="shared" si="678"/>
        <v>1900</v>
      </c>
      <c r="BD1959" t="str">
        <f t="shared" si="687"/>
        <v/>
      </c>
      <c r="BE1959" t="str">
        <f t="shared" si="688"/>
        <v/>
      </c>
      <c r="BF1959" t="str">
        <f t="shared" si="689"/>
        <v/>
      </c>
      <c r="BG1959" t="str">
        <f t="shared" si="690"/>
        <v/>
      </c>
      <c r="BJ1959" s="11"/>
    </row>
    <row r="1960" spans="7:62" x14ac:dyDescent="0.2">
      <c r="G1960" s="1">
        <v>37399</v>
      </c>
      <c r="H1960" s="1">
        <f t="shared" si="672"/>
        <v>37399</v>
      </c>
      <c r="I1960">
        <v>1097.08</v>
      </c>
      <c r="J1960">
        <v>501.24</v>
      </c>
      <c r="K1960" t="s">
        <v>9</v>
      </c>
      <c r="M1960" vm="5169">
        <f ca="1"/>
        <v>45057</v>
      </c>
      <c r="N1960" s="8" vm="573">
        <f ca="1"/>
        <v>1.2E-2</v>
      </c>
      <c r="O1960" s="10">
        <f t="shared" ca="1" si="679"/>
        <v>0</v>
      </c>
      <c r="P1960">
        <f t="shared" ca="1" si="691"/>
        <v>5</v>
      </c>
      <c r="Q1960">
        <f t="shared" ca="1" si="692"/>
        <v>2023</v>
      </c>
      <c r="R1960" t="str">
        <f t="shared" ca="1" si="671"/>
        <v/>
      </c>
      <c r="S1960" t="str">
        <f t="shared" ca="1" si="680"/>
        <v/>
      </c>
      <c r="T1960" t="str">
        <f t="shared" ca="1" si="681"/>
        <v/>
      </c>
      <c r="U1960" t="str">
        <f t="shared" ca="1" si="682"/>
        <v/>
      </c>
      <c r="X1960" s="11"/>
      <c r="AB1960" s="8"/>
      <c r="AC1960" s="10"/>
      <c r="AH1960" vm="3214">
        <f ca="1"/>
        <v>43752</v>
      </c>
      <c r="AI1960" s="9" vm="5170">
        <f ca="1"/>
        <v>149.66999999999999</v>
      </c>
      <c r="AJ1960" s="11">
        <f t="shared" ca="1" si="673"/>
        <v>1.1491948954366338E-2</v>
      </c>
      <c r="AK1960">
        <f t="shared" ca="1" si="674"/>
        <v>10</v>
      </c>
      <c r="AL1960">
        <f t="shared" ca="1" si="675"/>
        <v>2019</v>
      </c>
      <c r="AM1960" t="str">
        <f t="shared" ca="1" si="683"/>
        <v/>
      </c>
      <c r="AN1960" t="str">
        <f t="shared" ca="1" si="684"/>
        <v/>
      </c>
      <c r="AO1960" t="str">
        <f t="shared" ca="1" si="685"/>
        <v/>
      </c>
      <c r="AP1960" t="str">
        <f t="shared" ca="1" si="686"/>
        <v/>
      </c>
      <c r="AS1960" s="11"/>
      <c r="AZ1960" s="9"/>
      <c r="BA1960" s="11" t="e">
        <f t="shared" si="676"/>
        <v>#DIV/0!</v>
      </c>
      <c r="BB1960">
        <f t="shared" si="677"/>
        <v>1</v>
      </c>
      <c r="BC1960">
        <f t="shared" si="678"/>
        <v>1900</v>
      </c>
      <c r="BD1960" t="str">
        <f t="shared" si="687"/>
        <v/>
      </c>
      <c r="BE1960" t="str">
        <f t="shared" si="688"/>
        <v/>
      </c>
      <c r="BF1960" t="str">
        <f t="shared" si="689"/>
        <v/>
      </c>
      <c r="BG1960" t="str">
        <f t="shared" si="690"/>
        <v/>
      </c>
      <c r="BJ1960" s="11"/>
    </row>
    <row r="1961" spans="7:62" x14ac:dyDescent="0.2">
      <c r="G1961" s="1">
        <v>37400</v>
      </c>
      <c r="H1961" s="1">
        <f t="shared" si="672"/>
        <v>37400</v>
      </c>
      <c r="I1961">
        <v>1083.82</v>
      </c>
      <c r="J1961">
        <v>493.64</v>
      </c>
      <c r="K1961" t="s">
        <v>9</v>
      </c>
      <c r="M1961" vm="5171">
        <f ca="1"/>
        <v>45058</v>
      </c>
      <c r="N1961" s="8" vm="573">
        <f ca="1"/>
        <v>1.2E-2</v>
      </c>
      <c r="O1961" s="10">
        <f t="shared" ca="1" si="679"/>
        <v>0</v>
      </c>
      <c r="P1961">
        <f t="shared" ca="1" si="691"/>
        <v>5</v>
      </c>
      <c r="Q1961">
        <f t="shared" ca="1" si="692"/>
        <v>2023</v>
      </c>
      <c r="R1961" t="str">
        <f t="shared" ca="1" si="671"/>
        <v/>
      </c>
      <c r="S1961" t="str">
        <f t="shared" ca="1" si="680"/>
        <v/>
      </c>
      <c r="T1961" t="str">
        <f t="shared" ca="1" si="681"/>
        <v/>
      </c>
      <c r="U1961" t="str">
        <f t="shared" ca="1" si="682"/>
        <v/>
      </c>
      <c r="X1961" s="11"/>
      <c r="AB1961" s="8"/>
      <c r="AC1961" s="10"/>
      <c r="AH1961" vm="3217">
        <f ca="1"/>
        <v>43753</v>
      </c>
      <c r="AI1961" s="9" vm="5172">
        <f ca="1"/>
        <v>151.38999999999999</v>
      </c>
      <c r="AJ1961" s="11">
        <f t="shared" ca="1" si="673"/>
        <v>1.0568729770792373E-3</v>
      </c>
      <c r="AK1961">
        <f t="shared" ca="1" si="674"/>
        <v>10</v>
      </c>
      <c r="AL1961">
        <f t="shared" ca="1" si="675"/>
        <v>2019</v>
      </c>
      <c r="AM1961" t="str">
        <f t="shared" ca="1" si="683"/>
        <v/>
      </c>
      <c r="AN1961" t="str">
        <f t="shared" ca="1" si="684"/>
        <v/>
      </c>
      <c r="AO1961" t="str">
        <f t="shared" ca="1" si="685"/>
        <v/>
      </c>
      <c r="AP1961" t="str">
        <f t="shared" ca="1" si="686"/>
        <v/>
      </c>
      <c r="AS1961" s="11"/>
      <c r="AZ1961" s="9"/>
      <c r="BA1961" s="11" t="e">
        <f t="shared" si="676"/>
        <v>#DIV/0!</v>
      </c>
      <c r="BB1961">
        <f t="shared" si="677"/>
        <v>1</v>
      </c>
      <c r="BC1961">
        <f t="shared" si="678"/>
        <v>1900</v>
      </c>
      <c r="BD1961" t="str">
        <f t="shared" si="687"/>
        <v/>
      </c>
      <c r="BE1961" t="str">
        <f t="shared" si="688"/>
        <v/>
      </c>
      <c r="BF1961" t="str">
        <f t="shared" si="689"/>
        <v/>
      </c>
      <c r="BG1961" t="str">
        <f t="shared" si="690"/>
        <v/>
      </c>
      <c r="BJ1961" s="11"/>
    </row>
    <row r="1962" spans="7:62" x14ac:dyDescent="0.2">
      <c r="G1962" s="1">
        <v>37400</v>
      </c>
      <c r="H1962" s="1">
        <f t="shared" si="672"/>
        <v>37400</v>
      </c>
      <c r="I1962">
        <v>1083.82</v>
      </c>
      <c r="J1962">
        <v>493.64</v>
      </c>
      <c r="K1962" t="s">
        <v>9</v>
      </c>
      <c r="M1962" vm="5173">
        <f ca="1"/>
        <v>45061</v>
      </c>
      <c r="N1962" s="8" vm="573">
        <f ca="1"/>
        <v>1.2E-2</v>
      </c>
      <c r="O1962" s="10">
        <f t="shared" ca="1" si="679"/>
        <v>8.3333333333333259E-2</v>
      </c>
      <c r="P1962">
        <f t="shared" ca="1" si="691"/>
        <v>5</v>
      </c>
      <c r="Q1962">
        <f t="shared" ca="1" si="692"/>
        <v>2023</v>
      </c>
      <c r="R1962" t="str">
        <f t="shared" ca="1" si="671"/>
        <v/>
      </c>
      <c r="S1962" t="str">
        <f t="shared" ca="1" si="680"/>
        <v/>
      </c>
      <c r="T1962" t="str">
        <f t="shared" ca="1" si="681"/>
        <v/>
      </c>
      <c r="U1962" t="str">
        <f t="shared" ca="1" si="682"/>
        <v/>
      </c>
      <c r="X1962" s="11"/>
      <c r="AB1962" s="8"/>
      <c r="AC1962" s="10"/>
      <c r="AH1962" vm="3220">
        <f ca="1"/>
        <v>43754</v>
      </c>
      <c r="AI1962" s="9" vm="5174">
        <f ca="1"/>
        <v>151.55000000000001</v>
      </c>
      <c r="AJ1962" s="11">
        <f t="shared" ca="1" si="673"/>
        <v>1.1811283404816741E-2</v>
      </c>
      <c r="AK1962">
        <f t="shared" ca="1" si="674"/>
        <v>10</v>
      </c>
      <c r="AL1962">
        <f t="shared" ca="1" si="675"/>
        <v>2019</v>
      </c>
      <c r="AM1962" t="str">
        <f t="shared" ca="1" si="683"/>
        <v/>
      </c>
      <c r="AN1962" t="str">
        <f t="shared" ca="1" si="684"/>
        <v/>
      </c>
      <c r="AO1962" t="str">
        <f t="shared" ca="1" si="685"/>
        <v/>
      </c>
      <c r="AP1962" t="str">
        <f t="shared" ca="1" si="686"/>
        <v/>
      </c>
      <c r="AS1962" s="11"/>
      <c r="AZ1962" s="9"/>
      <c r="BA1962" s="11" t="e">
        <f t="shared" si="676"/>
        <v>#DIV/0!</v>
      </c>
      <c r="BB1962">
        <f t="shared" si="677"/>
        <v>1</v>
      </c>
      <c r="BC1962">
        <f t="shared" si="678"/>
        <v>1900</v>
      </c>
      <c r="BD1962" t="str">
        <f t="shared" si="687"/>
        <v/>
      </c>
      <c r="BE1962" t="str">
        <f t="shared" si="688"/>
        <v/>
      </c>
      <c r="BF1962" t="str">
        <f t="shared" si="689"/>
        <v/>
      </c>
      <c r="BG1962" t="str">
        <f t="shared" si="690"/>
        <v/>
      </c>
      <c r="BJ1962" s="11"/>
    </row>
    <row r="1963" spans="7:62" x14ac:dyDescent="0.2">
      <c r="G1963" s="1">
        <v>37404</v>
      </c>
      <c r="H1963" s="1">
        <f t="shared" si="672"/>
        <v>37404</v>
      </c>
      <c r="I1963">
        <v>1074.55</v>
      </c>
      <c r="J1963">
        <v>492.41</v>
      </c>
      <c r="K1963" t="s">
        <v>9</v>
      </c>
      <c r="M1963" vm="5175">
        <f ca="1"/>
        <v>45062</v>
      </c>
      <c r="N1963" s="8" vm="574">
        <f ca="1"/>
        <v>1.2999999999999999E-2</v>
      </c>
      <c r="O1963" s="10">
        <f t="shared" ca="1" si="679"/>
        <v>-7.6923076923076872E-2</v>
      </c>
      <c r="P1963">
        <f t="shared" ca="1" si="691"/>
        <v>5</v>
      </c>
      <c r="Q1963">
        <f t="shared" ca="1" si="692"/>
        <v>2023</v>
      </c>
      <c r="R1963" t="str">
        <f t="shared" ca="1" si="671"/>
        <v/>
      </c>
      <c r="S1963" t="str">
        <f t="shared" ca="1" si="680"/>
        <v/>
      </c>
      <c r="T1963" t="str">
        <f t="shared" ca="1" si="681"/>
        <v/>
      </c>
      <c r="U1963" t="str">
        <f t="shared" ca="1" si="682"/>
        <v/>
      </c>
      <c r="X1963" s="11"/>
      <c r="AB1963" s="8"/>
      <c r="AC1963" s="10"/>
      <c r="AH1963" vm="3223">
        <f ca="1"/>
        <v>43755</v>
      </c>
      <c r="AI1963" s="9" vm="4355">
        <f ca="1"/>
        <v>153.34</v>
      </c>
      <c r="AJ1963" s="11">
        <f t="shared" ca="1" si="673"/>
        <v>-4.76066257988772E-3</v>
      </c>
      <c r="AK1963">
        <f t="shared" ca="1" si="674"/>
        <v>10</v>
      </c>
      <c r="AL1963">
        <f t="shared" ca="1" si="675"/>
        <v>2019</v>
      </c>
      <c r="AM1963" t="str">
        <f t="shared" ca="1" si="683"/>
        <v/>
      </c>
      <c r="AN1963" t="str">
        <f t="shared" ca="1" si="684"/>
        <v/>
      </c>
      <c r="AO1963" t="str">
        <f t="shared" ca="1" si="685"/>
        <v/>
      </c>
      <c r="AP1963" t="str">
        <f t="shared" ca="1" si="686"/>
        <v/>
      </c>
      <c r="AS1963" s="11"/>
      <c r="AZ1963" s="9"/>
      <c r="BA1963" s="11" t="e">
        <f t="shared" si="676"/>
        <v>#DIV/0!</v>
      </c>
      <c r="BB1963">
        <f t="shared" si="677"/>
        <v>1</v>
      </c>
      <c r="BC1963">
        <f t="shared" si="678"/>
        <v>1900</v>
      </c>
      <c r="BD1963" t="str">
        <f t="shared" si="687"/>
        <v/>
      </c>
      <c r="BE1963" t="str">
        <f t="shared" si="688"/>
        <v/>
      </c>
      <c r="BF1963" t="str">
        <f t="shared" si="689"/>
        <v/>
      </c>
      <c r="BG1963" t="str">
        <f t="shared" si="690"/>
        <v/>
      </c>
      <c r="BJ1963" s="11"/>
    </row>
    <row r="1964" spans="7:62" x14ac:dyDescent="0.2">
      <c r="G1964" s="1">
        <v>37405</v>
      </c>
      <c r="H1964" s="1">
        <f t="shared" si="672"/>
        <v>37405</v>
      </c>
      <c r="I1964">
        <v>1067.6600000000001</v>
      </c>
      <c r="J1964">
        <v>487.6</v>
      </c>
      <c r="K1964" t="s">
        <v>9</v>
      </c>
      <c r="M1964" vm="5176">
        <f ca="1"/>
        <v>45063</v>
      </c>
      <c r="N1964" s="8" vm="573">
        <f ca="1"/>
        <v>1.2E-2</v>
      </c>
      <c r="O1964" s="10">
        <f t="shared" ca="1" si="679"/>
        <v>8.3333333333333259E-2</v>
      </c>
      <c r="P1964">
        <f t="shared" ca="1" si="691"/>
        <v>5</v>
      </c>
      <c r="Q1964">
        <f t="shared" ca="1" si="692"/>
        <v>2023</v>
      </c>
      <c r="R1964" t="str">
        <f t="shared" ca="1" si="671"/>
        <v/>
      </c>
      <c r="S1964" t="str">
        <f t="shared" ca="1" si="680"/>
        <v/>
      </c>
      <c r="T1964" t="str">
        <f t="shared" ca="1" si="681"/>
        <v/>
      </c>
      <c r="U1964" t="str">
        <f t="shared" ca="1" si="682"/>
        <v/>
      </c>
      <c r="X1964" s="11"/>
      <c r="AB1964" s="8"/>
      <c r="AC1964" s="10"/>
      <c r="AH1964" vm="3226">
        <f ca="1"/>
        <v>43756</v>
      </c>
      <c r="AI1964" s="9" vm="5177">
        <f ca="1"/>
        <v>152.61000000000001</v>
      </c>
      <c r="AJ1964" s="11">
        <f t="shared" ca="1" si="673"/>
        <v>9.3702902824190915E-3</v>
      </c>
      <c r="AK1964">
        <f t="shared" ca="1" si="674"/>
        <v>10</v>
      </c>
      <c r="AL1964">
        <f t="shared" ca="1" si="675"/>
        <v>2019</v>
      </c>
      <c r="AM1964" t="str">
        <f t="shared" ca="1" si="683"/>
        <v/>
      </c>
      <c r="AN1964" t="str">
        <f t="shared" ca="1" si="684"/>
        <v/>
      </c>
      <c r="AO1964" t="str">
        <f t="shared" ca="1" si="685"/>
        <v/>
      </c>
      <c r="AP1964" t="str">
        <f t="shared" ca="1" si="686"/>
        <v/>
      </c>
      <c r="AS1964" s="11"/>
      <c r="AZ1964" s="9"/>
      <c r="BA1964" s="11" t="e">
        <f t="shared" si="676"/>
        <v>#DIV/0!</v>
      </c>
      <c r="BB1964">
        <f t="shared" si="677"/>
        <v>1</v>
      </c>
      <c r="BC1964">
        <f t="shared" si="678"/>
        <v>1900</v>
      </c>
      <c r="BD1964" t="str">
        <f t="shared" si="687"/>
        <v/>
      </c>
      <c r="BE1964" t="str">
        <f t="shared" si="688"/>
        <v/>
      </c>
      <c r="BF1964" t="str">
        <f t="shared" si="689"/>
        <v/>
      </c>
      <c r="BG1964" t="str">
        <f t="shared" si="690"/>
        <v/>
      </c>
      <c r="BJ1964" s="11"/>
    </row>
    <row r="1965" spans="7:62" x14ac:dyDescent="0.2">
      <c r="G1965" s="1">
        <v>37406</v>
      </c>
      <c r="H1965" s="1">
        <f t="shared" si="672"/>
        <v>37406</v>
      </c>
      <c r="I1965">
        <v>1064.6600000000001</v>
      </c>
      <c r="J1965">
        <v>487.83</v>
      </c>
      <c r="K1965" t="s">
        <v>9</v>
      </c>
      <c r="M1965" vm="5178">
        <f ca="1"/>
        <v>45064</v>
      </c>
      <c r="N1965" s="8" vm="574">
        <f ca="1"/>
        <v>1.2999999999999999E-2</v>
      </c>
      <c r="O1965" s="10">
        <f t="shared" ca="1" si="679"/>
        <v>0</v>
      </c>
      <c r="P1965">
        <f t="shared" ca="1" si="691"/>
        <v>5</v>
      </c>
      <c r="Q1965">
        <f t="shared" ca="1" si="692"/>
        <v>2023</v>
      </c>
      <c r="R1965" t="str">
        <f t="shared" ca="1" si="671"/>
        <v/>
      </c>
      <c r="S1965" t="str">
        <f t="shared" ca="1" si="680"/>
        <v/>
      </c>
      <c r="T1965" t="str">
        <f t="shared" ca="1" si="681"/>
        <v/>
      </c>
      <c r="U1965" t="str">
        <f t="shared" ca="1" si="682"/>
        <v/>
      </c>
      <c r="X1965" s="11"/>
      <c r="AB1965" s="8"/>
      <c r="AC1965" s="10"/>
      <c r="AH1965" vm="3229">
        <f ca="1"/>
        <v>43759</v>
      </c>
      <c r="AI1965" s="9" vm="4979">
        <f ca="1"/>
        <v>154.04</v>
      </c>
      <c r="AJ1965" s="11">
        <f t="shared" ca="1" si="673"/>
        <v>1.103609452090426E-3</v>
      </c>
      <c r="AK1965">
        <f t="shared" ca="1" si="674"/>
        <v>10</v>
      </c>
      <c r="AL1965">
        <f t="shared" ca="1" si="675"/>
        <v>2019</v>
      </c>
      <c r="AM1965" t="str">
        <f t="shared" ca="1" si="683"/>
        <v/>
      </c>
      <c r="AN1965" t="str">
        <f t="shared" ca="1" si="684"/>
        <v/>
      </c>
      <c r="AO1965" t="str">
        <f t="shared" ca="1" si="685"/>
        <v/>
      </c>
      <c r="AP1965" t="str">
        <f t="shared" ca="1" si="686"/>
        <v/>
      </c>
      <c r="AS1965" s="11"/>
      <c r="AZ1965" s="9"/>
      <c r="BA1965" s="11" t="e">
        <f t="shared" si="676"/>
        <v>#DIV/0!</v>
      </c>
      <c r="BB1965">
        <f t="shared" si="677"/>
        <v>1</v>
      </c>
      <c r="BC1965">
        <f t="shared" si="678"/>
        <v>1900</v>
      </c>
      <c r="BD1965" t="str">
        <f t="shared" si="687"/>
        <v/>
      </c>
      <c r="BE1965" t="str">
        <f t="shared" si="688"/>
        <v/>
      </c>
      <c r="BF1965" t="str">
        <f t="shared" si="689"/>
        <v/>
      </c>
      <c r="BG1965" t="str">
        <f t="shared" si="690"/>
        <v/>
      </c>
      <c r="BJ1965" s="11"/>
    </row>
    <row r="1966" spans="7:62" x14ac:dyDescent="0.2">
      <c r="G1966" s="1">
        <v>37407</v>
      </c>
      <c r="H1966" s="1">
        <f t="shared" si="672"/>
        <v>37407</v>
      </c>
      <c r="I1966">
        <v>1067.1400000000001</v>
      </c>
      <c r="J1966">
        <v>487.47</v>
      </c>
      <c r="K1966" t="s">
        <v>9</v>
      </c>
      <c r="M1966" vm="5179">
        <f ca="1"/>
        <v>45065</v>
      </c>
      <c r="N1966" s="8" vm="574">
        <f ca="1"/>
        <v>1.2999999999999999E-2</v>
      </c>
      <c r="O1966" s="10">
        <f t="shared" ca="1" si="679"/>
        <v>0</v>
      </c>
      <c r="P1966">
        <f t="shared" ca="1" si="691"/>
        <v>5</v>
      </c>
      <c r="Q1966">
        <f t="shared" ca="1" si="692"/>
        <v>2023</v>
      </c>
      <c r="R1966" t="str">
        <f t="shared" ca="1" si="671"/>
        <v/>
      </c>
      <c r="S1966" t="str">
        <f t="shared" ca="1" si="680"/>
        <v/>
      </c>
      <c r="T1966" t="str">
        <f t="shared" ca="1" si="681"/>
        <v/>
      </c>
      <c r="U1966" t="str">
        <f t="shared" ca="1" si="682"/>
        <v/>
      </c>
      <c r="X1966" s="11"/>
      <c r="AB1966" s="8"/>
      <c r="AC1966" s="10"/>
      <c r="AH1966" vm="3231">
        <f ca="1"/>
        <v>43760</v>
      </c>
      <c r="AI1966" s="9" vm="5180">
        <f ca="1"/>
        <v>154.21</v>
      </c>
      <c r="AJ1966" s="11">
        <f t="shared" ca="1" si="673"/>
        <v>1.2320861163348518E-3</v>
      </c>
      <c r="AK1966">
        <f t="shared" ca="1" si="674"/>
        <v>10</v>
      </c>
      <c r="AL1966">
        <f t="shared" ca="1" si="675"/>
        <v>2019</v>
      </c>
      <c r="AM1966" t="str">
        <f t="shared" ca="1" si="683"/>
        <v/>
      </c>
      <c r="AN1966" t="str">
        <f t="shared" ca="1" si="684"/>
        <v/>
      </c>
      <c r="AO1966" t="str">
        <f t="shared" ca="1" si="685"/>
        <v/>
      </c>
      <c r="AP1966" t="str">
        <f t="shared" ca="1" si="686"/>
        <v/>
      </c>
      <c r="AS1966" s="11"/>
      <c r="AZ1966" s="9"/>
      <c r="BA1966" s="11" t="e">
        <f t="shared" si="676"/>
        <v>#DIV/0!</v>
      </c>
      <c r="BB1966">
        <f t="shared" si="677"/>
        <v>1</v>
      </c>
      <c r="BC1966">
        <f t="shared" si="678"/>
        <v>1900</v>
      </c>
      <c r="BD1966" t="str">
        <f t="shared" si="687"/>
        <v/>
      </c>
      <c r="BE1966" t="str">
        <f t="shared" si="688"/>
        <v/>
      </c>
      <c r="BF1966" t="str">
        <f t="shared" si="689"/>
        <v/>
      </c>
      <c r="BG1966" t="str">
        <f t="shared" si="690"/>
        <v/>
      </c>
      <c r="BJ1966" s="11"/>
    </row>
    <row r="1967" spans="7:62" x14ac:dyDescent="0.2">
      <c r="G1967" s="1">
        <v>37410</v>
      </c>
      <c r="H1967" s="1">
        <f t="shared" si="672"/>
        <v>37410</v>
      </c>
      <c r="I1967">
        <v>1040.68</v>
      </c>
      <c r="J1967">
        <v>474.39</v>
      </c>
      <c r="K1967" t="s">
        <v>9</v>
      </c>
      <c r="M1967" vm="5181">
        <f ca="1"/>
        <v>45068</v>
      </c>
      <c r="N1967" s="8" vm="574">
        <f ca="1"/>
        <v>1.2999999999999999E-2</v>
      </c>
      <c r="O1967" s="10">
        <f t="shared" ca="1" si="679"/>
        <v>-7.6923076923076872E-2</v>
      </c>
      <c r="P1967">
        <f t="shared" ca="1" si="691"/>
        <v>5</v>
      </c>
      <c r="Q1967">
        <f t="shared" ca="1" si="692"/>
        <v>2023</v>
      </c>
      <c r="R1967" t="str">
        <f t="shared" ca="1" si="671"/>
        <v/>
      </c>
      <c r="S1967" t="str">
        <f t="shared" ca="1" si="680"/>
        <v/>
      </c>
      <c r="T1967" t="str">
        <f t="shared" ca="1" si="681"/>
        <v/>
      </c>
      <c r="U1967" t="str">
        <f t="shared" ca="1" si="682"/>
        <v/>
      </c>
      <c r="X1967" s="11"/>
      <c r="AB1967" s="8"/>
      <c r="AC1967" s="10"/>
      <c r="AH1967" vm="3234">
        <f ca="1"/>
        <v>43761</v>
      </c>
      <c r="AI1967" s="9" vm="5182">
        <f ca="1"/>
        <v>154.4</v>
      </c>
      <c r="AJ1967" s="11">
        <f t="shared" ca="1" si="673"/>
        <v>-1.4248704663212264E-3</v>
      </c>
      <c r="AK1967">
        <f t="shared" ca="1" si="674"/>
        <v>10</v>
      </c>
      <c r="AL1967">
        <f t="shared" ca="1" si="675"/>
        <v>2019</v>
      </c>
      <c r="AM1967" t="str">
        <f t="shared" ca="1" si="683"/>
        <v/>
      </c>
      <c r="AN1967" t="str">
        <f t="shared" ca="1" si="684"/>
        <v/>
      </c>
      <c r="AO1967" t="str">
        <f t="shared" ca="1" si="685"/>
        <v/>
      </c>
      <c r="AP1967" t="str">
        <f t="shared" ca="1" si="686"/>
        <v/>
      </c>
      <c r="AS1967" s="11"/>
      <c r="AZ1967" s="9"/>
      <c r="BA1967" s="11" t="e">
        <f t="shared" si="676"/>
        <v>#DIV/0!</v>
      </c>
      <c r="BB1967">
        <f t="shared" si="677"/>
        <v>1</v>
      </c>
      <c r="BC1967">
        <f t="shared" si="678"/>
        <v>1900</v>
      </c>
      <c r="BD1967" t="str">
        <f t="shared" si="687"/>
        <v/>
      </c>
      <c r="BE1967" t="str">
        <f t="shared" si="688"/>
        <v/>
      </c>
      <c r="BF1967" t="str">
        <f t="shared" si="689"/>
        <v/>
      </c>
      <c r="BG1967" t="str">
        <f t="shared" si="690"/>
        <v/>
      </c>
      <c r="BJ1967" s="11"/>
    </row>
    <row r="1968" spans="7:62" x14ac:dyDescent="0.2">
      <c r="G1968" s="1">
        <v>37411</v>
      </c>
      <c r="H1968" s="1">
        <f t="shared" si="672"/>
        <v>37411</v>
      </c>
      <c r="I1968">
        <v>1040.69</v>
      </c>
      <c r="J1968">
        <v>473.76</v>
      </c>
      <c r="K1968" t="s">
        <v>9</v>
      </c>
      <c r="M1968" vm="5183">
        <f ca="1"/>
        <v>45069</v>
      </c>
      <c r="N1968" s="8" vm="573">
        <f ca="1"/>
        <v>1.2E-2</v>
      </c>
      <c r="O1968" s="10">
        <f t="shared" ca="1" si="679"/>
        <v>0</v>
      </c>
      <c r="P1968">
        <f t="shared" ca="1" si="691"/>
        <v>5</v>
      </c>
      <c r="Q1968">
        <f t="shared" ca="1" si="692"/>
        <v>2023</v>
      </c>
      <c r="R1968" t="str">
        <f t="shared" ca="1" si="671"/>
        <v/>
      </c>
      <c r="S1968" t="str">
        <f t="shared" ca="1" si="680"/>
        <v/>
      </c>
      <c r="T1968" t="str">
        <f t="shared" ca="1" si="681"/>
        <v/>
      </c>
      <c r="U1968" t="str">
        <f t="shared" ca="1" si="682"/>
        <v/>
      </c>
      <c r="X1968" s="11"/>
      <c r="AB1968" s="8"/>
      <c r="AC1968" s="10"/>
      <c r="AH1968" vm="3236">
        <f ca="1"/>
        <v>43762</v>
      </c>
      <c r="AI1968" s="9" vm="1041">
        <f ca="1"/>
        <v>154.18</v>
      </c>
      <c r="AJ1968" s="11">
        <f t="shared" ca="1" si="673"/>
        <v>5.318458944091331E-3</v>
      </c>
      <c r="AK1968">
        <f t="shared" ca="1" si="674"/>
        <v>10</v>
      </c>
      <c r="AL1968">
        <f t="shared" ca="1" si="675"/>
        <v>2019</v>
      </c>
      <c r="AM1968" t="str">
        <f t="shared" ca="1" si="683"/>
        <v/>
      </c>
      <c r="AN1968" t="str">
        <f t="shared" ca="1" si="684"/>
        <v/>
      </c>
      <c r="AO1968" t="str">
        <f t="shared" ca="1" si="685"/>
        <v/>
      </c>
      <c r="AP1968" t="str">
        <f t="shared" ca="1" si="686"/>
        <v/>
      </c>
      <c r="AS1968" s="11"/>
      <c r="AZ1968" s="9"/>
      <c r="BA1968" s="11" t="e">
        <f t="shared" si="676"/>
        <v>#DIV/0!</v>
      </c>
      <c r="BB1968">
        <f t="shared" si="677"/>
        <v>1</v>
      </c>
      <c r="BC1968">
        <f t="shared" si="678"/>
        <v>1900</v>
      </c>
      <c r="BD1968" t="str">
        <f t="shared" si="687"/>
        <v/>
      </c>
      <c r="BE1968" t="str">
        <f t="shared" si="688"/>
        <v/>
      </c>
      <c r="BF1968" t="str">
        <f t="shared" si="689"/>
        <v/>
      </c>
      <c r="BG1968" t="str">
        <f t="shared" si="690"/>
        <v/>
      </c>
      <c r="BJ1968" s="11"/>
    </row>
    <row r="1969" spans="7:62" x14ac:dyDescent="0.2">
      <c r="G1969" s="1">
        <v>37412</v>
      </c>
      <c r="H1969" s="1">
        <f t="shared" si="672"/>
        <v>37412</v>
      </c>
      <c r="I1969">
        <v>1049.9000000000001</v>
      </c>
      <c r="J1969">
        <v>475.04</v>
      </c>
      <c r="K1969" t="s">
        <v>9</v>
      </c>
      <c r="M1969" vm="5184">
        <f ca="1"/>
        <v>45070</v>
      </c>
      <c r="N1969" s="8" vm="573">
        <f ca="1"/>
        <v>1.2E-2</v>
      </c>
      <c r="O1969" s="10">
        <f t="shared" ca="1" si="679"/>
        <v>0</v>
      </c>
      <c r="P1969">
        <f t="shared" ca="1" si="691"/>
        <v>5</v>
      </c>
      <c r="Q1969">
        <f t="shared" ca="1" si="692"/>
        <v>2023</v>
      </c>
      <c r="R1969" t="str">
        <f t="shared" ca="1" si="671"/>
        <v/>
      </c>
      <c r="S1969" t="str">
        <f t="shared" ca="1" si="680"/>
        <v/>
      </c>
      <c r="T1969" t="str">
        <f t="shared" ca="1" si="681"/>
        <v/>
      </c>
      <c r="U1969" t="str">
        <f t="shared" ca="1" si="682"/>
        <v/>
      </c>
      <c r="X1969" s="11"/>
      <c r="AB1969" s="8"/>
      <c r="AC1969" s="10"/>
      <c r="AH1969" vm="3239">
        <f ca="1"/>
        <v>43763</v>
      </c>
      <c r="AI1969" s="9" vm="4689">
        <f ca="1"/>
        <v>155</v>
      </c>
      <c r="AJ1969" s="11">
        <f t="shared" ca="1" si="673"/>
        <v>8.6451612903226671E-3</v>
      </c>
      <c r="AK1969">
        <f t="shared" ca="1" si="674"/>
        <v>10</v>
      </c>
      <c r="AL1969">
        <f t="shared" ca="1" si="675"/>
        <v>2019</v>
      </c>
      <c r="AM1969" t="str">
        <f t="shared" ca="1" si="683"/>
        <v/>
      </c>
      <c r="AN1969" t="str">
        <f t="shared" ca="1" si="684"/>
        <v/>
      </c>
      <c r="AO1969" t="str">
        <f t="shared" ca="1" si="685"/>
        <v/>
      </c>
      <c r="AP1969" t="str">
        <f t="shared" ca="1" si="686"/>
        <v/>
      </c>
      <c r="AS1969" s="11"/>
      <c r="AZ1969" s="9"/>
      <c r="BA1969" s="11" t="e">
        <f t="shared" si="676"/>
        <v>#DIV/0!</v>
      </c>
      <c r="BB1969">
        <f t="shared" si="677"/>
        <v>1</v>
      </c>
      <c r="BC1969">
        <f t="shared" si="678"/>
        <v>1900</v>
      </c>
      <c r="BD1969" t="str">
        <f t="shared" si="687"/>
        <v/>
      </c>
      <c r="BE1969" t="str">
        <f t="shared" si="688"/>
        <v/>
      </c>
      <c r="BF1969" t="str">
        <f t="shared" si="689"/>
        <v/>
      </c>
      <c r="BG1969" t="str">
        <f t="shared" si="690"/>
        <v/>
      </c>
      <c r="BJ1969" s="11"/>
    </row>
    <row r="1970" spans="7:62" x14ac:dyDescent="0.2">
      <c r="G1970" s="1">
        <v>37413</v>
      </c>
      <c r="H1970" s="1">
        <f t="shared" si="672"/>
        <v>37413</v>
      </c>
      <c r="I1970">
        <v>1029.1500000000001</v>
      </c>
      <c r="J1970">
        <v>465.29</v>
      </c>
      <c r="K1970" t="s">
        <v>9</v>
      </c>
      <c r="M1970" vm="5185">
        <f ca="1"/>
        <v>45071</v>
      </c>
      <c r="N1970" s="8" vm="573">
        <f ca="1"/>
        <v>1.2E-2</v>
      </c>
      <c r="O1970" s="10">
        <f t="shared" ca="1" si="679"/>
        <v>8.3333333333333259E-2</v>
      </c>
      <c r="P1970">
        <f t="shared" ca="1" si="691"/>
        <v>5</v>
      </c>
      <c r="Q1970">
        <f t="shared" ca="1" si="692"/>
        <v>2023</v>
      </c>
      <c r="R1970" t="str">
        <f t="shared" ca="1" si="671"/>
        <v/>
      </c>
      <c r="S1970" t="str">
        <f t="shared" ca="1" si="680"/>
        <v/>
      </c>
      <c r="T1970" t="str">
        <f t="shared" ca="1" si="681"/>
        <v/>
      </c>
      <c r="U1970" t="str">
        <f t="shared" ca="1" si="682"/>
        <v/>
      </c>
      <c r="X1970" s="11"/>
      <c r="AB1970" s="8"/>
      <c r="AC1970" s="10"/>
      <c r="AH1970" vm="3242">
        <f ca="1"/>
        <v>43766</v>
      </c>
      <c r="AI1970" s="9" vm="5186">
        <f ca="1"/>
        <v>156.34</v>
      </c>
      <c r="AJ1970" s="11">
        <f t="shared" ca="1" si="673"/>
        <v>3.2621210182934846E-3</v>
      </c>
      <c r="AK1970">
        <f t="shared" ca="1" si="674"/>
        <v>10</v>
      </c>
      <c r="AL1970">
        <f t="shared" ca="1" si="675"/>
        <v>2019</v>
      </c>
      <c r="AM1970" t="str">
        <f t="shared" ca="1" si="683"/>
        <v/>
      </c>
      <c r="AN1970" t="str">
        <f t="shared" ca="1" si="684"/>
        <v/>
      </c>
      <c r="AO1970" t="str">
        <f t="shared" ca="1" si="685"/>
        <v/>
      </c>
      <c r="AP1970" t="str">
        <f t="shared" ca="1" si="686"/>
        <v/>
      </c>
      <c r="AS1970" s="11"/>
      <c r="AZ1970" s="9"/>
      <c r="BA1970" s="11" t="e">
        <f t="shared" si="676"/>
        <v>#DIV/0!</v>
      </c>
      <c r="BB1970">
        <f t="shared" si="677"/>
        <v>1</v>
      </c>
      <c r="BC1970">
        <f t="shared" si="678"/>
        <v>1900</v>
      </c>
      <c r="BD1970" t="str">
        <f t="shared" si="687"/>
        <v/>
      </c>
      <c r="BE1970" t="str">
        <f t="shared" si="688"/>
        <v/>
      </c>
      <c r="BF1970" t="str">
        <f t="shared" si="689"/>
        <v/>
      </c>
      <c r="BG1970" t="str">
        <f t="shared" si="690"/>
        <v/>
      </c>
      <c r="BJ1970" s="11"/>
    </row>
    <row r="1971" spans="7:62" x14ac:dyDescent="0.2">
      <c r="G1971" s="1">
        <v>37414</v>
      </c>
      <c r="H1971" s="1">
        <f t="shared" si="672"/>
        <v>37414</v>
      </c>
      <c r="I1971">
        <v>1027.53</v>
      </c>
      <c r="J1971">
        <v>470.51</v>
      </c>
      <c r="K1971" t="s">
        <v>9</v>
      </c>
      <c r="M1971" vm="5187">
        <f ca="1"/>
        <v>45072</v>
      </c>
      <c r="N1971" s="8" vm="574">
        <f ca="1"/>
        <v>1.2999999999999999E-2</v>
      </c>
      <c r="O1971" s="10">
        <f t="shared" ca="1" si="679"/>
        <v>-0.15384615384615385</v>
      </c>
      <c r="P1971">
        <f t="shared" ca="1" si="691"/>
        <v>5</v>
      </c>
      <c r="Q1971">
        <f t="shared" ca="1" si="692"/>
        <v>2023</v>
      </c>
      <c r="R1971" t="str">
        <f t="shared" ca="1" si="671"/>
        <v/>
      </c>
      <c r="S1971" t="str">
        <f t="shared" ca="1" si="680"/>
        <v/>
      </c>
      <c r="T1971" t="str">
        <f t="shared" ca="1" si="681"/>
        <v/>
      </c>
      <c r="U1971" t="str">
        <f t="shared" ca="1" si="682"/>
        <v/>
      </c>
      <c r="X1971" s="11"/>
      <c r="AB1971" s="8"/>
      <c r="AC1971" s="10"/>
      <c r="AH1971" vm="3245">
        <f ca="1"/>
        <v>43767</v>
      </c>
      <c r="AI1971" s="9" vm="496">
        <f ca="1"/>
        <v>156.85</v>
      </c>
      <c r="AJ1971" s="11">
        <f t="shared" ca="1" si="673"/>
        <v>-3.3152693656358645E-3</v>
      </c>
      <c r="AK1971">
        <f t="shared" ca="1" si="674"/>
        <v>10</v>
      </c>
      <c r="AL1971">
        <f t="shared" ca="1" si="675"/>
        <v>2019</v>
      </c>
      <c r="AM1971" t="str">
        <f t="shared" ca="1" si="683"/>
        <v/>
      </c>
      <c r="AN1971" t="str">
        <f t="shared" ca="1" si="684"/>
        <v/>
      </c>
      <c r="AO1971" t="str">
        <f t="shared" ca="1" si="685"/>
        <v/>
      </c>
      <c r="AP1971" t="str">
        <f t="shared" ca="1" si="686"/>
        <v/>
      </c>
      <c r="AS1971" s="11"/>
      <c r="AZ1971" s="9"/>
      <c r="BA1971" s="11" t="e">
        <f t="shared" si="676"/>
        <v>#DIV/0!</v>
      </c>
      <c r="BB1971">
        <f t="shared" si="677"/>
        <v>1</v>
      </c>
      <c r="BC1971">
        <f t="shared" si="678"/>
        <v>1900</v>
      </c>
      <c r="BD1971" t="str">
        <f t="shared" si="687"/>
        <v/>
      </c>
      <c r="BE1971" t="str">
        <f t="shared" si="688"/>
        <v/>
      </c>
      <c r="BF1971" t="str">
        <f t="shared" si="689"/>
        <v/>
      </c>
      <c r="BG1971" t="str">
        <f t="shared" si="690"/>
        <v/>
      </c>
      <c r="BJ1971" s="11"/>
    </row>
    <row r="1972" spans="7:62" x14ac:dyDescent="0.2">
      <c r="G1972" s="1">
        <v>37417</v>
      </c>
      <c r="H1972" s="1">
        <f t="shared" si="672"/>
        <v>37417</v>
      </c>
      <c r="I1972">
        <v>1030.74</v>
      </c>
      <c r="J1972">
        <v>469.29</v>
      </c>
      <c r="K1972" t="s">
        <v>9</v>
      </c>
      <c r="M1972" vm="5188">
        <f ca="1"/>
        <v>45075</v>
      </c>
      <c r="N1972" s="8" vm="611">
        <f ca="1"/>
        <v>1.0999999999999999E-2</v>
      </c>
      <c r="O1972" s="10">
        <f t="shared" ca="1" si="679"/>
        <v>0</v>
      </c>
      <c r="P1972">
        <f t="shared" ca="1" si="691"/>
        <v>5</v>
      </c>
      <c r="Q1972">
        <f t="shared" ca="1" si="692"/>
        <v>2023</v>
      </c>
      <c r="R1972" t="str">
        <f t="shared" ca="1" si="671"/>
        <v/>
      </c>
      <c r="S1972" t="str">
        <f t="shared" ca="1" si="680"/>
        <v/>
      </c>
      <c r="T1972" t="str">
        <f t="shared" ca="1" si="681"/>
        <v/>
      </c>
      <c r="U1972" t="str">
        <f t="shared" ca="1" si="682"/>
        <v/>
      </c>
      <c r="X1972" s="11"/>
      <c r="AB1972" s="8"/>
      <c r="AC1972" s="10"/>
      <c r="AH1972" vm="3248">
        <f ca="1"/>
        <v>43768</v>
      </c>
      <c r="AI1972" s="9" vm="5189">
        <f ca="1"/>
        <v>156.33000000000001</v>
      </c>
      <c r="AJ1972" s="11">
        <f t="shared" ca="1" si="673"/>
        <v>-5.6291178916396678E-3</v>
      </c>
      <c r="AK1972">
        <f t="shared" ca="1" si="674"/>
        <v>10</v>
      </c>
      <c r="AL1972">
        <f t="shared" ca="1" si="675"/>
        <v>2019</v>
      </c>
      <c r="AM1972" t="str">
        <f t="shared" ca="1" si="683"/>
        <v/>
      </c>
      <c r="AN1972" t="str">
        <f t="shared" ca="1" si="684"/>
        <v/>
      </c>
      <c r="AO1972" t="str">
        <f t="shared" ca="1" si="685"/>
        <v/>
      </c>
      <c r="AP1972" t="str">
        <f t="shared" ca="1" si="686"/>
        <v/>
      </c>
      <c r="AS1972" s="11"/>
      <c r="AZ1972" s="9"/>
      <c r="BA1972" s="11" t="e">
        <f t="shared" si="676"/>
        <v>#DIV/0!</v>
      </c>
      <c r="BB1972">
        <f t="shared" si="677"/>
        <v>1</v>
      </c>
      <c r="BC1972">
        <f t="shared" si="678"/>
        <v>1900</v>
      </c>
      <c r="BD1972" t="str">
        <f t="shared" si="687"/>
        <v/>
      </c>
      <c r="BE1972" t="str">
        <f t="shared" si="688"/>
        <v/>
      </c>
      <c r="BF1972" t="str">
        <f t="shared" si="689"/>
        <v/>
      </c>
      <c r="BG1972" t="str">
        <f t="shared" si="690"/>
        <v/>
      </c>
      <c r="BJ1972" s="11"/>
    </row>
    <row r="1973" spans="7:62" x14ac:dyDescent="0.2">
      <c r="G1973" s="1">
        <v>37418</v>
      </c>
      <c r="H1973" s="1">
        <f t="shared" si="672"/>
        <v>37418</v>
      </c>
      <c r="I1973">
        <v>1013.6</v>
      </c>
      <c r="J1973">
        <v>462.78</v>
      </c>
      <c r="K1973" t="s">
        <v>9</v>
      </c>
      <c r="M1973" vm="5190">
        <f ca="1"/>
        <v>45076</v>
      </c>
      <c r="N1973" s="8" vm="611">
        <f ca="1"/>
        <v>1.0999999999999999E-2</v>
      </c>
      <c r="O1973" s="10">
        <f t="shared" ca="1" si="679"/>
        <v>9.090909090909105E-2</v>
      </c>
      <c r="P1973">
        <f t="shared" ca="1" si="691"/>
        <v>5</v>
      </c>
      <c r="Q1973">
        <f t="shared" ca="1" si="692"/>
        <v>2023</v>
      </c>
      <c r="R1973" t="str">
        <f t="shared" ca="1" si="671"/>
        <v/>
      </c>
      <c r="S1973" t="str">
        <f t="shared" ca="1" si="680"/>
        <v/>
      </c>
      <c r="T1973" t="str">
        <f t="shared" ca="1" si="681"/>
        <v/>
      </c>
      <c r="U1973" t="str">
        <f t="shared" ca="1" si="682"/>
        <v/>
      </c>
      <c r="X1973" s="11"/>
      <c r="AB1973" s="8"/>
      <c r="AC1973" s="10"/>
      <c r="AH1973" vm="3250">
        <f ca="1"/>
        <v>43769</v>
      </c>
      <c r="AI1973" s="9" vm="652">
        <f ca="1"/>
        <v>155.44999999999999</v>
      </c>
      <c r="AJ1973" s="11">
        <f t="shared" ca="1" si="673"/>
        <v>1.7047282084271531E-2</v>
      </c>
      <c r="AK1973">
        <f t="shared" ca="1" si="674"/>
        <v>10</v>
      </c>
      <c r="AL1973">
        <f t="shared" ca="1" si="675"/>
        <v>2019</v>
      </c>
      <c r="AM1973" t="str">
        <f t="shared" ca="1" si="683"/>
        <v/>
      </c>
      <c r="AN1973" t="str">
        <f t="shared" ca="1" si="684"/>
        <v/>
      </c>
      <c r="AO1973" t="str">
        <f t="shared" ca="1" si="685"/>
        <v>End</v>
      </c>
      <c r="AP1973" vm="652">
        <f t="shared" ca="1" si="686"/>
        <v>155.44999999999999</v>
      </c>
      <c r="AS1973" s="11"/>
      <c r="AZ1973" s="9"/>
      <c r="BA1973" s="11" t="e">
        <f t="shared" si="676"/>
        <v>#DIV/0!</v>
      </c>
      <c r="BB1973">
        <f t="shared" si="677"/>
        <v>1</v>
      </c>
      <c r="BC1973">
        <f t="shared" si="678"/>
        <v>1900</v>
      </c>
      <c r="BD1973" t="str">
        <f t="shared" si="687"/>
        <v/>
      </c>
      <c r="BE1973" t="str">
        <f t="shared" si="688"/>
        <v/>
      </c>
      <c r="BF1973" t="str">
        <f t="shared" si="689"/>
        <v/>
      </c>
      <c r="BG1973" t="str">
        <f t="shared" si="690"/>
        <v/>
      </c>
      <c r="BJ1973" s="11"/>
    </row>
    <row r="1974" spans="7:62" x14ac:dyDescent="0.2">
      <c r="G1974" s="1">
        <v>37419</v>
      </c>
      <c r="H1974" s="1">
        <f t="shared" si="672"/>
        <v>37419</v>
      </c>
      <c r="I1974">
        <v>1020.26</v>
      </c>
      <c r="J1974">
        <v>462.99</v>
      </c>
      <c r="K1974" t="s">
        <v>9</v>
      </c>
      <c r="M1974" vm="5191">
        <f ca="1"/>
        <v>45077</v>
      </c>
      <c r="N1974" s="8" vm="573">
        <f ca="1"/>
        <v>1.2E-2</v>
      </c>
      <c r="O1974" s="10">
        <f t="shared" ca="1" si="679"/>
        <v>0</v>
      </c>
      <c r="P1974">
        <f t="shared" ca="1" si="691"/>
        <v>5</v>
      </c>
      <c r="Q1974">
        <f t="shared" ca="1" si="692"/>
        <v>2023</v>
      </c>
      <c r="R1974" t="str">
        <f t="shared" ca="1" si="671"/>
        <v/>
      </c>
      <c r="S1974" t="str">
        <f t="shared" ca="1" si="680"/>
        <v/>
      </c>
      <c r="T1974" t="str">
        <f t="shared" ca="1" si="681"/>
        <v>Fin</v>
      </c>
      <c r="U1974" vm="573">
        <f t="shared" ca="1" si="682"/>
        <v>1.2E-2</v>
      </c>
      <c r="X1974" s="11"/>
      <c r="AA1974" s="14"/>
      <c r="AB1974" s="8"/>
      <c r="AC1974" s="10"/>
      <c r="AH1974" vm="3252">
        <f ca="1"/>
        <v>43770</v>
      </c>
      <c r="AI1974" s="9" vm="659">
        <f ca="1"/>
        <v>158.1</v>
      </c>
      <c r="AJ1974" s="11">
        <f t="shared" ca="1" si="673"/>
        <v>5.3763440860215006E-3</v>
      </c>
      <c r="AK1974">
        <f t="shared" ca="1" si="674"/>
        <v>11</v>
      </c>
      <c r="AL1974">
        <f t="shared" ca="1" si="675"/>
        <v>2019</v>
      </c>
      <c r="AM1974" t="str">
        <f t="shared" ca="1" si="683"/>
        <v>Start</v>
      </c>
      <c r="AN1974" vm="659">
        <f t="shared" ca="1" si="684"/>
        <v>158.1</v>
      </c>
      <c r="AO1974" t="str">
        <f t="shared" ca="1" si="685"/>
        <v/>
      </c>
      <c r="AP1974" t="str">
        <f t="shared" ca="1" si="686"/>
        <v/>
      </c>
      <c r="AS1974" s="11"/>
      <c r="AZ1974" s="9"/>
      <c r="BA1974" s="11" t="e">
        <f t="shared" si="676"/>
        <v>#DIV/0!</v>
      </c>
      <c r="BB1974">
        <f t="shared" si="677"/>
        <v>1</v>
      </c>
      <c r="BC1974">
        <f t="shared" si="678"/>
        <v>1900</v>
      </c>
      <c r="BD1974" t="str">
        <f t="shared" si="687"/>
        <v/>
      </c>
      <c r="BE1974" t="str">
        <f t="shared" si="688"/>
        <v/>
      </c>
      <c r="BF1974" t="str">
        <f t="shared" si="689"/>
        <v/>
      </c>
      <c r="BG1974" t="str">
        <f t="shared" si="690"/>
        <v/>
      </c>
      <c r="BJ1974" s="11"/>
    </row>
    <row r="1975" spans="7:62" x14ac:dyDescent="0.2">
      <c r="G1975" s="1">
        <v>37420</v>
      </c>
      <c r="H1975" s="1">
        <f t="shared" si="672"/>
        <v>37420</v>
      </c>
      <c r="I1975">
        <v>1009.56</v>
      </c>
      <c r="J1975">
        <v>455.98</v>
      </c>
      <c r="K1975" t="s">
        <v>9</v>
      </c>
      <c r="M1975" vm="5192">
        <f ca="1"/>
        <v>45078</v>
      </c>
      <c r="N1975" s="8" vm="573">
        <f ca="1"/>
        <v>1.2E-2</v>
      </c>
      <c r="O1975" s="10">
        <f t="shared" ca="1" si="679"/>
        <v>-8.333333333333337E-2</v>
      </c>
      <c r="P1975">
        <f t="shared" ca="1" si="691"/>
        <v>6</v>
      </c>
      <c r="Q1975">
        <f t="shared" ca="1" si="692"/>
        <v>2023</v>
      </c>
      <c r="R1975" t="str">
        <f t="shared" ca="1" si="671"/>
        <v>Start</v>
      </c>
      <c r="S1975" vm="573">
        <f t="shared" ca="1" si="680"/>
        <v>1.2E-2</v>
      </c>
      <c r="T1975" t="str">
        <f t="shared" ca="1" si="681"/>
        <v/>
      </c>
      <c r="U1975" t="str">
        <f t="shared" ca="1" si="682"/>
        <v/>
      </c>
      <c r="X1975" s="11"/>
      <c r="Y1975" s="14"/>
      <c r="AB1975" s="8"/>
      <c r="AC1975" s="10"/>
      <c r="AH1975" vm="3255">
        <f ca="1"/>
        <v>43773</v>
      </c>
      <c r="AI1975" s="9" vm="5193">
        <f ca="1"/>
        <v>158.94999999999999</v>
      </c>
      <c r="AJ1975" s="11">
        <f t="shared" ca="1" si="673"/>
        <v>1.2582573136208364E-3</v>
      </c>
      <c r="AK1975">
        <f t="shared" ca="1" si="674"/>
        <v>11</v>
      </c>
      <c r="AL1975">
        <f t="shared" ca="1" si="675"/>
        <v>2019</v>
      </c>
      <c r="AM1975" t="str">
        <f t="shared" ca="1" si="683"/>
        <v/>
      </c>
      <c r="AN1975" t="str">
        <f t="shared" ca="1" si="684"/>
        <v/>
      </c>
      <c r="AO1975" t="str">
        <f t="shared" ca="1" si="685"/>
        <v/>
      </c>
      <c r="AP1975" t="str">
        <f t="shared" ca="1" si="686"/>
        <v/>
      </c>
      <c r="AS1975" s="11"/>
      <c r="AZ1975" s="9"/>
      <c r="BA1975" s="11" t="e">
        <f t="shared" si="676"/>
        <v>#DIV/0!</v>
      </c>
      <c r="BB1975">
        <f t="shared" si="677"/>
        <v>1</v>
      </c>
      <c r="BC1975">
        <f t="shared" si="678"/>
        <v>1900</v>
      </c>
      <c r="BD1975" t="str">
        <f t="shared" si="687"/>
        <v/>
      </c>
      <c r="BE1975" t="str">
        <f t="shared" si="688"/>
        <v/>
      </c>
      <c r="BF1975" t="str">
        <f t="shared" si="689"/>
        <v/>
      </c>
      <c r="BG1975" t="str">
        <f t="shared" si="690"/>
        <v/>
      </c>
      <c r="BJ1975" s="11"/>
    </row>
    <row r="1976" spans="7:62" x14ac:dyDescent="0.2">
      <c r="G1976" s="1">
        <v>37421</v>
      </c>
      <c r="H1976" s="1">
        <f t="shared" si="672"/>
        <v>37421</v>
      </c>
      <c r="I1976">
        <v>1007.27</v>
      </c>
      <c r="J1976">
        <v>459.07</v>
      </c>
      <c r="K1976" t="s">
        <v>9</v>
      </c>
      <c r="M1976" vm="5194">
        <f ca="1"/>
        <v>45079</v>
      </c>
      <c r="N1976" s="8" vm="611">
        <f ca="1"/>
        <v>1.0999999999999999E-2</v>
      </c>
      <c r="O1976" s="10">
        <f t="shared" ca="1" si="679"/>
        <v>9.090909090909105E-2</v>
      </c>
      <c r="P1976">
        <f t="shared" ca="1" si="691"/>
        <v>6</v>
      </c>
      <c r="Q1976">
        <f t="shared" ca="1" si="692"/>
        <v>2023</v>
      </c>
      <c r="R1976" t="str">
        <f t="shared" ca="1" si="671"/>
        <v/>
      </c>
      <c r="S1976" t="str">
        <f t="shared" ca="1" si="680"/>
        <v/>
      </c>
      <c r="T1976" t="str">
        <f t="shared" ca="1" si="681"/>
        <v/>
      </c>
      <c r="U1976" t="str">
        <f t="shared" ca="1" si="682"/>
        <v/>
      </c>
      <c r="X1976" s="11"/>
      <c r="AB1976" s="8"/>
      <c r="AC1976" s="10"/>
      <c r="AH1976" vm="3257">
        <f ca="1"/>
        <v>43774</v>
      </c>
      <c r="AI1976" s="9" vm="5195">
        <f ca="1"/>
        <v>159.15</v>
      </c>
      <c r="AJ1976" s="11">
        <f t="shared" ca="1" si="673"/>
        <v>-5.780710021991986E-3</v>
      </c>
      <c r="AK1976">
        <f t="shared" ca="1" si="674"/>
        <v>11</v>
      </c>
      <c r="AL1976">
        <f t="shared" ca="1" si="675"/>
        <v>2019</v>
      </c>
      <c r="AM1976" t="str">
        <f t="shared" ca="1" si="683"/>
        <v/>
      </c>
      <c r="AN1976" t="str">
        <f t="shared" ca="1" si="684"/>
        <v/>
      </c>
      <c r="AO1976" t="str">
        <f t="shared" ca="1" si="685"/>
        <v/>
      </c>
      <c r="AP1976" t="str">
        <f t="shared" ca="1" si="686"/>
        <v/>
      </c>
      <c r="AS1976" s="11"/>
      <c r="AZ1976" s="9"/>
      <c r="BA1976" s="11" t="e">
        <f t="shared" si="676"/>
        <v>#DIV/0!</v>
      </c>
      <c r="BB1976">
        <f t="shared" si="677"/>
        <v>1</v>
      </c>
      <c r="BC1976">
        <f t="shared" si="678"/>
        <v>1900</v>
      </c>
      <c r="BD1976" t="str">
        <f t="shared" si="687"/>
        <v/>
      </c>
      <c r="BE1976" t="str">
        <f t="shared" si="688"/>
        <v/>
      </c>
      <c r="BF1976" t="str">
        <f t="shared" si="689"/>
        <v/>
      </c>
      <c r="BG1976" t="str">
        <f t="shared" si="690"/>
        <v/>
      </c>
      <c r="BJ1976" s="11"/>
    </row>
    <row r="1977" spans="7:62" x14ac:dyDescent="0.2">
      <c r="G1977" s="1">
        <v>37424</v>
      </c>
      <c r="H1977" s="1">
        <f t="shared" si="672"/>
        <v>37424</v>
      </c>
      <c r="I1977">
        <v>1036.17</v>
      </c>
      <c r="J1977">
        <v>470.74</v>
      </c>
      <c r="K1977" t="s">
        <v>9</v>
      </c>
      <c r="M1977" vm="5196">
        <f ca="1"/>
        <v>45082</v>
      </c>
      <c r="N1977" s="8" vm="573">
        <f ca="1"/>
        <v>1.2E-2</v>
      </c>
      <c r="O1977" s="10">
        <f t="shared" ca="1" si="679"/>
        <v>0</v>
      </c>
      <c r="P1977">
        <f t="shared" ca="1" si="691"/>
        <v>6</v>
      </c>
      <c r="Q1977">
        <f t="shared" ca="1" si="692"/>
        <v>2023</v>
      </c>
      <c r="R1977" t="str">
        <f t="shared" ca="1" si="671"/>
        <v/>
      </c>
      <c r="S1977" t="str">
        <f t="shared" ca="1" si="680"/>
        <v/>
      </c>
      <c r="T1977" t="str">
        <f t="shared" ca="1" si="681"/>
        <v/>
      </c>
      <c r="U1977" t="str">
        <f t="shared" ca="1" si="682"/>
        <v/>
      </c>
      <c r="X1977" s="11"/>
      <c r="AB1977" s="8"/>
      <c r="AC1977" s="10"/>
      <c r="AH1977" vm="3260">
        <f ca="1"/>
        <v>43775</v>
      </c>
      <c r="AI1977" s="9" vm="5197">
        <f ca="1"/>
        <v>158.22999999999999</v>
      </c>
      <c r="AJ1977" s="11">
        <f t="shared" ca="1" si="673"/>
        <v>2.6543639006511022E-3</v>
      </c>
      <c r="AK1977">
        <f t="shared" ca="1" si="674"/>
        <v>11</v>
      </c>
      <c r="AL1977">
        <f t="shared" ca="1" si="675"/>
        <v>2019</v>
      </c>
      <c r="AM1977" t="str">
        <f t="shared" ca="1" si="683"/>
        <v/>
      </c>
      <c r="AN1977" t="str">
        <f t="shared" ca="1" si="684"/>
        <v/>
      </c>
      <c r="AO1977" t="str">
        <f t="shared" ca="1" si="685"/>
        <v/>
      </c>
      <c r="AP1977" t="str">
        <f t="shared" ca="1" si="686"/>
        <v/>
      </c>
      <c r="AS1977" s="11"/>
      <c r="AZ1977" s="9"/>
      <c r="BA1977" s="11" t="e">
        <f t="shared" si="676"/>
        <v>#DIV/0!</v>
      </c>
      <c r="BB1977">
        <f t="shared" si="677"/>
        <v>1</v>
      </c>
      <c r="BC1977">
        <f t="shared" si="678"/>
        <v>1900</v>
      </c>
      <c r="BD1977" t="str">
        <f t="shared" si="687"/>
        <v/>
      </c>
      <c r="BE1977" t="str">
        <f t="shared" si="688"/>
        <v/>
      </c>
      <c r="BF1977" t="str">
        <f t="shared" si="689"/>
        <v/>
      </c>
      <c r="BG1977" t="str">
        <f t="shared" si="690"/>
        <v/>
      </c>
      <c r="BJ1977" s="11"/>
    </row>
    <row r="1978" spans="7:62" x14ac:dyDescent="0.2">
      <c r="G1978" s="1">
        <v>37425</v>
      </c>
      <c r="H1978" s="1">
        <f t="shared" si="672"/>
        <v>37425</v>
      </c>
      <c r="I1978">
        <v>1037.1400000000001</v>
      </c>
      <c r="J1978">
        <v>469.71</v>
      </c>
      <c r="K1978" t="s">
        <v>9</v>
      </c>
      <c r="M1978" vm="5198">
        <f ca="1"/>
        <v>45083</v>
      </c>
      <c r="N1978" s="8" vm="573">
        <f ca="1"/>
        <v>1.2E-2</v>
      </c>
      <c r="O1978" s="10">
        <f t="shared" ca="1" si="679"/>
        <v>-8.333333333333337E-2</v>
      </c>
      <c r="P1978">
        <f t="shared" ca="1" si="691"/>
        <v>6</v>
      </c>
      <c r="Q1978">
        <f t="shared" ca="1" si="692"/>
        <v>2023</v>
      </c>
      <c r="R1978" t="str">
        <f t="shared" ca="1" si="671"/>
        <v/>
      </c>
      <c r="S1978" t="str">
        <f t="shared" ca="1" si="680"/>
        <v/>
      </c>
      <c r="T1978" t="str">
        <f t="shared" ca="1" si="681"/>
        <v/>
      </c>
      <c r="U1978" t="str">
        <f t="shared" ca="1" si="682"/>
        <v/>
      </c>
      <c r="X1978" s="11"/>
      <c r="AB1978" s="8"/>
      <c r="AC1978" s="10"/>
      <c r="AH1978" vm="3263">
        <f ca="1"/>
        <v>43776</v>
      </c>
      <c r="AI1978" s="9" vm="5199">
        <f ca="1"/>
        <v>158.65</v>
      </c>
      <c r="AJ1978" s="11">
        <f t="shared" ca="1" si="673"/>
        <v>2.7103687362117768E-3</v>
      </c>
      <c r="AK1978">
        <f t="shared" ca="1" si="674"/>
        <v>11</v>
      </c>
      <c r="AL1978">
        <f t="shared" ca="1" si="675"/>
        <v>2019</v>
      </c>
      <c r="AM1978" t="str">
        <f t="shared" ca="1" si="683"/>
        <v/>
      </c>
      <c r="AN1978" t="str">
        <f t="shared" ca="1" si="684"/>
        <v/>
      </c>
      <c r="AO1978" t="str">
        <f t="shared" ca="1" si="685"/>
        <v/>
      </c>
      <c r="AP1978" t="str">
        <f t="shared" ca="1" si="686"/>
        <v/>
      </c>
      <c r="AS1978" s="11"/>
      <c r="AZ1978" s="9"/>
      <c r="BA1978" s="11" t="e">
        <f t="shared" si="676"/>
        <v>#DIV/0!</v>
      </c>
      <c r="BB1978">
        <f t="shared" si="677"/>
        <v>1</v>
      </c>
      <c r="BC1978">
        <f t="shared" si="678"/>
        <v>1900</v>
      </c>
      <c r="BD1978" t="str">
        <f t="shared" si="687"/>
        <v/>
      </c>
      <c r="BE1978" t="str">
        <f t="shared" si="688"/>
        <v/>
      </c>
      <c r="BF1978" t="str">
        <f t="shared" si="689"/>
        <v/>
      </c>
      <c r="BG1978" t="str">
        <f t="shared" si="690"/>
        <v/>
      </c>
      <c r="BJ1978" s="11"/>
    </row>
    <row r="1979" spans="7:62" x14ac:dyDescent="0.2">
      <c r="G1979" s="1">
        <v>37426</v>
      </c>
      <c r="H1979" s="1">
        <f t="shared" si="672"/>
        <v>37426</v>
      </c>
      <c r="I1979">
        <v>1019.99</v>
      </c>
      <c r="J1979">
        <v>462.92</v>
      </c>
      <c r="K1979" t="s">
        <v>9</v>
      </c>
      <c r="M1979" vm="5200">
        <f ca="1"/>
        <v>45084</v>
      </c>
      <c r="N1979" s="8" vm="611">
        <f ca="1"/>
        <v>1.0999999999999999E-2</v>
      </c>
      <c r="O1979" s="10" t="e" vm="626">
        <f t="shared" ca="1" si="679"/>
        <v>#N/A</v>
      </c>
      <c r="P1979">
        <f t="shared" ca="1" si="691"/>
        <v>6</v>
      </c>
      <c r="Q1979">
        <f t="shared" ca="1" si="692"/>
        <v>2023</v>
      </c>
      <c r="R1979" t="str">
        <f t="shared" ref="R1979:R2042" ca="1" si="693">IF(MONTH(M1979)&lt;&gt;MONTH(M1978),"Start","")</f>
        <v/>
      </c>
      <c r="S1979" t="str">
        <f t="shared" ca="1" si="680"/>
        <v/>
      </c>
      <c r="T1979" t="str">
        <f t="shared" ca="1" si="681"/>
        <v/>
      </c>
      <c r="U1979" t="str">
        <f t="shared" ca="1" si="682"/>
        <v/>
      </c>
      <c r="X1979" s="11"/>
      <c r="AB1979" s="8"/>
      <c r="AC1979" s="10"/>
      <c r="AH1979" vm="3266">
        <f ca="1"/>
        <v>43777</v>
      </c>
      <c r="AI1979" s="9" vm="5201">
        <f ca="1"/>
        <v>159.08000000000001</v>
      </c>
      <c r="AJ1979" s="11">
        <f t="shared" ca="1" si="673"/>
        <v>-1.8858436007040957E-3</v>
      </c>
      <c r="AK1979">
        <f t="shared" ca="1" si="674"/>
        <v>11</v>
      </c>
      <c r="AL1979">
        <f t="shared" ca="1" si="675"/>
        <v>2019</v>
      </c>
      <c r="AM1979" t="str">
        <f t="shared" ca="1" si="683"/>
        <v/>
      </c>
      <c r="AN1979" t="str">
        <f t="shared" ca="1" si="684"/>
        <v/>
      </c>
      <c r="AO1979" t="str">
        <f t="shared" ca="1" si="685"/>
        <v/>
      </c>
      <c r="AP1979" t="str">
        <f t="shared" ca="1" si="686"/>
        <v/>
      </c>
      <c r="AS1979" s="11"/>
      <c r="AZ1979" s="9"/>
      <c r="BA1979" s="11" t="e">
        <f t="shared" si="676"/>
        <v>#DIV/0!</v>
      </c>
      <c r="BB1979">
        <f t="shared" si="677"/>
        <v>1</v>
      </c>
      <c r="BC1979">
        <f t="shared" si="678"/>
        <v>1900</v>
      </c>
      <c r="BD1979" t="str">
        <f t="shared" si="687"/>
        <v/>
      </c>
      <c r="BE1979" t="str">
        <f t="shared" si="688"/>
        <v/>
      </c>
      <c r="BF1979" t="str">
        <f t="shared" si="689"/>
        <v/>
      </c>
      <c r="BG1979" t="str">
        <f t="shared" si="690"/>
        <v/>
      </c>
      <c r="BJ1979" s="11"/>
    </row>
    <row r="1980" spans="7:62" x14ac:dyDescent="0.2">
      <c r="G1980" s="1">
        <v>37427</v>
      </c>
      <c r="H1980" s="1">
        <f t="shared" si="672"/>
        <v>37427</v>
      </c>
      <c r="I1980">
        <v>1006.29</v>
      </c>
      <c r="J1980">
        <v>460.25</v>
      </c>
      <c r="K1980" t="s">
        <v>9</v>
      </c>
      <c r="M1980" vm="5202">
        <f ca="1"/>
        <v>45085</v>
      </c>
      <c r="N1980" s="8" t="e" vm="3028">
        <f ca="1"/>
        <v>#N/A</v>
      </c>
      <c r="O1980" s="10" t="e" vm="626">
        <f t="shared" ca="1" si="679"/>
        <v>#N/A</v>
      </c>
      <c r="P1980">
        <f t="shared" ca="1" si="691"/>
        <v>6</v>
      </c>
      <c r="Q1980">
        <f t="shared" ca="1" si="692"/>
        <v>2023</v>
      </c>
      <c r="R1980" t="str">
        <f t="shared" ca="1" si="693"/>
        <v/>
      </c>
      <c r="S1980" t="str">
        <f t="shared" ca="1" si="680"/>
        <v/>
      </c>
      <c r="T1980" t="str">
        <f t="shared" ca="1" si="681"/>
        <v/>
      </c>
      <c r="U1980" t="str">
        <f t="shared" ca="1" si="682"/>
        <v/>
      </c>
      <c r="X1980" s="11"/>
      <c r="AB1980" s="8"/>
      <c r="AC1980" s="10"/>
      <c r="AH1980" vm="3269">
        <f ca="1"/>
        <v>43780</v>
      </c>
      <c r="AI1980" s="9" vm="5203">
        <f ca="1"/>
        <v>158.78</v>
      </c>
      <c r="AJ1980" s="11">
        <f t="shared" ca="1" si="673"/>
        <v>3.1490112104815005E-4</v>
      </c>
      <c r="AK1980">
        <f t="shared" ca="1" si="674"/>
        <v>11</v>
      </c>
      <c r="AL1980">
        <f t="shared" ca="1" si="675"/>
        <v>2019</v>
      </c>
      <c r="AM1980" t="str">
        <f t="shared" ca="1" si="683"/>
        <v/>
      </c>
      <c r="AN1980" t="str">
        <f t="shared" ca="1" si="684"/>
        <v/>
      </c>
      <c r="AO1980" t="str">
        <f t="shared" ca="1" si="685"/>
        <v/>
      </c>
      <c r="AP1980" t="str">
        <f t="shared" ca="1" si="686"/>
        <v/>
      </c>
      <c r="AS1980" s="11"/>
      <c r="AZ1980" s="9"/>
      <c r="BA1980" s="11" t="e">
        <f t="shared" si="676"/>
        <v>#DIV/0!</v>
      </c>
      <c r="BB1980">
        <f t="shared" si="677"/>
        <v>1</v>
      </c>
      <c r="BC1980">
        <f t="shared" si="678"/>
        <v>1900</v>
      </c>
      <c r="BD1980" t="str">
        <f t="shared" si="687"/>
        <v/>
      </c>
      <c r="BE1980" t="str">
        <f t="shared" si="688"/>
        <v/>
      </c>
      <c r="BF1980" t="str">
        <f t="shared" si="689"/>
        <v/>
      </c>
      <c r="BG1980" t="str">
        <f t="shared" si="690"/>
        <v/>
      </c>
      <c r="BJ1980" s="11"/>
    </row>
    <row r="1981" spans="7:62" x14ac:dyDescent="0.2">
      <c r="G1981" s="1">
        <v>37428</v>
      </c>
      <c r="H1981" s="1">
        <f t="shared" si="672"/>
        <v>37428</v>
      </c>
      <c r="I1981">
        <v>989.14</v>
      </c>
      <c r="J1981">
        <v>461.07</v>
      </c>
      <c r="K1981" t="s">
        <v>9</v>
      </c>
      <c r="M1981" vm="5204">
        <f ca="1"/>
        <v>45086</v>
      </c>
      <c r="N1981" s="8" t="e" vm="3028">
        <f ca="1"/>
        <v>#N/A</v>
      </c>
      <c r="O1981" s="10" t="e" vm="626">
        <f t="shared" ca="1" si="679"/>
        <v>#N/A</v>
      </c>
      <c r="P1981">
        <f t="shared" ca="1" si="691"/>
        <v>6</v>
      </c>
      <c r="Q1981">
        <f t="shared" ca="1" si="692"/>
        <v>2023</v>
      </c>
      <c r="R1981" t="str">
        <f t="shared" ca="1" si="693"/>
        <v/>
      </c>
      <c r="S1981" t="str">
        <f t="shared" ca="1" si="680"/>
        <v/>
      </c>
      <c r="T1981" t="str">
        <f t="shared" ca="1" si="681"/>
        <v/>
      </c>
      <c r="U1981" t="str">
        <f t="shared" ca="1" si="682"/>
        <v/>
      </c>
      <c r="X1981" s="11"/>
      <c r="AB1981" s="8"/>
      <c r="AC1981" s="10"/>
      <c r="AH1981" vm="3271">
        <f ca="1"/>
        <v>43781</v>
      </c>
      <c r="AI1981" s="9" vm="5205">
        <f ca="1"/>
        <v>158.83000000000001</v>
      </c>
      <c r="AJ1981" s="11">
        <f t="shared" ca="1" si="673"/>
        <v>-4.2813070578606727E-3</v>
      </c>
      <c r="AK1981">
        <f t="shared" ca="1" si="674"/>
        <v>11</v>
      </c>
      <c r="AL1981">
        <f t="shared" ca="1" si="675"/>
        <v>2019</v>
      </c>
      <c r="AM1981" t="str">
        <f t="shared" ca="1" si="683"/>
        <v/>
      </c>
      <c r="AN1981" t="str">
        <f t="shared" ca="1" si="684"/>
        <v/>
      </c>
      <c r="AO1981" t="str">
        <f t="shared" ca="1" si="685"/>
        <v/>
      </c>
      <c r="AP1981" t="str">
        <f t="shared" ca="1" si="686"/>
        <v/>
      </c>
      <c r="AS1981" s="11"/>
      <c r="AZ1981" s="9"/>
      <c r="BA1981" s="11" t="e">
        <f t="shared" si="676"/>
        <v>#DIV/0!</v>
      </c>
      <c r="BB1981">
        <f t="shared" si="677"/>
        <v>1</v>
      </c>
      <c r="BC1981">
        <f t="shared" si="678"/>
        <v>1900</v>
      </c>
      <c r="BD1981" t="str">
        <f t="shared" si="687"/>
        <v/>
      </c>
      <c r="BE1981" t="str">
        <f t="shared" si="688"/>
        <v/>
      </c>
      <c r="BF1981" t="str">
        <f t="shared" si="689"/>
        <v/>
      </c>
      <c r="BG1981" t="str">
        <f t="shared" si="690"/>
        <v/>
      </c>
      <c r="BJ1981" s="11"/>
    </row>
    <row r="1982" spans="7:62" x14ac:dyDescent="0.2">
      <c r="G1982" s="1">
        <v>37431</v>
      </c>
      <c r="H1982" s="1">
        <f t="shared" si="672"/>
        <v>37431</v>
      </c>
      <c r="I1982">
        <v>992.72</v>
      </c>
      <c r="J1982">
        <v>459.09</v>
      </c>
      <c r="K1982" t="s">
        <v>9</v>
      </c>
      <c r="M1982" vm="5206">
        <f ca="1"/>
        <v>45090</v>
      </c>
      <c r="N1982" s="8" vm="596">
        <f ca="1"/>
        <v>0.01</v>
      </c>
      <c r="O1982" s="10">
        <f t="shared" ca="1" si="679"/>
        <v>0</v>
      </c>
      <c r="P1982">
        <f t="shared" ca="1" si="691"/>
        <v>6</v>
      </c>
      <c r="Q1982">
        <f t="shared" ca="1" si="692"/>
        <v>2023</v>
      </c>
      <c r="R1982" t="str">
        <f t="shared" ca="1" si="693"/>
        <v/>
      </c>
      <c r="S1982" t="str">
        <f t="shared" ca="1" si="680"/>
        <v/>
      </c>
      <c r="T1982" t="str">
        <f t="shared" ca="1" si="681"/>
        <v/>
      </c>
      <c r="U1982" t="str">
        <f t="shared" ca="1" si="682"/>
        <v/>
      </c>
      <c r="X1982" s="11"/>
      <c r="AB1982" s="8"/>
      <c r="AC1982" s="10"/>
      <c r="AH1982" vm="3274">
        <f ca="1"/>
        <v>43782</v>
      </c>
      <c r="AI1982" s="9" vm="4867">
        <f ca="1"/>
        <v>158.15</v>
      </c>
      <c r="AJ1982" s="11">
        <f t="shared" ca="1" si="673"/>
        <v>-3.1615554852992833E-4</v>
      </c>
      <c r="AK1982">
        <f t="shared" ca="1" si="674"/>
        <v>11</v>
      </c>
      <c r="AL1982">
        <f t="shared" ca="1" si="675"/>
        <v>2019</v>
      </c>
      <c r="AM1982" t="str">
        <f t="shared" ca="1" si="683"/>
        <v/>
      </c>
      <c r="AN1982" t="str">
        <f t="shared" ca="1" si="684"/>
        <v/>
      </c>
      <c r="AO1982" t="str">
        <f t="shared" ca="1" si="685"/>
        <v/>
      </c>
      <c r="AP1982" t="str">
        <f t="shared" ca="1" si="686"/>
        <v/>
      </c>
      <c r="AS1982" s="11"/>
      <c r="AZ1982" s="9"/>
      <c r="BA1982" s="11" t="e">
        <f t="shared" si="676"/>
        <v>#DIV/0!</v>
      </c>
      <c r="BB1982">
        <f t="shared" si="677"/>
        <v>1</v>
      </c>
      <c r="BC1982">
        <f t="shared" si="678"/>
        <v>1900</v>
      </c>
      <c r="BD1982" t="str">
        <f t="shared" si="687"/>
        <v/>
      </c>
      <c r="BE1982" t="str">
        <f t="shared" si="688"/>
        <v/>
      </c>
      <c r="BF1982" t="str">
        <f t="shared" si="689"/>
        <v/>
      </c>
      <c r="BG1982" t="str">
        <f t="shared" si="690"/>
        <v/>
      </c>
      <c r="BJ1982" s="11"/>
    </row>
    <row r="1983" spans="7:62" x14ac:dyDescent="0.2">
      <c r="G1983" s="1">
        <v>37432</v>
      </c>
      <c r="H1983" s="1">
        <f t="shared" si="672"/>
        <v>37432</v>
      </c>
      <c r="I1983">
        <v>976.14</v>
      </c>
      <c r="J1983">
        <v>452.45</v>
      </c>
      <c r="K1983" t="s">
        <v>9</v>
      </c>
      <c r="M1983" vm="5207">
        <f ca="1"/>
        <v>45091</v>
      </c>
      <c r="N1983" s="8" vm="596">
        <f ca="1"/>
        <v>0.01</v>
      </c>
      <c r="O1983" s="10">
        <f t="shared" ca="1" si="679"/>
        <v>-0.10000000000000009</v>
      </c>
      <c r="P1983">
        <f t="shared" ca="1" si="691"/>
        <v>6</v>
      </c>
      <c r="Q1983">
        <f t="shared" ca="1" si="692"/>
        <v>2023</v>
      </c>
      <c r="R1983" t="str">
        <f t="shared" ca="1" si="693"/>
        <v/>
      </c>
      <c r="S1983" t="str">
        <f t="shared" ca="1" si="680"/>
        <v/>
      </c>
      <c r="T1983" t="str">
        <f t="shared" ca="1" si="681"/>
        <v/>
      </c>
      <c r="U1983" t="str">
        <f t="shared" ca="1" si="682"/>
        <v/>
      </c>
      <c r="X1983" s="11"/>
      <c r="AB1983" s="8"/>
      <c r="AC1983" s="10"/>
      <c r="AH1983" vm="3277">
        <f ca="1"/>
        <v>43783</v>
      </c>
      <c r="AI1983" s="9" vm="659">
        <f ca="1"/>
        <v>158.1</v>
      </c>
      <c r="AJ1983" s="11">
        <f t="shared" ca="1" si="673"/>
        <v>5.1865907653383392E-3</v>
      </c>
      <c r="AK1983">
        <f t="shared" ca="1" si="674"/>
        <v>11</v>
      </c>
      <c r="AL1983">
        <f t="shared" ca="1" si="675"/>
        <v>2019</v>
      </c>
      <c r="AM1983" t="str">
        <f t="shared" ca="1" si="683"/>
        <v/>
      </c>
      <c r="AN1983" t="str">
        <f t="shared" ca="1" si="684"/>
        <v/>
      </c>
      <c r="AO1983" t="str">
        <f t="shared" ca="1" si="685"/>
        <v/>
      </c>
      <c r="AP1983" t="str">
        <f t="shared" ca="1" si="686"/>
        <v/>
      </c>
      <c r="AS1983" s="11"/>
      <c r="AZ1983" s="9"/>
      <c r="BA1983" s="11" t="e">
        <f t="shared" si="676"/>
        <v>#DIV/0!</v>
      </c>
      <c r="BB1983">
        <f t="shared" si="677"/>
        <v>1</v>
      </c>
      <c r="BC1983">
        <f t="shared" si="678"/>
        <v>1900</v>
      </c>
      <c r="BD1983" t="str">
        <f t="shared" si="687"/>
        <v/>
      </c>
      <c r="BE1983" t="str">
        <f t="shared" si="688"/>
        <v/>
      </c>
      <c r="BF1983" t="str">
        <f t="shared" si="689"/>
        <v/>
      </c>
      <c r="BG1983" t="str">
        <f t="shared" si="690"/>
        <v/>
      </c>
      <c r="BJ1983" s="11"/>
    </row>
    <row r="1984" spans="7:62" x14ac:dyDescent="0.2">
      <c r="G1984" s="1">
        <v>37433</v>
      </c>
      <c r="H1984" s="1">
        <f t="shared" si="672"/>
        <v>37433</v>
      </c>
      <c r="I1984">
        <v>973.53</v>
      </c>
      <c r="J1984">
        <v>452.97</v>
      </c>
      <c r="K1984" t="s">
        <v>9</v>
      </c>
      <c r="M1984" vm="5208">
        <f ca="1"/>
        <v>45092</v>
      </c>
      <c r="N1984" s="8" vm="582">
        <f ca="1"/>
        <v>8.9999999999999993E-3</v>
      </c>
      <c r="O1984" s="10">
        <f t="shared" ca="1" si="679"/>
        <v>0</v>
      </c>
      <c r="P1984">
        <f t="shared" ca="1" si="691"/>
        <v>6</v>
      </c>
      <c r="Q1984">
        <f t="shared" ca="1" si="692"/>
        <v>2023</v>
      </c>
      <c r="R1984" t="str">
        <f t="shared" ca="1" si="693"/>
        <v/>
      </c>
      <c r="S1984" t="str">
        <f t="shared" ca="1" si="680"/>
        <v/>
      </c>
      <c r="T1984" t="str">
        <f t="shared" ca="1" si="681"/>
        <v/>
      </c>
      <c r="U1984" t="str">
        <f t="shared" ca="1" si="682"/>
        <v/>
      </c>
      <c r="X1984" s="11"/>
      <c r="AB1984" s="8"/>
      <c r="AC1984" s="10"/>
      <c r="AH1984" vm="3279">
        <f ca="1"/>
        <v>43784</v>
      </c>
      <c r="AI1984" s="9" vm="4382">
        <f ca="1"/>
        <v>158.91999999999999</v>
      </c>
      <c r="AJ1984" s="11">
        <f t="shared" ca="1" si="673"/>
        <v>-2.5169896803421965E-3</v>
      </c>
      <c r="AK1984">
        <f t="shared" ca="1" si="674"/>
        <v>11</v>
      </c>
      <c r="AL1984">
        <f t="shared" ca="1" si="675"/>
        <v>2019</v>
      </c>
      <c r="AM1984" t="str">
        <f t="shared" ca="1" si="683"/>
        <v/>
      </c>
      <c r="AN1984" t="str">
        <f t="shared" ca="1" si="684"/>
        <v/>
      </c>
      <c r="AO1984" t="str">
        <f t="shared" ca="1" si="685"/>
        <v/>
      </c>
      <c r="AP1984" t="str">
        <f t="shared" ca="1" si="686"/>
        <v/>
      </c>
      <c r="AS1984" s="11"/>
      <c r="AZ1984" s="9"/>
      <c r="BA1984" s="11" t="e">
        <f t="shared" si="676"/>
        <v>#DIV/0!</v>
      </c>
      <c r="BB1984">
        <f t="shared" si="677"/>
        <v>1</v>
      </c>
      <c r="BC1984">
        <f t="shared" si="678"/>
        <v>1900</v>
      </c>
      <c r="BD1984" t="str">
        <f t="shared" si="687"/>
        <v/>
      </c>
      <c r="BE1984" t="str">
        <f t="shared" si="688"/>
        <v/>
      </c>
      <c r="BF1984" t="str">
        <f t="shared" si="689"/>
        <v/>
      </c>
      <c r="BG1984" t="str">
        <f t="shared" si="690"/>
        <v/>
      </c>
      <c r="BJ1984" s="11"/>
    </row>
    <row r="1985" spans="7:62" x14ac:dyDescent="0.2">
      <c r="G1985" s="1">
        <v>37434</v>
      </c>
      <c r="H1985" s="1">
        <f t="shared" si="672"/>
        <v>37434</v>
      </c>
      <c r="I1985">
        <v>990.64</v>
      </c>
      <c r="J1985">
        <v>458.72</v>
      </c>
      <c r="K1985" t="s">
        <v>9</v>
      </c>
      <c r="M1985" vm="5209">
        <f ca="1"/>
        <v>45093</v>
      </c>
      <c r="N1985" s="8" vm="582">
        <f ca="1"/>
        <v>8.9999999999999993E-3</v>
      </c>
      <c r="O1985" s="10">
        <f t="shared" ca="1" si="679"/>
        <v>0</v>
      </c>
      <c r="P1985">
        <f t="shared" ca="1" si="691"/>
        <v>6</v>
      </c>
      <c r="Q1985">
        <f t="shared" ca="1" si="692"/>
        <v>2023</v>
      </c>
      <c r="R1985" t="str">
        <f t="shared" ca="1" si="693"/>
        <v/>
      </c>
      <c r="S1985" t="str">
        <f t="shared" ca="1" si="680"/>
        <v/>
      </c>
      <c r="T1985" t="str">
        <f t="shared" ca="1" si="681"/>
        <v/>
      </c>
      <c r="U1985" t="str">
        <f t="shared" ca="1" si="682"/>
        <v/>
      </c>
      <c r="X1985" s="11"/>
      <c r="AB1985" s="8"/>
      <c r="AC1985" s="10"/>
      <c r="AH1985" vm="3283">
        <f ca="1"/>
        <v>43787</v>
      </c>
      <c r="AI1985" s="9" vm="5210">
        <f ca="1"/>
        <v>158.52000000000001</v>
      </c>
      <c r="AJ1985" s="11">
        <f t="shared" ca="1" si="673"/>
        <v>3.7219278324502891E-3</v>
      </c>
      <c r="AK1985">
        <f t="shared" ca="1" si="674"/>
        <v>11</v>
      </c>
      <c r="AL1985">
        <f t="shared" ca="1" si="675"/>
        <v>2019</v>
      </c>
      <c r="AM1985" t="str">
        <f t="shared" ca="1" si="683"/>
        <v/>
      </c>
      <c r="AN1985" t="str">
        <f t="shared" ca="1" si="684"/>
        <v/>
      </c>
      <c r="AO1985" t="str">
        <f t="shared" ca="1" si="685"/>
        <v/>
      </c>
      <c r="AP1985" t="str">
        <f t="shared" ca="1" si="686"/>
        <v/>
      </c>
      <c r="AS1985" s="11"/>
      <c r="AZ1985" s="9"/>
      <c r="BA1985" s="11" t="e">
        <f t="shared" si="676"/>
        <v>#DIV/0!</v>
      </c>
      <c r="BB1985">
        <f t="shared" si="677"/>
        <v>1</v>
      </c>
      <c r="BC1985">
        <f t="shared" si="678"/>
        <v>1900</v>
      </c>
      <c r="BD1985" t="str">
        <f t="shared" si="687"/>
        <v/>
      </c>
      <c r="BE1985" t="str">
        <f t="shared" si="688"/>
        <v/>
      </c>
      <c r="BF1985" t="str">
        <f t="shared" si="689"/>
        <v/>
      </c>
      <c r="BG1985" t="str">
        <f t="shared" si="690"/>
        <v/>
      </c>
      <c r="BJ1985" s="11"/>
    </row>
    <row r="1986" spans="7:62" x14ac:dyDescent="0.2">
      <c r="G1986" s="1">
        <v>37435</v>
      </c>
      <c r="H1986" s="1">
        <f t="shared" si="672"/>
        <v>37435</v>
      </c>
      <c r="I1986">
        <v>989.81</v>
      </c>
      <c r="J1986">
        <v>462.65</v>
      </c>
      <c r="K1986" t="s">
        <v>9</v>
      </c>
      <c r="M1986" vm="5211">
        <f ca="1"/>
        <v>45096</v>
      </c>
      <c r="N1986" s="8" vm="582">
        <f ca="1"/>
        <v>8.9999999999999993E-3</v>
      </c>
      <c r="O1986" s="10">
        <f t="shared" ca="1" si="679"/>
        <v>-0.11111111111111105</v>
      </c>
      <c r="P1986">
        <f t="shared" ca="1" si="691"/>
        <v>6</v>
      </c>
      <c r="Q1986">
        <f t="shared" ca="1" si="692"/>
        <v>2023</v>
      </c>
      <c r="R1986" t="str">
        <f t="shared" ca="1" si="693"/>
        <v/>
      </c>
      <c r="S1986" t="str">
        <f t="shared" ca="1" si="680"/>
        <v/>
      </c>
      <c r="T1986" t="str">
        <f t="shared" ca="1" si="681"/>
        <v/>
      </c>
      <c r="U1986" t="str">
        <f t="shared" ca="1" si="682"/>
        <v/>
      </c>
      <c r="X1986" s="11"/>
      <c r="AB1986" s="8"/>
      <c r="AC1986" s="10"/>
      <c r="AH1986" vm="3285">
        <f ca="1"/>
        <v>43788</v>
      </c>
      <c r="AI1986" s="9" vm="5212">
        <f ca="1"/>
        <v>159.11000000000001</v>
      </c>
      <c r="AJ1986" s="11">
        <f t="shared" ca="1" si="673"/>
        <v>-3.7709760543022108E-3</v>
      </c>
      <c r="AK1986">
        <f t="shared" ca="1" si="674"/>
        <v>11</v>
      </c>
      <c r="AL1986">
        <f t="shared" ca="1" si="675"/>
        <v>2019</v>
      </c>
      <c r="AM1986" t="str">
        <f t="shared" ca="1" si="683"/>
        <v/>
      </c>
      <c r="AN1986" t="str">
        <f t="shared" ca="1" si="684"/>
        <v/>
      </c>
      <c r="AO1986" t="str">
        <f t="shared" ca="1" si="685"/>
        <v/>
      </c>
      <c r="AP1986" t="str">
        <f t="shared" ca="1" si="686"/>
        <v/>
      </c>
      <c r="AS1986" s="11"/>
      <c r="AZ1986" s="9"/>
      <c r="BA1986" s="11" t="e">
        <f t="shared" si="676"/>
        <v>#DIV/0!</v>
      </c>
      <c r="BB1986">
        <f t="shared" si="677"/>
        <v>1</v>
      </c>
      <c r="BC1986">
        <f t="shared" si="678"/>
        <v>1900</v>
      </c>
      <c r="BD1986" t="str">
        <f t="shared" si="687"/>
        <v/>
      </c>
      <c r="BE1986" t="str">
        <f t="shared" si="688"/>
        <v/>
      </c>
      <c r="BF1986" t="str">
        <f t="shared" si="689"/>
        <v/>
      </c>
      <c r="BG1986" t="str">
        <f t="shared" si="690"/>
        <v/>
      </c>
      <c r="BJ1986" s="11"/>
    </row>
    <row r="1987" spans="7:62" x14ac:dyDescent="0.2">
      <c r="G1987" s="1">
        <v>37438</v>
      </c>
      <c r="H1987" s="1">
        <f t="shared" si="672"/>
        <v>37438</v>
      </c>
      <c r="I1987">
        <v>968.65</v>
      </c>
      <c r="J1987">
        <v>447.73</v>
      </c>
      <c r="K1987" t="s">
        <v>9</v>
      </c>
      <c r="M1987" vm="5213">
        <f ca="1"/>
        <v>45097</v>
      </c>
      <c r="N1987" s="8" vm="634">
        <f ca="1"/>
        <v>8.0000000000000002E-3</v>
      </c>
      <c r="O1987" s="10">
        <f t="shared" ca="1" si="679"/>
        <v>0</v>
      </c>
      <c r="P1987">
        <f t="shared" ca="1" si="691"/>
        <v>6</v>
      </c>
      <c r="Q1987">
        <f t="shared" ca="1" si="692"/>
        <v>2023</v>
      </c>
      <c r="R1987" t="str">
        <f t="shared" ca="1" si="693"/>
        <v/>
      </c>
      <c r="S1987" t="str">
        <f t="shared" ca="1" si="680"/>
        <v/>
      </c>
      <c r="T1987" t="str">
        <f t="shared" ca="1" si="681"/>
        <v/>
      </c>
      <c r="U1987" t="str">
        <f t="shared" ca="1" si="682"/>
        <v/>
      </c>
      <c r="X1987" s="11"/>
      <c r="AB1987" s="8"/>
      <c r="AC1987" s="10"/>
      <c r="AH1987" vm="3288">
        <f ca="1"/>
        <v>43789</v>
      </c>
      <c r="AI1987" s="9" vm="5214">
        <f ca="1"/>
        <v>158.51</v>
      </c>
      <c r="AJ1987" s="11">
        <f t="shared" ca="1" si="673"/>
        <v>-4.9208251845309636E-3</v>
      </c>
      <c r="AK1987">
        <f t="shared" ca="1" si="674"/>
        <v>11</v>
      </c>
      <c r="AL1987">
        <f t="shared" ca="1" si="675"/>
        <v>2019</v>
      </c>
      <c r="AM1987" t="str">
        <f t="shared" ca="1" si="683"/>
        <v/>
      </c>
      <c r="AN1987" t="str">
        <f t="shared" ca="1" si="684"/>
        <v/>
      </c>
      <c r="AO1987" t="str">
        <f t="shared" ca="1" si="685"/>
        <v/>
      </c>
      <c r="AP1987" t="str">
        <f t="shared" ca="1" si="686"/>
        <v/>
      </c>
      <c r="AS1987" s="11"/>
      <c r="AZ1987" s="9"/>
      <c r="BA1987" s="11" t="e">
        <f t="shared" si="676"/>
        <v>#DIV/0!</v>
      </c>
      <c r="BB1987">
        <f t="shared" si="677"/>
        <v>1</v>
      </c>
      <c r="BC1987">
        <f t="shared" si="678"/>
        <v>1900</v>
      </c>
      <c r="BD1987" t="str">
        <f t="shared" si="687"/>
        <v/>
      </c>
      <c r="BE1987" t="str">
        <f t="shared" si="688"/>
        <v/>
      </c>
      <c r="BF1987" t="str">
        <f t="shared" si="689"/>
        <v/>
      </c>
      <c r="BG1987" t="str">
        <f t="shared" si="690"/>
        <v/>
      </c>
      <c r="BJ1987" s="11"/>
    </row>
    <row r="1988" spans="7:62" x14ac:dyDescent="0.2">
      <c r="G1988" s="1">
        <v>37439</v>
      </c>
      <c r="H1988" s="1">
        <f t="shared" si="672"/>
        <v>37439</v>
      </c>
      <c r="I1988">
        <v>948.09</v>
      </c>
      <c r="J1988">
        <v>432.84</v>
      </c>
      <c r="K1988" t="s">
        <v>9</v>
      </c>
      <c r="M1988" vm="5215">
        <f ca="1"/>
        <v>45098</v>
      </c>
      <c r="N1988" s="8" vm="634">
        <f ca="1"/>
        <v>8.0000000000000002E-3</v>
      </c>
      <c r="O1988" s="10">
        <f t="shared" ca="1" si="679"/>
        <v>0.125</v>
      </c>
      <c r="P1988">
        <f t="shared" ca="1" si="691"/>
        <v>6</v>
      </c>
      <c r="Q1988">
        <f t="shared" ca="1" si="692"/>
        <v>2023</v>
      </c>
      <c r="R1988" t="str">
        <f t="shared" ca="1" si="693"/>
        <v/>
      </c>
      <c r="S1988" t="str">
        <f t="shared" ca="1" si="680"/>
        <v/>
      </c>
      <c r="T1988" t="str">
        <f t="shared" ca="1" si="681"/>
        <v/>
      </c>
      <c r="U1988" t="str">
        <f t="shared" ca="1" si="682"/>
        <v/>
      </c>
      <c r="X1988" s="11"/>
      <c r="AB1988" s="8"/>
      <c r="AC1988" s="10"/>
      <c r="AH1988" vm="3290">
        <f ca="1"/>
        <v>43790</v>
      </c>
      <c r="AI1988" s="9" vm="5216">
        <f ca="1"/>
        <v>157.72999999999999</v>
      </c>
      <c r="AJ1988" s="11">
        <f t="shared" ca="1" si="673"/>
        <v>3.1065745260889788E-3</v>
      </c>
      <c r="AK1988">
        <f t="shared" ca="1" si="674"/>
        <v>11</v>
      </c>
      <c r="AL1988">
        <f t="shared" ca="1" si="675"/>
        <v>2019</v>
      </c>
      <c r="AM1988" t="str">
        <f t="shared" ca="1" si="683"/>
        <v/>
      </c>
      <c r="AN1988" t="str">
        <f t="shared" ca="1" si="684"/>
        <v/>
      </c>
      <c r="AO1988" t="str">
        <f t="shared" ca="1" si="685"/>
        <v/>
      </c>
      <c r="AP1988" t="str">
        <f t="shared" ca="1" si="686"/>
        <v/>
      </c>
      <c r="AS1988" s="11"/>
      <c r="AZ1988" s="9"/>
      <c r="BA1988" s="11" t="e">
        <f t="shared" si="676"/>
        <v>#DIV/0!</v>
      </c>
      <c r="BB1988">
        <f t="shared" si="677"/>
        <v>1</v>
      </c>
      <c r="BC1988">
        <f t="shared" si="678"/>
        <v>1900</v>
      </c>
      <c r="BD1988" t="str">
        <f t="shared" si="687"/>
        <v/>
      </c>
      <c r="BE1988" t="str">
        <f t="shared" si="688"/>
        <v/>
      </c>
      <c r="BF1988" t="str">
        <f t="shared" si="689"/>
        <v/>
      </c>
      <c r="BG1988" t="str">
        <f t="shared" si="690"/>
        <v/>
      </c>
      <c r="BJ1988" s="11"/>
    </row>
    <row r="1989" spans="7:62" x14ac:dyDescent="0.2">
      <c r="G1989" s="1">
        <v>37440</v>
      </c>
      <c r="H1989" s="1">
        <f t="shared" si="672"/>
        <v>37440</v>
      </c>
      <c r="I1989">
        <v>953.99</v>
      </c>
      <c r="J1989">
        <v>429.47</v>
      </c>
      <c r="K1989" t="s">
        <v>9</v>
      </c>
      <c r="M1989" vm="5217">
        <f ca="1"/>
        <v>45099</v>
      </c>
      <c r="N1989" s="8" vm="582">
        <f ca="1"/>
        <v>8.9999999999999993E-3</v>
      </c>
      <c r="O1989" s="10">
        <f t="shared" ca="1" si="679"/>
        <v>0</v>
      </c>
      <c r="P1989">
        <f t="shared" ca="1" si="691"/>
        <v>6</v>
      </c>
      <c r="Q1989">
        <f t="shared" ca="1" si="692"/>
        <v>2023</v>
      </c>
      <c r="R1989" t="str">
        <f t="shared" ca="1" si="693"/>
        <v/>
      </c>
      <c r="S1989" t="str">
        <f t="shared" ca="1" si="680"/>
        <v/>
      </c>
      <c r="T1989" t="str">
        <f t="shared" ca="1" si="681"/>
        <v/>
      </c>
      <c r="U1989" t="str">
        <f t="shared" ca="1" si="682"/>
        <v/>
      </c>
      <c r="X1989" s="11"/>
      <c r="AB1989" s="8"/>
      <c r="AC1989" s="10"/>
      <c r="AH1989" vm="3292">
        <f ca="1"/>
        <v>43791</v>
      </c>
      <c r="AI1989" s="9" vm="5218">
        <f ca="1"/>
        <v>158.22</v>
      </c>
      <c r="AJ1989" s="11">
        <f t="shared" ca="1" si="673"/>
        <v>2.12362533181647E-2</v>
      </c>
      <c r="AK1989">
        <f t="shared" ca="1" si="674"/>
        <v>11</v>
      </c>
      <c r="AL1989">
        <f t="shared" ca="1" si="675"/>
        <v>2019</v>
      </c>
      <c r="AM1989" t="str">
        <f t="shared" ca="1" si="683"/>
        <v/>
      </c>
      <c r="AN1989" t="str">
        <f t="shared" ca="1" si="684"/>
        <v/>
      </c>
      <c r="AO1989" t="str">
        <f t="shared" ca="1" si="685"/>
        <v/>
      </c>
      <c r="AP1989" t="str">
        <f t="shared" ca="1" si="686"/>
        <v/>
      </c>
      <c r="AS1989" s="11"/>
      <c r="AZ1989" s="9"/>
      <c r="BA1989" s="11" t="e">
        <f t="shared" si="676"/>
        <v>#DIV/0!</v>
      </c>
      <c r="BB1989">
        <f t="shared" si="677"/>
        <v>1</v>
      </c>
      <c r="BC1989">
        <f t="shared" si="678"/>
        <v>1900</v>
      </c>
      <c r="BD1989" t="str">
        <f t="shared" si="687"/>
        <v/>
      </c>
      <c r="BE1989" t="str">
        <f t="shared" si="688"/>
        <v/>
      </c>
      <c r="BF1989" t="str">
        <f t="shared" si="689"/>
        <v/>
      </c>
      <c r="BG1989" t="str">
        <f t="shared" si="690"/>
        <v/>
      </c>
      <c r="BJ1989" s="11"/>
    </row>
    <row r="1990" spans="7:62" x14ac:dyDescent="0.2">
      <c r="G1990" s="1">
        <v>37440</v>
      </c>
      <c r="H1990" s="1">
        <f t="shared" ref="H1990:H2053" si="694">IF(ISTEXT(G1990), DATEVALUE(SUBSTITUTE(G1990,".","/")), G1990)</f>
        <v>37440</v>
      </c>
      <c r="I1990">
        <v>953.99</v>
      </c>
      <c r="J1990">
        <v>429.47</v>
      </c>
      <c r="K1990" t="s">
        <v>9</v>
      </c>
      <c r="M1990" vm="5219">
        <f ca="1"/>
        <v>45100</v>
      </c>
      <c r="N1990" s="8" vm="582">
        <f ca="1"/>
        <v>8.9999999999999993E-3</v>
      </c>
      <c r="O1990" s="10">
        <f t="shared" ca="1" si="679"/>
        <v>-0.11111111111111105</v>
      </c>
      <c r="P1990">
        <f t="shared" ca="1" si="691"/>
        <v>6</v>
      </c>
      <c r="Q1990">
        <f t="shared" ca="1" si="692"/>
        <v>2023</v>
      </c>
      <c r="R1990" t="str">
        <f t="shared" ca="1" si="693"/>
        <v/>
      </c>
      <c r="S1990" t="str">
        <f t="shared" ca="1" si="680"/>
        <v/>
      </c>
      <c r="T1990" t="str">
        <f t="shared" ca="1" si="681"/>
        <v/>
      </c>
      <c r="U1990" t="str">
        <f t="shared" ca="1" si="682"/>
        <v/>
      </c>
      <c r="X1990" s="11"/>
      <c r="AB1990" s="8"/>
      <c r="AC1990" s="10"/>
      <c r="AH1990" vm="3294">
        <f ca="1"/>
        <v>43794</v>
      </c>
      <c r="AI1990" s="9" vm="5220">
        <f ca="1"/>
        <v>161.58000000000001</v>
      </c>
      <c r="AJ1990" s="11">
        <f t="shared" ca="1" si="673"/>
        <v>6.8077732392612944E-4</v>
      </c>
      <c r="AK1990">
        <f t="shared" ca="1" si="674"/>
        <v>11</v>
      </c>
      <c r="AL1990">
        <f t="shared" ca="1" si="675"/>
        <v>2019</v>
      </c>
      <c r="AM1990" t="str">
        <f t="shared" ca="1" si="683"/>
        <v/>
      </c>
      <c r="AN1990" t="str">
        <f t="shared" ca="1" si="684"/>
        <v/>
      </c>
      <c r="AO1990" t="str">
        <f t="shared" ca="1" si="685"/>
        <v/>
      </c>
      <c r="AP1990" t="str">
        <f t="shared" ca="1" si="686"/>
        <v/>
      </c>
      <c r="AS1990" s="11"/>
      <c r="AZ1990" s="9"/>
      <c r="BA1990" s="11" t="e">
        <f t="shared" si="676"/>
        <v>#DIV/0!</v>
      </c>
      <c r="BB1990">
        <f t="shared" si="677"/>
        <v>1</v>
      </c>
      <c r="BC1990">
        <f t="shared" si="678"/>
        <v>1900</v>
      </c>
      <c r="BD1990" t="str">
        <f t="shared" si="687"/>
        <v/>
      </c>
      <c r="BE1990" t="str">
        <f t="shared" si="688"/>
        <v/>
      </c>
      <c r="BF1990" t="str">
        <f t="shared" si="689"/>
        <v/>
      </c>
      <c r="BG1990" t="str">
        <f t="shared" si="690"/>
        <v/>
      </c>
      <c r="BJ1990" s="11"/>
    </row>
    <row r="1991" spans="7:62" x14ac:dyDescent="0.2">
      <c r="G1991" s="1">
        <v>37442</v>
      </c>
      <c r="H1991" s="1">
        <f t="shared" si="694"/>
        <v>37442</v>
      </c>
      <c r="I1991">
        <v>989.03</v>
      </c>
      <c r="J1991">
        <v>440.92</v>
      </c>
      <c r="K1991" t="s">
        <v>9</v>
      </c>
      <c r="M1991" vm="5221">
        <f ca="1"/>
        <v>45103</v>
      </c>
      <c r="N1991" s="8" vm="634">
        <f ca="1"/>
        <v>8.0000000000000002E-3</v>
      </c>
      <c r="O1991" s="10">
        <f t="shared" ca="1" si="679"/>
        <v>0</v>
      </c>
      <c r="P1991">
        <f t="shared" ca="1" si="691"/>
        <v>6</v>
      </c>
      <c r="Q1991">
        <f t="shared" ca="1" si="692"/>
        <v>2023</v>
      </c>
      <c r="R1991" t="str">
        <f t="shared" ca="1" si="693"/>
        <v/>
      </c>
      <c r="S1991" t="str">
        <f t="shared" ca="1" si="680"/>
        <v/>
      </c>
      <c r="T1991" t="str">
        <f t="shared" ca="1" si="681"/>
        <v/>
      </c>
      <c r="U1991" t="str">
        <f t="shared" ca="1" si="682"/>
        <v/>
      </c>
      <c r="X1991" s="11"/>
      <c r="AB1991" s="8"/>
      <c r="AC1991" s="10"/>
      <c r="AH1991" vm="3297">
        <f ca="1"/>
        <v>43795</v>
      </c>
      <c r="AI1991" s="9" vm="5222">
        <f ca="1"/>
        <v>161.69</v>
      </c>
      <c r="AJ1991" s="11">
        <f t="shared" ca="1" si="673"/>
        <v>7.0505287896593938E-3</v>
      </c>
      <c r="AK1991">
        <f t="shared" ca="1" si="674"/>
        <v>11</v>
      </c>
      <c r="AL1991">
        <f t="shared" ca="1" si="675"/>
        <v>2019</v>
      </c>
      <c r="AM1991" t="str">
        <f t="shared" ca="1" si="683"/>
        <v/>
      </c>
      <c r="AN1991" t="str">
        <f t="shared" ca="1" si="684"/>
        <v/>
      </c>
      <c r="AO1991" t="str">
        <f t="shared" ca="1" si="685"/>
        <v/>
      </c>
      <c r="AP1991" t="str">
        <f t="shared" ca="1" si="686"/>
        <v/>
      </c>
      <c r="AS1991" s="11"/>
      <c r="AZ1991" s="9"/>
      <c r="BA1991" s="11" t="e">
        <f t="shared" si="676"/>
        <v>#DIV/0!</v>
      </c>
      <c r="BB1991">
        <f t="shared" si="677"/>
        <v>1</v>
      </c>
      <c r="BC1991">
        <f t="shared" si="678"/>
        <v>1900</v>
      </c>
      <c r="BD1991" t="str">
        <f t="shared" si="687"/>
        <v/>
      </c>
      <c r="BE1991" t="str">
        <f t="shared" si="688"/>
        <v/>
      </c>
      <c r="BF1991" t="str">
        <f t="shared" si="689"/>
        <v/>
      </c>
      <c r="BG1991" t="str">
        <f t="shared" si="690"/>
        <v/>
      </c>
      <c r="BJ1991" s="11"/>
    </row>
    <row r="1992" spans="7:62" x14ac:dyDescent="0.2">
      <c r="G1992" s="1">
        <v>37445</v>
      </c>
      <c r="H1992" s="1">
        <f t="shared" si="694"/>
        <v>37445</v>
      </c>
      <c r="I1992">
        <v>976.98</v>
      </c>
      <c r="J1992">
        <v>433.61</v>
      </c>
      <c r="K1992" t="s">
        <v>9</v>
      </c>
      <c r="M1992" vm="5223">
        <f ca="1"/>
        <v>45104</v>
      </c>
      <c r="N1992" s="8" vm="634">
        <f ca="1"/>
        <v>8.0000000000000002E-3</v>
      </c>
      <c r="O1992" s="10">
        <f t="shared" ca="1" si="679"/>
        <v>0</v>
      </c>
      <c r="P1992">
        <f t="shared" ca="1" si="691"/>
        <v>6</v>
      </c>
      <c r="Q1992">
        <f t="shared" ca="1" si="692"/>
        <v>2023</v>
      </c>
      <c r="R1992" t="str">
        <f t="shared" ca="1" si="693"/>
        <v/>
      </c>
      <c r="S1992" t="str">
        <f t="shared" ca="1" si="680"/>
        <v/>
      </c>
      <c r="T1992" t="str">
        <f t="shared" ca="1" si="681"/>
        <v/>
      </c>
      <c r="U1992" t="str">
        <f t="shared" ca="1" si="682"/>
        <v/>
      </c>
      <c r="X1992" s="11"/>
      <c r="AB1992" s="8"/>
      <c r="AC1992" s="10"/>
      <c r="AH1992" vm="3300">
        <f ca="1"/>
        <v>43796</v>
      </c>
      <c r="AI1992" s="9" vm="5224">
        <f ca="1"/>
        <v>162.83000000000001</v>
      </c>
      <c r="AJ1992" s="11">
        <f t="shared" ca="1" si="673"/>
        <v>-6.5098569059756084E-3</v>
      </c>
      <c r="AK1992">
        <f t="shared" ca="1" si="674"/>
        <v>11</v>
      </c>
      <c r="AL1992">
        <f t="shared" ca="1" si="675"/>
        <v>2019</v>
      </c>
      <c r="AM1992" t="str">
        <f t="shared" ca="1" si="683"/>
        <v/>
      </c>
      <c r="AN1992" t="str">
        <f t="shared" ca="1" si="684"/>
        <v/>
      </c>
      <c r="AO1992" t="str">
        <f t="shared" ca="1" si="685"/>
        <v/>
      </c>
      <c r="AP1992" t="str">
        <f t="shared" ca="1" si="686"/>
        <v/>
      </c>
      <c r="AS1992" s="11"/>
      <c r="AZ1992" s="9"/>
      <c r="BA1992" s="11" t="e">
        <f t="shared" si="676"/>
        <v>#DIV/0!</v>
      </c>
      <c r="BB1992">
        <f t="shared" si="677"/>
        <v>1</v>
      </c>
      <c r="BC1992">
        <f t="shared" si="678"/>
        <v>1900</v>
      </c>
      <c r="BD1992" t="str">
        <f t="shared" si="687"/>
        <v/>
      </c>
      <c r="BE1992" t="str">
        <f t="shared" si="688"/>
        <v/>
      </c>
      <c r="BF1992" t="str">
        <f t="shared" si="689"/>
        <v/>
      </c>
      <c r="BG1992" t="str">
        <f t="shared" si="690"/>
        <v/>
      </c>
      <c r="BJ1992" s="11"/>
    </row>
    <row r="1993" spans="7:62" x14ac:dyDescent="0.2">
      <c r="G1993" s="1">
        <v>37446</v>
      </c>
      <c r="H1993" s="1">
        <f t="shared" si="694"/>
        <v>37446</v>
      </c>
      <c r="I1993">
        <v>952.83</v>
      </c>
      <c r="J1993">
        <v>429.25</v>
      </c>
      <c r="K1993" t="s">
        <v>9</v>
      </c>
      <c r="M1993" vm="5225">
        <f ca="1"/>
        <v>45105</v>
      </c>
      <c r="N1993" s="8" vm="634">
        <f ca="1"/>
        <v>8.0000000000000002E-3</v>
      </c>
      <c r="O1993" s="10">
        <f t="shared" ca="1" si="679"/>
        <v>0</v>
      </c>
      <c r="P1993">
        <f t="shared" ca="1" si="691"/>
        <v>6</v>
      </c>
      <c r="Q1993">
        <f t="shared" ca="1" si="692"/>
        <v>2023</v>
      </c>
      <c r="R1993" t="str">
        <f t="shared" ca="1" si="693"/>
        <v/>
      </c>
      <c r="S1993" t="str">
        <f t="shared" ca="1" si="680"/>
        <v/>
      </c>
      <c r="T1993" t="str">
        <f t="shared" ca="1" si="681"/>
        <v/>
      </c>
      <c r="U1993" t="str">
        <f t="shared" ca="1" si="682"/>
        <v/>
      </c>
      <c r="X1993" s="11"/>
      <c r="AB1993" s="8"/>
      <c r="AC1993" s="10"/>
      <c r="AH1993" vm="3304">
        <f ca="1"/>
        <v>43798</v>
      </c>
      <c r="AI1993" s="9" vm="660">
        <f ca="1"/>
        <v>161.77000000000001</v>
      </c>
      <c r="AJ1993" s="11">
        <f t="shared" ca="1" si="673"/>
        <v>-9.7669530815356342E-3</v>
      </c>
      <c r="AK1993">
        <f t="shared" ca="1" si="674"/>
        <v>11</v>
      </c>
      <c r="AL1993">
        <f t="shared" ca="1" si="675"/>
        <v>2019</v>
      </c>
      <c r="AM1993" t="str">
        <f t="shared" ca="1" si="683"/>
        <v/>
      </c>
      <c r="AN1993" t="str">
        <f t="shared" ca="1" si="684"/>
        <v/>
      </c>
      <c r="AO1993" t="str">
        <f t="shared" ca="1" si="685"/>
        <v>End</v>
      </c>
      <c r="AP1993" vm="660">
        <f t="shared" ca="1" si="686"/>
        <v>161.77000000000001</v>
      </c>
      <c r="AS1993" s="11"/>
      <c r="AZ1993" s="9"/>
      <c r="BA1993" s="11" t="e">
        <f t="shared" si="676"/>
        <v>#DIV/0!</v>
      </c>
      <c r="BB1993">
        <f t="shared" si="677"/>
        <v>1</v>
      </c>
      <c r="BC1993">
        <f t="shared" si="678"/>
        <v>1900</v>
      </c>
      <c r="BD1993" t="str">
        <f t="shared" si="687"/>
        <v/>
      </c>
      <c r="BE1993" t="str">
        <f t="shared" si="688"/>
        <v/>
      </c>
      <c r="BF1993" t="str">
        <f t="shared" si="689"/>
        <v/>
      </c>
      <c r="BG1993" t="str">
        <f t="shared" si="690"/>
        <v/>
      </c>
      <c r="BJ1993" s="11"/>
    </row>
    <row r="1994" spans="7:62" x14ac:dyDescent="0.2">
      <c r="G1994" s="1">
        <v>37447</v>
      </c>
      <c r="H1994" s="1">
        <f t="shared" si="694"/>
        <v>37447</v>
      </c>
      <c r="I1994">
        <v>920.47</v>
      </c>
      <c r="J1994">
        <v>419.78</v>
      </c>
      <c r="K1994" t="s">
        <v>9</v>
      </c>
      <c r="M1994" vm="5226">
        <f ca="1"/>
        <v>45106</v>
      </c>
      <c r="N1994" s="8" vm="634">
        <f ca="1"/>
        <v>8.0000000000000002E-3</v>
      </c>
      <c r="O1994" s="10">
        <f t="shared" ca="1" si="679"/>
        <v>0</v>
      </c>
      <c r="P1994">
        <f t="shared" ca="1" si="691"/>
        <v>6</v>
      </c>
      <c r="Q1994">
        <f t="shared" ca="1" si="692"/>
        <v>2023</v>
      </c>
      <c r="R1994" t="str">
        <f t="shared" ca="1" si="693"/>
        <v/>
      </c>
      <c r="S1994" t="str">
        <f t="shared" ca="1" si="680"/>
        <v/>
      </c>
      <c r="T1994" t="str">
        <f t="shared" ca="1" si="681"/>
        <v/>
      </c>
      <c r="U1994" t="str">
        <f t="shared" ca="1" si="682"/>
        <v/>
      </c>
      <c r="X1994" s="11"/>
      <c r="AB1994" s="8"/>
      <c r="AC1994" s="10"/>
      <c r="AH1994" vm="3305">
        <f ca="1"/>
        <v>43801</v>
      </c>
      <c r="AI1994" s="9" vm="666">
        <f ca="1"/>
        <v>160.19</v>
      </c>
      <c r="AJ1994" s="11">
        <f t="shared" ref="AJ1994:AJ2057" ca="1" si="695">AI1995/AI1994-1</f>
        <v>-3.1837193332916458E-3</v>
      </c>
      <c r="AK1994">
        <f t="shared" ref="AK1994:AK2057" ca="1" si="696">MONTH(AH1994)</f>
        <v>12</v>
      </c>
      <c r="AL1994">
        <f t="shared" ref="AL1994:AL2057" ca="1" si="697">YEAR(AH1994)</f>
        <v>2019</v>
      </c>
      <c r="AM1994" t="str">
        <f t="shared" ca="1" si="683"/>
        <v>Start</v>
      </c>
      <c r="AN1994" vm="666">
        <f t="shared" ca="1" si="684"/>
        <v>160.19</v>
      </c>
      <c r="AO1994" t="str">
        <f t="shared" ca="1" si="685"/>
        <v/>
      </c>
      <c r="AP1994" t="str">
        <f t="shared" ca="1" si="686"/>
        <v/>
      </c>
      <c r="AS1994" s="11"/>
      <c r="AZ1994" s="9"/>
      <c r="BA1994" s="11" t="e">
        <f t="shared" ref="BA1994:BA2057" si="698">AZ1995/AZ1994-1</f>
        <v>#DIV/0!</v>
      </c>
      <c r="BB1994">
        <f t="shared" ref="BB1994:BB2057" si="699">MONTH(AY1994)</f>
        <v>1</v>
      </c>
      <c r="BC1994">
        <f t="shared" ref="BC1994:BC2057" si="700">YEAR(AY1994)</f>
        <v>1900</v>
      </c>
      <c r="BD1994" t="str">
        <f t="shared" si="687"/>
        <v/>
      </c>
      <c r="BE1994" t="str">
        <f t="shared" si="688"/>
        <v/>
      </c>
      <c r="BF1994" t="str">
        <f t="shared" si="689"/>
        <v/>
      </c>
      <c r="BG1994" t="str">
        <f t="shared" si="690"/>
        <v/>
      </c>
      <c r="BJ1994" s="11"/>
    </row>
    <row r="1995" spans="7:62" x14ac:dyDescent="0.2">
      <c r="G1995" s="1">
        <v>37448</v>
      </c>
      <c r="H1995" s="1">
        <f t="shared" si="694"/>
        <v>37448</v>
      </c>
      <c r="I1995">
        <v>927.37</v>
      </c>
      <c r="J1995">
        <v>416.68</v>
      </c>
      <c r="K1995" t="s">
        <v>9</v>
      </c>
      <c r="M1995" vm="5227">
        <f ca="1"/>
        <v>45107</v>
      </c>
      <c r="N1995" s="8" vm="634">
        <f ca="1"/>
        <v>8.0000000000000002E-3</v>
      </c>
      <c r="O1995" s="10">
        <f t="shared" ref="O1995:O2058" ca="1" si="701">N1996/N1995-1</f>
        <v>0.125</v>
      </c>
      <c r="P1995">
        <f t="shared" ca="1" si="691"/>
        <v>6</v>
      </c>
      <c r="Q1995">
        <f t="shared" ca="1" si="692"/>
        <v>2023</v>
      </c>
      <c r="R1995" t="str">
        <f t="shared" ca="1" si="693"/>
        <v/>
      </c>
      <c r="S1995" t="str">
        <f t="shared" ref="S1995:S2058" ca="1" si="702">IF(R1995="Start",N1995,"")</f>
        <v/>
      </c>
      <c r="T1995" t="str">
        <f t="shared" ref="T1995:T2058" ca="1" si="703">IF(MONTH(M1996)&lt;&gt;MONTH(M1995),"Fin","")</f>
        <v>Fin</v>
      </c>
      <c r="U1995" vm="634">
        <f t="shared" ref="U1995:U2058" ca="1" si="704">IF(T1995="Fin",N1995,"")</f>
        <v>8.0000000000000002E-3</v>
      </c>
      <c r="X1995" s="11"/>
      <c r="AA1995" s="14"/>
      <c r="AB1995" s="8"/>
      <c r="AC1995" s="10"/>
      <c r="AH1995" vm="3307">
        <f ca="1"/>
        <v>43802</v>
      </c>
      <c r="AI1995" s="9" vm="5228">
        <f ca="1"/>
        <v>159.68</v>
      </c>
      <c r="AJ1995" s="11">
        <f t="shared" ca="1" si="695"/>
        <v>6.8887775551100816E-3</v>
      </c>
      <c r="AK1995">
        <f t="shared" ca="1" si="696"/>
        <v>12</v>
      </c>
      <c r="AL1995">
        <f t="shared" ca="1" si="697"/>
        <v>2019</v>
      </c>
      <c r="AM1995" t="str">
        <f t="shared" ref="AM1995:AM2058" ca="1" si="705">IF(MONTH(AH1995)&lt;&gt;MONTH(AH1994),"Start","")</f>
        <v/>
      </c>
      <c r="AN1995" t="str">
        <f t="shared" ref="AN1995:AN2058" ca="1" si="706">IF(AM1995="Start",AI1995,"")</f>
        <v/>
      </c>
      <c r="AO1995" t="str">
        <f t="shared" ref="AO1995:AO2058" ca="1" si="707">IF(MONTH(AH1996)&lt;&gt;MONTH(AH1995),"End","")</f>
        <v/>
      </c>
      <c r="AP1995" t="str">
        <f t="shared" ref="AP1995:AP2058" ca="1" si="708">IF(AO1995="End",AI1995,"")</f>
        <v/>
      </c>
      <c r="AS1995" s="11"/>
      <c r="AZ1995" s="9"/>
      <c r="BA1995" s="11" t="e">
        <f t="shared" si="698"/>
        <v>#DIV/0!</v>
      </c>
      <c r="BB1995">
        <f t="shared" si="699"/>
        <v>1</v>
      </c>
      <c r="BC1995">
        <f t="shared" si="700"/>
        <v>1900</v>
      </c>
      <c r="BD1995" t="str">
        <f t="shared" ref="BD1995:BD2058" si="709">IF(MONTH(AY1995)&lt;&gt;MONTH(AY1994),"Start","")</f>
        <v/>
      </c>
      <c r="BE1995" t="str">
        <f t="shared" ref="BE1995:BE2058" si="710">IF(BD1995="Start",AZ1995,"")</f>
        <v/>
      </c>
      <c r="BF1995" t="str">
        <f t="shared" ref="BF1995:BF2058" si="711">IF(MONTH(AY1996)&lt;&gt;MONTH(AY1995),"End","")</f>
        <v/>
      </c>
      <c r="BG1995" t="str">
        <f t="shared" ref="BG1995:BG2058" si="712">IF(BF1995="End",AZ1995,"")</f>
        <v/>
      </c>
      <c r="BJ1995" s="11"/>
    </row>
    <row r="1996" spans="7:62" x14ac:dyDescent="0.2">
      <c r="G1996" s="1">
        <v>37449</v>
      </c>
      <c r="H1996" s="1">
        <f t="shared" si="694"/>
        <v>37449</v>
      </c>
      <c r="I1996">
        <v>921.39</v>
      </c>
      <c r="J1996">
        <v>413.28</v>
      </c>
      <c r="K1996" t="s">
        <v>9</v>
      </c>
      <c r="M1996" vm="5229">
        <f ca="1"/>
        <v>45110</v>
      </c>
      <c r="N1996" s="8" vm="582">
        <f ca="1"/>
        <v>8.9999999999999993E-3</v>
      </c>
      <c r="O1996" s="10">
        <f t="shared" ca="1" si="701"/>
        <v>-0.11111111111111105</v>
      </c>
      <c r="P1996">
        <f t="shared" ref="P1996:P2059" ca="1" si="713">MONTH(M1996)</f>
        <v>7</v>
      </c>
      <c r="Q1996">
        <f t="shared" ref="Q1996:Q2059" ca="1" si="714">YEAR(M1996)</f>
        <v>2023</v>
      </c>
      <c r="R1996" t="str">
        <f t="shared" ca="1" si="693"/>
        <v>Start</v>
      </c>
      <c r="S1996" vm="582">
        <f t="shared" ca="1" si="702"/>
        <v>8.9999999999999993E-3</v>
      </c>
      <c r="T1996" t="str">
        <f t="shared" ca="1" si="703"/>
        <v/>
      </c>
      <c r="U1996" t="str">
        <f t="shared" ca="1" si="704"/>
        <v/>
      </c>
      <c r="X1996" s="11"/>
      <c r="Y1996" s="14"/>
      <c r="AB1996" s="8"/>
      <c r="AC1996" s="10"/>
      <c r="AH1996" vm="3310">
        <f ca="1"/>
        <v>43803</v>
      </c>
      <c r="AI1996" s="9" vm="5230">
        <f ca="1"/>
        <v>160.78</v>
      </c>
      <c r="AJ1996" s="11">
        <f t="shared" ca="1" si="695"/>
        <v>9.9514865032968025E-4</v>
      </c>
      <c r="AK1996">
        <f t="shared" ca="1" si="696"/>
        <v>12</v>
      </c>
      <c r="AL1996">
        <f t="shared" ca="1" si="697"/>
        <v>2019</v>
      </c>
      <c r="AM1996" t="str">
        <f t="shared" ca="1" si="705"/>
        <v/>
      </c>
      <c r="AN1996" t="str">
        <f t="shared" ca="1" si="706"/>
        <v/>
      </c>
      <c r="AO1996" t="str">
        <f t="shared" ca="1" si="707"/>
        <v/>
      </c>
      <c r="AP1996" t="str">
        <f t="shared" ca="1" si="708"/>
        <v/>
      </c>
      <c r="AS1996" s="11"/>
      <c r="AZ1996" s="9"/>
      <c r="BA1996" s="11" t="e">
        <f t="shared" si="698"/>
        <v>#DIV/0!</v>
      </c>
      <c r="BB1996">
        <f t="shared" si="699"/>
        <v>1</v>
      </c>
      <c r="BC1996">
        <f t="shared" si="700"/>
        <v>1900</v>
      </c>
      <c r="BD1996" t="str">
        <f t="shared" si="709"/>
        <v/>
      </c>
      <c r="BE1996" t="str">
        <f t="shared" si="710"/>
        <v/>
      </c>
      <c r="BF1996" t="str">
        <f t="shared" si="711"/>
        <v/>
      </c>
      <c r="BG1996" t="str">
        <f t="shared" si="712"/>
        <v/>
      </c>
      <c r="BJ1996" s="11"/>
    </row>
    <row r="1997" spans="7:62" x14ac:dyDescent="0.2">
      <c r="G1997" s="1">
        <v>37452</v>
      </c>
      <c r="H1997" s="1">
        <f t="shared" si="694"/>
        <v>37452</v>
      </c>
      <c r="I1997">
        <v>917.93</v>
      </c>
      <c r="J1997">
        <v>409.08</v>
      </c>
      <c r="K1997" t="s">
        <v>9</v>
      </c>
      <c r="M1997" vm="5231">
        <f ca="1"/>
        <v>45111</v>
      </c>
      <c r="N1997" s="8" vm="634">
        <f ca="1"/>
        <v>8.0000000000000002E-3</v>
      </c>
      <c r="O1997" s="10">
        <f t="shared" ca="1" si="701"/>
        <v>0</v>
      </c>
      <c r="P1997">
        <f t="shared" ca="1" si="713"/>
        <v>7</v>
      </c>
      <c r="Q1997">
        <f t="shared" ca="1" si="714"/>
        <v>2023</v>
      </c>
      <c r="R1997" t="str">
        <f t="shared" ca="1" si="693"/>
        <v/>
      </c>
      <c r="S1997" t="str">
        <f t="shared" ca="1" si="702"/>
        <v/>
      </c>
      <c r="T1997" t="str">
        <f t="shared" ca="1" si="703"/>
        <v/>
      </c>
      <c r="U1997" t="str">
        <f t="shared" ca="1" si="704"/>
        <v/>
      </c>
      <c r="X1997" s="11"/>
      <c r="AB1997" s="8"/>
      <c r="AC1997" s="10"/>
      <c r="AH1997" vm="3313">
        <f ca="1"/>
        <v>43804</v>
      </c>
      <c r="AI1997" s="9" vm="5232">
        <f ca="1"/>
        <v>160.94</v>
      </c>
      <c r="AJ1997" s="11">
        <f t="shared" ca="1" si="695"/>
        <v>1.1681371939853413E-2</v>
      </c>
      <c r="AK1997">
        <f t="shared" ca="1" si="696"/>
        <v>12</v>
      </c>
      <c r="AL1997">
        <f t="shared" ca="1" si="697"/>
        <v>2019</v>
      </c>
      <c r="AM1997" t="str">
        <f t="shared" ca="1" si="705"/>
        <v/>
      </c>
      <c r="AN1997" t="str">
        <f t="shared" ca="1" si="706"/>
        <v/>
      </c>
      <c r="AO1997" t="str">
        <f t="shared" ca="1" si="707"/>
        <v/>
      </c>
      <c r="AP1997" t="str">
        <f t="shared" ca="1" si="708"/>
        <v/>
      </c>
      <c r="AS1997" s="11"/>
      <c r="AZ1997" s="9"/>
      <c r="BA1997" s="11" t="e">
        <f t="shared" si="698"/>
        <v>#DIV/0!</v>
      </c>
      <c r="BB1997">
        <f t="shared" si="699"/>
        <v>1</v>
      </c>
      <c r="BC1997">
        <f t="shared" si="700"/>
        <v>1900</v>
      </c>
      <c r="BD1997" t="str">
        <f t="shared" si="709"/>
        <v/>
      </c>
      <c r="BE1997" t="str">
        <f t="shared" si="710"/>
        <v/>
      </c>
      <c r="BF1997" t="str">
        <f t="shared" si="711"/>
        <v/>
      </c>
      <c r="BG1997" t="str">
        <f t="shared" si="712"/>
        <v/>
      </c>
      <c r="BJ1997" s="11"/>
    </row>
    <row r="1998" spans="7:62" x14ac:dyDescent="0.2">
      <c r="G1998" s="1">
        <v>37453</v>
      </c>
      <c r="H1998" s="1">
        <f t="shared" si="694"/>
        <v>37453</v>
      </c>
      <c r="I1998">
        <v>901.05</v>
      </c>
      <c r="J1998">
        <v>407.27</v>
      </c>
      <c r="K1998" t="s">
        <v>9</v>
      </c>
      <c r="M1998" vm="5233">
        <f ca="1"/>
        <v>45112</v>
      </c>
      <c r="N1998" s="8" vm="634">
        <f ca="1"/>
        <v>8.0000000000000002E-3</v>
      </c>
      <c r="O1998" s="10">
        <f t="shared" ca="1" si="701"/>
        <v>0</v>
      </c>
      <c r="P1998">
        <f t="shared" ca="1" si="713"/>
        <v>7</v>
      </c>
      <c r="Q1998">
        <f t="shared" ca="1" si="714"/>
        <v>2023</v>
      </c>
      <c r="R1998" t="str">
        <f t="shared" ca="1" si="693"/>
        <v/>
      </c>
      <c r="S1998" t="str">
        <f t="shared" ca="1" si="702"/>
        <v/>
      </c>
      <c r="T1998" t="str">
        <f t="shared" ca="1" si="703"/>
        <v/>
      </c>
      <c r="U1998" t="str">
        <f t="shared" ca="1" si="704"/>
        <v/>
      </c>
      <c r="X1998" s="11"/>
      <c r="AB1998" s="8"/>
      <c r="AC1998" s="10"/>
      <c r="AH1998" vm="3316">
        <f ca="1"/>
        <v>43805</v>
      </c>
      <c r="AI1998" s="9" vm="5234">
        <f ca="1"/>
        <v>162.82</v>
      </c>
      <c r="AJ1998" s="11">
        <f t="shared" ca="1" si="695"/>
        <v>-1.9039430045448835E-3</v>
      </c>
      <c r="AK1998">
        <f t="shared" ca="1" si="696"/>
        <v>12</v>
      </c>
      <c r="AL1998">
        <f t="shared" ca="1" si="697"/>
        <v>2019</v>
      </c>
      <c r="AM1998" t="str">
        <f t="shared" ca="1" si="705"/>
        <v/>
      </c>
      <c r="AN1998" t="str">
        <f t="shared" ca="1" si="706"/>
        <v/>
      </c>
      <c r="AO1998" t="str">
        <f t="shared" ca="1" si="707"/>
        <v/>
      </c>
      <c r="AP1998" t="str">
        <f t="shared" ca="1" si="708"/>
        <v/>
      </c>
      <c r="AS1998" s="11"/>
      <c r="AZ1998" s="9"/>
      <c r="BA1998" s="11" t="e">
        <f t="shared" si="698"/>
        <v>#DIV/0!</v>
      </c>
      <c r="BB1998">
        <f t="shared" si="699"/>
        <v>1</v>
      </c>
      <c r="BC1998">
        <f t="shared" si="700"/>
        <v>1900</v>
      </c>
      <c r="BD1998" t="str">
        <f t="shared" si="709"/>
        <v/>
      </c>
      <c r="BE1998" t="str">
        <f t="shared" si="710"/>
        <v/>
      </c>
      <c r="BF1998" t="str">
        <f t="shared" si="711"/>
        <v/>
      </c>
      <c r="BG1998" t="str">
        <f t="shared" si="712"/>
        <v/>
      </c>
      <c r="BJ1998" s="11"/>
    </row>
    <row r="1999" spans="7:62" x14ac:dyDescent="0.2">
      <c r="G1999" s="1">
        <v>37454</v>
      </c>
      <c r="H1999" s="1">
        <f t="shared" si="694"/>
        <v>37454</v>
      </c>
      <c r="I1999">
        <v>906.04</v>
      </c>
      <c r="J1999">
        <v>409.69</v>
      </c>
      <c r="K1999" t="s">
        <v>9</v>
      </c>
      <c r="M1999" vm="5235">
        <f ca="1"/>
        <v>45113</v>
      </c>
      <c r="N1999" s="8" vm="634">
        <f ca="1"/>
        <v>8.0000000000000002E-3</v>
      </c>
      <c r="O1999" s="10">
        <f t="shared" ca="1" si="701"/>
        <v>0</v>
      </c>
      <c r="P1999">
        <f t="shared" ca="1" si="713"/>
        <v>7</v>
      </c>
      <c r="Q1999">
        <f t="shared" ca="1" si="714"/>
        <v>2023</v>
      </c>
      <c r="R1999" t="str">
        <f t="shared" ca="1" si="693"/>
        <v/>
      </c>
      <c r="S1999" t="str">
        <f t="shared" ca="1" si="702"/>
        <v/>
      </c>
      <c r="T1999" t="str">
        <f t="shared" ca="1" si="703"/>
        <v/>
      </c>
      <c r="U1999" t="str">
        <f t="shared" ca="1" si="704"/>
        <v/>
      </c>
      <c r="X1999" s="11"/>
      <c r="AB1999" s="8"/>
      <c r="AC1999" s="10"/>
      <c r="AH1999" vm="3318">
        <f ca="1"/>
        <v>43808</v>
      </c>
      <c r="AI1999" s="9" vm="5236">
        <f ca="1"/>
        <v>162.51</v>
      </c>
      <c r="AJ1999" s="11">
        <f t="shared" ca="1" si="695"/>
        <v>6.1534674789265331E-4</v>
      </c>
      <c r="AK1999">
        <f t="shared" ca="1" si="696"/>
        <v>12</v>
      </c>
      <c r="AL1999">
        <f t="shared" ca="1" si="697"/>
        <v>2019</v>
      </c>
      <c r="AM1999" t="str">
        <f t="shared" ca="1" si="705"/>
        <v/>
      </c>
      <c r="AN1999" t="str">
        <f t="shared" ca="1" si="706"/>
        <v/>
      </c>
      <c r="AO1999" t="str">
        <f t="shared" ca="1" si="707"/>
        <v/>
      </c>
      <c r="AP1999" t="str">
        <f t="shared" ca="1" si="708"/>
        <v/>
      </c>
      <c r="AS1999" s="11"/>
      <c r="AZ1999" s="9"/>
      <c r="BA1999" s="11" t="e">
        <f t="shared" si="698"/>
        <v>#DIV/0!</v>
      </c>
      <c r="BB1999">
        <f t="shared" si="699"/>
        <v>1</v>
      </c>
      <c r="BC1999">
        <f t="shared" si="700"/>
        <v>1900</v>
      </c>
      <c r="BD1999" t="str">
        <f t="shared" si="709"/>
        <v/>
      </c>
      <c r="BE1999" t="str">
        <f t="shared" si="710"/>
        <v/>
      </c>
      <c r="BF1999" t="str">
        <f t="shared" si="711"/>
        <v/>
      </c>
      <c r="BG1999" t="str">
        <f t="shared" si="712"/>
        <v/>
      </c>
      <c r="BJ1999" s="11"/>
    </row>
    <row r="2000" spans="7:62" x14ac:dyDescent="0.2">
      <c r="G2000" s="1">
        <v>37455</v>
      </c>
      <c r="H2000" s="1">
        <f t="shared" si="694"/>
        <v>37455</v>
      </c>
      <c r="I2000">
        <v>881.56</v>
      </c>
      <c r="J2000">
        <v>396.71</v>
      </c>
      <c r="K2000" t="s">
        <v>9</v>
      </c>
      <c r="M2000" vm="5237">
        <f ca="1"/>
        <v>45114</v>
      </c>
      <c r="N2000" s="8" vm="634">
        <f ca="1"/>
        <v>8.0000000000000002E-3</v>
      </c>
      <c r="O2000" s="10">
        <f t="shared" ca="1" si="701"/>
        <v>0.125</v>
      </c>
      <c r="P2000">
        <f t="shared" ca="1" si="713"/>
        <v>7</v>
      </c>
      <c r="Q2000">
        <f t="shared" ca="1" si="714"/>
        <v>2023</v>
      </c>
      <c r="R2000" t="str">
        <f t="shared" ca="1" si="693"/>
        <v/>
      </c>
      <c r="S2000" t="str">
        <f t="shared" ca="1" si="702"/>
        <v/>
      </c>
      <c r="T2000" t="str">
        <f t="shared" ca="1" si="703"/>
        <v/>
      </c>
      <c r="U2000" t="str">
        <f t="shared" ca="1" si="704"/>
        <v/>
      </c>
      <c r="X2000" s="11"/>
      <c r="AB2000" s="8"/>
      <c r="AC2000" s="10"/>
      <c r="AH2000" vm="3321">
        <f ca="1"/>
        <v>43809</v>
      </c>
      <c r="AI2000" s="9" vm="5238">
        <f ca="1"/>
        <v>162.61000000000001</v>
      </c>
      <c r="AJ2000" s="11">
        <f t="shared" ca="1" si="695"/>
        <v>-3.074841645656079E-4</v>
      </c>
      <c r="AK2000">
        <f t="shared" ca="1" si="696"/>
        <v>12</v>
      </c>
      <c r="AL2000">
        <f t="shared" ca="1" si="697"/>
        <v>2019</v>
      </c>
      <c r="AM2000" t="str">
        <f t="shared" ca="1" si="705"/>
        <v/>
      </c>
      <c r="AN2000" t="str">
        <f t="shared" ca="1" si="706"/>
        <v/>
      </c>
      <c r="AO2000" t="str">
        <f t="shared" ca="1" si="707"/>
        <v/>
      </c>
      <c r="AP2000" t="str">
        <f t="shared" ca="1" si="708"/>
        <v/>
      </c>
      <c r="AS2000" s="11"/>
      <c r="AZ2000" s="9"/>
      <c r="BA2000" s="11" t="e">
        <f t="shared" si="698"/>
        <v>#DIV/0!</v>
      </c>
      <c r="BB2000">
        <f t="shared" si="699"/>
        <v>1</v>
      </c>
      <c r="BC2000">
        <f t="shared" si="700"/>
        <v>1900</v>
      </c>
      <c r="BD2000" t="str">
        <f t="shared" si="709"/>
        <v/>
      </c>
      <c r="BE2000" t="str">
        <f t="shared" si="710"/>
        <v/>
      </c>
      <c r="BF2000" t="str">
        <f t="shared" si="711"/>
        <v/>
      </c>
      <c r="BG2000" t="str">
        <f t="shared" si="712"/>
        <v/>
      </c>
      <c r="BJ2000" s="11"/>
    </row>
    <row r="2001" spans="7:62" x14ac:dyDescent="0.2">
      <c r="G2001" s="1">
        <v>37456</v>
      </c>
      <c r="H2001" s="1">
        <f t="shared" si="694"/>
        <v>37456</v>
      </c>
      <c r="I2001">
        <v>847.76</v>
      </c>
      <c r="J2001">
        <v>386.2</v>
      </c>
      <c r="K2001" t="s">
        <v>9</v>
      </c>
      <c r="M2001" vm="5239">
        <f ca="1"/>
        <v>45117</v>
      </c>
      <c r="N2001" s="8" vm="582">
        <f ca="1"/>
        <v>8.9999999999999993E-3</v>
      </c>
      <c r="O2001" s="10">
        <f t="shared" ca="1" si="701"/>
        <v>0</v>
      </c>
      <c r="P2001">
        <f t="shared" ca="1" si="713"/>
        <v>7</v>
      </c>
      <c r="Q2001">
        <f t="shared" ca="1" si="714"/>
        <v>2023</v>
      </c>
      <c r="R2001" t="str">
        <f t="shared" ca="1" si="693"/>
        <v/>
      </c>
      <c r="S2001" t="str">
        <f t="shared" ca="1" si="702"/>
        <v/>
      </c>
      <c r="T2001" t="str">
        <f t="shared" ca="1" si="703"/>
        <v/>
      </c>
      <c r="U2001" t="str">
        <f t="shared" ca="1" si="704"/>
        <v/>
      </c>
      <c r="X2001" s="11"/>
      <c r="AB2001" s="8"/>
      <c r="AC2001" s="10"/>
      <c r="AH2001" vm="3323">
        <f ca="1"/>
        <v>43810</v>
      </c>
      <c r="AI2001" s="9" vm="5240">
        <f ca="1"/>
        <v>162.56</v>
      </c>
      <c r="AJ2001" s="11">
        <f t="shared" ca="1" si="695"/>
        <v>8.612204724409489E-3</v>
      </c>
      <c r="AK2001">
        <f t="shared" ca="1" si="696"/>
        <v>12</v>
      </c>
      <c r="AL2001">
        <f t="shared" ca="1" si="697"/>
        <v>2019</v>
      </c>
      <c r="AM2001" t="str">
        <f t="shared" ca="1" si="705"/>
        <v/>
      </c>
      <c r="AN2001" t="str">
        <f t="shared" ca="1" si="706"/>
        <v/>
      </c>
      <c r="AO2001" t="str">
        <f t="shared" ca="1" si="707"/>
        <v/>
      </c>
      <c r="AP2001" t="str">
        <f t="shared" ca="1" si="708"/>
        <v/>
      </c>
      <c r="AS2001" s="11"/>
      <c r="AZ2001" s="9"/>
      <c r="BA2001" s="11" t="e">
        <f t="shared" si="698"/>
        <v>#DIV/0!</v>
      </c>
      <c r="BB2001">
        <f t="shared" si="699"/>
        <v>1</v>
      </c>
      <c r="BC2001">
        <f t="shared" si="700"/>
        <v>1900</v>
      </c>
      <c r="BD2001" t="str">
        <f t="shared" si="709"/>
        <v/>
      </c>
      <c r="BE2001" t="str">
        <f t="shared" si="710"/>
        <v/>
      </c>
      <c r="BF2001" t="str">
        <f t="shared" si="711"/>
        <v/>
      </c>
      <c r="BG2001" t="str">
        <f t="shared" si="712"/>
        <v/>
      </c>
      <c r="BJ2001" s="11"/>
    </row>
    <row r="2002" spans="7:62" x14ac:dyDescent="0.2">
      <c r="G2002" s="1">
        <v>37459</v>
      </c>
      <c r="H2002" s="1">
        <f t="shared" si="694"/>
        <v>37459</v>
      </c>
      <c r="I2002">
        <v>819.85</v>
      </c>
      <c r="J2002">
        <v>379.65</v>
      </c>
      <c r="K2002" t="s">
        <v>9</v>
      </c>
      <c r="M2002" vm="5241">
        <f ca="1"/>
        <v>45118</v>
      </c>
      <c r="N2002" s="8" vm="582">
        <f ca="1"/>
        <v>8.9999999999999993E-3</v>
      </c>
      <c r="O2002" s="10">
        <f t="shared" ca="1" si="701"/>
        <v>0</v>
      </c>
      <c r="P2002">
        <f t="shared" ca="1" si="713"/>
        <v>7</v>
      </c>
      <c r="Q2002">
        <f t="shared" ca="1" si="714"/>
        <v>2023</v>
      </c>
      <c r="R2002" t="str">
        <f t="shared" ca="1" si="693"/>
        <v/>
      </c>
      <c r="S2002" t="str">
        <f t="shared" ca="1" si="702"/>
        <v/>
      </c>
      <c r="T2002" t="str">
        <f t="shared" ca="1" si="703"/>
        <v/>
      </c>
      <c r="U2002" t="str">
        <f t="shared" ca="1" si="704"/>
        <v/>
      </c>
      <c r="X2002" s="11"/>
      <c r="AB2002" s="8"/>
      <c r="AC2002" s="10"/>
      <c r="AH2002" vm="3326">
        <f ca="1"/>
        <v>43811</v>
      </c>
      <c r="AI2002" s="9" vm="5242">
        <f ca="1"/>
        <v>163.96</v>
      </c>
      <c r="AJ2002" s="11">
        <f t="shared" ca="1" si="695"/>
        <v>-3.8424005855086651E-3</v>
      </c>
      <c r="AK2002">
        <f t="shared" ca="1" si="696"/>
        <v>12</v>
      </c>
      <c r="AL2002">
        <f t="shared" ca="1" si="697"/>
        <v>2019</v>
      </c>
      <c r="AM2002" t="str">
        <f t="shared" ca="1" si="705"/>
        <v/>
      </c>
      <c r="AN2002" t="str">
        <f t="shared" ca="1" si="706"/>
        <v/>
      </c>
      <c r="AO2002" t="str">
        <f t="shared" ca="1" si="707"/>
        <v/>
      </c>
      <c r="AP2002" t="str">
        <f t="shared" ca="1" si="708"/>
        <v/>
      </c>
      <c r="AS2002" s="11"/>
      <c r="AZ2002" s="9"/>
      <c r="BA2002" s="11" t="e">
        <f t="shared" si="698"/>
        <v>#DIV/0!</v>
      </c>
      <c r="BB2002">
        <f t="shared" si="699"/>
        <v>1</v>
      </c>
      <c r="BC2002">
        <f t="shared" si="700"/>
        <v>1900</v>
      </c>
      <c r="BD2002" t="str">
        <f t="shared" si="709"/>
        <v/>
      </c>
      <c r="BE2002" t="str">
        <f t="shared" si="710"/>
        <v/>
      </c>
      <c r="BF2002" t="str">
        <f t="shared" si="711"/>
        <v/>
      </c>
      <c r="BG2002" t="str">
        <f t="shared" si="712"/>
        <v/>
      </c>
      <c r="BJ2002" s="11"/>
    </row>
    <row r="2003" spans="7:62" x14ac:dyDescent="0.2">
      <c r="G2003" s="1">
        <v>37460</v>
      </c>
      <c r="H2003" s="1">
        <f t="shared" si="694"/>
        <v>37460</v>
      </c>
      <c r="I2003">
        <v>797.7</v>
      </c>
      <c r="J2003">
        <v>363.99</v>
      </c>
      <c r="K2003" t="s">
        <v>9</v>
      </c>
      <c r="M2003" vm="5243">
        <f ca="1"/>
        <v>45119</v>
      </c>
      <c r="N2003" s="8" vm="582">
        <f ca="1"/>
        <v>8.9999999999999993E-3</v>
      </c>
      <c r="O2003" s="10">
        <f t="shared" ca="1" si="701"/>
        <v>0</v>
      </c>
      <c r="P2003">
        <f t="shared" ca="1" si="713"/>
        <v>7</v>
      </c>
      <c r="Q2003">
        <f t="shared" ca="1" si="714"/>
        <v>2023</v>
      </c>
      <c r="R2003" t="str">
        <f t="shared" ca="1" si="693"/>
        <v/>
      </c>
      <c r="S2003" t="str">
        <f t="shared" ca="1" si="702"/>
        <v/>
      </c>
      <c r="T2003" t="str">
        <f t="shared" ca="1" si="703"/>
        <v/>
      </c>
      <c r="U2003" t="str">
        <f t="shared" ca="1" si="704"/>
        <v/>
      </c>
      <c r="X2003" s="11"/>
      <c r="AB2003" s="8"/>
      <c r="AC2003" s="10"/>
      <c r="AH2003" vm="3328">
        <f ca="1"/>
        <v>43812</v>
      </c>
      <c r="AI2003" s="9" vm="5244">
        <f ca="1"/>
        <v>163.33000000000001</v>
      </c>
      <c r="AJ2003" s="11">
        <f t="shared" ca="1" si="695"/>
        <v>3.367415661543971E-3</v>
      </c>
      <c r="AK2003">
        <f t="shared" ca="1" si="696"/>
        <v>12</v>
      </c>
      <c r="AL2003">
        <f t="shared" ca="1" si="697"/>
        <v>2019</v>
      </c>
      <c r="AM2003" t="str">
        <f t="shared" ca="1" si="705"/>
        <v/>
      </c>
      <c r="AN2003" t="str">
        <f t="shared" ca="1" si="706"/>
        <v/>
      </c>
      <c r="AO2003" t="str">
        <f t="shared" ca="1" si="707"/>
        <v/>
      </c>
      <c r="AP2003" t="str">
        <f t="shared" ca="1" si="708"/>
        <v/>
      </c>
      <c r="AS2003" s="11"/>
      <c r="AZ2003" s="9"/>
      <c r="BA2003" s="11" t="e">
        <f t="shared" si="698"/>
        <v>#DIV/0!</v>
      </c>
      <c r="BB2003">
        <f t="shared" si="699"/>
        <v>1</v>
      </c>
      <c r="BC2003">
        <f t="shared" si="700"/>
        <v>1900</v>
      </c>
      <c r="BD2003" t="str">
        <f t="shared" si="709"/>
        <v/>
      </c>
      <c r="BE2003" t="str">
        <f t="shared" si="710"/>
        <v/>
      </c>
      <c r="BF2003" t="str">
        <f t="shared" si="711"/>
        <v/>
      </c>
      <c r="BG2003" t="str">
        <f t="shared" si="712"/>
        <v/>
      </c>
      <c r="BJ2003" s="11"/>
    </row>
    <row r="2004" spans="7:62" x14ac:dyDescent="0.2">
      <c r="G2004" s="1">
        <v>37461</v>
      </c>
      <c r="H2004" s="1">
        <f t="shared" si="694"/>
        <v>37461</v>
      </c>
      <c r="I2004">
        <v>843.42</v>
      </c>
      <c r="J2004">
        <v>378.56</v>
      </c>
      <c r="K2004" t="s">
        <v>9</v>
      </c>
      <c r="M2004" vm="5245">
        <f ca="1"/>
        <v>45120</v>
      </c>
      <c r="N2004" s="8" vm="582">
        <f ca="1"/>
        <v>8.9999999999999993E-3</v>
      </c>
      <c r="O2004" s="10">
        <f t="shared" ca="1" si="701"/>
        <v>0.11111111111111116</v>
      </c>
      <c r="P2004">
        <f t="shared" ca="1" si="713"/>
        <v>7</v>
      </c>
      <c r="Q2004">
        <f t="shared" ca="1" si="714"/>
        <v>2023</v>
      </c>
      <c r="R2004" t="str">
        <f t="shared" ca="1" si="693"/>
        <v/>
      </c>
      <c r="S2004" t="str">
        <f t="shared" ca="1" si="702"/>
        <v/>
      </c>
      <c r="T2004" t="str">
        <f t="shared" ca="1" si="703"/>
        <v/>
      </c>
      <c r="U2004" t="str">
        <f t="shared" ca="1" si="704"/>
        <v/>
      </c>
      <c r="X2004" s="11"/>
      <c r="AB2004" s="8"/>
      <c r="AC2004" s="10"/>
      <c r="AH2004" vm="3329">
        <f ca="1"/>
        <v>43815</v>
      </c>
      <c r="AI2004" s="9" vm="4531">
        <f ca="1"/>
        <v>163.88</v>
      </c>
      <c r="AJ2004" s="11">
        <f t="shared" ca="1" si="695"/>
        <v>5.003661215523536E-3</v>
      </c>
      <c r="AK2004">
        <f t="shared" ca="1" si="696"/>
        <v>12</v>
      </c>
      <c r="AL2004">
        <f t="shared" ca="1" si="697"/>
        <v>2019</v>
      </c>
      <c r="AM2004" t="str">
        <f t="shared" ca="1" si="705"/>
        <v/>
      </c>
      <c r="AN2004" t="str">
        <f t="shared" ca="1" si="706"/>
        <v/>
      </c>
      <c r="AO2004" t="str">
        <f t="shared" ca="1" si="707"/>
        <v/>
      </c>
      <c r="AP2004" t="str">
        <f t="shared" ca="1" si="708"/>
        <v/>
      </c>
      <c r="AS2004" s="11"/>
      <c r="AZ2004" s="9"/>
      <c r="BA2004" s="11" t="e">
        <f t="shared" si="698"/>
        <v>#DIV/0!</v>
      </c>
      <c r="BB2004">
        <f t="shared" si="699"/>
        <v>1</v>
      </c>
      <c r="BC2004">
        <f t="shared" si="700"/>
        <v>1900</v>
      </c>
      <c r="BD2004" t="str">
        <f t="shared" si="709"/>
        <v/>
      </c>
      <c r="BE2004" t="str">
        <f t="shared" si="710"/>
        <v/>
      </c>
      <c r="BF2004" t="str">
        <f t="shared" si="711"/>
        <v/>
      </c>
      <c r="BG2004" t="str">
        <f t="shared" si="712"/>
        <v/>
      </c>
      <c r="BJ2004" s="11"/>
    </row>
    <row r="2005" spans="7:62" x14ac:dyDescent="0.2">
      <c r="G2005" s="1">
        <v>37462</v>
      </c>
      <c r="H2005" s="1">
        <f t="shared" si="694"/>
        <v>37462</v>
      </c>
      <c r="I2005">
        <v>838.68</v>
      </c>
      <c r="J2005">
        <v>378.11</v>
      </c>
      <c r="K2005" t="s">
        <v>9</v>
      </c>
      <c r="M2005" vm="5246">
        <f ca="1"/>
        <v>45121</v>
      </c>
      <c r="N2005" s="8" vm="596">
        <f ca="1"/>
        <v>0.01</v>
      </c>
      <c r="O2005" s="10">
        <f t="shared" ca="1" si="701"/>
        <v>0</v>
      </c>
      <c r="P2005">
        <f t="shared" ca="1" si="713"/>
        <v>7</v>
      </c>
      <c r="Q2005">
        <f t="shared" ca="1" si="714"/>
        <v>2023</v>
      </c>
      <c r="R2005" t="str">
        <f t="shared" ca="1" si="693"/>
        <v/>
      </c>
      <c r="S2005" t="str">
        <f t="shared" ca="1" si="702"/>
        <v/>
      </c>
      <c r="T2005" t="str">
        <f t="shared" ca="1" si="703"/>
        <v/>
      </c>
      <c r="U2005" t="str">
        <f t="shared" ca="1" si="704"/>
        <v/>
      </c>
      <c r="X2005" s="11"/>
      <c r="AB2005" s="8"/>
      <c r="AC2005" s="10"/>
      <c r="AH2005" vm="3332">
        <f ca="1"/>
        <v>43816</v>
      </c>
      <c r="AI2005" s="9" vm="5247">
        <f ca="1"/>
        <v>164.7</v>
      </c>
      <c r="AJ2005" s="11">
        <f t="shared" ca="1" si="695"/>
        <v>1.9429265330905832E-3</v>
      </c>
      <c r="AK2005">
        <f t="shared" ca="1" si="696"/>
        <v>12</v>
      </c>
      <c r="AL2005">
        <f t="shared" ca="1" si="697"/>
        <v>2019</v>
      </c>
      <c r="AM2005" t="str">
        <f t="shared" ca="1" si="705"/>
        <v/>
      </c>
      <c r="AN2005" t="str">
        <f t="shared" ca="1" si="706"/>
        <v/>
      </c>
      <c r="AO2005" t="str">
        <f t="shared" ca="1" si="707"/>
        <v/>
      </c>
      <c r="AP2005" t="str">
        <f t="shared" ca="1" si="708"/>
        <v/>
      </c>
      <c r="AS2005" s="11"/>
      <c r="AZ2005" s="9"/>
      <c r="BA2005" s="11" t="e">
        <f t="shared" si="698"/>
        <v>#DIV/0!</v>
      </c>
      <c r="BB2005">
        <f t="shared" si="699"/>
        <v>1</v>
      </c>
      <c r="BC2005">
        <f t="shared" si="700"/>
        <v>1900</v>
      </c>
      <c r="BD2005" t="str">
        <f t="shared" si="709"/>
        <v/>
      </c>
      <c r="BE2005" t="str">
        <f t="shared" si="710"/>
        <v/>
      </c>
      <c r="BF2005" t="str">
        <f t="shared" si="711"/>
        <v/>
      </c>
      <c r="BG2005" t="str">
        <f t="shared" si="712"/>
        <v/>
      </c>
      <c r="BJ2005" s="11"/>
    </row>
    <row r="2006" spans="7:62" x14ac:dyDescent="0.2">
      <c r="G2006" s="1">
        <v>37463</v>
      </c>
      <c r="H2006" s="1">
        <f t="shared" si="694"/>
        <v>37463</v>
      </c>
      <c r="I2006">
        <v>852.84</v>
      </c>
      <c r="J2006">
        <v>382.26</v>
      </c>
      <c r="K2006" t="s">
        <v>9</v>
      </c>
      <c r="M2006" vm="5248">
        <f ca="1"/>
        <v>45124</v>
      </c>
      <c r="N2006" s="8" vm="596">
        <f ca="1"/>
        <v>0.01</v>
      </c>
      <c r="O2006" s="10">
        <f t="shared" ca="1" si="701"/>
        <v>-0.10000000000000009</v>
      </c>
      <c r="P2006">
        <f t="shared" ca="1" si="713"/>
        <v>7</v>
      </c>
      <c r="Q2006">
        <f t="shared" ca="1" si="714"/>
        <v>2023</v>
      </c>
      <c r="R2006" t="str">
        <f t="shared" ca="1" si="693"/>
        <v/>
      </c>
      <c r="S2006" t="str">
        <f t="shared" ca="1" si="702"/>
        <v/>
      </c>
      <c r="T2006" t="str">
        <f t="shared" ca="1" si="703"/>
        <v/>
      </c>
      <c r="U2006" t="str">
        <f t="shared" ca="1" si="704"/>
        <v/>
      </c>
      <c r="X2006" s="11"/>
      <c r="AB2006" s="8"/>
      <c r="AC2006" s="10"/>
      <c r="AH2006" vm="3334">
        <f ca="1"/>
        <v>43817</v>
      </c>
      <c r="AI2006" s="9" vm="5249">
        <f ca="1"/>
        <v>165.02</v>
      </c>
      <c r="AJ2006" s="11">
        <f t="shared" ca="1" si="695"/>
        <v>4.3025087868135969E-3</v>
      </c>
      <c r="AK2006">
        <f t="shared" ca="1" si="696"/>
        <v>12</v>
      </c>
      <c r="AL2006">
        <f t="shared" ca="1" si="697"/>
        <v>2019</v>
      </c>
      <c r="AM2006" t="str">
        <f t="shared" ca="1" si="705"/>
        <v/>
      </c>
      <c r="AN2006" t="str">
        <f t="shared" ca="1" si="706"/>
        <v/>
      </c>
      <c r="AO2006" t="str">
        <f t="shared" ca="1" si="707"/>
        <v/>
      </c>
      <c r="AP2006" t="str">
        <f t="shared" ca="1" si="708"/>
        <v/>
      </c>
      <c r="AS2006" s="11"/>
      <c r="AZ2006" s="9"/>
      <c r="BA2006" s="11" t="e">
        <f t="shared" si="698"/>
        <v>#DIV/0!</v>
      </c>
      <c r="BB2006">
        <f t="shared" si="699"/>
        <v>1</v>
      </c>
      <c r="BC2006">
        <f t="shared" si="700"/>
        <v>1900</v>
      </c>
      <c r="BD2006" t="str">
        <f t="shared" si="709"/>
        <v/>
      </c>
      <c r="BE2006" t="str">
        <f t="shared" si="710"/>
        <v/>
      </c>
      <c r="BF2006" t="str">
        <f t="shared" si="711"/>
        <v/>
      </c>
      <c r="BG2006" t="str">
        <f t="shared" si="712"/>
        <v/>
      </c>
      <c r="BJ2006" s="11"/>
    </row>
    <row r="2007" spans="7:62" x14ac:dyDescent="0.2">
      <c r="G2007" s="1">
        <v>37466</v>
      </c>
      <c r="H2007" s="1">
        <f t="shared" si="694"/>
        <v>37466</v>
      </c>
      <c r="I2007">
        <v>898.96</v>
      </c>
      <c r="J2007">
        <v>400.81</v>
      </c>
      <c r="K2007" t="s">
        <v>9</v>
      </c>
      <c r="M2007" vm="5250">
        <f ca="1"/>
        <v>45125</v>
      </c>
      <c r="N2007" s="8" vm="582">
        <f ca="1"/>
        <v>8.9999999999999993E-3</v>
      </c>
      <c r="O2007" s="10">
        <f t="shared" ca="1" si="701"/>
        <v>0.11111111111111116</v>
      </c>
      <c r="P2007">
        <f t="shared" ca="1" si="713"/>
        <v>7</v>
      </c>
      <c r="Q2007">
        <f t="shared" ca="1" si="714"/>
        <v>2023</v>
      </c>
      <c r="R2007" t="str">
        <f t="shared" ca="1" si="693"/>
        <v/>
      </c>
      <c r="S2007" t="str">
        <f t="shared" ca="1" si="702"/>
        <v/>
      </c>
      <c r="T2007" t="str">
        <f t="shared" ca="1" si="703"/>
        <v/>
      </c>
      <c r="U2007" t="str">
        <f t="shared" ca="1" si="704"/>
        <v/>
      </c>
      <c r="X2007" s="11"/>
      <c r="AB2007" s="8"/>
      <c r="AC2007" s="10"/>
      <c r="AH2007" vm="3337">
        <f ca="1"/>
        <v>43818</v>
      </c>
      <c r="AI2007" s="9" vm="4495">
        <f ca="1"/>
        <v>165.73</v>
      </c>
      <c r="AJ2007" s="11">
        <f t="shared" ca="1" si="695"/>
        <v>1.4481385385869405E-3</v>
      </c>
      <c r="AK2007">
        <f t="shared" ca="1" si="696"/>
        <v>12</v>
      </c>
      <c r="AL2007">
        <f t="shared" ca="1" si="697"/>
        <v>2019</v>
      </c>
      <c r="AM2007" t="str">
        <f t="shared" ca="1" si="705"/>
        <v/>
      </c>
      <c r="AN2007" t="str">
        <f t="shared" ca="1" si="706"/>
        <v/>
      </c>
      <c r="AO2007" t="str">
        <f t="shared" ca="1" si="707"/>
        <v/>
      </c>
      <c r="AP2007" t="str">
        <f t="shared" ca="1" si="708"/>
        <v/>
      </c>
      <c r="AS2007" s="11"/>
      <c r="AZ2007" s="9"/>
      <c r="BA2007" s="11" t="e">
        <f t="shared" si="698"/>
        <v>#DIV/0!</v>
      </c>
      <c r="BB2007">
        <f t="shared" si="699"/>
        <v>1</v>
      </c>
      <c r="BC2007">
        <f t="shared" si="700"/>
        <v>1900</v>
      </c>
      <c r="BD2007" t="str">
        <f t="shared" si="709"/>
        <v/>
      </c>
      <c r="BE2007" t="str">
        <f t="shared" si="710"/>
        <v/>
      </c>
      <c r="BF2007" t="str">
        <f t="shared" si="711"/>
        <v/>
      </c>
      <c r="BG2007" t="str">
        <f t="shared" si="712"/>
        <v/>
      </c>
      <c r="BJ2007" s="11"/>
    </row>
    <row r="2008" spans="7:62" x14ac:dyDescent="0.2">
      <c r="G2008" s="1">
        <v>37467</v>
      </c>
      <c r="H2008" s="1">
        <f t="shared" si="694"/>
        <v>37467</v>
      </c>
      <c r="I2008">
        <v>902.78</v>
      </c>
      <c r="J2008">
        <v>400.91</v>
      </c>
      <c r="K2008" t="s">
        <v>9</v>
      </c>
      <c r="M2008" vm="5251">
        <f ca="1"/>
        <v>45126</v>
      </c>
      <c r="N2008" s="8" vm="596">
        <f ca="1"/>
        <v>0.01</v>
      </c>
      <c r="O2008" s="10">
        <f t="shared" ca="1" si="701"/>
        <v>0</v>
      </c>
      <c r="P2008">
        <f t="shared" ca="1" si="713"/>
        <v>7</v>
      </c>
      <c r="Q2008">
        <f t="shared" ca="1" si="714"/>
        <v>2023</v>
      </c>
      <c r="R2008" t="str">
        <f t="shared" ca="1" si="693"/>
        <v/>
      </c>
      <c r="S2008" t="str">
        <f t="shared" ca="1" si="702"/>
        <v/>
      </c>
      <c r="T2008" t="str">
        <f t="shared" ca="1" si="703"/>
        <v/>
      </c>
      <c r="U2008" t="str">
        <f t="shared" ca="1" si="704"/>
        <v/>
      </c>
      <c r="X2008" s="11"/>
      <c r="AB2008" s="8"/>
      <c r="AC2008" s="10"/>
      <c r="AH2008" vm="3339">
        <f ca="1"/>
        <v>43819</v>
      </c>
      <c r="AI2008" s="9" vm="4665">
        <f ca="1"/>
        <v>165.97</v>
      </c>
      <c r="AJ2008" s="11">
        <f t="shared" ca="1" si="695"/>
        <v>1.9883111405676335E-3</v>
      </c>
      <c r="AK2008">
        <f t="shared" ca="1" si="696"/>
        <v>12</v>
      </c>
      <c r="AL2008">
        <f t="shared" ca="1" si="697"/>
        <v>2019</v>
      </c>
      <c r="AM2008" t="str">
        <f t="shared" ca="1" si="705"/>
        <v/>
      </c>
      <c r="AN2008" t="str">
        <f t="shared" ca="1" si="706"/>
        <v/>
      </c>
      <c r="AO2008" t="str">
        <f t="shared" ca="1" si="707"/>
        <v/>
      </c>
      <c r="AP2008" t="str">
        <f t="shared" ca="1" si="708"/>
        <v/>
      </c>
      <c r="AS2008" s="11"/>
      <c r="AZ2008" s="9"/>
      <c r="BA2008" s="11" t="e">
        <f t="shared" si="698"/>
        <v>#DIV/0!</v>
      </c>
      <c r="BB2008">
        <f t="shared" si="699"/>
        <v>1</v>
      </c>
      <c r="BC2008">
        <f t="shared" si="700"/>
        <v>1900</v>
      </c>
      <c r="BD2008" t="str">
        <f t="shared" si="709"/>
        <v/>
      </c>
      <c r="BE2008" t="str">
        <f t="shared" si="710"/>
        <v/>
      </c>
      <c r="BF2008" t="str">
        <f t="shared" si="711"/>
        <v/>
      </c>
      <c r="BG2008" t="str">
        <f t="shared" si="712"/>
        <v/>
      </c>
      <c r="BJ2008" s="11"/>
    </row>
    <row r="2009" spans="7:62" x14ac:dyDescent="0.2">
      <c r="G2009" s="1">
        <v>37468</v>
      </c>
      <c r="H2009" s="1">
        <f t="shared" si="694"/>
        <v>37468</v>
      </c>
      <c r="I2009">
        <v>911.62</v>
      </c>
      <c r="J2009">
        <v>392.42</v>
      </c>
      <c r="K2009" t="s">
        <v>9</v>
      </c>
      <c r="M2009" vm="5252">
        <f ca="1"/>
        <v>45127</v>
      </c>
      <c r="N2009" s="8" vm="596">
        <f ca="1"/>
        <v>0.01</v>
      </c>
      <c r="O2009" s="10">
        <f t="shared" ca="1" si="701"/>
        <v>0</v>
      </c>
      <c r="P2009">
        <f t="shared" ca="1" si="713"/>
        <v>7</v>
      </c>
      <c r="Q2009">
        <f t="shared" ca="1" si="714"/>
        <v>2023</v>
      </c>
      <c r="R2009" t="str">
        <f t="shared" ca="1" si="693"/>
        <v/>
      </c>
      <c r="S2009" t="str">
        <f t="shared" ca="1" si="702"/>
        <v/>
      </c>
      <c r="T2009" t="str">
        <f t="shared" ca="1" si="703"/>
        <v/>
      </c>
      <c r="U2009" t="str">
        <f t="shared" ca="1" si="704"/>
        <v/>
      </c>
      <c r="X2009" s="11"/>
      <c r="AB2009" s="8"/>
      <c r="AC2009" s="10"/>
      <c r="AH2009" vm="3342">
        <f ca="1"/>
        <v>43822</v>
      </c>
      <c r="AI2009" s="9" vm="5253">
        <f ca="1"/>
        <v>166.3</v>
      </c>
      <c r="AJ2009" s="11">
        <f t="shared" ca="1" si="695"/>
        <v>2.2850270595309308E-3</v>
      </c>
      <c r="AK2009">
        <f t="shared" ca="1" si="696"/>
        <v>12</v>
      </c>
      <c r="AL2009">
        <f t="shared" ca="1" si="697"/>
        <v>2019</v>
      </c>
      <c r="AM2009" t="str">
        <f t="shared" ca="1" si="705"/>
        <v/>
      </c>
      <c r="AN2009" t="str">
        <f t="shared" ca="1" si="706"/>
        <v/>
      </c>
      <c r="AO2009" t="str">
        <f t="shared" ca="1" si="707"/>
        <v/>
      </c>
      <c r="AP2009" t="str">
        <f t="shared" ca="1" si="708"/>
        <v/>
      </c>
      <c r="AS2009" s="11"/>
      <c r="AZ2009" s="9"/>
      <c r="BA2009" s="11" t="e">
        <f t="shared" si="698"/>
        <v>#DIV/0!</v>
      </c>
      <c r="BB2009">
        <f t="shared" si="699"/>
        <v>1</v>
      </c>
      <c r="BC2009">
        <f t="shared" si="700"/>
        <v>1900</v>
      </c>
      <c r="BD2009" t="str">
        <f t="shared" si="709"/>
        <v/>
      </c>
      <c r="BE2009" t="str">
        <f t="shared" si="710"/>
        <v/>
      </c>
      <c r="BF2009" t="str">
        <f t="shared" si="711"/>
        <v/>
      </c>
      <c r="BG2009" t="str">
        <f t="shared" si="712"/>
        <v/>
      </c>
      <c r="BJ2009" s="11"/>
    </row>
    <row r="2010" spans="7:62" x14ac:dyDescent="0.2">
      <c r="G2010" s="1">
        <v>37469</v>
      </c>
      <c r="H2010" s="1">
        <f t="shared" si="694"/>
        <v>37469</v>
      </c>
      <c r="I2010">
        <v>884.66</v>
      </c>
      <c r="J2010">
        <v>389.21</v>
      </c>
      <c r="K2010" t="s">
        <v>9</v>
      </c>
      <c r="M2010" vm="5254">
        <f ca="1"/>
        <v>45128</v>
      </c>
      <c r="N2010" s="8" vm="596">
        <f ca="1"/>
        <v>0.01</v>
      </c>
      <c r="O2010" s="10">
        <f t="shared" ca="1" si="701"/>
        <v>5.0000000000000044E-2</v>
      </c>
      <c r="P2010">
        <f t="shared" ca="1" si="713"/>
        <v>7</v>
      </c>
      <c r="Q2010">
        <f t="shared" ca="1" si="714"/>
        <v>2023</v>
      </c>
      <c r="R2010" t="str">
        <f t="shared" ca="1" si="693"/>
        <v/>
      </c>
      <c r="S2010" t="str">
        <f t="shared" ca="1" si="702"/>
        <v/>
      </c>
      <c r="T2010" t="str">
        <f t="shared" ca="1" si="703"/>
        <v/>
      </c>
      <c r="U2010" t="str">
        <f t="shared" ca="1" si="704"/>
        <v/>
      </c>
      <c r="X2010" s="11"/>
      <c r="AB2010" s="8"/>
      <c r="AC2010" s="10"/>
      <c r="AH2010" vm="3344">
        <f ca="1"/>
        <v>43823</v>
      </c>
      <c r="AI2010" s="9" vm="5255">
        <f ca="1"/>
        <v>166.68</v>
      </c>
      <c r="AJ2010" s="11">
        <f t="shared" ca="1" si="695"/>
        <v>0</v>
      </c>
      <c r="AK2010">
        <f t="shared" ca="1" si="696"/>
        <v>12</v>
      </c>
      <c r="AL2010">
        <f t="shared" ca="1" si="697"/>
        <v>2019</v>
      </c>
      <c r="AM2010" t="str">
        <f t="shared" ca="1" si="705"/>
        <v/>
      </c>
      <c r="AN2010" t="str">
        <f t="shared" ca="1" si="706"/>
        <v/>
      </c>
      <c r="AO2010" t="str">
        <f t="shared" ca="1" si="707"/>
        <v/>
      </c>
      <c r="AP2010" t="str">
        <f t="shared" ca="1" si="708"/>
        <v/>
      </c>
      <c r="AS2010" s="11"/>
      <c r="AZ2010" s="9"/>
      <c r="BA2010" s="11" t="e">
        <f t="shared" si="698"/>
        <v>#DIV/0!</v>
      </c>
      <c r="BB2010">
        <f t="shared" si="699"/>
        <v>1</v>
      </c>
      <c r="BC2010">
        <f t="shared" si="700"/>
        <v>1900</v>
      </c>
      <c r="BD2010" t="str">
        <f t="shared" si="709"/>
        <v/>
      </c>
      <c r="BE2010" t="str">
        <f t="shared" si="710"/>
        <v/>
      </c>
      <c r="BF2010" t="str">
        <f t="shared" si="711"/>
        <v/>
      </c>
      <c r="BG2010" t="str">
        <f t="shared" si="712"/>
        <v/>
      </c>
      <c r="BJ2010" s="11"/>
    </row>
    <row r="2011" spans="7:62" x14ac:dyDescent="0.2">
      <c r="G2011" s="1">
        <v>37470</v>
      </c>
      <c r="H2011" s="1">
        <f t="shared" si="694"/>
        <v>37470</v>
      </c>
      <c r="I2011">
        <v>864.24</v>
      </c>
      <c r="J2011">
        <v>376.45</v>
      </c>
      <c r="K2011" t="s">
        <v>9</v>
      </c>
      <c r="M2011" vm="5256">
        <f ca="1"/>
        <v>45131</v>
      </c>
      <c r="N2011" s="8" vm="4964">
        <f ca="1"/>
        <v>1.0500000000000001E-2</v>
      </c>
      <c r="O2011" s="10">
        <f t="shared" ca="1" si="701"/>
        <v>-4.7619047619047672E-2</v>
      </c>
      <c r="P2011">
        <f t="shared" ca="1" si="713"/>
        <v>7</v>
      </c>
      <c r="Q2011">
        <f t="shared" ca="1" si="714"/>
        <v>2023</v>
      </c>
      <c r="R2011" t="str">
        <f t="shared" ca="1" si="693"/>
        <v/>
      </c>
      <c r="S2011" t="str">
        <f t="shared" ca="1" si="702"/>
        <v/>
      </c>
      <c r="T2011" t="str">
        <f t="shared" ca="1" si="703"/>
        <v/>
      </c>
      <c r="U2011" t="str">
        <f t="shared" ca="1" si="704"/>
        <v/>
      </c>
      <c r="X2011" s="11"/>
      <c r="AB2011" s="8"/>
      <c r="AC2011" s="10"/>
      <c r="AH2011" vm="5257">
        <f ca="1"/>
        <v>43825</v>
      </c>
      <c r="AI2011" s="9" vm="5255">
        <f ca="1"/>
        <v>166.68</v>
      </c>
      <c r="AJ2011" s="11">
        <f t="shared" ca="1" si="695"/>
        <v>-4.9196064314854793E-3</v>
      </c>
      <c r="AK2011">
        <f t="shared" ca="1" si="696"/>
        <v>12</v>
      </c>
      <c r="AL2011">
        <f t="shared" ca="1" si="697"/>
        <v>2019</v>
      </c>
      <c r="AM2011" t="str">
        <f t="shared" ca="1" si="705"/>
        <v/>
      </c>
      <c r="AN2011" t="str">
        <f t="shared" ca="1" si="706"/>
        <v/>
      </c>
      <c r="AO2011" t="str">
        <f t="shared" ca="1" si="707"/>
        <v/>
      </c>
      <c r="AP2011" t="str">
        <f t="shared" ca="1" si="708"/>
        <v/>
      </c>
      <c r="AS2011" s="11"/>
      <c r="AZ2011" s="9"/>
      <c r="BA2011" s="11" t="e">
        <f t="shared" si="698"/>
        <v>#DIV/0!</v>
      </c>
      <c r="BB2011">
        <f t="shared" si="699"/>
        <v>1</v>
      </c>
      <c r="BC2011">
        <f t="shared" si="700"/>
        <v>1900</v>
      </c>
      <c r="BD2011" t="str">
        <f t="shared" si="709"/>
        <v/>
      </c>
      <c r="BE2011" t="str">
        <f t="shared" si="710"/>
        <v/>
      </c>
      <c r="BF2011" t="str">
        <f t="shared" si="711"/>
        <v/>
      </c>
      <c r="BG2011" t="str">
        <f t="shared" si="712"/>
        <v/>
      </c>
      <c r="BJ2011" s="11"/>
    </row>
    <row r="2012" spans="7:62" x14ac:dyDescent="0.2">
      <c r="G2012" s="1">
        <v>37473</v>
      </c>
      <c r="H2012" s="1">
        <f t="shared" si="694"/>
        <v>37473</v>
      </c>
      <c r="I2012">
        <v>834.6</v>
      </c>
      <c r="J2012">
        <v>367.12</v>
      </c>
      <c r="K2012" t="s">
        <v>9</v>
      </c>
      <c r="M2012" vm="5258">
        <f ca="1"/>
        <v>45132</v>
      </c>
      <c r="N2012" s="8" vm="596">
        <f ca="1"/>
        <v>0.01</v>
      </c>
      <c r="O2012" s="10">
        <f t="shared" ca="1" si="701"/>
        <v>-0.10000000000000009</v>
      </c>
      <c r="P2012">
        <f t="shared" ca="1" si="713"/>
        <v>7</v>
      </c>
      <c r="Q2012">
        <f t="shared" ca="1" si="714"/>
        <v>2023</v>
      </c>
      <c r="R2012" t="str">
        <f t="shared" ca="1" si="693"/>
        <v/>
      </c>
      <c r="S2012" t="str">
        <f t="shared" ca="1" si="702"/>
        <v/>
      </c>
      <c r="T2012" t="str">
        <f t="shared" ca="1" si="703"/>
        <v/>
      </c>
      <c r="U2012" t="str">
        <f t="shared" ca="1" si="704"/>
        <v/>
      </c>
      <c r="X2012" s="11"/>
      <c r="AB2012" s="8"/>
      <c r="AC2012" s="10"/>
      <c r="AH2012" vm="3346">
        <f ca="1"/>
        <v>43826</v>
      </c>
      <c r="AI2012" s="9" vm="5259">
        <f ca="1"/>
        <v>165.86</v>
      </c>
      <c r="AJ2012" s="11">
        <f t="shared" ca="1" si="695"/>
        <v>-2.5322561196190474E-3</v>
      </c>
      <c r="AK2012">
        <f t="shared" ca="1" si="696"/>
        <v>12</v>
      </c>
      <c r="AL2012">
        <f t="shared" ca="1" si="697"/>
        <v>2019</v>
      </c>
      <c r="AM2012" t="str">
        <f t="shared" ca="1" si="705"/>
        <v/>
      </c>
      <c r="AN2012" t="str">
        <f t="shared" ca="1" si="706"/>
        <v/>
      </c>
      <c r="AO2012" t="str">
        <f t="shared" ca="1" si="707"/>
        <v/>
      </c>
      <c r="AP2012" t="str">
        <f t="shared" ca="1" si="708"/>
        <v/>
      </c>
      <c r="AS2012" s="11"/>
      <c r="AZ2012" s="9"/>
      <c r="BA2012" s="11" t="e">
        <f t="shared" si="698"/>
        <v>#DIV/0!</v>
      </c>
      <c r="BB2012">
        <f t="shared" si="699"/>
        <v>1</v>
      </c>
      <c r="BC2012">
        <f t="shared" si="700"/>
        <v>1900</v>
      </c>
      <c r="BD2012" t="str">
        <f t="shared" si="709"/>
        <v/>
      </c>
      <c r="BE2012" t="str">
        <f t="shared" si="710"/>
        <v/>
      </c>
      <c r="BF2012" t="str">
        <f t="shared" si="711"/>
        <v/>
      </c>
      <c r="BG2012" t="str">
        <f t="shared" si="712"/>
        <v/>
      </c>
      <c r="BJ2012" s="11"/>
    </row>
    <row r="2013" spans="7:62" x14ac:dyDescent="0.2">
      <c r="G2013" s="1">
        <v>37474</v>
      </c>
      <c r="H2013" s="1">
        <f t="shared" si="694"/>
        <v>37474</v>
      </c>
      <c r="I2013">
        <v>859.57</v>
      </c>
      <c r="J2013">
        <v>380.79</v>
      </c>
      <c r="K2013" t="s">
        <v>9</v>
      </c>
      <c r="M2013" vm="5260">
        <f ca="1"/>
        <v>45133</v>
      </c>
      <c r="N2013" s="8" vm="582">
        <f ca="1"/>
        <v>8.9999999999999993E-3</v>
      </c>
      <c r="O2013" s="10">
        <f t="shared" ca="1" si="701"/>
        <v>0.11111111111111116</v>
      </c>
      <c r="P2013">
        <f t="shared" ca="1" si="713"/>
        <v>7</v>
      </c>
      <c r="Q2013">
        <f t="shared" ca="1" si="714"/>
        <v>2023</v>
      </c>
      <c r="R2013" t="str">
        <f t="shared" ca="1" si="693"/>
        <v/>
      </c>
      <c r="S2013" t="str">
        <f t="shared" ca="1" si="702"/>
        <v/>
      </c>
      <c r="T2013" t="str">
        <f t="shared" ca="1" si="703"/>
        <v/>
      </c>
      <c r="U2013" t="str">
        <f t="shared" ca="1" si="704"/>
        <v/>
      </c>
      <c r="X2013" s="11"/>
      <c r="AB2013" s="8"/>
      <c r="AC2013" s="10"/>
      <c r="AH2013" vm="3349">
        <f ca="1"/>
        <v>43829</v>
      </c>
      <c r="AI2013" s="9" vm="5261">
        <f ca="1"/>
        <v>165.44</v>
      </c>
      <c r="AJ2013" s="11">
        <f t="shared" ca="1" si="695"/>
        <v>1.3902321083172353E-3</v>
      </c>
      <c r="AK2013">
        <f t="shared" ca="1" si="696"/>
        <v>12</v>
      </c>
      <c r="AL2013">
        <f t="shared" ca="1" si="697"/>
        <v>2019</v>
      </c>
      <c r="AM2013" t="str">
        <f t="shared" ca="1" si="705"/>
        <v/>
      </c>
      <c r="AN2013" t="str">
        <f t="shared" ca="1" si="706"/>
        <v/>
      </c>
      <c r="AO2013" t="str">
        <f t="shared" ca="1" si="707"/>
        <v/>
      </c>
      <c r="AP2013" t="str">
        <f t="shared" ca="1" si="708"/>
        <v/>
      </c>
      <c r="AS2013" s="11"/>
      <c r="AZ2013" s="9"/>
      <c r="BA2013" s="11" t="e">
        <f t="shared" si="698"/>
        <v>#DIV/0!</v>
      </c>
      <c r="BB2013">
        <f t="shared" si="699"/>
        <v>1</v>
      </c>
      <c r="BC2013">
        <f t="shared" si="700"/>
        <v>1900</v>
      </c>
      <c r="BD2013" t="str">
        <f t="shared" si="709"/>
        <v/>
      </c>
      <c r="BE2013" t="str">
        <f t="shared" si="710"/>
        <v/>
      </c>
      <c r="BF2013" t="str">
        <f t="shared" si="711"/>
        <v/>
      </c>
      <c r="BG2013" t="str">
        <f t="shared" si="712"/>
        <v/>
      </c>
      <c r="BJ2013" s="11"/>
    </row>
    <row r="2014" spans="7:62" x14ac:dyDescent="0.2">
      <c r="G2014" s="1">
        <v>37475</v>
      </c>
      <c r="H2014" s="1">
        <f t="shared" si="694"/>
        <v>37475</v>
      </c>
      <c r="I2014">
        <v>876.77</v>
      </c>
      <c r="J2014">
        <v>383.47</v>
      </c>
      <c r="K2014" t="s">
        <v>9</v>
      </c>
      <c r="M2014" vm="5262">
        <f ca="1"/>
        <v>45134</v>
      </c>
      <c r="N2014" s="8" vm="596">
        <f ca="1"/>
        <v>0.01</v>
      </c>
      <c r="O2014" s="10">
        <f t="shared" ca="1" si="701"/>
        <v>-0.10000000000000009</v>
      </c>
      <c r="P2014">
        <f t="shared" ca="1" si="713"/>
        <v>7</v>
      </c>
      <c r="Q2014">
        <f t="shared" ca="1" si="714"/>
        <v>2023</v>
      </c>
      <c r="R2014" t="str">
        <f t="shared" ca="1" si="693"/>
        <v/>
      </c>
      <c r="S2014" t="str">
        <f t="shared" ca="1" si="702"/>
        <v/>
      </c>
      <c r="T2014" t="str">
        <f t="shared" ca="1" si="703"/>
        <v/>
      </c>
      <c r="U2014" t="str">
        <f t="shared" ca="1" si="704"/>
        <v/>
      </c>
      <c r="X2014" s="11"/>
      <c r="AB2014" s="8"/>
      <c r="AC2014" s="10"/>
      <c r="AH2014" vm="3352">
        <f ca="1"/>
        <v>43830</v>
      </c>
      <c r="AI2014" s="9" vm="667">
        <f ca="1"/>
        <v>165.67</v>
      </c>
      <c r="AJ2014" s="11">
        <f t="shared" ca="1" si="695"/>
        <v>6.6397054385225474E-4</v>
      </c>
      <c r="AK2014">
        <f t="shared" ca="1" si="696"/>
        <v>12</v>
      </c>
      <c r="AL2014">
        <f t="shared" ca="1" si="697"/>
        <v>2019</v>
      </c>
      <c r="AM2014" t="str">
        <f t="shared" ca="1" si="705"/>
        <v/>
      </c>
      <c r="AN2014" t="str">
        <f t="shared" ca="1" si="706"/>
        <v/>
      </c>
      <c r="AO2014" t="str">
        <f t="shared" ca="1" si="707"/>
        <v>End</v>
      </c>
      <c r="AP2014" vm="667">
        <f t="shared" ca="1" si="708"/>
        <v>165.67</v>
      </c>
      <c r="AS2014" s="11"/>
      <c r="AZ2014" s="9"/>
      <c r="BA2014" s="11" t="e">
        <f t="shared" si="698"/>
        <v>#DIV/0!</v>
      </c>
      <c r="BB2014">
        <f t="shared" si="699"/>
        <v>1</v>
      </c>
      <c r="BC2014">
        <f t="shared" si="700"/>
        <v>1900</v>
      </c>
      <c r="BD2014" t="str">
        <f t="shared" si="709"/>
        <v/>
      </c>
      <c r="BE2014" t="str">
        <f t="shared" si="710"/>
        <v/>
      </c>
      <c r="BF2014" t="str">
        <f t="shared" si="711"/>
        <v/>
      </c>
      <c r="BG2014" t="str">
        <f t="shared" si="712"/>
        <v/>
      </c>
      <c r="BJ2014" s="11"/>
    </row>
    <row r="2015" spans="7:62" x14ac:dyDescent="0.2">
      <c r="G2015" s="1">
        <v>37476</v>
      </c>
      <c r="H2015" s="1">
        <f t="shared" si="694"/>
        <v>37476</v>
      </c>
      <c r="I2015">
        <v>905.46</v>
      </c>
      <c r="J2015">
        <v>389.84</v>
      </c>
      <c r="K2015" t="s">
        <v>9</v>
      </c>
      <c r="M2015" vm="5263">
        <f ca="1"/>
        <v>45135</v>
      </c>
      <c r="N2015" s="8" vm="582">
        <f ca="1"/>
        <v>8.9999999999999993E-3</v>
      </c>
      <c r="O2015" s="10">
        <f t="shared" ca="1" si="701"/>
        <v>0</v>
      </c>
      <c r="P2015">
        <f t="shared" ca="1" si="713"/>
        <v>7</v>
      </c>
      <c r="Q2015">
        <f t="shared" ca="1" si="714"/>
        <v>2023</v>
      </c>
      <c r="R2015" t="str">
        <f t="shared" ca="1" si="693"/>
        <v/>
      </c>
      <c r="S2015" t="str">
        <f t="shared" ca="1" si="702"/>
        <v/>
      </c>
      <c r="T2015" t="str">
        <f t="shared" ca="1" si="703"/>
        <v/>
      </c>
      <c r="U2015" t="str">
        <f t="shared" ca="1" si="704"/>
        <v/>
      </c>
      <c r="X2015" s="11"/>
      <c r="AB2015" s="8"/>
      <c r="AC2015" s="10"/>
      <c r="AH2015" vm="3353">
        <f ca="1"/>
        <v>43832</v>
      </c>
      <c r="AI2015" s="9" vm="673">
        <f ca="1"/>
        <v>165.78</v>
      </c>
      <c r="AJ2015" s="11">
        <f t="shared" ca="1" si="695"/>
        <v>-3.9208589697189433E-3</v>
      </c>
      <c r="AK2015">
        <f t="shared" ca="1" si="696"/>
        <v>1</v>
      </c>
      <c r="AL2015">
        <f t="shared" ca="1" si="697"/>
        <v>2020</v>
      </c>
      <c r="AM2015" t="str">
        <f t="shared" ca="1" si="705"/>
        <v>Start</v>
      </c>
      <c r="AN2015" vm="673">
        <f t="shared" ca="1" si="706"/>
        <v>165.78</v>
      </c>
      <c r="AO2015" t="str">
        <f t="shared" ca="1" si="707"/>
        <v/>
      </c>
      <c r="AP2015" t="str">
        <f t="shared" ca="1" si="708"/>
        <v/>
      </c>
      <c r="AS2015" s="11"/>
      <c r="AZ2015" s="9"/>
      <c r="BA2015" s="11" t="e">
        <f t="shared" si="698"/>
        <v>#DIV/0!</v>
      </c>
      <c r="BB2015">
        <f t="shared" si="699"/>
        <v>1</v>
      </c>
      <c r="BC2015">
        <f t="shared" si="700"/>
        <v>1900</v>
      </c>
      <c r="BD2015" t="str">
        <f t="shared" si="709"/>
        <v/>
      </c>
      <c r="BE2015" t="str">
        <f t="shared" si="710"/>
        <v/>
      </c>
      <c r="BF2015" t="str">
        <f t="shared" si="711"/>
        <v/>
      </c>
      <c r="BG2015" t="str">
        <f t="shared" si="712"/>
        <v/>
      </c>
      <c r="BJ2015" s="11"/>
    </row>
    <row r="2016" spans="7:62" x14ac:dyDescent="0.2">
      <c r="G2016" s="1">
        <v>37477</v>
      </c>
      <c r="H2016" s="1">
        <f t="shared" si="694"/>
        <v>37477</v>
      </c>
      <c r="I2016">
        <v>908.64</v>
      </c>
      <c r="J2016">
        <v>388.45</v>
      </c>
      <c r="K2016" t="s">
        <v>9</v>
      </c>
      <c r="M2016" vm="5264">
        <f ca="1"/>
        <v>45138</v>
      </c>
      <c r="N2016" s="8" vm="582">
        <f ca="1"/>
        <v>8.9999999999999993E-3</v>
      </c>
      <c r="O2016" s="10">
        <f t="shared" ca="1" si="701"/>
        <v>-0.11111111111111105</v>
      </c>
      <c r="P2016">
        <f t="shared" ca="1" si="713"/>
        <v>7</v>
      </c>
      <c r="Q2016">
        <f t="shared" ca="1" si="714"/>
        <v>2023</v>
      </c>
      <c r="R2016" t="str">
        <f t="shared" ca="1" si="693"/>
        <v/>
      </c>
      <c r="S2016" t="str">
        <f t="shared" ca="1" si="702"/>
        <v/>
      </c>
      <c r="T2016" t="str">
        <f t="shared" ca="1" si="703"/>
        <v>Fin</v>
      </c>
      <c r="U2016" vm="582">
        <f t="shared" ca="1" si="704"/>
        <v>8.9999999999999993E-3</v>
      </c>
      <c r="X2016" s="11"/>
      <c r="AA2016" s="14"/>
      <c r="AB2016" s="8"/>
      <c r="AC2016" s="10"/>
      <c r="AH2016" vm="3355">
        <f ca="1"/>
        <v>43833</v>
      </c>
      <c r="AI2016" s="9" vm="5265">
        <f ca="1"/>
        <v>165.13</v>
      </c>
      <c r="AJ2016" s="11">
        <f t="shared" ca="1" si="695"/>
        <v>1.3322836553018025E-3</v>
      </c>
      <c r="AK2016">
        <f t="shared" ca="1" si="696"/>
        <v>1</v>
      </c>
      <c r="AL2016">
        <f t="shared" ca="1" si="697"/>
        <v>2020</v>
      </c>
      <c r="AM2016" t="str">
        <f t="shared" ca="1" si="705"/>
        <v/>
      </c>
      <c r="AN2016" t="str">
        <f t="shared" ca="1" si="706"/>
        <v/>
      </c>
      <c r="AO2016" t="str">
        <f t="shared" ca="1" si="707"/>
        <v/>
      </c>
      <c r="AP2016" t="str">
        <f t="shared" ca="1" si="708"/>
        <v/>
      </c>
      <c r="AS2016" s="11"/>
      <c r="AZ2016" s="9"/>
      <c r="BA2016" s="11" t="e">
        <f t="shared" si="698"/>
        <v>#DIV/0!</v>
      </c>
      <c r="BB2016">
        <f t="shared" si="699"/>
        <v>1</v>
      </c>
      <c r="BC2016">
        <f t="shared" si="700"/>
        <v>1900</v>
      </c>
      <c r="BD2016" t="str">
        <f t="shared" si="709"/>
        <v/>
      </c>
      <c r="BE2016" t="str">
        <f t="shared" si="710"/>
        <v/>
      </c>
      <c r="BF2016" t="str">
        <f t="shared" si="711"/>
        <v/>
      </c>
      <c r="BG2016" t="str">
        <f t="shared" si="712"/>
        <v/>
      </c>
      <c r="BJ2016" s="11"/>
    </row>
    <row r="2017" spans="7:62" x14ac:dyDescent="0.2">
      <c r="G2017" s="1">
        <v>37480</v>
      </c>
      <c r="H2017" s="1">
        <f t="shared" si="694"/>
        <v>37480</v>
      </c>
      <c r="I2017">
        <v>903.8</v>
      </c>
      <c r="J2017">
        <v>388.56</v>
      </c>
      <c r="K2017" t="s">
        <v>9</v>
      </c>
      <c r="M2017" vm="5266">
        <f ca="1"/>
        <v>45139</v>
      </c>
      <c r="N2017" s="8" vm="634">
        <f ca="1"/>
        <v>8.0000000000000002E-3</v>
      </c>
      <c r="O2017" s="10">
        <f t="shared" ca="1" si="701"/>
        <v>6.25E-2</v>
      </c>
      <c r="P2017">
        <f t="shared" ca="1" si="713"/>
        <v>8</v>
      </c>
      <c r="Q2017">
        <f t="shared" ca="1" si="714"/>
        <v>2023</v>
      </c>
      <c r="R2017" t="str">
        <f t="shared" ca="1" si="693"/>
        <v>Start</v>
      </c>
      <c r="S2017" vm="634">
        <f t="shared" ca="1" si="702"/>
        <v>8.0000000000000002E-3</v>
      </c>
      <c r="T2017" t="str">
        <f t="shared" ca="1" si="703"/>
        <v/>
      </c>
      <c r="U2017" t="str">
        <f t="shared" ca="1" si="704"/>
        <v/>
      </c>
      <c r="X2017" s="11"/>
      <c r="Y2017" s="14"/>
      <c r="AB2017" s="8"/>
      <c r="AC2017" s="10"/>
      <c r="AH2017" vm="3356">
        <f ca="1"/>
        <v>43836</v>
      </c>
      <c r="AI2017" s="9" vm="5267">
        <f ca="1"/>
        <v>165.35</v>
      </c>
      <c r="AJ2017" s="11">
        <f t="shared" ca="1" si="695"/>
        <v>-3.3262775929844279E-3</v>
      </c>
      <c r="AK2017">
        <f t="shared" ca="1" si="696"/>
        <v>1</v>
      </c>
      <c r="AL2017">
        <f t="shared" ca="1" si="697"/>
        <v>2020</v>
      </c>
      <c r="AM2017" t="str">
        <f t="shared" ca="1" si="705"/>
        <v/>
      </c>
      <c r="AN2017" t="str">
        <f t="shared" ca="1" si="706"/>
        <v/>
      </c>
      <c r="AO2017" t="str">
        <f t="shared" ca="1" si="707"/>
        <v/>
      </c>
      <c r="AP2017" t="str">
        <f t="shared" ca="1" si="708"/>
        <v/>
      </c>
      <c r="AS2017" s="11"/>
      <c r="AZ2017" s="9"/>
      <c r="BA2017" s="11" t="e">
        <f t="shared" si="698"/>
        <v>#DIV/0!</v>
      </c>
      <c r="BB2017">
        <f t="shared" si="699"/>
        <v>1</v>
      </c>
      <c r="BC2017">
        <f t="shared" si="700"/>
        <v>1900</v>
      </c>
      <c r="BD2017" t="str">
        <f t="shared" si="709"/>
        <v/>
      </c>
      <c r="BE2017" t="str">
        <f t="shared" si="710"/>
        <v/>
      </c>
      <c r="BF2017" t="str">
        <f t="shared" si="711"/>
        <v/>
      </c>
      <c r="BG2017" t="str">
        <f t="shared" si="712"/>
        <v/>
      </c>
      <c r="BJ2017" s="11"/>
    </row>
    <row r="2018" spans="7:62" x14ac:dyDescent="0.2">
      <c r="G2018" s="1">
        <v>37481</v>
      </c>
      <c r="H2018" s="1">
        <f t="shared" si="694"/>
        <v>37481</v>
      </c>
      <c r="I2018">
        <v>884.21</v>
      </c>
      <c r="J2018">
        <v>377.76</v>
      </c>
      <c r="K2018" t="s">
        <v>9</v>
      </c>
      <c r="M2018" vm="5268">
        <f ca="1"/>
        <v>45140</v>
      </c>
      <c r="N2018" s="8" vm="2961">
        <f ca="1"/>
        <v>8.5000000000000006E-3</v>
      </c>
      <c r="O2018" s="10">
        <f t="shared" ca="1" si="701"/>
        <v>5.8823529411764497E-2</v>
      </c>
      <c r="P2018">
        <f t="shared" ca="1" si="713"/>
        <v>8</v>
      </c>
      <c r="Q2018">
        <f t="shared" ca="1" si="714"/>
        <v>2023</v>
      </c>
      <c r="R2018" t="str">
        <f t="shared" ca="1" si="693"/>
        <v/>
      </c>
      <c r="S2018" t="str">
        <f t="shared" ca="1" si="702"/>
        <v/>
      </c>
      <c r="T2018" t="str">
        <f t="shared" ca="1" si="703"/>
        <v/>
      </c>
      <c r="U2018" t="str">
        <f t="shared" ca="1" si="704"/>
        <v/>
      </c>
      <c r="X2018" s="11"/>
      <c r="AB2018" s="8"/>
      <c r="AC2018" s="10"/>
      <c r="AH2018" vm="3358">
        <f ca="1"/>
        <v>43837</v>
      </c>
      <c r="AI2018" s="9" vm="5269">
        <f ca="1"/>
        <v>164.8</v>
      </c>
      <c r="AJ2018" s="11">
        <f t="shared" ca="1" si="695"/>
        <v>3.0946601941745921E-3</v>
      </c>
      <c r="AK2018">
        <f t="shared" ca="1" si="696"/>
        <v>1</v>
      </c>
      <c r="AL2018">
        <f t="shared" ca="1" si="697"/>
        <v>2020</v>
      </c>
      <c r="AM2018" t="str">
        <f t="shared" ca="1" si="705"/>
        <v/>
      </c>
      <c r="AN2018" t="str">
        <f t="shared" ca="1" si="706"/>
        <v/>
      </c>
      <c r="AO2018" t="str">
        <f t="shared" ca="1" si="707"/>
        <v/>
      </c>
      <c r="AP2018" t="str">
        <f t="shared" ca="1" si="708"/>
        <v/>
      </c>
      <c r="AS2018" s="11"/>
      <c r="AZ2018" s="9"/>
      <c r="BA2018" s="11" t="e">
        <f t="shared" si="698"/>
        <v>#DIV/0!</v>
      </c>
      <c r="BB2018">
        <f t="shared" si="699"/>
        <v>1</v>
      </c>
      <c r="BC2018">
        <f t="shared" si="700"/>
        <v>1900</v>
      </c>
      <c r="BD2018" t="str">
        <f t="shared" si="709"/>
        <v/>
      </c>
      <c r="BE2018" t="str">
        <f t="shared" si="710"/>
        <v/>
      </c>
      <c r="BF2018" t="str">
        <f t="shared" si="711"/>
        <v/>
      </c>
      <c r="BG2018" t="str">
        <f t="shared" si="712"/>
        <v/>
      </c>
      <c r="BJ2018" s="11"/>
    </row>
    <row r="2019" spans="7:62" x14ac:dyDescent="0.2">
      <c r="G2019" s="1">
        <v>37482</v>
      </c>
      <c r="H2019" s="1">
        <f t="shared" si="694"/>
        <v>37482</v>
      </c>
      <c r="I2019">
        <v>919.62</v>
      </c>
      <c r="J2019">
        <v>389.41</v>
      </c>
      <c r="K2019" t="s">
        <v>9</v>
      </c>
      <c r="M2019" vm="5270">
        <f ca="1"/>
        <v>45141</v>
      </c>
      <c r="N2019" s="8" vm="582">
        <f ca="1"/>
        <v>8.9999999999999993E-3</v>
      </c>
      <c r="O2019" s="10">
        <f t="shared" ca="1" si="701"/>
        <v>0</v>
      </c>
      <c r="P2019">
        <f t="shared" ca="1" si="713"/>
        <v>8</v>
      </c>
      <c r="Q2019">
        <f t="shared" ca="1" si="714"/>
        <v>2023</v>
      </c>
      <c r="R2019" t="str">
        <f t="shared" ca="1" si="693"/>
        <v/>
      </c>
      <c r="S2019" t="str">
        <f t="shared" ca="1" si="702"/>
        <v/>
      </c>
      <c r="T2019" t="str">
        <f t="shared" ca="1" si="703"/>
        <v/>
      </c>
      <c r="U2019" t="str">
        <f t="shared" ca="1" si="704"/>
        <v/>
      </c>
      <c r="X2019" s="11"/>
      <c r="AB2019" s="8"/>
      <c r="AC2019" s="10"/>
      <c r="AH2019" vm="3360">
        <f ca="1"/>
        <v>43838</v>
      </c>
      <c r="AI2019" s="9" vm="5271">
        <f ca="1"/>
        <v>165.31</v>
      </c>
      <c r="AJ2019" s="11">
        <f t="shared" ca="1" si="695"/>
        <v>1.2098481640554493E-3</v>
      </c>
      <c r="AK2019">
        <f t="shared" ca="1" si="696"/>
        <v>1</v>
      </c>
      <c r="AL2019">
        <f t="shared" ca="1" si="697"/>
        <v>2020</v>
      </c>
      <c r="AM2019" t="str">
        <f t="shared" ca="1" si="705"/>
        <v/>
      </c>
      <c r="AN2019" t="str">
        <f t="shared" ca="1" si="706"/>
        <v/>
      </c>
      <c r="AO2019" t="str">
        <f t="shared" ca="1" si="707"/>
        <v/>
      </c>
      <c r="AP2019" t="str">
        <f t="shared" ca="1" si="708"/>
        <v/>
      </c>
      <c r="AS2019" s="11"/>
      <c r="AZ2019" s="9"/>
      <c r="BA2019" s="11" t="e">
        <f t="shared" si="698"/>
        <v>#DIV/0!</v>
      </c>
      <c r="BB2019">
        <f t="shared" si="699"/>
        <v>1</v>
      </c>
      <c r="BC2019">
        <f t="shared" si="700"/>
        <v>1900</v>
      </c>
      <c r="BD2019" t="str">
        <f t="shared" si="709"/>
        <v/>
      </c>
      <c r="BE2019" t="str">
        <f t="shared" si="710"/>
        <v/>
      </c>
      <c r="BF2019" t="str">
        <f t="shared" si="711"/>
        <v/>
      </c>
      <c r="BG2019" t="str">
        <f t="shared" si="712"/>
        <v/>
      </c>
      <c r="BJ2019" s="11"/>
    </row>
    <row r="2020" spans="7:62" x14ac:dyDescent="0.2">
      <c r="G2020" s="1">
        <v>37483</v>
      </c>
      <c r="H2020" s="1">
        <f t="shared" si="694"/>
        <v>37483</v>
      </c>
      <c r="I2020">
        <v>930.25</v>
      </c>
      <c r="J2020">
        <v>390.73</v>
      </c>
      <c r="K2020" t="s">
        <v>9</v>
      </c>
      <c r="M2020" vm="5272">
        <f ca="1"/>
        <v>45142</v>
      </c>
      <c r="N2020" s="8" vm="582">
        <f ca="1"/>
        <v>8.9999999999999993E-3</v>
      </c>
      <c r="O2020" s="10">
        <f t="shared" ca="1" si="701"/>
        <v>0</v>
      </c>
      <c r="P2020">
        <f t="shared" ca="1" si="713"/>
        <v>8</v>
      </c>
      <c r="Q2020">
        <f t="shared" ca="1" si="714"/>
        <v>2023</v>
      </c>
      <c r="R2020" t="str">
        <f t="shared" ca="1" si="693"/>
        <v/>
      </c>
      <c r="S2020" t="str">
        <f t="shared" ca="1" si="702"/>
        <v/>
      </c>
      <c r="T2020" t="str">
        <f t="shared" ca="1" si="703"/>
        <v/>
      </c>
      <c r="U2020" t="str">
        <f t="shared" ca="1" si="704"/>
        <v/>
      </c>
      <c r="X2020" s="11"/>
      <c r="AB2020" s="8"/>
      <c r="AC2020" s="10"/>
      <c r="AH2020" vm="3362">
        <f ca="1"/>
        <v>43839</v>
      </c>
      <c r="AI2020" s="9" vm="5273">
        <f ca="1"/>
        <v>165.51</v>
      </c>
      <c r="AJ2020" s="11">
        <f t="shared" ca="1" si="695"/>
        <v>-3.7459972207117831E-3</v>
      </c>
      <c r="AK2020">
        <f t="shared" ca="1" si="696"/>
        <v>1</v>
      </c>
      <c r="AL2020">
        <f t="shared" ca="1" si="697"/>
        <v>2020</v>
      </c>
      <c r="AM2020" t="str">
        <f t="shared" ca="1" si="705"/>
        <v/>
      </c>
      <c r="AN2020" t="str">
        <f t="shared" ca="1" si="706"/>
        <v/>
      </c>
      <c r="AO2020" t="str">
        <f t="shared" ca="1" si="707"/>
        <v/>
      </c>
      <c r="AP2020" t="str">
        <f t="shared" ca="1" si="708"/>
        <v/>
      </c>
      <c r="AS2020" s="11"/>
      <c r="AZ2020" s="9"/>
      <c r="BA2020" s="11" t="e">
        <f t="shared" si="698"/>
        <v>#DIV/0!</v>
      </c>
      <c r="BB2020">
        <f t="shared" si="699"/>
        <v>1</v>
      </c>
      <c r="BC2020">
        <f t="shared" si="700"/>
        <v>1900</v>
      </c>
      <c r="BD2020" t="str">
        <f t="shared" si="709"/>
        <v/>
      </c>
      <c r="BE2020" t="str">
        <f t="shared" si="710"/>
        <v/>
      </c>
      <c r="BF2020" t="str">
        <f t="shared" si="711"/>
        <v/>
      </c>
      <c r="BG2020" t="str">
        <f t="shared" si="712"/>
        <v/>
      </c>
      <c r="BJ2020" s="11"/>
    </row>
    <row r="2021" spans="7:62" x14ac:dyDescent="0.2">
      <c r="G2021" s="1">
        <v>37484</v>
      </c>
      <c r="H2021" s="1">
        <f t="shared" si="694"/>
        <v>37484</v>
      </c>
      <c r="I2021">
        <v>928.77</v>
      </c>
      <c r="J2021">
        <v>395.97</v>
      </c>
      <c r="K2021" t="s">
        <v>9</v>
      </c>
      <c r="M2021" vm="5274">
        <f ca="1"/>
        <v>45145</v>
      </c>
      <c r="N2021" s="8" vm="582">
        <f ca="1"/>
        <v>8.9999999999999993E-3</v>
      </c>
      <c r="O2021" s="10">
        <f t="shared" ca="1" si="701"/>
        <v>-0.11111111111111105</v>
      </c>
      <c r="P2021">
        <f t="shared" ca="1" si="713"/>
        <v>8</v>
      </c>
      <c r="Q2021">
        <f t="shared" ca="1" si="714"/>
        <v>2023</v>
      </c>
      <c r="R2021" t="str">
        <f t="shared" ca="1" si="693"/>
        <v/>
      </c>
      <c r="S2021" t="str">
        <f t="shared" ca="1" si="702"/>
        <v/>
      </c>
      <c r="T2021" t="str">
        <f t="shared" ca="1" si="703"/>
        <v/>
      </c>
      <c r="U2021" t="str">
        <f t="shared" ca="1" si="704"/>
        <v/>
      </c>
      <c r="X2021" s="11"/>
      <c r="AB2021" s="8"/>
      <c r="AC2021" s="10"/>
      <c r="AH2021" vm="3364">
        <f ca="1"/>
        <v>43840</v>
      </c>
      <c r="AI2021" s="9" vm="5275">
        <f ca="1"/>
        <v>164.89</v>
      </c>
      <c r="AJ2021" s="11">
        <f t="shared" ca="1" si="695"/>
        <v>6.4891746012494256E-3</v>
      </c>
      <c r="AK2021">
        <f t="shared" ca="1" si="696"/>
        <v>1</v>
      </c>
      <c r="AL2021">
        <f t="shared" ca="1" si="697"/>
        <v>2020</v>
      </c>
      <c r="AM2021" t="str">
        <f t="shared" ca="1" si="705"/>
        <v/>
      </c>
      <c r="AN2021" t="str">
        <f t="shared" ca="1" si="706"/>
        <v/>
      </c>
      <c r="AO2021" t="str">
        <f t="shared" ca="1" si="707"/>
        <v/>
      </c>
      <c r="AP2021" t="str">
        <f t="shared" ca="1" si="708"/>
        <v/>
      </c>
      <c r="AS2021" s="11"/>
      <c r="AZ2021" s="9"/>
      <c r="BA2021" s="11" t="e">
        <f t="shared" si="698"/>
        <v>#DIV/0!</v>
      </c>
      <c r="BB2021">
        <f t="shared" si="699"/>
        <v>1</v>
      </c>
      <c r="BC2021">
        <f t="shared" si="700"/>
        <v>1900</v>
      </c>
      <c r="BD2021" t="str">
        <f t="shared" si="709"/>
        <v/>
      </c>
      <c r="BE2021" t="str">
        <f t="shared" si="710"/>
        <v/>
      </c>
      <c r="BF2021" t="str">
        <f t="shared" si="711"/>
        <v/>
      </c>
      <c r="BG2021" t="str">
        <f t="shared" si="712"/>
        <v/>
      </c>
      <c r="BJ2021" s="11"/>
    </row>
    <row r="2022" spans="7:62" x14ac:dyDescent="0.2">
      <c r="G2022" s="1">
        <v>37487</v>
      </c>
      <c r="H2022" s="1">
        <f t="shared" si="694"/>
        <v>37487</v>
      </c>
      <c r="I2022">
        <v>950.72</v>
      </c>
      <c r="J2022">
        <v>401.29</v>
      </c>
      <c r="K2022" t="s">
        <v>9</v>
      </c>
      <c r="M2022" vm="5276">
        <f ca="1"/>
        <v>45146</v>
      </c>
      <c r="N2022" s="8" vm="634">
        <f ca="1"/>
        <v>8.0000000000000002E-3</v>
      </c>
      <c r="O2022" s="10">
        <f t="shared" ca="1" si="701"/>
        <v>0</v>
      </c>
      <c r="P2022">
        <f t="shared" ca="1" si="713"/>
        <v>8</v>
      </c>
      <c r="Q2022">
        <f t="shared" ca="1" si="714"/>
        <v>2023</v>
      </c>
      <c r="R2022" t="str">
        <f t="shared" ca="1" si="693"/>
        <v/>
      </c>
      <c r="S2022" t="str">
        <f t="shared" ca="1" si="702"/>
        <v/>
      </c>
      <c r="T2022" t="str">
        <f t="shared" ca="1" si="703"/>
        <v/>
      </c>
      <c r="U2022" t="str">
        <f t="shared" ca="1" si="704"/>
        <v/>
      </c>
      <c r="X2022" s="11"/>
      <c r="AB2022" s="8"/>
      <c r="AC2022" s="10"/>
      <c r="AH2022" vm="3365">
        <f ca="1"/>
        <v>43843</v>
      </c>
      <c r="AI2022" s="9" vm="5277">
        <f ca="1"/>
        <v>165.96</v>
      </c>
      <c r="AJ2022" s="11">
        <f t="shared" ca="1" si="695"/>
        <v>3.6755844781874991E-3</v>
      </c>
      <c r="AK2022">
        <f t="shared" ca="1" si="696"/>
        <v>1</v>
      </c>
      <c r="AL2022">
        <f t="shared" ca="1" si="697"/>
        <v>2020</v>
      </c>
      <c r="AM2022" t="str">
        <f t="shared" ca="1" si="705"/>
        <v/>
      </c>
      <c r="AN2022" t="str">
        <f t="shared" ca="1" si="706"/>
        <v/>
      </c>
      <c r="AO2022" t="str">
        <f t="shared" ca="1" si="707"/>
        <v/>
      </c>
      <c r="AP2022" t="str">
        <f t="shared" ca="1" si="708"/>
        <v/>
      </c>
      <c r="AS2022" s="11"/>
      <c r="AZ2022" s="9"/>
      <c r="BA2022" s="11" t="e">
        <f t="shared" si="698"/>
        <v>#DIV/0!</v>
      </c>
      <c r="BB2022">
        <f t="shared" si="699"/>
        <v>1</v>
      </c>
      <c r="BC2022">
        <f t="shared" si="700"/>
        <v>1900</v>
      </c>
      <c r="BD2022" t="str">
        <f t="shared" si="709"/>
        <v/>
      </c>
      <c r="BE2022" t="str">
        <f t="shared" si="710"/>
        <v/>
      </c>
      <c r="BF2022" t="str">
        <f t="shared" si="711"/>
        <v/>
      </c>
      <c r="BG2022" t="str">
        <f t="shared" si="712"/>
        <v/>
      </c>
      <c r="BJ2022" s="11"/>
    </row>
    <row r="2023" spans="7:62" x14ac:dyDescent="0.2">
      <c r="G2023" s="1">
        <v>37488</v>
      </c>
      <c r="H2023" s="1">
        <f t="shared" si="694"/>
        <v>37488</v>
      </c>
      <c r="I2023">
        <v>937.43</v>
      </c>
      <c r="J2023">
        <v>397.84</v>
      </c>
      <c r="K2023" t="s">
        <v>9</v>
      </c>
      <c r="M2023" vm="5278">
        <f ca="1"/>
        <v>45147</v>
      </c>
      <c r="N2023" s="8" vm="634">
        <f ca="1"/>
        <v>8.0000000000000002E-3</v>
      </c>
      <c r="O2023" s="10">
        <f t="shared" ca="1" si="701"/>
        <v>0</v>
      </c>
      <c r="P2023">
        <f t="shared" ca="1" si="713"/>
        <v>8</v>
      </c>
      <c r="Q2023">
        <f t="shared" ca="1" si="714"/>
        <v>2023</v>
      </c>
      <c r="R2023" t="str">
        <f t="shared" ca="1" si="693"/>
        <v/>
      </c>
      <c r="S2023" t="str">
        <f t="shared" ca="1" si="702"/>
        <v/>
      </c>
      <c r="T2023" t="str">
        <f t="shared" ca="1" si="703"/>
        <v/>
      </c>
      <c r="U2023" t="str">
        <f t="shared" ca="1" si="704"/>
        <v/>
      </c>
      <c r="X2023" s="11"/>
      <c r="AB2023" s="8"/>
      <c r="AC2023" s="10"/>
      <c r="AH2023" vm="3367">
        <f ca="1"/>
        <v>43844</v>
      </c>
      <c r="AI2023" s="9" vm="5279">
        <f ca="1"/>
        <v>166.57</v>
      </c>
      <c r="AJ2023" s="11">
        <f t="shared" ca="1" si="695"/>
        <v>4.802785615657168E-3</v>
      </c>
      <c r="AK2023">
        <f t="shared" ca="1" si="696"/>
        <v>1</v>
      </c>
      <c r="AL2023">
        <f t="shared" ca="1" si="697"/>
        <v>2020</v>
      </c>
      <c r="AM2023" t="str">
        <f t="shared" ca="1" si="705"/>
        <v/>
      </c>
      <c r="AN2023" t="str">
        <f t="shared" ca="1" si="706"/>
        <v/>
      </c>
      <c r="AO2023" t="str">
        <f t="shared" ca="1" si="707"/>
        <v/>
      </c>
      <c r="AP2023" t="str">
        <f t="shared" ca="1" si="708"/>
        <v/>
      </c>
      <c r="AS2023" s="11"/>
      <c r="AZ2023" s="9"/>
      <c r="BA2023" s="11" t="e">
        <f t="shared" si="698"/>
        <v>#DIV/0!</v>
      </c>
      <c r="BB2023">
        <f t="shared" si="699"/>
        <v>1</v>
      </c>
      <c r="BC2023">
        <f t="shared" si="700"/>
        <v>1900</v>
      </c>
      <c r="BD2023" t="str">
        <f t="shared" si="709"/>
        <v/>
      </c>
      <c r="BE2023" t="str">
        <f t="shared" si="710"/>
        <v/>
      </c>
      <c r="BF2023" t="str">
        <f t="shared" si="711"/>
        <v/>
      </c>
      <c r="BG2023" t="str">
        <f t="shared" si="712"/>
        <v/>
      </c>
      <c r="BJ2023" s="11"/>
    </row>
    <row r="2024" spans="7:62" x14ac:dyDescent="0.2">
      <c r="G2024" s="1">
        <v>37489</v>
      </c>
      <c r="H2024" s="1">
        <f t="shared" si="694"/>
        <v>37489</v>
      </c>
      <c r="I2024">
        <v>949.36</v>
      </c>
      <c r="J2024">
        <v>406.79</v>
      </c>
      <c r="K2024" t="s">
        <v>9</v>
      </c>
      <c r="M2024" vm="5280">
        <f ca="1"/>
        <v>45148</v>
      </c>
      <c r="N2024" s="8" vm="634">
        <f ca="1"/>
        <v>8.0000000000000002E-3</v>
      </c>
      <c r="O2024" s="10">
        <f t="shared" ca="1" si="701"/>
        <v>0.125</v>
      </c>
      <c r="P2024">
        <f t="shared" ca="1" si="713"/>
        <v>8</v>
      </c>
      <c r="Q2024">
        <f t="shared" ca="1" si="714"/>
        <v>2023</v>
      </c>
      <c r="R2024" t="str">
        <f t="shared" ca="1" si="693"/>
        <v/>
      </c>
      <c r="S2024" t="str">
        <f t="shared" ca="1" si="702"/>
        <v/>
      </c>
      <c r="T2024" t="str">
        <f t="shared" ca="1" si="703"/>
        <v/>
      </c>
      <c r="U2024" t="str">
        <f t="shared" ca="1" si="704"/>
        <v/>
      </c>
      <c r="X2024" s="11"/>
      <c r="AB2024" s="8"/>
      <c r="AC2024" s="10"/>
      <c r="AH2024" vm="3369">
        <f ca="1"/>
        <v>43845</v>
      </c>
      <c r="AI2024" s="9" vm="5281">
        <f ca="1"/>
        <v>167.37</v>
      </c>
      <c r="AJ2024" s="11">
        <f t="shared" ca="1" si="695"/>
        <v>1.2905538626994062E-2</v>
      </c>
      <c r="AK2024">
        <f t="shared" ca="1" si="696"/>
        <v>1</v>
      </c>
      <c r="AL2024">
        <f t="shared" ca="1" si="697"/>
        <v>2020</v>
      </c>
      <c r="AM2024" t="str">
        <f t="shared" ca="1" si="705"/>
        <v/>
      </c>
      <c r="AN2024" t="str">
        <f t="shared" ca="1" si="706"/>
        <v/>
      </c>
      <c r="AO2024" t="str">
        <f t="shared" ca="1" si="707"/>
        <v/>
      </c>
      <c r="AP2024" t="str">
        <f t="shared" ca="1" si="708"/>
        <v/>
      </c>
      <c r="AS2024" s="11"/>
      <c r="AZ2024" s="9"/>
      <c r="BA2024" s="11" t="e">
        <f t="shared" si="698"/>
        <v>#DIV/0!</v>
      </c>
      <c r="BB2024">
        <f t="shared" si="699"/>
        <v>1</v>
      </c>
      <c r="BC2024">
        <f t="shared" si="700"/>
        <v>1900</v>
      </c>
      <c r="BD2024" t="str">
        <f t="shared" si="709"/>
        <v/>
      </c>
      <c r="BE2024" t="str">
        <f t="shared" si="710"/>
        <v/>
      </c>
      <c r="BF2024" t="str">
        <f t="shared" si="711"/>
        <v/>
      </c>
      <c r="BG2024" t="str">
        <f t="shared" si="712"/>
        <v/>
      </c>
      <c r="BJ2024" s="11"/>
    </row>
    <row r="2025" spans="7:62" x14ac:dyDescent="0.2">
      <c r="G2025" s="1">
        <v>37490</v>
      </c>
      <c r="H2025" s="1">
        <f t="shared" si="694"/>
        <v>37490</v>
      </c>
      <c r="I2025">
        <v>962.7</v>
      </c>
      <c r="J2025">
        <v>409.67</v>
      </c>
      <c r="K2025" t="s">
        <v>9</v>
      </c>
      <c r="M2025" vm="5282">
        <f ca="1"/>
        <v>45149</v>
      </c>
      <c r="N2025" s="8" vm="582">
        <f ca="1"/>
        <v>8.9999999999999993E-3</v>
      </c>
      <c r="O2025" s="10">
        <f t="shared" ca="1" si="701"/>
        <v>-0.11111111111111105</v>
      </c>
      <c r="P2025">
        <f t="shared" ca="1" si="713"/>
        <v>8</v>
      </c>
      <c r="Q2025">
        <f t="shared" ca="1" si="714"/>
        <v>2023</v>
      </c>
      <c r="R2025" t="str">
        <f t="shared" ca="1" si="693"/>
        <v/>
      </c>
      <c r="S2025" t="str">
        <f t="shared" ca="1" si="702"/>
        <v/>
      </c>
      <c r="T2025" t="str">
        <f t="shared" ca="1" si="703"/>
        <v/>
      </c>
      <c r="U2025" t="str">
        <f t="shared" ca="1" si="704"/>
        <v/>
      </c>
      <c r="X2025" s="11"/>
      <c r="AB2025" s="8"/>
      <c r="AC2025" s="10"/>
      <c r="AH2025" vm="3370">
        <f ca="1"/>
        <v>43846</v>
      </c>
      <c r="AI2025" s="9" vm="5283">
        <f ca="1"/>
        <v>169.53</v>
      </c>
      <c r="AJ2025" s="11">
        <f t="shared" ca="1" si="695"/>
        <v>-2.7133840618179805E-3</v>
      </c>
      <c r="AK2025">
        <f t="shared" ca="1" si="696"/>
        <v>1</v>
      </c>
      <c r="AL2025">
        <f t="shared" ca="1" si="697"/>
        <v>2020</v>
      </c>
      <c r="AM2025" t="str">
        <f t="shared" ca="1" si="705"/>
        <v/>
      </c>
      <c r="AN2025" t="str">
        <f t="shared" ca="1" si="706"/>
        <v/>
      </c>
      <c r="AO2025" t="str">
        <f t="shared" ca="1" si="707"/>
        <v/>
      </c>
      <c r="AP2025" t="str">
        <f t="shared" ca="1" si="708"/>
        <v/>
      </c>
      <c r="AS2025" s="11"/>
      <c r="AZ2025" s="9"/>
      <c r="BA2025" s="11" t="e">
        <f t="shared" si="698"/>
        <v>#DIV/0!</v>
      </c>
      <c r="BB2025">
        <f t="shared" si="699"/>
        <v>1</v>
      </c>
      <c r="BC2025">
        <f t="shared" si="700"/>
        <v>1900</v>
      </c>
      <c r="BD2025" t="str">
        <f t="shared" si="709"/>
        <v/>
      </c>
      <c r="BE2025" t="str">
        <f t="shared" si="710"/>
        <v/>
      </c>
      <c r="BF2025" t="str">
        <f t="shared" si="711"/>
        <v/>
      </c>
      <c r="BG2025" t="str">
        <f t="shared" si="712"/>
        <v/>
      </c>
      <c r="BJ2025" s="11"/>
    </row>
    <row r="2026" spans="7:62" x14ac:dyDescent="0.2">
      <c r="G2026" s="1">
        <v>37491</v>
      </c>
      <c r="H2026" s="1">
        <f t="shared" si="694"/>
        <v>37491</v>
      </c>
      <c r="I2026">
        <v>940.86</v>
      </c>
      <c r="J2026">
        <v>400.13</v>
      </c>
      <c r="K2026" t="s">
        <v>9</v>
      </c>
      <c r="M2026" vm="5284">
        <f ca="1"/>
        <v>45152</v>
      </c>
      <c r="N2026" s="8" vm="634">
        <f ca="1"/>
        <v>8.0000000000000002E-3</v>
      </c>
      <c r="O2026" s="10">
        <f t="shared" ca="1" si="701"/>
        <v>0</v>
      </c>
      <c r="P2026">
        <f t="shared" ca="1" si="713"/>
        <v>8</v>
      </c>
      <c r="Q2026">
        <f t="shared" ca="1" si="714"/>
        <v>2023</v>
      </c>
      <c r="R2026" t="str">
        <f t="shared" ca="1" si="693"/>
        <v/>
      </c>
      <c r="S2026" t="str">
        <f t="shared" ca="1" si="702"/>
        <v/>
      </c>
      <c r="T2026" t="str">
        <f t="shared" ca="1" si="703"/>
        <v/>
      </c>
      <c r="U2026" t="str">
        <f t="shared" ca="1" si="704"/>
        <v/>
      </c>
      <c r="X2026" s="11"/>
      <c r="AB2026" s="8"/>
      <c r="AC2026" s="10"/>
      <c r="AH2026" vm="3373">
        <f ca="1"/>
        <v>43847</v>
      </c>
      <c r="AI2026" s="9" vm="5285">
        <f ca="1"/>
        <v>169.07</v>
      </c>
      <c r="AJ2026" s="11">
        <f t="shared" ca="1" si="695"/>
        <v>-8.2805938368722964E-3</v>
      </c>
      <c r="AK2026">
        <f t="shared" ca="1" si="696"/>
        <v>1</v>
      </c>
      <c r="AL2026">
        <f t="shared" ca="1" si="697"/>
        <v>2020</v>
      </c>
      <c r="AM2026" t="str">
        <f t="shared" ca="1" si="705"/>
        <v/>
      </c>
      <c r="AN2026" t="str">
        <f t="shared" ca="1" si="706"/>
        <v/>
      </c>
      <c r="AO2026" t="str">
        <f t="shared" ca="1" si="707"/>
        <v/>
      </c>
      <c r="AP2026" t="str">
        <f t="shared" ca="1" si="708"/>
        <v/>
      </c>
      <c r="AS2026" s="11"/>
      <c r="AZ2026" s="9"/>
      <c r="BA2026" s="11" t="e">
        <f t="shared" si="698"/>
        <v>#DIV/0!</v>
      </c>
      <c r="BB2026">
        <f t="shared" si="699"/>
        <v>1</v>
      </c>
      <c r="BC2026">
        <f t="shared" si="700"/>
        <v>1900</v>
      </c>
      <c r="BD2026" t="str">
        <f t="shared" si="709"/>
        <v/>
      </c>
      <c r="BE2026" t="str">
        <f t="shared" si="710"/>
        <v/>
      </c>
      <c r="BF2026" t="str">
        <f t="shared" si="711"/>
        <v/>
      </c>
      <c r="BG2026" t="str">
        <f t="shared" si="712"/>
        <v/>
      </c>
      <c r="BJ2026" s="11"/>
    </row>
    <row r="2027" spans="7:62" x14ac:dyDescent="0.2">
      <c r="G2027" s="1">
        <v>37494</v>
      </c>
      <c r="H2027" s="1">
        <f t="shared" si="694"/>
        <v>37494</v>
      </c>
      <c r="I2027">
        <v>947.95</v>
      </c>
      <c r="J2027">
        <v>407.73</v>
      </c>
      <c r="K2027" t="s">
        <v>9</v>
      </c>
      <c r="M2027" vm="5286">
        <f ca="1"/>
        <v>45153</v>
      </c>
      <c r="N2027" s="8" vm="634">
        <f ca="1"/>
        <v>8.0000000000000002E-3</v>
      </c>
      <c r="O2027" s="10">
        <f t="shared" ca="1" si="701"/>
        <v>-6.25E-2</v>
      </c>
      <c r="P2027">
        <f t="shared" ca="1" si="713"/>
        <v>8</v>
      </c>
      <c r="Q2027">
        <f t="shared" ca="1" si="714"/>
        <v>2023</v>
      </c>
      <c r="R2027" t="str">
        <f t="shared" ca="1" si="693"/>
        <v/>
      </c>
      <c r="S2027" t="str">
        <f t="shared" ca="1" si="702"/>
        <v/>
      </c>
      <c r="T2027" t="str">
        <f t="shared" ca="1" si="703"/>
        <v/>
      </c>
      <c r="U2027" t="str">
        <f t="shared" ca="1" si="704"/>
        <v/>
      </c>
      <c r="X2027" s="11"/>
      <c r="AB2027" s="8"/>
      <c r="AC2027" s="10"/>
      <c r="AH2027" vm="3377">
        <f ca="1"/>
        <v>43851</v>
      </c>
      <c r="AI2027" s="9" vm="5287">
        <f ca="1"/>
        <v>167.67</v>
      </c>
      <c r="AJ2027" s="11">
        <f t="shared" ca="1" si="695"/>
        <v>-6.5605057553519419E-4</v>
      </c>
      <c r="AK2027">
        <f t="shared" ca="1" si="696"/>
        <v>1</v>
      </c>
      <c r="AL2027">
        <f t="shared" ca="1" si="697"/>
        <v>2020</v>
      </c>
      <c r="AM2027" t="str">
        <f t="shared" ca="1" si="705"/>
        <v/>
      </c>
      <c r="AN2027" t="str">
        <f t="shared" ca="1" si="706"/>
        <v/>
      </c>
      <c r="AO2027" t="str">
        <f t="shared" ca="1" si="707"/>
        <v/>
      </c>
      <c r="AP2027" t="str">
        <f t="shared" ca="1" si="708"/>
        <v/>
      </c>
      <c r="AS2027" s="11"/>
      <c r="AZ2027" s="9"/>
      <c r="BA2027" s="11" t="e">
        <f t="shared" si="698"/>
        <v>#DIV/0!</v>
      </c>
      <c r="BB2027">
        <f t="shared" si="699"/>
        <v>1</v>
      </c>
      <c r="BC2027">
        <f t="shared" si="700"/>
        <v>1900</v>
      </c>
      <c r="BD2027" t="str">
        <f t="shared" si="709"/>
        <v/>
      </c>
      <c r="BE2027" t="str">
        <f t="shared" si="710"/>
        <v/>
      </c>
      <c r="BF2027" t="str">
        <f t="shared" si="711"/>
        <v/>
      </c>
      <c r="BG2027" t="str">
        <f t="shared" si="712"/>
        <v/>
      </c>
      <c r="BJ2027" s="11"/>
    </row>
    <row r="2028" spans="7:62" x14ac:dyDescent="0.2">
      <c r="G2028" s="1">
        <v>37495</v>
      </c>
      <c r="H2028" s="1">
        <f t="shared" si="694"/>
        <v>37495</v>
      </c>
      <c r="I2028">
        <v>934.82</v>
      </c>
      <c r="J2028">
        <v>397.45</v>
      </c>
      <c r="K2028" t="s">
        <v>9</v>
      </c>
      <c r="M2028" vm="5288">
        <f ca="1"/>
        <v>45154</v>
      </c>
      <c r="N2028" s="8" vm="950">
        <f ca="1"/>
        <v>7.4999999999999997E-3</v>
      </c>
      <c r="O2028" s="10">
        <f t="shared" ca="1" si="701"/>
        <v>6.6666666666666652E-2</v>
      </c>
      <c r="P2028">
        <f t="shared" ca="1" si="713"/>
        <v>8</v>
      </c>
      <c r="Q2028">
        <f t="shared" ca="1" si="714"/>
        <v>2023</v>
      </c>
      <c r="R2028" t="str">
        <f t="shared" ca="1" si="693"/>
        <v/>
      </c>
      <c r="S2028" t="str">
        <f t="shared" ca="1" si="702"/>
        <v/>
      </c>
      <c r="T2028" t="str">
        <f t="shared" ca="1" si="703"/>
        <v/>
      </c>
      <c r="U2028" t="str">
        <f t="shared" ca="1" si="704"/>
        <v/>
      </c>
      <c r="X2028" s="11"/>
      <c r="AB2028" s="8"/>
      <c r="AC2028" s="10"/>
      <c r="AH2028" vm="3378">
        <f ca="1"/>
        <v>43852</v>
      </c>
      <c r="AI2028" s="9" vm="5289">
        <f ca="1"/>
        <v>167.56</v>
      </c>
      <c r="AJ2028" s="11">
        <f t="shared" ca="1" si="695"/>
        <v>-6.5648126044415278E-4</v>
      </c>
      <c r="AK2028">
        <f t="shared" ca="1" si="696"/>
        <v>1</v>
      </c>
      <c r="AL2028">
        <f t="shared" ca="1" si="697"/>
        <v>2020</v>
      </c>
      <c r="AM2028" t="str">
        <f t="shared" ca="1" si="705"/>
        <v/>
      </c>
      <c r="AN2028" t="str">
        <f t="shared" ca="1" si="706"/>
        <v/>
      </c>
      <c r="AO2028" t="str">
        <f t="shared" ca="1" si="707"/>
        <v/>
      </c>
      <c r="AP2028" t="str">
        <f t="shared" ca="1" si="708"/>
        <v/>
      </c>
      <c r="AS2028" s="11"/>
      <c r="AZ2028" s="9"/>
      <c r="BA2028" s="11" t="e">
        <f t="shared" si="698"/>
        <v>#DIV/0!</v>
      </c>
      <c r="BB2028">
        <f t="shared" si="699"/>
        <v>1</v>
      </c>
      <c r="BC2028">
        <f t="shared" si="700"/>
        <v>1900</v>
      </c>
      <c r="BD2028" t="str">
        <f t="shared" si="709"/>
        <v/>
      </c>
      <c r="BE2028" t="str">
        <f t="shared" si="710"/>
        <v/>
      </c>
      <c r="BF2028" t="str">
        <f t="shared" si="711"/>
        <v/>
      </c>
      <c r="BG2028" t="str">
        <f t="shared" si="712"/>
        <v/>
      </c>
      <c r="BJ2028" s="11"/>
    </row>
    <row r="2029" spans="7:62" x14ac:dyDescent="0.2">
      <c r="G2029" s="1">
        <v>37496</v>
      </c>
      <c r="H2029" s="1">
        <f t="shared" si="694"/>
        <v>37496</v>
      </c>
      <c r="I2029">
        <v>917.87</v>
      </c>
      <c r="J2029">
        <v>389.38</v>
      </c>
      <c r="K2029" t="s">
        <v>9</v>
      </c>
      <c r="M2029" vm="5290">
        <f ca="1"/>
        <v>45155</v>
      </c>
      <c r="N2029" s="8" vm="634">
        <f ca="1"/>
        <v>8.0000000000000002E-3</v>
      </c>
      <c r="O2029" s="10">
        <f t="shared" ca="1" si="701"/>
        <v>0</v>
      </c>
      <c r="P2029">
        <f t="shared" ca="1" si="713"/>
        <v>8</v>
      </c>
      <c r="Q2029">
        <f t="shared" ca="1" si="714"/>
        <v>2023</v>
      </c>
      <c r="R2029" t="str">
        <f t="shared" ca="1" si="693"/>
        <v/>
      </c>
      <c r="S2029" t="str">
        <f t="shared" ca="1" si="702"/>
        <v/>
      </c>
      <c r="T2029" t="str">
        <f t="shared" ca="1" si="703"/>
        <v/>
      </c>
      <c r="U2029" t="str">
        <f t="shared" ca="1" si="704"/>
        <v/>
      </c>
      <c r="X2029" s="11"/>
      <c r="AB2029" s="8"/>
      <c r="AC2029" s="10"/>
      <c r="AH2029" vm="3380">
        <f ca="1"/>
        <v>43853</v>
      </c>
      <c r="AI2029" s="9" vm="5291">
        <f ca="1"/>
        <v>167.45</v>
      </c>
      <c r="AJ2029" s="11">
        <f t="shared" ca="1" si="695"/>
        <v>-1.2302179755150799E-2</v>
      </c>
      <c r="AK2029">
        <f t="shared" ca="1" si="696"/>
        <v>1</v>
      </c>
      <c r="AL2029">
        <f t="shared" ca="1" si="697"/>
        <v>2020</v>
      </c>
      <c r="AM2029" t="str">
        <f t="shared" ca="1" si="705"/>
        <v/>
      </c>
      <c r="AN2029" t="str">
        <f t="shared" ca="1" si="706"/>
        <v/>
      </c>
      <c r="AO2029" t="str">
        <f t="shared" ca="1" si="707"/>
        <v/>
      </c>
      <c r="AP2029" t="str">
        <f t="shared" ca="1" si="708"/>
        <v/>
      </c>
      <c r="AS2029" s="11"/>
      <c r="AZ2029" s="9"/>
      <c r="BA2029" s="11" t="e">
        <f t="shared" si="698"/>
        <v>#DIV/0!</v>
      </c>
      <c r="BB2029">
        <f t="shared" si="699"/>
        <v>1</v>
      </c>
      <c r="BC2029">
        <f t="shared" si="700"/>
        <v>1900</v>
      </c>
      <c r="BD2029" t="str">
        <f t="shared" si="709"/>
        <v/>
      </c>
      <c r="BE2029" t="str">
        <f t="shared" si="710"/>
        <v/>
      </c>
      <c r="BF2029" t="str">
        <f t="shared" si="711"/>
        <v/>
      </c>
      <c r="BG2029" t="str">
        <f t="shared" si="712"/>
        <v/>
      </c>
      <c r="BJ2029" s="11"/>
    </row>
    <row r="2030" spans="7:62" x14ac:dyDescent="0.2">
      <c r="G2030" s="1">
        <v>37497</v>
      </c>
      <c r="H2030" s="1">
        <f t="shared" si="694"/>
        <v>37497</v>
      </c>
      <c r="I2030">
        <v>917.8</v>
      </c>
      <c r="J2030">
        <v>394.4</v>
      </c>
      <c r="K2030" t="s">
        <v>9</v>
      </c>
      <c r="M2030" vm="5292">
        <f ca="1"/>
        <v>45156</v>
      </c>
      <c r="N2030" s="8" vm="634">
        <f ca="1"/>
        <v>8.0000000000000002E-3</v>
      </c>
      <c r="O2030" s="10">
        <f t="shared" ca="1" si="701"/>
        <v>0</v>
      </c>
      <c r="P2030">
        <f t="shared" ca="1" si="713"/>
        <v>8</v>
      </c>
      <c r="Q2030">
        <f t="shared" ca="1" si="714"/>
        <v>2023</v>
      </c>
      <c r="R2030" t="str">
        <f t="shared" ca="1" si="693"/>
        <v/>
      </c>
      <c r="S2030" t="str">
        <f t="shared" ca="1" si="702"/>
        <v/>
      </c>
      <c r="T2030" t="str">
        <f t="shared" ca="1" si="703"/>
        <v/>
      </c>
      <c r="U2030" t="str">
        <f t="shared" ca="1" si="704"/>
        <v/>
      </c>
      <c r="X2030" s="11"/>
      <c r="AB2030" s="8"/>
      <c r="AC2030" s="10"/>
      <c r="AH2030" vm="3382">
        <f ca="1"/>
        <v>43854</v>
      </c>
      <c r="AI2030" s="9" vm="5293">
        <f ca="1"/>
        <v>165.39</v>
      </c>
      <c r="AJ2030" s="11">
        <f t="shared" ca="1" si="695"/>
        <v>-1.1367071769756265E-2</v>
      </c>
      <c r="AK2030">
        <f t="shared" ca="1" si="696"/>
        <v>1</v>
      </c>
      <c r="AL2030">
        <f t="shared" ca="1" si="697"/>
        <v>2020</v>
      </c>
      <c r="AM2030" t="str">
        <f t="shared" ca="1" si="705"/>
        <v/>
      </c>
      <c r="AN2030" t="str">
        <f t="shared" ca="1" si="706"/>
        <v/>
      </c>
      <c r="AO2030" t="str">
        <f t="shared" ca="1" si="707"/>
        <v/>
      </c>
      <c r="AP2030" t="str">
        <f t="shared" ca="1" si="708"/>
        <v/>
      </c>
      <c r="AS2030" s="11"/>
      <c r="AZ2030" s="9"/>
      <c r="BA2030" s="11" t="e">
        <f t="shared" si="698"/>
        <v>#DIV/0!</v>
      </c>
      <c r="BB2030">
        <f t="shared" si="699"/>
        <v>1</v>
      </c>
      <c r="BC2030">
        <f t="shared" si="700"/>
        <v>1900</v>
      </c>
      <c r="BD2030" t="str">
        <f t="shared" si="709"/>
        <v/>
      </c>
      <c r="BE2030" t="str">
        <f t="shared" si="710"/>
        <v/>
      </c>
      <c r="BF2030" t="str">
        <f t="shared" si="711"/>
        <v/>
      </c>
      <c r="BG2030" t="str">
        <f t="shared" si="712"/>
        <v/>
      </c>
      <c r="BJ2030" s="11"/>
    </row>
    <row r="2031" spans="7:62" x14ac:dyDescent="0.2">
      <c r="G2031" s="1">
        <v>37498</v>
      </c>
      <c r="H2031" s="1">
        <f t="shared" si="694"/>
        <v>37498</v>
      </c>
      <c r="I2031">
        <v>916.07</v>
      </c>
      <c r="J2031">
        <v>390.96</v>
      </c>
      <c r="K2031" t="s">
        <v>9</v>
      </c>
      <c r="M2031" vm="5294">
        <f ca="1"/>
        <v>45159</v>
      </c>
      <c r="N2031" s="8" vm="634">
        <f ca="1"/>
        <v>8.0000000000000002E-3</v>
      </c>
      <c r="O2031" s="10">
        <f t="shared" ca="1" si="701"/>
        <v>-0.125</v>
      </c>
      <c r="P2031">
        <f t="shared" ca="1" si="713"/>
        <v>8</v>
      </c>
      <c r="Q2031">
        <f t="shared" ca="1" si="714"/>
        <v>2023</v>
      </c>
      <c r="R2031" t="str">
        <f t="shared" ca="1" si="693"/>
        <v/>
      </c>
      <c r="S2031" t="str">
        <f t="shared" ca="1" si="702"/>
        <v/>
      </c>
      <c r="T2031" t="str">
        <f t="shared" ca="1" si="703"/>
        <v/>
      </c>
      <c r="U2031" t="str">
        <f t="shared" ca="1" si="704"/>
        <v/>
      </c>
      <c r="X2031" s="11"/>
      <c r="AB2031" s="8"/>
      <c r="AC2031" s="10"/>
      <c r="AH2031" vm="5295">
        <f ca="1"/>
        <v>43857</v>
      </c>
      <c r="AI2031" s="9" vm="5296">
        <f ca="1"/>
        <v>163.51</v>
      </c>
      <c r="AJ2031" s="11">
        <f t="shared" ca="1" si="695"/>
        <v>8.3175340957739596E-3</v>
      </c>
      <c r="AK2031">
        <f t="shared" ca="1" si="696"/>
        <v>1</v>
      </c>
      <c r="AL2031">
        <f t="shared" ca="1" si="697"/>
        <v>2020</v>
      </c>
      <c r="AM2031" t="str">
        <f t="shared" ca="1" si="705"/>
        <v/>
      </c>
      <c r="AN2031" t="str">
        <f t="shared" ca="1" si="706"/>
        <v/>
      </c>
      <c r="AO2031" t="str">
        <f t="shared" ca="1" si="707"/>
        <v/>
      </c>
      <c r="AP2031" t="str">
        <f t="shared" ca="1" si="708"/>
        <v/>
      </c>
      <c r="AS2031" s="11"/>
      <c r="AZ2031" s="9"/>
      <c r="BA2031" s="11" t="e">
        <f t="shared" si="698"/>
        <v>#DIV/0!</v>
      </c>
      <c r="BB2031">
        <f t="shared" si="699"/>
        <v>1</v>
      </c>
      <c r="BC2031">
        <f t="shared" si="700"/>
        <v>1900</v>
      </c>
      <c r="BD2031" t="str">
        <f t="shared" si="709"/>
        <v/>
      </c>
      <c r="BE2031" t="str">
        <f t="shared" si="710"/>
        <v/>
      </c>
      <c r="BF2031" t="str">
        <f t="shared" si="711"/>
        <v/>
      </c>
      <c r="BG2031" t="str">
        <f t="shared" si="712"/>
        <v/>
      </c>
      <c r="BJ2031" s="11"/>
    </row>
    <row r="2032" spans="7:62" x14ac:dyDescent="0.2">
      <c r="G2032" s="1">
        <v>37498</v>
      </c>
      <c r="H2032" s="1">
        <f t="shared" si="694"/>
        <v>37498</v>
      </c>
      <c r="I2032">
        <v>916.07</v>
      </c>
      <c r="J2032">
        <v>390.96</v>
      </c>
      <c r="K2032" t="s">
        <v>9</v>
      </c>
      <c r="M2032" vm="5297">
        <f ca="1"/>
        <v>45160</v>
      </c>
      <c r="N2032" s="8" vm="656">
        <f ca="1"/>
        <v>7.0000000000000001E-3</v>
      </c>
      <c r="O2032" s="10">
        <f t="shared" ca="1" si="701"/>
        <v>7.1428571428571397E-2</v>
      </c>
      <c r="P2032">
        <f t="shared" ca="1" si="713"/>
        <v>8</v>
      </c>
      <c r="Q2032">
        <f t="shared" ca="1" si="714"/>
        <v>2023</v>
      </c>
      <c r="R2032" t="str">
        <f t="shared" ca="1" si="693"/>
        <v/>
      </c>
      <c r="S2032" t="str">
        <f t="shared" ca="1" si="702"/>
        <v/>
      </c>
      <c r="T2032" t="str">
        <f t="shared" ca="1" si="703"/>
        <v/>
      </c>
      <c r="U2032" t="str">
        <f t="shared" ca="1" si="704"/>
        <v/>
      </c>
      <c r="X2032" s="11"/>
      <c r="AB2032" s="8"/>
      <c r="AC2032" s="10"/>
      <c r="AH2032" vm="3384">
        <f ca="1"/>
        <v>43858</v>
      </c>
      <c r="AI2032" s="9" vm="5298">
        <f ca="1"/>
        <v>164.87</v>
      </c>
      <c r="AJ2032" s="11">
        <f t="shared" ca="1" si="695"/>
        <v>-5.7014617577485494E-3</v>
      </c>
      <c r="AK2032">
        <f t="shared" ca="1" si="696"/>
        <v>1</v>
      </c>
      <c r="AL2032">
        <f t="shared" ca="1" si="697"/>
        <v>2020</v>
      </c>
      <c r="AM2032" t="str">
        <f t="shared" ca="1" si="705"/>
        <v/>
      </c>
      <c r="AN2032" t="str">
        <f t="shared" ca="1" si="706"/>
        <v/>
      </c>
      <c r="AO2032" t="str">
        <f t="shared" ca="1" si="707"/>
        <v/>
      </c>
      <c r="AP2032" t="str">
        <f t="shared" ca="1" si="708"/>
        <v/>
      </c>
      <c r="AS2032" s="11"/>
      <c r="AZ2032" s="9"/>
      <c r="BA2032" s="11" t="e">
        <f t="shared" si="698"/>
        <v>#DIV/0!</v>
      </c>
      <c r="BB2032">
        <f t="shared" si="699"/>
        <v>1</v>
      </c>
      <c r="BC2032">
        <f t="shared" si="700"/>
        <v>1900</v>
      </c>
      <c r="BD2032" t="str">
        <f t="shared" si="709"/>
        <v/>
      </c>
      <c r="BE2032" t="str">
        <f t="shared" si="710"/>
        <v/>
      </c>
      <c r="BF2032" t="str">
        <f t="shared" si="711"/>
        <v/>
      </c>
      <c r="BG2032" t="str">
        <f t="shared" si="712"/>
        <v/>
      </c>
      <c r="BJ2032" s="11"/>
    </row>
    <row r="2033" spans="7:62" x14ac:dyDescent="0.2">
      <c r="G2033" s="1">
        <v>37502</v>
      </c>
      <c r="H2033" s="1">
        <f t="shared" si="694"/>
        <v>37502</v>
      </c>
      <c r="I2033">
        <v>878.02</v>
      </c>
      <c r="J2033">
        <v>379.13</v>
      </c>
      <c r="K2033" t="s">
        <v>9</v>
      </c>
      <c r="M2033" vm="5299">
        <f ca="1"/>
        <v>45161</v>
      </c>
      <c r="N2033" s="8" vm="950">
        <f ca="1"/>
        <v>7.4999999999999997E-3</v>
      </c>
      <c r="O2033" s="10">
        <f t="shared" ca="1" si="701"/>
        <v>6.6666666666666652E-2</v>
      </c>
      <c r="P2033">
        <f t="shared" ca="1" si="713"/>
        <v>8</v>
      </c>
      <c r="Q2033">
        <f t="shared" ca="1" si="714"/>
        <v>2023</v>
      </c>
      <c r="R2033" t="str">
        <f t="shared" ca="1" si="693"/>
        <v/>
      </c>
      <c r="S2033" t="str">
        <f t="shared" ca="1" si="702"/>
        <v/>
      </c>
      <c r="T2033" t="str">
        <f t="shared" ca="1" si="703"/>
        <v/>
      </c>
      <c r="U2033" t="str">
        <f t="shared" ca="1" si="704"/>
        <v/>
      </c>
      <c r="X2033" s="11"/>
      <c r="AB2033" s="8"/>
      <c r="AC2033" s="10"/>
      <c r="AH2033" vm="3387">
        <f ca="1"/>
        <v>43859</v>
      </c>
      <c r="AI2033" s="9" vm="5300">
        <f ca="1"/>
        <v>163.93</v>
      </c>
      <c r="AJ2033" s="11">
        <f t="shared" ca="1" si="695"/>
        <v>0</v>
      </c>
      <c r="AK2033">
        <f t="shared" ca="1" si="696"/>
        <v>1</v>
      </c>
      <c r="AL2033">
        <f t="shared" ca="1" si="697"/>
        <v>2020</v>
      </c>
      <c r="AM2033" t="str">
        <f t="shared" ca="1" si="705"/>
        <v/>
      </c>
      <c r="AN2033" t="str">
        <f t="shared" ca="1" si="706"/>
        <v/>
      </c>
      <c r="AO2033" t="str">
        <f t="shared" ca="1" si="707"/>
        <v/>
      </c>
      <c r="AP2033" t="str">
        <f t="shared" ca="1" si="708"/>
        <v/>
      </c>
      <c r="AS2033" s="11"/>
      <c r="AZ2033" s="9"/>
      <c r="BA2033" s="11" t="e">
        <f t="shared" si="698"/>
        <v>#DIV/0!</v>
      </c>
      <c r="BB2033">
        <f t="shared" si="699"/>
        <v>1</v>
      </c>
      <c r="BC2033">
        <f t="shared" si="700"/>
        <v>1900</v>
      </c>
      <c r="BD2033" t="str">
        <f t="shared" si="709"/>
        <v/>
      </c>
      <c r="BE2033" t="str">
        <f t="shared" si="710"/>
        <v/>
      </c>
      <c r="BF2033" t="str">
        <f t="shared" si="711"/>
        <v/>
      </c>
      <c r="BG2033" t="str">
        <f t="shared" si="712"/>
        <v/>
      </c>
      <c r="BJ2033" s="11"/>
    </row>
    <row r="2034" spans="7:62" x14ac:dyDescent="0.2">
      <c r="G2034" s="1">
        <v>37503</v>
      </c>
      <c r="H2034" s="1">
        <f t="shared" si="694"/>
        <v>37503</v>
      </c>
      <c r="I2034">
        <v>893.4</v>
      </c>
      <c r="J2034">
        <v>389.75</v>
      </c>
      <c r="K2034" t="s">
        <v>9</v>
      </c>
      <c r="M2034" vm="5301">
        <f ca="1"/>
        <v>45162</v>
      </c>
      <c r="N2034" s="8" vm="634">
        <f ca="1"/>
        <v>8.0000000000000002E-3</v>
      </c>
      <c r="O2034" s="10">
        <f t="shared" ca="1" si="701"/>
        <v>-0.125</v>
      </c>
      <c r="P2034">
        <f t="shared" ca="1" si="713"/>
        <v>8</v>
      </c>
      <c r="Q2034">
        <f t="shared" ca="1" si="714"/>
        <v>2023</v>
      </c>
      <c r="R2034" t="str">
        <f t="shared" ca="1" si="693"/>
        <v/>
      </c>
      <c r="S2034" t="str">
        <f t="shared" ca="1" si="702"/>
        <v/>
      </c>
      <c r="T2034" t="str">
        <f t="shared" ca="1" si="703"/>
        <v/>
      </c>
      <c r="U2034" t="str">
        <f t="shared" ca="1" si="704"/>
        <v/>
      </c>
      <c r="X2034" s="11"/>
      <c r="AB2034" s="8"/>
      <c r="AC2034" s="10"/>
      <c r="AH2034" vm="3390">
        <f ca="1"/>
        <v>43860</v>
      </c>
      <c r="AI2034" s="9" vm="5300">
        <f ca="1"/>
        <v>163.93</v>
      </c>
      <c r="AJ2034" s="11">
        <f t="shared" ca="1" si="695"/>
        <v>-2.0740559995119923E-2</v>
      </c>
      <c r="AK2034">
        <f t="shared" ca="1" si="696"/>
        <v>1</v>
      </c>
      <c r="AL2034">
        <f t="shared" ca="1" si="697"/>
        <v>2020</v>
      </c>
      <c r="AM2034" t="str">
        <f t="shared" ca="1" si="705"/>
        <v/>
      </c>
      <c r="AN2034" t="str">
        <f t="shared" ca="1" si="706"/>
        <v/>
      </c>
      <c r="AO2034" t="str">
        <f t="shared" ca="1" si="707"/>
        <v/>
      </c>
      <c r="AP2034" t="str">
        <f t="shared" ca="1" si="708"/>
        <v/>
      </c>
      <c r="AS2034" s="11"/>
      <c r="AZ2034" s="9"/>
      <c r="BA2034" s="11" t="e">
        <f t="shared" si="698"/>
        <v>#DIV/0!</v>
      </c>
      <c r="BB2034">
        <f t="shared" si="699"/>
        <v>1</v>
      </c>
      <c r="BC2034">
        <f t="shared" si="700"/>
        <v>1900</v>
      </c>
      <c r="BD2034" t="str">
        <f t="shared" si="709"/>
        <v/>
      </c>
      <c r="BE2034" t="str">
        <f t="shared" si="710"/>
        <v/>
      </c>
      <c r="BF2034" t="str">
        <f t="shared" si="711"/>
        <v/>
      </c>
      <c r="BG2034" t="str">
        <f t="shared" si="712"/>
        <v/>
      </c>
      <c r="BJ2034" s="11"/>
    </row>
    <row r="2035" spans="7:62" x14ac:dyDescent="0.2">
      <c r="G2035" s="1">
        <v>37504</v>
      </c>
      <c r="H2035" s="1">
        <f t="shared" si="694"/>
        <v>37504</v>
      </c>
      <c r="I2035">
        <v>879.15</v>
      </c>
      <c r="J2035">
        <v>381.06</v>
      </c>
      <c r="K2035" t="s">
        <v>9</v>
      </c>
      <c r="M2035" vm="5302">
        <f ca="1"/>
        <v>45163</v>
      </c>
      <c r="N2035" s="8" vm="656">
        <f ca="1"/>
        <v>7.0000000000000001E-3</v>
      </c>
      <c r="O2035" s="10">
        <f t="shared" ca="1" si="701"/>
        <v>0</v>
      </c>
      <c r="P2035">
        <f t="shared" ca="1" si="713"/>
        <v>8</v>
      </c>
      <c r="Q2035">
        <f t="shared" ca="1" si="714"/>
        <v>2023</v>
      </c>
      <c r="R2035" t="str">
        <f t="shared" ca="1" si="693"/>
        <v/>
      </c>
      <c r="S2035" t="str">
        <f t="shared" ca="1" si="702"/>
        <v/>
      </c>
      <c r="T2035" t="str">
        <f t="shared" ca="1" si="703"/>
        <v/>
      </c>
      <c r="U2035" t="str">
        <f t="shared" ca="1" si="704"/>
        <v/>
      </c>
      <c r="X2035" s="11"/>
      <c r="AB2035" s="8"/>
      <c r="AC2035" s="10"/>
      <c r="AH2035" vm="3392">
        <f ca="1"/>
        <v>43861</v>
      </c>
      <c r="AI2035" s="9" vm="674">
        <f ca="1"/>
        <v>160.53</v>
      </c>
      <c r="AJ2035" s="11">
        <f t="shared" ca="1" si="695"/>
        <v>1.1150563757553078E-2</v>
      </c>
      <c r="AK2035">
        <f t="shared" ca="1" si="696"/>
        <v>1</v>
      </c>
      <c r="AL2035">
        <f t="shared" ca="1" si="697"/>
        <v>2020</v>
      </c>
      <c r="AM2035" t="str">
        <f t="shared" ca="1" si="705"/>
        <v/>
      </c>
      <c r="AN2035" t="str">
        <f t="shared" ca="1" si="706"/>
        <v/>
      </c>
      <c r="AO2035" t="str">
        <f t="shared" ca="1" si="707"/>
        <v>End</v>
      </c>
      <c r="AP2035" vm="674">
        <f t="shared" ca="1" si="708"/>
        <v>160.53</v>
      </c>
      <c r="AS2035" s="11"/>
      <c r="AZ2035" s="9"/>
      <c r="BA2035" s="11" t="e">
        <f t="shared" si="698"/>
        <v>#DIV/0!</v>
      </c>
      <c r="BB2035">
        <f t="shared" si="699"/>
        <v>1</v>
      </c>
      <c r="BC2035">
        <f t="shared" si="700"/>
        <v>1900</v>
      </c>
      <c r="BD2035" t="str">
        <f t="shared" si="709"/>
        <v/>
      </c>
      <c r="BE2035" t="str">
        <f t="shared" si="710"/>
        <v/>
      </c>
      <c r="BF2035" t="str">
        <f t="shared" si="711"/>
        <v/>
      </c>
      <c r="BG2035" t="str">
        <f t="shared" si="712"/>
        <v/>
      </c>
      <c r="BJ2035" s="11"/>
    </row>
    <row r="2036" spans="7:62" x14ac:dyDescent="0.2">
      <c r="G2036" s="1">
        <v>37505</v>
      </c>
      <c r="H2036" s="1">
        <f t="shared" si="694"/>
        <v>37505</v>
      </c>
      <c r="I2036">
        <v>893.92</v>
      </c>
      <c r="J2036">
        <v>391.57</v>
      </c>
      <c r="K2036" t="s">
        <v>9</v>
      </c>
      <c r="M2036" vm="5303">
        <f ca="1"/>
        <v>45166</v>
      </c>
      <c r="N2036" s="8" vm="656">
        <f ca="1"/>
        <v>7.0000000000000001E-3</v>
      </c>
      <c r="O2036" s="10">
        <f t="shared" ca="1" si="701"/>
        <v>7.1428571428571397E-2</v>
      </c>
      <c r="P2036">
        <f t="shared" ca="1" si="713"/>
        <v>8</v>
      </c>
      <c r="Q2036">
        <f t="shared" ca="1" si="714"/>
        <v>2023</v>
      </c>
      <c r="R2036" t="str">
        <f t="shared" ca="1" si="693"/>
        <v/>
      </c>
      <c r="S2036" t="str">
        <f t="shared" ca="1" si="702"/>
        <v/>
      </c>
      <c r="T2036" t="str">
        <f t="shared" ca="1" si="703"/>
        <v/>
      </c>
      <c r="U2036" t="str">
        <f t="shared" ca="1" si="704"/>
        <v/>
      </c>
      <c r="X2036" s="11"/>
      <c r="AB2036" s="8"/>
      <c r="AC2036" s="10"/>
      <c r="AH2036" vm="3394">
        <f ca="1"/>
        <v>43864</v>
      </c>
      <c r="AI2036" s="9" vm="679">
        <f ca="1"/>
        <v>162.32</v>
      </c>
      <c r="AJ2036" s="11">
        <f t="shared" ca="1" si="695"/>
        <v>1.509364218827014E-2</v>
      </c>
      <c r="AK2036">
        <f t="shared" ca="1" si="696"/>
        <v>2</v>
      </c>
      <c r="AL2036">
        <f t="shared" ca="1" si="697"/>
        <v>2020</v>
      </c>
      <c r="AM2036" t="str">
        <f t="shared" ca="1" si="705"/>
        <v>Start</v>
      </c>
      <c r="AN2036" vm="679">
        <f t="shared" ca="1" si="706"/>
        <v>162.32</v>
      </c>
      <c r="AO2036" t="str">
        <f t="shared" ca="1" si="707"/>
        <v/>
      </c>
      <c r="AP2036" t="str">
        <f t="shared" ca="1" si="708"/>
        <v/>
      </c>
      <c r="AS2036" s="11"/>
      <c r="AZ2036" s="9"/>
      <c r="BA2036" s="11" t="e">
        <f t="shared" si="698"/>
        <v>#DIV/0!</v>
      </c>
      <c r="BB2036">
        <f t="shared" si="699"/>
        <v>1</v>
      </c>
      <c r="BC2036">
        <f t="shared" si="700"/>
        <v>1900</v>
      </c>
      <c r="BD2036" t="str">
        <f t="shared" si="709"/>
        <v/>
      </c>
      <c r="BE2036" t="str">
        <f t="shared" si="710"/>
        <v/>
      </c>
      <c r="BF2036" t="str">
        <f t="shared" si="711"/>
        <v/>
      </c>
      <c r="BG2036" t="str">
        <f t="shared" si="712"/>
        <v/>
      </c>
      <c r="BJ2036" s="11"/>
    </row>
    <row r="2037" spans="7:62" x14ac:dyDescent="0.2">
      <c r="G2037" s="1">
        <v>37508</v>
      </c>
      <c r="H2037" s="1">
        <f t="shared" si="694"/>
        <v>37508</v>
      </c>
      <c r="I2037">
        <v>902.96</v>
      </c>
      <c r="J2037">
        <v>392.47</v>
      </c>
      <c r="K2037" t="s">
        <v>9</v>
      </c>
      <c r="M2037" vm="5304">
        <f ca="1"/>
        <v>45167</v>
      </c>
      <c r="N2037" s="8" vm="950">
        <f ca="1"/>
        <v>7.4999999999999997E-3</v>
      </c>
      <c r="O2037" s="10">
        <f t="shared" ca="1" si="701"/>
        <v>-6.6666666666666652E-2</v>
      </c>
      <c r="P2037">
        <f t="shared" ca="1" si="713"/>
        <v>8</v>
      </c>
      <c r="Q2037">
        <f t="shared" ca="1" si="714"/>
        <v>2023</v>
      </c>
      <c r="R2037" t="str">
        <f t="shared" ca="1" si="693"/>
        <v/>
      </c>
      <c r="S2037" t="str">
        <f t="shared" ca="1" si="702"/>
        <v/>
      </c>
      <c r="T2037" t="str">
        <f t="shared" ca="1" si="703"/>
        <v/>
      </c>
      <c r="U2037" t="str">
        <f t="shared" ca="1" si="704"/>
        <v/>
      </c>
      <c r="X2037" s="11"/>
      <c r="AB2037" s="8"/>
      <c r="AC2037" s="10"/>
      <c r="AH2037" vm="3396">
        <f ca="1"/>
        <v>43865</v>
      </c>
      <c r="AI2037" s="9" vm="5305">
        <f ca="1"/>
        <v>164.77</v>
      </c>
      <c r="AJ2037" s="11">
        <f t="shared" ca="1" si="695"/>
        <v>1.5415427565697692E-2</v>
      </c>
      <c r="AK2037">
        <f t="shared" ca="1" si="696"/>
        <v>2</v>
      </c>
      <c r="AL2037">
        <f t="shared" ca="1" si="697"/>
        <v>2020</v>
      </c>
      <c r="AM2037" t="str">
        <f t="shared" ca="1" si="705"/>
        <v/>
      </c>
      <c r="AN2037" t="str">
        <f t="shared" ca="1" si="706"/>
        <v/>
      </c>
      <c r="AO2037" t="str">
        <f t="shared" ca="1" si="707"/>
        <v/>
      </c>
      <c r="AP2037" t="str">
        <f t="shared" ca="1" si="708"/>
        <v/>
      </c>
      <c r="AS2037" s="11"/>
      <c r="AZ2037" s="9"/>
      <c r="BA2037" s="11" t="e">
        <f t="shared" si="698"/>
        <v>#DIV/0!</v>
      </c>
      <c r="BB2037">
        <f t="shared" si="699"/>
        <v>1</v>
      </c>
      <c r="BC2037">
        <f t="shared" si="700"/>
        <v>1900</v>
      </c>
      <c r="BD2037" t="str">
        <f t="shared" si="709"/>
        <v/>
      </c>
      <c r="BE2037" t="str">
        <f t="shared" si="710"/>
        <v/>
      </c>
      <c r="BF2037" t="str">
        <f t="shared" si="711"/>
        <v/>
      </c>
      <c r="BG2037" t="str">
        <f t="shared" si="712"/>
        <v/>
      </c>
      <c r="BJ2037" s="11"/>
    </row>
    <row r="2038" spans="7:62" x14ac:dyDescent="0.2">
      <c r="G2038" s="1">
        <v>37509</v>
      </c>
      <c r="H2038" s="1">
        <f t="shared" si="694"/>
        <v>37509</v>
      </c>
      <c r="I2038">
        <v>909.58</v>
      </c>
      <c r="J2038">
        <v>394.16</v>
      </c>
      <c r="K2038" t="s">
        <v>9</v>
      </c>
      <c r="M2038" vm="5306">
        <f ca="1"/>
        <v>45168</v>
      </c>
      <c r="N2038" s="8" vm="656">
        <f ca="1"/>
        <v>7.0000000000000001E-3</v>
      </c>
      <c r="O2038" s="10">
        <f t="shared" ca="1" si="701"/>
        <v>7.1428571428571397E-2</v>
      </c>
      <c r="P2038">
        <f t="shared" ca="1" si="713"/>
        <v>8</v>
      </c>
      <c r="Q2038">
        <f t="shared" ca="1" si="714"/>
        <v>2023</v>
      </c>
      <c r="R2038" t="str">
        <f t="shared" ca="1" si="693"/>
        <v/>
      </c>
      <c r="S2038" t="str">
        <f t="shared" ca="1" si="702"/>
        <v/>
      </c>
      <c r="T2038" t="str">
        <f t="shared" ca="1" si="703"/>
        <v/>
      </c>
      <c r="U2038" t="str">
        <f t="shared" ca="1" si="704"/>
        <v/>
      </c>
      <c r="X2038" s="11"/>
      <c r="AB2038" s="8"/>
      <c r="AC2038" s="10"/>
      <c r="AH2038" vm="3397">
        <f ca="1"/>
        <v>43866</v>
      </c>
      <c r="AI2038" s="9" vm="5307">
        <f ca="1"/>
        <v>167.31</v>
      </c>
      <c r="AJ2038" s="11">
        <f t="shared" ca="1" si="695"/>
        <v>-2.2712330404637271E-3</v>
      </c>
      <c r="AK2038">
        <f t="shared" ca="1" si="696"/>
        <v>2</v>
      </c>
      <c r="AL2038">
        <f t="shared" ca="1" si="697"/>
        <v>2020</v>
      </c>
      <c r="AM2038" t="str">
        <f t="shared" ca="1" si="705"/>
        <v/>
      </c>
      <c r="AN2038" t="str">
        <f t="shared" ca="1" si="706"/>
        <v/>
      </c>
      <c r="AO2038" t="str">
        <f t="shared" ca="1" si="707"/>
        <v/>
      </c>
      <c r="AP2038" t="str">
        <f t="shared" ca="1" si="708"/>
        <v/>
      </c>
      <c r="AS2038" s="11"/>
      <c r="AZ2038" s="9"/>
      <c r="BA2038" s="11" t="e">
        <f t="shared" si="698"/>
        <v>#DIV/0!</v>
      </c>
      <c r="BB2038">
        <f t="shared" si="699"/>
        <v>1</v>
      </c>
      <c r="BC2038">
        <f t="shared" si="700"/>
        <v>1900</v>
      </c>
      <c r="BD2038" t="str">
        <f t="shared" si="709"/>
        <v/>
      </c>
      <c r="BE2038" t="str">
        <f t="shared" si="710"/>
        <v/>
      </c>
      <c r="BF2038" t="str">
        <f t="shared" si="711"/>
        <v/>
      </c>
      <c r="BG2038" t="str">
        <f t="shared" si="712"/>
        <v/>
      </c>
      <c r="BJ2038" s="11"/>
    </row>
    <row r="2039" spans="7:62" x14ac:dyDescent="0.2">
      <c r="G2039" s="1">
        <v>37510</v>
      </c>
      <c r="H2039" s="1">
        <f t="shared" si="694"/>
        <v>37510</v>
      </c>
      <c r="I2039">
        <v>909.45</v>
      </c>
      <c r="J2039">
        <v>393.37</v>
      </c>
      <c r="K2039" t="s">
        <v>9</v>
      </c>
      <c r="M2039" vm="5308">
        <f ca="1"/>
        <v>45169</v>
      </c>
      <c r="N2039" s="8" vm="950">
        <f ca="1"/>
        <v>7.4999999999999997E-3</v>
      </c>
      <c r="O2039" s="10">
        <f t="shared" ca="1" si="701"/>
        <v>-6.6666666666666652E-2</v>
      </c>
      <c r="P2039">
        <f t="shared" ca="1" si="713"/>
        <v>8</v>
      </c>
      <c r="Q2039">
        <f t="shared" ca="1" si="714"/>
        <v>2023</v>
      </c>
      <c r="R2039" t="str">
        <f t="shared" ca="1" si="693"/>
        <v/>
      </c>
      <c r="S2039" t="str">
        <f t="shared" ca="1" si="702"/>
        <v/>
      </c>
      <c r="T2039" t="str">
        <f t="shared" ca="1" si="703"/>
        <v>Fin</v>
      </c>
      <c r="U2039" vm="950">
        <f t="shared" ca="1" si="704"/>
        <v>7.4999999999999997E-3</v>
      </c>
      <c r="X2039" s="11"/>
      <c r="AA2039" s="14"/>
      <c r="AB2039" s="8"/>
      <c r="AC2039" s="10"/>
      <c r="AH2039" vm="3399">
        <f ca="1"/>
        <v>43867</v>
      </c>
      <c r="AI2039" s="9" vm="4497">
        <f ca="1"/>
        <v>166.93</v>
      </c>
      <c r="AJ2039" s="11">
        <f t="shared" ca="1" si="695"/>
        <v>-1.2280596657281539E-2</v>
      </c>
      <c r="AK2039">
        <f t="shared" ca="1" si="696"/>
        <v>2</v>
      </c>
      <c r="AL2039">
        <f t="shared" ca="1" si="697"/>
        <v>2020</v>
      </c>
      <c r="AM2039" t="str">
        <f t="shared" ca="1" si="705"/>
        <v/>
      </c>
      <c r="AN2039" t="str">
        <f t="shared" ca="1" si="706"/>
        <v/>
      </c>
      <c r="AO2039" t="str">
        <f t="shared" ca="1" si="707"/>
        <v/>
      </c>
      <c r="AP2039" t="str">
        <f t="shared" ca="1" si="708"/>
        <v/>
      </c>
      <c r="AS2039" s="11"/>
      <c r="AZ2039" s="9"/>
      <c r="BA2039" s="11" t="e">
        <f t="shared" si="698"/>
        <v>#DIV/0!</v>
      </c>
      <c r="BB2039">
        <f t="shared" si="699"/>
        <v>1</v>
      </c>
      <c r="BC2039">
        <f t="shared" si="700"/>
        <v>1900</v>
      </c>
      <c r="BD2039" t="str">
        <f t="shared" si="709"/>
        <v/>
      </c>
      <c r="BE2039" t="str">
        <f t="shared" si="710"/>
        <v/>
      </c>
      <c r="BF2039" t="str">
        <f t="shared" si="711"/>
        <v/>
      </c>
      <c r="BG2039" t="str">
        <f t="shared" si="712"/>
        <v/>
      </c>
      <c r="BJ2039" s="11"/>
    </row>
    <row r="2040" spans="7:62" x14ac:dyDescent="0.2">
      <c r="G2040" s="1">
        <v>37511</v>
      </c>
      <c r="H2040" s="1">
        <f t="shared" si="694"/>
        <v>37511</v>
      </c>
      <c r="I2040">
        <v>886.91</v>
      </c>
      <c r="J2040">
        <v>386.27</v>
      </c>
      <c r="K2040" t="s">
        <v>9</v>
      </c>
      <c r="M2040" vm="5309">
        <f ca="1"/>
        <v>45170</v>
      </c>
      <c r="N2040" s="8" vm="656">
        <f ca="1"/>
        <v>7.0000000000000001E-3</v>
      </c>
      <c r="O2040" s="10" t="e" vm="626">
        <f t="shared" ca="1" si="701"/>
        <v>#N/A</v>
      </c>
      <c r="P2040">
        <f t="shared" ca="1" si="713"/>
        <v>9</v>
      </c>
      <c r="Q2040">
        <f t="shared" ca="1" si="714"/>
        <v>2023</v>
      </c>
      <c r="R2040" t="str">
        <f t="shared" ca="1" si="693"/>
        <v>Start</v>
      </c>
      <c r="S2040" vm="656">
        <f t="shared" ca="1" si="702"/>
        <v>7.0000000000000001E-3</v>
      </c>
      <c r="T2040" t="str">
        <f t="shared" ca="1" si="703"/>
        <v/>
      </c>
      <c r="U2040" t="str">
        <f t="shared" ca="1" si="704"/>
        <v/>
      </c>
      <c r="X2040" s="11"/>
      <c r="Y2040" s="14"/>
      <c r="AB2040" s="8"/>
      <c r="AC2040" s="10"/>
      <c r="AH2040" vm="3402">
        <f ca="1"/>
        <v>43868</v>
      </c>
      <c r="AI2040" s="9" vm="5310">
        <f ca="1"/>
        <v>164.88</v>
      </c>
      <c r="AJ2040" s="11">
        <f t="shared" ca="1" si="695"/>
        <v>5.640465793304239E-3</v>
      </c>
      <c r="AK2040">
        <f t="shared" ca="1" si="696"/>
        <v>2</v>
      </c>
      <c r="AL2040">
        <f t="shared" ca="1" si="697"/>
        <v>2020</v>
      </c>
      <c r="AM2040" t="str">
        <f t="shared" ca="1" si="705"/>
        <v/>
      </c>
      <c r="AN2040" t="str">
        <f t="shared" ca="1" si="706"/>
        <v/>
      </c>
      <c r="AO2040" t="str">
        <f t="shared" ca="1" si="707"/>
        <v/>
      </c>
      <c r="AP2040" t="str">
        <f t="shared" ca="1" si="708"/>
        <v/>
      </c>
      <c r="AS2040" s="11"/>
      <c r="AZ2040" s="9"/>
      <c r="BA2040" s="11" t="e">
        <f t="shared" si="698"/>
        <v>#DIV/0!</v>
      </c>
      <c r="BB2040">
        <f t="shared" si="699"/>
        <v>1</v>
      </c>
      <c r="BC2040">
        <f t="shared" si="700"/>
        <v>1900</v>
      </c>
      <c r="BD2040" t="str">
        <f t="shared" si="709"/>
        <v/>
      </c>
      <c r="BE2040" t="str">
        <f t="shared" si="710"/>
        <v/>
      </c>
      <c r="BF2040" t="str">
        <f t="shared" si="711"/>
        <v/>
      </c>
      <c r="BG2040" t="str">
        <f t="shared" si="712"/>
        <v/>
      </c>
      <c r="BJ2040" s="11"/>
    </row>
    <row r="2041" spans="7:62" x14ac:dyDescent="0.2">
      <c r="G2041" s="1">
        <v>37512</v>
      </c>
      <c r="H2041" s="1">
        <f t="shared" si="694"/>
        <v>37512</v>
      </c>
      <c r="I2041">
        <v>889.81</v>
      </c>
      <c r="J2041">
        <v>389.99</v>
      </c>
      <c r="K2041" t="s">
        <v>9</v>
      </c>
      <c r="M2041" vm="5311">
        <f ca="1"/>
        <v>45173</v>
      </c>
      <c r="N2041" s="8" t="e" vm="3028">
        <f ca="1"/>
        <v>#N/A</v>
      </c>
      <c r="O2041" s="10" t="e" vm="626">
        <f t="shared" ca="1" si="701"/>
        <v>#N/A</v>
      </c>
      <c r="P2041">
        <f t="shared" ca="1" si="713"/>
        <v>9</v>
      </c>
      <c r="Q2041">
        <f t="shared" ca="1" si="714"/>
        <v>2023</v>
      </c>
      <c r="R2041" t="str">
        <f t="shared" ca="1" si="693"/>
        <v/>
      </c>
      <c r="S2041" t="str">
        <f t="shared" ca="1" si="702"/>
        <v/>
      </c>
      <c r="T2041" t="str">
        <f t="shared" ca="1" si="703"/>
        <v/>
      </c>
      <c r="U2041" t="str">
        <f t="shared" ca="1" si="704"/>
        <v/>
      </c>
      <c r="X2041" s="11"/>
      <c r="AB2041" s="8"/>
      <c r="AC2041" s="10"/>
      <c r="AH2041" vm="3404">
        <f ca="1"/>
        <v>43871</v>
      </c>
      <c r="AI2041" s="9" vm="5312">
        <f ca="1"/>
        <v>165.81</v>
      </c>
      <c r="AJ2041" s="11">
        <f t="shared" ca="1" si="695"/>
        <v>6.9356492370786782E-3</v>
      </c>
      <c r="AK2041">
        <f t="shared" ca="1" si="696"/>
        <v>2</v>
      </c>
      <c r="AL2041">
        <f t="shared" ca="1" si="697"/>
        <v>2020</v>
      </c>
      <c r="AM2041" t="str">
        <f t="shared" ca="1" si="705"/>
        <v/>
      </c>
      <c r="AN2041" t="str">
        <f t="shared" ca="1" si="706"/>
        <v/>
      </c>
      <c r="AO2041" t="str">
        <f t="shared" ca="1" si="707"/>
        <v/>
      </c>
      <c r="AP2041" t="str">
        <f t="shared" ca="1" si="708"/>
        <v/>
      </c>
      <c r="AS2041" s="11"/>
      <c r="AZ2041" s="9"/>
      <c r="BA2041" s="11" t="e">
        <f t="shared" si="698"/>
        <v>#DIV/0!</v>
      </c>
      <c r="BB2041">
        <f t="shared" si="699"/>
        <v>1</v>
      </c>
      <c r="BC2041">
        <f t="shared" si="700"/>
        <v>1900</v>
      </c>
      <c r="BD2041" t="str">
        <f t="shared" si="709"/>
        <v/>
      </c>
      <c r="BE2041" t="str">
        <f t="shared" si="710"/>
        <v/>
      </c>
      <c r="BF2041" t="str">
        <f t="shared" si="711"/>
        <v/>
      </c>
      <c r="BG2041" t="str">
        <f t="shared" si="712"/>
        <v/>
      </c>
      <c r="BJ2041" s="11"/>
    </row>
    <row r="2042" spans="7:62" x14ac:dyDescent="0.2">
      <c r="G2042" s="1">
        <v>37515</v>
      </c>
      <c r="H2042" s="1">
        <f t="shared" si="694"/>
        <v>37515</v>
      </c>
      <c r="I2042">
        <v>891.1</v>
      </c>
      <c r="J2042">
        <v>386.13</v>
      </c>
      <c r="K2042" t="s">
        <v>9</v>
      </c>
      <c r="M2042" vm="5313">
        <f ca="1"/>
        <v>45174</v>
      </c>
      <c r="N2042" s="8" t="e" vm="3028">
        <f ca="1"/>
        <v>#N/A</v>
      </c>
      <c r="O2042" s="10" t="e" vm="626">
        <f t="shared" ca="1" si="701"/>
        <v>#N/A</v>
      </c>
      <c r="P2042">
        <f t="shared" ca="1" si="713"/>
        <v>9</v>
      </c>
      <c r="Q2042">
        <f t="shared" ca="1" si="714"/>
        <v>2023</v>
      </c>
      <c r="R2042" t="str">
        <f t="shared" ca="1" si="693"/>
        <v/>
      </c>
      <c r="S2042" t="str">
        <f t="shared" ca="1" si="702"/>
        <v/>
      </c>
      <c r="T2042" t="str">
        <f t="shared" ca="1" si="703"/>
        <v/>
      </c>
      <c r="U2042" t="str">
        <f t="shared" ca="1" si="704"/>
        <v/>
      </c>
      <c r="X2042" s="11"/>
      <c r="AB2042" s="8"/>
      <c r="AC2042" s="10"/>
      <c r="AH2042" vm="3406">
        <f ca="1"/>
        <v>43872</v>
      </c>
      <c r="AI2042" s="9" vm="5314">
        <f ca="1"/>
        <v>166.96</v>
      </c>
      <c r="AJ2042" s="11">
        <f t="shared" ca="1" si="695"/>
        <v>6.8878773358889145E-3</v>
      </c>
      <c r="AK2042">
        <f t="shared" ca="1" si="696"/>
        <v>2</v>
      </c>
      <c r="AL2042">
        <f t="shared" ca="1" si="697"/>
        <v>2020</v>
      </c>
      <c r="AM2042" t="str">
        <f t="shared" ca="1" si="705"/>
        <v/>
      </c>
      <c r="AN2042" t="str">
        <f t="shared" ca="1" si="706"/>
        <v/>
      </c>
      <c r="AO2042" t="str">
        <f t="shared" ca="1" si="707"/>
        <v/>
      </c>
      <c r="AP2042" t="str">
        <f t="shared" ca="1" si="708"/>
        <v/>
      </c>
      <c r="AS2042" s="11"/>
      <c r="AZ2042" s="9"/>
      <c r="BA2042" s="11" t="e">
        <f t="shared" si="698"/>
        <v>#DIV/0!</v>
      </c>
      <c r="BB2042">
        <f t="shared" si="699"/>
        <v>1</v>
      </c>
      <c r="BC2042">
        <f t="shared" si="700"/>
        <v>1900</v>
      </c>
      <c r="BD2042" t="str">
        <f t="shared" si="709"/>
        <v/>
      </c>
      <c r="BE2042" t="str">
        <f t="shared" si="710"/>
        <v/>
      </c>
      <c r="BF2042" t="str">
        <f t="shared" si="711"/>
        <v/>
      </c>
      <c r="BG2042" t="str">
        <f t="shared" si="712"/>
        <v/>
      </c>
      <c r="BJ2042" s="11"/>
    </row>
    <row r="2043" spans="7:62" x14ac:dyDescent="0.2">
      <c r="G2043" s="1">
        <v>37516</v>
      </c>
      <c r="H2043" s="1">
        <f t="shared" si="694"/>
        <v>37516</v>
      </c>
      <c r="I2043">
        <v>873.52</v>
      </c>
      <c r="J2043">
        <v>379.31</v>
      </c>
      <c r="K2043" t="s">
        <v>9</v>
      </c>
      <c r="M2043" vm="5315">
        <f ca="1"/>
        <v>45175</v>
      </c>
      <c r="N2043" s="8" t="e" vm="3028">
        <f ca="1"/>
        <v>#N/A</v>
      </c>
      <c r="O2043" s="10" t="e" vm="626">
        <f t="shared" ca="1" si="701"/>
        <v>#N/A</v>
      </c>
      <c r="P2043">
        <f t="shared" ca="1" si="713"/>
        <v>9</v>
      </c>
      <c r="Q2043">
        <f t="shared" ca="1" si="714"/>
        <v>2023</v>
      </c>
      <c r="R2043" t="str">
        <f t="shared" ref="R2043:R2106" ca="1" si="715">IF(MONTH(M2043)&lt;&gt;MONTH(M2042),"Start","")</f>
        <v/>
      </c>
      <c r="S2043" t="str">
        <f t="shared" ca="1" si="702"/>
        <v/>
      </c>
      <c r="T2043" t="str">
        <f t="shared" ca="1" si="703"/>
        <v/>
      </c>
      <c r="U2043" t="str">
        <f t="shared" ca="1" si="704"/>
        <v/>
      </c>
      <c r="X2043" s="11"/>
      <c r="AB2043" s="8"/>
      <c r="AC2043" s="10"/>
      <c r="AH2043" vm="3410">
        <f ca="1"/>
        <v>43873</v>
      </c>
      <c r="AI2043" s="9" vm="5316">
        <f ca="1"/>
        <v>168.11</v>
      </c>
      <c r="AJ2043" s="11">
        <f t="shared" ca="1" si="695"/>
        <v>2.6173338885253639E-3</v>
      </c>
      <c r="AK2043">
        <f t="shared" ca="1" si="696"/>
        <v>2</v>
      </c>
      <c r="AL2043">
        <f t="shared" ca="1" si="697"/>
        <v>2020</v>
      </c>
      <c r="AM2043" t="str">
        <f t="shared" ca="1" si="705"/>
        <v/>
      </c>
      <c r="AN2043" t="str">
        <f t="shared" ca="1" si="706"/>
        <v/>
      </c>
      <c r="AO2043" t="str">
        <f t="shared" ca="1" si="707"/>
        <v/>
      </c>
      <c r="AP2043" t="str">
        <f t="shared" ca="1" si="708"/>
        <v/>
      </c>
      <c r="AS2043" s="11"/>
      <c r="AZ2043" s="9"/>
      <c r="BA2043" s="11" t="e">
        <f t="shared" si="698"/>
        <v>#DIV/0!</v>
      </c>
      <c r="BB2043">
        <f t="shared" si="699"/>
        <v>1</v>
      </c>
      <c r="BC2043">
        <f t="shared" si="700"/>
        <v>1900</v>
      </c>
      <c r="BD2043" t="str">
        <f t="shared" si="709"/>
        <v/>
      </c>
      <c r="BE2043" t="str">
        <f t="shared" si="710"/>
        <v/>
      </c>
      <c r="BF2043" t="str">
        <f t="shared" si="711"/>
        <v/>
      </c>
      <c r="BG2043" t="str">
        <f t="shared" si="712"/>
        <v/>
      </c>
      <c r="BJ2043" s="11"/>
    </row>
    <row r="2044" spans="7:62" x14ac:dyDescent="0.2">
      <c r="G2044" s="1">
        <v>37517</v>
      </c>
      <c r="H2044" s="1">
        <f t="shared" si="694"/>
        <v>37517</v>
      </c>
      <c r="I2044">
        <v>869.46</v>
      </c>
      <c r="J2044">
        <v>376.75</v>
      </c>
      <c r="K2044" t="s">
        <v>9</v>
      </c>
      <c r="M2044" vm="5317">
        <f ca="1"/>
        <v>45176</v>
      </c>
      <c r="N2044" s="8" vm="656">
        <f ca="1"/>
        <v>7.0000000000000001E-3</v>
      </c>
      <c r="O2044" s="10">
        <f t="shared" ca="1" si="701"/>
        <v>0</v>
      </c>
      <c r="P2044">
        <f t="shared" ca="1" si="713"/>
        <v>9</v>
      </c>
      <c r="Q2044">
        <f t="shared" ca="1" si="714"/>
        <v>2023</v>
      </c>
      <c r="R2044" t="str">
        <f t="shared" ca="1" si="715"/>
        <v/>
      </c>
      <c r="S2044" t="str">
        <f t="shared" ca="1" si="702"/>
        <v/>
      </c>
      <c r="T2044" t="str">
        <f t="shared" ca="1" si="703"/>
        <v/>
      </c>
      <c r="U2044" t="str">
        <f t="shared" ca="1" si="704"/>
        <v/>
      </c>
      <c r="X2044" s="11"/>
      <c r="AB2044" s="8"/>
      <c r="AC2044" s="10"/>
      <c r="AH2044" vm="3412">
        <f ca="1"/>
        <v>43874</v>
      </c>
      <c r="AI2044" s="9" vm="554">
        <f ca="1"/>
        <v>168.55</v>
      </c>
      <c r="AJ2044" s="11">
        <f t="shared" ca="1" si="695"/>
        <v>-3.8564224265796865E-3</v>
      </c>
      <c r="AK2044">
        <f t="shared" ca="1" si="696"/>
        <v>2</v>
      </c>
      <c r="AL2044">
        <f t="shared" ca="1" si="697"/>
        <v>2020</v>
      </c>
      <c r="AM2044" t="str">
        <f t="shared" ca="1" si="705"/>
        <v/>
      </c>
      <c r="AN2044" t="str">
        <f t="shared" ca="1" si="706"/>
        <v/>
      </c>
      <c r="AO2044" t="str">
        <f t="shared" ca="1" si="707"/>
        <v/>
      </c>
      <c r="AP2044" t="str">
        <f t="shared" ca="1" si="708"/>
        <v/>
      </c>
      <c r="AS2044" s="11"/>
      <c r="AZ2044" s="9"/>
      <c r="BA2044" s="11" t="e">
        <f t="shared" si="698"/>
        <v>#DIV/0!</v>
      </c>
      <c r="BB2044">
        <f t="shared" si="699"/>
        <v>1</v>
      </c>
      <c r="BC2044">
        <f t="shared" si="700"/>
        <v>1900</v>
      </c>
      <c r="BD2044" t="str">
        <f t="shared" si="709"/>
        <v/>
      </c>
      <c r="BE2044" t="str">
        <f t="shared" si="710"/>
        <v/>
      </c>
      <c r="BF2044" t="str">
        <f t="shared" si="711"/>
        <v/>
      </c>
      <c r="BG2044" t="str">
        <f t="shared" si="712"/>
        <v/>
      </c>
      <c r="BJ2044" s="11"/>
    </row>
    <row r="2045" spans="7:62" x14ac:dyDescent="0.2">
      <c r="G2045" s="1">
        <v>37518</v>
      </c>
      <c r="H2045" s="1">
        <f t="shared" si="694"/>
        <v>37518</v>
      </c>
      <c r="I2045">
        <v>843.32</v>
      </c>
      <c r="J2045">
        <v>365.54</v>
      </c>
      <c r="K2045" t="s">
        <v>9</v>
      </c>
      <c r="M2045" vm="5318">
        <f ca="1"/>
        <v>45177</v>
      </c>
      <c r="N2045" s="8" vm="656">
        <f ca="1"/>
        <v>7.0000000000000001E-3</v>
      </c>
      <c r="O2045" s="10">
        <f t="shared" ca="1" si="701"/>
        <v>0.14285714285714279</v>
      </c>
      <c r="P2045">
        <f t="shared" ca="1" si="713"/>
        <v>9</v>
      </c>
      <c r="Q2045">
        <f t="shared" ca="1" si="714"/>
        <v>2023</v>
      </c>
      <c r="R2045" t="str">
        <f t="shared" ca="1" si="715"/>
        <v/>
      </c>
      <c r="S2045" t="str">
        <f t="shared" ca="1" si="702"/>
        <v/>
      </c>
      <c r="T2045" t="str">
        <f t="shared" ca="1" si="703"/>
        <v/>
      </c>
      <c r="U2045" t="str">
        <f t="shared" ca="1" si="704"/>
        <v/>
      </c>
      <c r="X2045" s="11"/>
      <c r="AB2045" s="8"/>
      <c r="AC2045" s="10"/>
      <c r="AH2045" vm="3414">
        <f ca="1"/>
        <v>43875</v>
      </c>
      <c r="AI2045" s="9" vm="5319">
        <f ca="1"/>
        <v>167.9</v>
      </c>
      <c r="AJ2045" s="11">
        <f t="shared" ca="1" si="695"/>
        <v>-2.1441334127457745E-3</v>
      </c>
      <c r="AK2045">
        <f t="shared" ca="1" si="696"/>
        <v>2</v>
      </c>
      <c r="AL2045">
        <f t="shared" ca="1" si="697"/>
        <v>2020</v>
      </c>
      <c r="AM2045" t="str">
        <f t="shared" ca="1" si="705"/>
        <v/>
      </c>
      <c r="AN2045" t="str">
        <f t="shared" ca="1" si="706"/>
        <v/>
      </c>
      <c r="AO2045" t="str">
        <f t="shared" ca="1" si="707"/>
        <v/>
      </c>
      <c r="AP2045" t="str">
        <f t="shared" ca="1" si="708"/>
        <v/>
      </c>
      <c r="AS2045" s="11"/>
      <c r="AZ2045" s="9"/>
      <c r="BA2045" s="11" t="e">
        <f t="shared" si="698"/>
        <v>#DIV/0!</v>
      </c>
      <c r="BB2045">
        <f t="shared" si="699"/>
        <v>1</v>
      </c>
      <c r="BC2045">
        <f t="shared" si="700"/>
        <v>1900</v>
      </c>
      <c r="BD2045" t="str">
        <f t="shared" si="709"/>
        <v/>
      </c>
      <c r="BE2045" t="str">
        <f t="shared" si="710"/>
        <v/>
      </c>
      <c r="BF2045" t="str">
        <f t="shared" si="711"/>
        <v/>
      </c>
      <c r="BG2045" t="str">
        <f t="shared" si="712"/>
        <v/>
      </c>
      <c r="BJ2045" s="11"/>
    </row>
    <row r="2046" spans="7:62" x14ac:dyDescent="0.2">
      <c r="G2046" s="1">
        <v>37519</v>
      </c>
      <c r="H2046" s="1">
        <f t="shared" si="694"/>
        <v>37519</v>
      </c>
      <c r="I2046">
        <v>845.39</v>
      </c>
      <c r="J2046">
        <v>367.28</v>
      </c>
      <c r="K2046" t="s">
        <v>9</v>
      </c>
      <c r="M2046" vm="5320">
        <f ca="1"/>
        <v>45180</v>
      </c>
      <c r="N2046" s="8" vm="634">
        <f ca="1"/>
        <v>8.0000000000000002E-3</v>
      </c>
      <c r="O2046" s="10">
        <f t="shared" ca="1" si="701"/>
        <v>0</v>
      </c>
      <c r="P2046">
        <f t="shared" ca="1" si="713"/>
        <v>9</v>
      </c>
      <c r="Q2046">
        <f t="shared" ca="1" si="714"/>
        <v>2023</v>
      </c>
      <c r="R2046" t="str">
        <f t="shared" ca="1" si="715"/>
        <v/>
      </c>
      <c r="S2046" t="str">
        <f t="shared" ca="1" si="702"/>
        <v/>
      </c>
      <c r="T2046" t="str">
        <f t="shared" ca="1" si="703"/>
        <v/>
      </c>
      <c r="U2046" t="str">
        <f t="shared" ca="1" si="704"/>
        <v/>
      </c>
      <c r="X2046" s="11"/>
      <c r="AB2046" s="8"/>
      <c r="AC2046" s="10"/>
      <c r="AH2046" vm="3419">
        <f ca="1"/>
        <v>43879</v>
      </c>
      <c r="AI2046" s="9" vm="5321">
        <f ca="1"/>
        <v>167.54</v>
      </c>
      <c r="AJ2046" s="11">
        <f t="shared" ca="1" si="695"/>
        <v>5.1331025426764043E-3</v>
      </c>
      <c r="AK2046">
        <f t="shared" ca="1" si="696"/>
        <v>2</v>
      </c>
      <c r="AL2046">
        <f t="shared" ca="1" si="697"/>
        <v>2020</v>
      </c>
      <c r="AM2046" t="str">
        <f t="shared" ca="1" si="705"/>
        <v/>
      </c>
      <c r="AN2046" t="str">
        <f t="shared" ca="1" si="706"/>
        <v/>
      </c>
      <c r="AO2046" t="str">
        <f t="shared" ca="1" si="707"/>
        <v/>
      </c>
      <c r="AP2046" t="str">
        <f t="shared" ca="1" si="708"/>
        <v/>
      </c>
      <c r="AS2046" s="11"/>
      <c r="AZ2046" s="9"/>
      <c r="BA2046" s="11" t="e">
        <f t="shared" si="698"/>
        <v>#DIV/0!</v>
      </c>
      <c r="BB2046">
        <f t="shared" si="699"/>
        <v>1</v>
      </c>
      <c r="BC2046">
        <f t="shared" si="700"/>
        <v>1900</v>
      </c>
      <c r="BD2046" t="str">
        <f t="shared" si="709"/>
        <v/>
      </c>
      <c r="BE2046" t="str">
        <f t="shared" si="710"/>
        <v/>
      </c>
      <c r="BF2046" t="str">
        <f t="shared" si="711"/>
        <v/>
      </c>
      <c r="BG2046" t="str">
        <f t="shared" si="712"/>
        <v/>
      </c>
      <c r="BJ2046" s="11"/>
    </row>
    <row r="2047" spans="7:62" x14ac:dyDescent="0.2">
      <c r="G2047" s="1">
        <v>37522</v>
      </c>
      <c r="H2047" s="1">
        <f t="shared" si="694"/>
        <v>37522</v>
      </c>
      <c r="I2047">
        <v>833.7</v>
      </c>
      <c r="J2047">
        <v>358.68</v>
      </c>
      <c r="K2047" t="s">
        <v>9</v>
      </c>
      <c r="M2047" vm="5322">
        <f ca="1"/>
        <v>45181</v>
      </c>
      <c r="N2047" s="8" vm="634">
        <f ca="1"/>
        <v>8.0000000000000002E-3</v>
      </c>
      <c r="O2047" s="10">
        <f t="shared" ca="1" si="701"/>
        <v>0.125</v>
      </c>
      <c r="P2047">
        <f t="shared" ca="1" si="713"/>
        <v>9</v>
      </c>
      <c r="Q2047">
        <f t="shared" ca="1" si="714"/>
        <v>2023</v>
      </c>
      <c r="R2047" t="str">
        <f t="shared" ca="1" si="715"/>
        <v/>
      </c>
      <c r="S2047" t="str">
        <f t="shared" ca="1" si="702"/>
        <v/>
      </c>
      <c r="T2047" t="str">
        <f t="shared" ca="1" si="703"/>
        <v/>
      </c>
      <c r="U2047" t="str">
        <f t="shared" ca="1" si="704"/>
        <v/>
      </c>
      <c r="X2047" s="11"/>
      <c r="AB2047" s="8"/>
      <c r="AC2047" s="10"/>
      <c r="AH2047" vm="3422">
        <f ca="1"/>
        <v>43880</v>
      </c>
      <c r="AI2047" s="9" vm="4569">
        <f ca="1"/>
        <v>168.4</v>
      </c>
      <c r="AJ2047" s="11">
        <f t="shared" ca="1" si="695"/>
        <v>2.4346793349168117E-3</v>
      </c>
      <c r="AK2047">
        <f t="shared" ca="1" si="696"/>
        <v>2</v>
      </c>
      <c r="AL2047">
        <f t="shared" ca="1" si="697"/>
        <v>2020</v>
      </c>
      <c r="AM2047" t="str">
        <f t="shared" ca="1" si="705"/>
        <v/>
      </c>
      <c r="AN2047" t="str">
        <f t="shared" ca="1" si="706"/>
        <v/>
      </c>
      <c r="AO2047" t="str">
        <f t="shared" ca="1" si="707"/>
        <v/>
      </c>
      <c r="AP2047" t="str">
        <f t="shared" ca="1" si="708"/>
        <v/>
      </c>
      <c r="AS2047" s="11"/>
      <c r="AZ2047" s="9"/>
      <c r="BA2047" s="11" t="e">
        <f t="shared" si="698"/>
        <v>#DIV/0!</v>
      </c>
      <c r="BB2047">
        <f t="shared" si="699"/>
        <v>1</v>
      </c>
      <c r="BC2047">
        <f t="shared" si="700"/>
        <v>1900</v>
      </c>
      <c r="BD2047" t="str">
        <f t="shared" si="709"/>
        <v/>
      </c>
      <c r="BE2047" t="str">
        <f t="shared" si="710"/>
        <v/>
      </c>
      <c r="BF2047" t="str">
        <f t="shared" si="711"/>
        <v/>
      </c>
      <c r="BG2047" t="str">
        <f t="shared" si="712"/>
        <v/>
      </c>
      <c r="BJ2047" s="11"/>
    </row>
    <row r="2048" spans="7:62" x14ac:dyDescent="0.2">
      <c r="G2048" s="1">
        <v>37523</v>
      </c>
      <c r="H2048" s="1">
        <f t="shared" si="694"/>
        <v>37523</v>
      </c>
      <c r="I2048">
        <v>819.29</v>
      </c>
      <c r="J2048">
        <v>356.58</v>
      </c>
      <c r="K2048" t="s">
        <v>9</v>
      </c>
      <c r="M2048" vm="5323">
        <f ca="1"/>
        <v>45182</v>
      </c>
      <c r="N2048" s="8" vm="582">
        <f ca="1"/>
        <v>8.9999999999999993E-3</v>
      </c>
      <c r="O2048" s="10">
        <f t="shared" ca="1" si="701"/>
        <v>0.11111111111111116</v>
      </c>
      <c r="P2048">
        <f t="shared" ca="1" si="713"/>
        <v>9</v>
      </c>
      <c r="Q2048">
        <f t="shared" ca="1" si="714"/>
        <v>2023</v>
      </c>
      <c r="R2048" t="str">
        <f t="shared" ca="1" si="715"/>
        <v/>
      </c>
      <c r="S2048" t="str">
        <f t="shared" ca="1" si="702"/>
        <v/>
      </c>
      <c r="T2048" t="str">
        <f t="shared" ca="1" si="703"/>
        <v/>
      </c>
      <c r="U2048" t="str">
        <f t="shared" ca="1" si="704"/>
        <v/>
      </c>
      <c r="X2048" s="11"/>
      <c r="AB2048" s="8"/>
      <c r="AC2048" s="10"/>
      <c r="AH2048" vm="3424">
        <f ca="1"/>
        <v>43881</v>
      </c>
      <c r="AI2048" s="9" vm="5324">
        <f ca="1"/>
        <v>168.81</v>
      </c>
      <c r="AJ2048" s="11">
        <f t="shared" ca="1" si="695"/>
        <v>-1.0129731650968643E-2</v>
      </c>
      <c r="AK2048">
        <f t="shared" ca="1" si="696"/>
        <v>2</v>
      </c>
      <c r="AL2048">
        <f t="shared" ca="1" si="697"/>
        <v>2020</v>
      </c>
      <c r="AM2048" t="str">
        <f t="shared" ca="1" si="705"/>
        <v/>
      </c>
      <c r="AN2048" t="str">
        <f t="shared" ca="1" si="706"/>
        <v/>
      </c>
      <c r="AO2048" t="str">
        <f t="shared" ca="1" si="707"/>
        <v/>
      </c>
      <c r="AP2048" t="str">
        <f t="shared" ca="1" si="708"/>
        <v/>
      </c>
      <c r="AS2048" s="11"/>
      <c r="AZ2048" s="9"/>
      <c r="BA2048" s="11" t="e">
        <f t="shared" si="698"/>
        <v>#DIV/0!</v>
      </c>
      <c r="BB2048">
        <f t="shared" si="699"/>
        <v>1</v>
      </c>
      <c r="BC2048">
        <f t="shared" si="700"/>
        <v>1900</v>
      </c>
      <c r="BD2048" t="str">
        <f t="shared" si="709"/>
        <v/>
      </c>
      <c r="BE2048" t="str">
        <f t="shared" si="710"/>
        <v/>
      </c>
      <c r="BF2048" t="str">
        <f t="shared" si="711"/>
        <v/>
      </c>
      <c r="BG2048" t="str">
        <f t="shared" si="712"/>
        <v/>
      </c>
      <c r="BJ2048" s="11"/>
    </row>
    <row r="2049" spans="7:62" x14ac:dyDescent="0.2">
      <c r="G2049" s="1">
        <v>37524</v>
      </c>
      <c r="H2049" s="1">
        <f t="shared" si="694"/>
        <v>37524</v>
      </c>
      <c r="I2049">
        <v>839.66</v>
      </c>
      <c r="J2049">
        <v>365.14</v>
      </c>
      <c r="K2049" t="s">
        <v>9</v>
      </c>
      <c r="M2049" vm="5325">
        <f ca="1"/>
        <v>45183</v>
      </c>
      <c r="N2049" s="8" vm="596">
        <f ca="1"/>
        <v>0.01</v>
      </c>
      <c r="O2049" s="10">
        <f t="shared" ca="1" si="701"/>
        <v>-0.10000000000000009</v>
      </c>
      <c r="P2049">
        <f t="shared" ca="1" si="713"/>
        <v>9</v>
      </c>
      <c r="Q2049">
        <f t="shared" ca="1" si="714"/>
        <v>2023</v>
      </c>
      <c r="R2049" t="str">
        <f t="shared" ca="1" si="715"/>
        <v/>
      </c>
      <c r="S2049" t="str">
        <f t="shared" ca="1" si="702"/>
        <v/>
      </c>
      <c r="T2049" t="str">
        <f t="shared" ca="1" si="703"/>
        <v/>
      </c>
      <c r="U2049" t="str">
        <f t="shared" ca="1" si="704"/>
        <v/>
      </c>
      <c r="X2049" s="11"/>
      <c r="AB2049" s="8"/>
      <c r="AC2049" s="10"/>
      <c r="AH2049" vm="3426">
        <f ca="1"/>
        <v>43882</v>
      </c>
      <c r="AI2049" s="9" vm="5326">
        <f ca="1"/>
        <v>167.1</v>
      </c>
      <c r="AJ2049" s="11">
        <f t="shared" ca="1" si="695"/>
        <v>-3.0101735487731873E-2</v>
      </c>
      <c r="AK2049">
        <f t="shared" ca="1" si="696"/>
        <v>2</v>
      </c>
      <c r="AL2049">
        <f t="shared" ca="1" si="697"/>
        <v>2020</v>
      </c>
      <c r="AM2049" t="str">
        <f t="shared" ca="1" si="705"/>
        <v/>
      </c>
      <c r="AN2049" t="str">
        <f t="shared" ca="1" si="706"/>
        <v/>
      </c>
      <c r="AO2049" t="str">
        <f t="shared" ca="1" si="707"/>
        <v/>
      </c>
      <c r="AP2049" t="str">
        <f t="shared" ca="1" si="708"/>
        <v/>
      </c>
      <c r="AS2049" s="11"/>
      <c r="AZ2049" s="9"/>
      <c r="BA2049" s="11" t="e">
        <f t="shared" si="698"/>
        <v>#DIV/0!</v>
      </c>
      <c r="BB2049">
        <f t="shared" si="699"/>
        <v>1</v>
      </c>
      <c r="BC2049">
        <f t="shared" si="700"/>
        <v>1900</v>
      </c>
      <c r="BD2049" t="str">
        <f t="shared" si="709"/>
        <v/>
      </c>
      <c r="BE2049" t="str">
        <f t="shared" si="710"/>
        <v/>
      </c>
      <c r="BF2049" t="str">
        <f t="shared" si="711"/>
        <v/>
      </c>
      <c r="BG2049" t="str">
        <f t="shared" si="712"/>
        <v/>
      </c>
      <c r="BJ2049" s="11"/>
    </row>
    <row r="2050" spans="7:62" x14ac:dyDescent="0.2">
      <c r="G2050" s="1">
        <v>37525</v>
      </c>
      <c r="H2050" s="1">
        <f t="shared" si="694"/>
        <v>37525</v>
      </c>
      <c r="I2050">
        <v>854.95</v>
      </c>
      <c r="J2050">
        <v>370.69</v>
      </c>
      <c r="K2050" t="s">
        <v>9</v>
      </c>
      <c r="M2050" vm="5327">
        <f ca="1"/>
        <v>45184</v>
      </c>
      <c r="N2050" s="8" vm="582">
        <f ca="1"/>
        <v>8.9999999999999993E-3</v>
      </c>
      <c r="O2050" s="10">
        <f t="shared" ca="1" si="701"/>
        <v>0</v>
      </c>
      <c r="P2050">
        <f t="shared" ca="1" si="713"/>
        <v>9</v>
      </c>
      <c r="Q2050">
        <f t="shared" ca="1" si="714"/>
        <v>2023</v>
      </c>
      <c r="R2050" t="str">
        <f t="shared" ca="1" si="715"/>
        <v/>
      </c>
      <c r="S2050" t="str">
        <f t="shared" ca="1" si="702"/>
        <v/>
      </c>
      <c r="T2050" t="str">
        <f t="shared" ca="1" si="703"/>
        <v/>
      </c>
      <c r="U2050" t="str">
        <f t="shared" ca="1" si="704"/>
        <v/>
      </c>
      <c r="X2050" s="11"/>
      <c r="AB2050" s="8"/>
      <c r="AC2050" s="10"/>
      <c r="AH2050" vm="3428">
        <f ca="1"/>
        <v>43885</v>
      </c>
      <c r="AI2050" s="9" vm="5328">
        <f ca="1"/>
        <v>162.07</v>
      </c>
      <c r="AJ2050" s="11">
        <f t="shared" ca="1" si="695"/>
        <v>-3.5540198679582802E-2</v>
      </c>
      <c r="AK2050">
        <f t="shared" ca="1" si="696"/>
        <v>2</v>
      </c>
      <c r="AL2050">
        <f t="shared" ca="1" si="697"/>
        <v>2020</v>
      </c>
      <c r="AM2050" t="str">
        <f t="shared" ca="1" si="705"/>
        <v/>
      </c>
      <c r="AN2050" t="str">
        <f t="shared" ca="1" si="706"/>
        <v/>
      </c>
      <c r="AO2050" t="str">
        <f t="shared" ca="1" si="707"/>
        <v/>
      </c>
      <c r="AP2050" t="str">
        <f t="shared" ca="1" si="708"/>
        <v/>
      </c>
      <c r="AS2050" s="11"/>
      <c r="AZ2050" s="9"/>
      <c r="BA2050" s="11" t="e">
        <f t="shared" si="698"/>
        <v>#DIV/0!</v>
      </c>
      <c r="BB2050">
        <f t="shared" si="699"/>
        <v>1</v>
      </c>
      <c r="BC2050">
        <f t="shared" si="700"/>
        <v>1900</v>
      </c>
      <c r="BD2050" t="str">
        <f t="shared" si="709"/>
        <v/>
      </c>
      <c r="BE2050" t="str">
        <f t="shared" si="710"/>
        <v/>
      </c>
      <c r="BF2050" t="str">
        <f t="shared" si="711"/>
        <v/>
      </c>
      <c r="BG2050" t="str">
        <f t="shared" si="712"/>
        <v/>
      </c>
      <c r="BJ2050" s="11"/>
    </row>
    <row r="2051" spans="7:62" x14ac:dyDescent="0.2">
      <c r="G2051" s="1">
        <v>37526</v>
      </c>
      <c r="H2051" s="1">
        <f t="shared" si="694"/>
        <v>37526</v>
      </c>
      <c r="I2051">
        <v>827.37</v>
      </c>
      <c r="J2051">
        <v>361.78</v>
      </c>
      <c r="K2051" t="s">
        <v>9</v>
      </c>
      <c r="M2051" vm="5329">
        <f ca="1"/>
        <v>45187</v>
      </c>
      <c r="N2051" s="8" vm="582">
        <f ca="1"/>
        <v>8.9999999999999993E-3</v>
      </c>
      <c r="O2051" s="10">
        <f t="shared" ca="1" si="701"/>
        <v>0</v>
      </c>
      <c r="P2051">
        <f t="shared" ca="1" si="713"/>
        <v>9</v>
      </c>
      <c r="Q2051">
        <f t="shared" ca="1" si="714"/>
        <v>2023</v>
      </c>
      <c r="R2051" t="str">
        <f t="shared" ca="1" si="715"/>
        <v/>
      </c>
      <c r="S2051" t="str">
        <f t="shared" ca="1" si="702"/>
        <v/>
      </c>
      <c r="T2051" t="str">
        <f t="shared" ca="1" si="703"/>
        <v/>
      </c>
      <c r="U2051" t="str">
        <f t="shared" ca="1" si="704"/>
        <v/>
      </c>
      <c r="X2051" s="11"/>
      <c r="AB2051" s="8"/>
      <c r="AC2051" s="10"/>
      <c r="AH2051" vm="3430">
        <f ca="1"/>
        <v>43886</v>
      </c>
      <c r="AI2051" s="9" vm="5330">
        <f ca="1"/>
        <v>156.31</v>
      </c>
      <c r="AJ2051" s="11">
        <f t="shared" ca="1" si="695"/>
        <v>-1.1579553451474656E-2</v>
      </c>
      <c r="AK2051">
        <f t="shared" ca="1" si="696"/>
        <v>2</v>
      </c>
      <c r="AL2051">
        <f t="shared" ca="1" si="697"/>
        <v>2020</v>
      </c>
      <c r="AM2051" t="str">
        <f t="shared" ca="1" si="705"/>
        <v/>
      </c>
      <c r="AN2051" t="str">
        <f t="shared" ca="1" si="706"/>
        <v/>
      </c>
      <c r="AO2051" t="str">
        <f t="shared" ca="1" si="707"/>
        <v/>
      </c>
      <c r="AP2051" t="str">
        <f t="shared" ca="1" si="708"/>
        <v/>
      </c>
      <c r="AS2051" s="11"/>
      <c r="AZ2051" s="9"/>
      <c r="BA2051" s="11" t="e">
        <f t="shared" si="698"/>
        <v>#DIV/0!</v>
      </c>
      <c r="BB2051">
        <f t="shared" si="699"/>
        <v>1</v>
      </c>
      <c r="BC2051">
        <f t="shared" si="700"/>
        <v>1900</v>
      </c>
      <c r="BD2051" t="str">
        <f t="shared" si="709"/>
        <v/>
      </c>
      <c r="BE2051" t="str">
        <f t="shared" si="710"/>
        <v/>
      </c>
      <c r="BF2051" t="str">
        <f t="shared" si="711"/>
        <v/>
      </c>
      <c r="BG2051" t="str">
        <f t="shared" si="712"/>
        <v/>
      </c>
      <c r="BJ2051" s="11"/>
    </row>
    <row r="2052" spans="7:62" x14ac:dyDescent="0.2">
      <c r="G2052" s="1">
        <v>37529</v>
      </c>
      <c r="H2052" s="1">
        <f t="shared" si="694"/>
        <v>37529</v>
      </c>
      <c r="I2052">
        <v>815.28</v>
      </c>
      <c r="J2052">
        <v>362.27</v>
      </c>
      <c r="K2052" t="s">
        <v>9</v>
      </c>
      <c r="M2052" vm="5331">
        <f ca="1"/>
        <v>45188</v>
      </c>
      <c r="N2052" s="8" vm="582">
        <f ca="1"/>
        <v>8.9999999999999993E-3</v>
      </c>
      <c r="O2052" s="10">
        <f t="shared" ca="1" si="701"/>
        <v>-0.2222222222222221</v>
      </c>
      <c r="P2052">
        <f t="shared" ca="1" si="713"/>
        <v>9</v>
      </c>
      <c r="Q2052">
        <f t="shared" ca="1" si="714"/>
        <v>2023</v>
      </c>
      <c r="R2052" t="str">
        <f t="shared" ca="1" si="715"/>
        <v/>
      </c>
      <c r="S2052" t="str">
        <f t="shared" ca="1" si="702"/>
        <v/>
      </c>
      <c r="T2052" t="str">
        <f t="shared" ca="1" si="703"/>
        <v/>
      </c>
      <c r="U2052" t="str">
        <f t="shared" ca="1" si="704"/>
        <v/>
      </c>
      <c r="X2052" s="11"/>
      <c r="AB2052" s="8"/>
      <c r="AC2052" s="10"/>
      <c r="AH2052" vm="3432">
        <f ca="1"/>
        <v>43887</v>
      </c>
      <c r="AI2052" s="9" vm="5332">
        <f ca="1"/>
        <v>154.5</v>
      </c>
      <c r="AJ2052" s="11">
        <f t="shared" ca="1" si="695"/>
        <v>-3.521035598705502E-2</v>
      </c>
      <c r="AK2052">
        <f t="shared" ca="1" si="696"/>
        <v>2</v>
      </c>
      <c r="AL2052">
        <f t="shared" ca="1" si="697"/>
        <v>2020</v>
      </c>
      <c r="AM2052" t="str">
        <f t="shared" ca="1" si="705"/>
        <v/>
      </c>
      <c r="AN2052" t="str">
        <f t="shared" ca="1" si="706"/>
        <v/>
      </c>
      <c r="AO2052" t="str">
        <f t="shared" ca="1" si="707"/>
        <v/>
      </c>
      <c r="AP2052" t="str">
        <f t="shared" ca="1" si="708"/>
        <v/>
      </c>
      <c r="AS2052" s="11"/>
      <c r="AZ2052" s="9"/>
      <c r="BA2052" s="11" t="e">
        <f t="shared" si="698"/>
        <v>#DIV/0!</v>
      </c>
      <c r="BB2052">
        <f t="shared" si="699"/>
        <v>1</v>
      </c>
      <c r="BC2052">
        <f t="shared" si="700"/>
        <v>1900</v>
      </c>
      <c r="BD2052" t="str">
        <f t="shared" si="709"/>
        <v/>
      </c>
      <c r="BE2052" t="str">
        <f t="shared" si="710"/>
        <v/>
      </c>
      <c r="BF2052" t="str">
        <f t="shared" si="711"/>
        <v/>
      </c>
      <c r="BG2052" t="str">
        <f t="shared" si="712"/>
        <v/>
      </c>
      <c r="BJ2052" s="11"/>
    </row>
    <row r="2053" spans="7:62" x14ac:dyDescent="0.2">
      <c r="G2053" s="1">
        <v>37530</v>
      </c>
      <c r="H2053" s="1">
        <f t="shared" si="694"/>
        <v>37530</v>
      </c>
      <c r="I2053">
        <v>847.91</v>
      </c>
      <c r="J2053">
        <v>368.09</v>
      </c>
      <c r="K2053" t="s">
        <v>9</v>
      </c>
      <c r="M2053" vm="5333">
        <f ca="1"/>
        <v>45189</v>
      </c>
      <c r="N2053" s="8" vm="656">
        <f ca="1"/>
        <v>7.0000000000000001E-3</v>
      </c>
      <c r="O2053" s="10">
        <f t="shared" ca="1" si="701"/>
        <v>0.28571428571428559</v>
      </c>
      <c r="P2053">
        <f t="shared" ca="1" si="713"/>
        <v>9</v>
      </c>
      <c r="Q2053">
        <f t="shared" ca="1" si="714"/>
        <v>2023</v>
      </c>
      <c r="R2053" t="str">
        <f t="shared" ca="1" si="715"/>
        <v/>
      </c>
      <c r="S2053" t="str">
        <f t="shared" ca="1" si="702"/>
        <v/>
      </c>
      <c r="T2053" t="str">
        <f t="shared" ca="1" si="703"/>
        <v/>
      </c>
      <c r="U2053" t="str">
        <f t="shared" ca="1" si="704"/>
        <v/>
      </c>
      <c r="X2053" s="11"/>
      <c r="AB2053" s="8"/>
      <c r="AC2053" s="10"/>
      <c r="AH2053" vm="3435">
        <f ca="1"/>
        <v>43888</v>
      </c>
      <c r="AI2053" s="9" vm="586">
        <f ca="1"/>
        <v>149.06</v>
      </c>
      <c r="AJ2053" s="11">
        <f t="shared" ca="1" si="695"/>
        <v>-1.8314772574802074E-2</v>
      </c>
      <c r="AK2053">
        <f t="shared" ca="1" si="696"/>
        <v>2</v>
      </c>
      <c r="AL2053">
        <f t="shared" ca="1" si="697"/>
        <v>2020</v>
      </c>
      <c r="AM2053" t="str">
        <f t="shared" ca="1" si="705"/>
        <v/>
      </c>
      <c r="AN2053" t="str">
        <f t="shared" ca="1" si="706"/>
        <v/>
      </c>
      <c r="AO2053" t="str">
        <f t="shared" ca="1" si="707"/>
        <v/>
      </c>
      <c r="AP2053" t="str">
        <f t="shared" ca="1" si="708"/>
        <v/>
      </c>
      <c r="AS2053" s="11"/>
      <c r="AZ2053" s="9"/>
      <c r="BA2053" s="11" t="e">
        <f t="shared" si="698"/>
        <v>#DIV/0!</v>
      </c>
      <c r="BB2053">
        <f t="shared" si="699"/>
        <v>1</v>
      </c>
      <c r="BC2053">
        <f t="shared" si="700"/>
        <v>1900</v>
      </c>
      <c r="BD2053" t="str">
        <f t="shared" si="709"/>
        <v/>
      </c>
      <c r="BE2053" t="str">
        <f t="shared" si="710"/>
        <v/>
      </c>
      <c r="BF2053" t="str">
        <f t="shared" si="711"/>
        <v/>
      </c>
      <c r="BG2053" t="str">
        <f t="shared" si="712"/>
        <v/>
      </c>
      <c r="BJ2053" s="11"/>
    </row>
    <row r="2054" spans="7:62" x14ac:dyDescent="0.2">
      <c r="G2054" s="1">
        <v>37531</v>
      </c>
      <c r="H2054" s="1">
        <f t="shared" ref="H2054:H2117" si="716">IF(ISTEXT(G2054), DATEVALUE(SUBSTITUTE(G2054,".","/")), G2054)</f>
        <v>37531</v>
      </c>
      <c r="I2054">
        <v>827.91</v>
      </c>
      <c r="J2054">
        <v>360.22</v>
      </c>
      <c r="K2054" t="s">
        <v>9</v>
      </c>
      <c r="M2054" vm="5334">
        <f ca="1"/>
        <v>45190</v>
      </c>
      <c r="N2054" s="8" vm="582">
        <f ca="1"/>
        <v>8.9999999999999993E-3</v>
      </c>
      <c r="O2054" s="10">
        <f t="shared" ca="1" si="701"/>
        <v>-0.11111111111111105</v>
      </c>
      <c r="P2054">
        <f t="shared" ca="1" si="713"/>
        <v>9</v>
      </c>
      <c r="Q2054">
        <f t="shared" ca="1" si="714"/>
        <v>2023</v>
      </c>
      <c r="R2054" t="str">
        <f t="shared" ca="1" si="715"/>
        <v/>
      </c>
      <c r="S2054" t="str">
        <f t="shared" ca="1" si="702"/>
        <v/>
      </c>
      <c r="T2054" t="str">
        <f t="shared" ca="1" si="703"/>
        <v/>
      </c>
      <c r="U2054" t="str">
        <f t="shared" ca="1" si="704"/>
        <v/>
      </c>
      <c r="X2054" s="11"/>
      <c r="AB2054" s="8"/>
      <c r="AC2054" s="10"/>
      <c r="AH2054" vm="3438">
        <f ca="1"/>
        <v>43889</v>
      </c>
      <c r="AI2054" s="9" vm="680">
        <f ca="1"/>
        <v>146.33000000000001</v>
      </c>
      <c r="AJ2054" s="11">
        <f t="shared" ca="1" si="695"/>
        <v>3.2119182669309021E-2</v>
      </c>
      <c r="AK2054">
        <f t="shared" ca="1" si="696"/>
        <v>2</v>
      </c>
      <c r="AL2054">
        <f t="shared" ca="1" si="697"/>
        <v>2020</v>
      </c>
      <c r="AM2054" t="str">
        <f t="shared" ca="1" si="705"/>
        <v/>
      </c>
      <c r="AN2054" t="str">
        <f t="shared" ca="1" si="706"/>
        <v/>
      </c>
      <c r="AO2054" t="str">
        <f t="shared" ca="1" si="707"/>
        <v>End</v>
      </c>
      <c r="AP2054" vm="680">
        <f t="shared" ca="1" si="708"/>
        <v>146.33000000000001</v>
      </c>
      <c r="AS2054" s="11"/>
      <c r="AZ2054" s="9"/>
      <c r="BA2054" s="11" t="e">
        <f t="shared" si="698"/>
        <v>#DIV/0!</v>
      </c>
      <c r="BB2054">
        <f t="shared" si="699"/>
        <v>1</v>
      </c>
      <c r="BC2054">
        <f t="shared" si="700"/>
        <v>1900</v>
      </c>
      <c r="BD2054" t="str">
        <f t="shared" si="709"/>
        <v/>
      </c>
      <c r="BE2054" t="str">
        <f t="shared" si="710"/>
        <v/>
      </c>
      <c r="BF2054" t="str">
        <f t="shared" si="711"/>
        <v/>
      </c>
      <c r="BG2054" t="str">
        <f t="shared" si="712"/>
        <v/>
      </c>
      <c r="BJ2054" s="11"/>
    </row>
    <row r="2055" spans="7:62" x14ac:dyDescent="0.2">
      <c r="G2055" s="1">
        <v>37532</v>
      </c>
      <c r="H2055" s="1">
        <f t="shared" si="716"/>
        <v>37532</v>
      </c>
      <c r="I2055">
        <v>818.95</v>
      </c>
      <c r="J2055">
        <v>356.85</v>
      </c>
      <c r="K2055" t="s">
        <v>9</v>
      </c>
      <c r="M2055" vm="5335">
        <f ca="1"/>
        <v>45191</v>
      </c>
      <c r="N2055" s="8" vm="634">
        <f ca="1"/>
        <v>8.0000000000000002E-3</v>
      </c>
      <c r="O2055" s="10">
        <f t="shared" ca="1" si="701"/>
        <v>0</v>
      </c>
      <c r="P2055">
        <f t="shared" ca="1" si="713"/>
        <v>9</v>
      </c>
      <c r="Q2055">
        <f t="shared" ca="1" si="714"/>
        <v>2023</v>
      </c>
      <c r="R2055" t="str">
        <f t="shared" ca="1" si="715"/>
        <v/>
      </c>
      <c r="S2055" t="str">
        <f t="shared" ca="1" si="702"/>
        <v/>
      </c>
      <c r="T2055" t="str">
        <f t="shared" ca="1" si="703"/>
        <v/>
      </c>
      <c r="U2055" t="str">
        <f t="shared" ca="1" si="704"/>
        <v/>
      </c>
      <c r="X2055" s="11"/>
      <c r="AB2055" s="8"/>
      <c r="AC2055" s="10"/>
      <c r="AH2055" vm="3440">
        <f ca="1"/>
        <v>43892</v>
      </c>
      <c r="AI2055" s="9" vm="687">
        <f ca="1"/>
        <v>151.03</v>
      </c>
      <c r="AJ2055" s="11">
        <f t="shared" ca="1" si="695"/>
        <v>-2.0393299344501181E-2</v>
      </c>
      <c r="AK2055">
        <f t="shared" ca="1" si="696"/>
        <v>3</v>
      </c>
      <c r="AL2055">
        <f t="shared" ca="1" si="697"/>
        <v>2020</v>
      </c>
      <c r="AM2055" t="str">
        <f t="shared" ca="1" si="705"/>
        <v>Start</v>
      </c>
      <c r="AN2055" vm="687">
        <f t="shared" ca="1" si="706"/>
        <v>151.03</v>
      </c>
      <c r="AO2055" t="str">
        <f t="shared" ca="1" si="707"/>
        <v/>
      </c>
      <c r="AP2055" t="str">
        <f t="shared" ca="1" si="708"/>
        <v/>
      </c>
      <c r="AS2055" s="11"/>
      <c r="AZ2055" s="9"/>
      <c r="BA2055" s="11" t="e">
        <f t="shared" si="698"/>
        <v>#DIV/0!</v>
      </c>
      <c r="BB2055">
        <f t="shared" si="699"/>
        <v>1</v>
      </c>
      <c r="BC2055">
        <f t="shared" si="700"/>
        <v>1900</v>
      </c>
      <c r="BD2055" t="str">
        <f t="shared" si="709"/>
        <v/>
      </c>
      <c r="BE2055" t="str">
        <f t="shared" si="710"/>
        <v/>
      </c>
      <c r="BF2055" t="str">
        <f t="shared" si="711"/>
        <v/>
      </c>
      <c r="BG2055" t="str">
        <f t="shared" si="712"/>
        <v/>
      </c>
      <c r="BJ2055" s="11"/>
    </row>
    <row r="2056" spans="7:62" x14ac:dyDescent="0.2">
      <c r="G2056" s="1">
        <v>37533</v>
      </c>
      <c r="H2056" s="1">
        <f t="shared" si="716"/>
        <v>37533</v>
      </c>
      <c r="I2056">
        <v>800.58</v>
      </c>
      <c r="J2056">
        <v>347.98</v>
      </c>
      <c r="K2056" t="s">
        <v>9</v>
      </c>
      <c r="M2056" vm="5336">
        <f ca="1"/>
        <v>45194</v>
      </c>
      <c r="N2056" s="8" vm="634">
        <f ca="1"/>
        <v>8.0000000000000002E-3</v>
      </c>
      <c r="O2056" s="10">
        <f t="shared" ca="1" si="701"/>
        <v>0</v>
      </c>
      <c r="P2056">
        <f t="shared" ca="1" si="713"/>
        <v>9</v>
      </c>
      <c r="Q2056">
        <f t="shared" ca="1" si="714"/>
        <v>2023</v>
      </c>
      <c r="R2056" t="str">
        <f t="shared" ca="1" si="715"/>
        <v/>
      </c>
      <c r="S2056" t="str">
        <f t="shared" ca="1" si="702"/>
        <v/>
      </c>
      <c r="T2056" t="str">
        <f t="shared" ca="1" si="703"/>
        <v/>
      </c>
      <c r="U2056" t="str">
        <f t="shared" ca="1" si="704"/>
        <v/>
      </c>
      <c r="X2056" s="11"/>
      <c r="AB2056" s="8"/>
      <c r="AC2056" s="10"/>
      <c r="AH2056" vm="3442">
        <f ca="1"/>
        <v>43893</v>
      </c>
      <c r="AI2056" s="9" vm="5337">
        <f ca="1"/>
        <v>147.94999999999999</v>
      </c>
      <c r="AJ2056" s="11">
        <f t="shared" ca="1" si="695"/>
        <v>2.8455559310577971E-2</v>
      </c>
      <c r="AK2056">
        <f t="shared" ca="1" si="696"/>
        <v>3</v>
      </c>
      <c r="AL2056">
        <f t="shared" ca="1" si="697"/>
        <v>2020</v>
      </c>
      <c r="AM2056" t="str">
        <f t="shared" ca="1" si="705"/>
        <v/>
      </c>
      <c r="AN2056" t="str">
        <f t="shared" ca="1" si="706"/>
        <v/>
      </c>
      <c r="AO2056" t="str">
        <f t="shared" ca="1" si="707"/>
        <v/>
      </c>
      <c r="AP2056" t="str">
        <f t="shared" ca="1" si="708"/>
        <v/>
      </c>
      <c r="AS2056" s="11"/>
      <c r="AZ2056" s="9"/>
      <c r="BA2056" s="11" t="e">
        <f t="shared" si="698"/>
        <v>#DIV/0!</v>
      </c>
      <c r="BB2056">
        <f t="shared" si="699"/>
        <v>1</v>
      </c>
      <c r="BC2056">
        <f t="shared" si="700"/>
        <v>1900</v>
      </c>
      <c r="BD2056" t="str">
        <f t="shared" si="709"/>
        <v/>
      </c>
      <c r="BE2056" t="str">
        <f t="shared" si="710"/>
        <v/>
      </c>
      <c r="BF2056" t="str">
        <f t="shared" si="711"/>
        <v/>
      </c>
      <c r="BG2056" t="str">
        <f t="shared" si="712"/>
        <v/>
      </c>
      <c r="BJ2056" s="11"/>
    </row>
    <row r="2057" spans="7:62" x14ac:dyDescent="0.2">
      <c r="G2057" s="1">
        <v>37536</v>
      </c>
      <c r="H2057" s="1">
        <f t="shared" si="716"/>
        <v>37536</v>
      </c>
      <c r="I2057">
        <v>785.28</v>
      </c>
      <c r="J2057">
        <v>338.29</v>
      </c>
      <c r="K2057" t="s">
        <v>9</v>
      </c>
      <c r="M2057" vm="5338">
        <f ca="1"/>
        <v>45195</v>
      </c>
      <c r="N2057" s="8" vm="634">
        <f ca="1"/>
        <v>8.0000000000000002E-3</v>
      </c>
      <c r="O2057" s="10">
        <f t="shared" ca="1" si="701"/>
        <v>0.25</v>
      </c>
      <c r="P2057">
        <f t="shared" ca="1" si="713"/>
        <v>9</v>
      </c>
      <c r="Q2057">
        <f t="shared" ca="1" si="714"/>
        <v>2023</v>
      </c>
      <c r="R2057" t="str">
        <f t="shared" ca="1" si="715"/>
        <v/>
      </c>
      <c r="S2057" t="str">
        <f t="shared" ca="1" si="702"/>
        <v/>
      </c>
      <c r="T2057" t="str">
        <f t="shared" ca="1" si="703"/>
        <v/>
      </c>
      <c r="U2057" t="str">
        <f t="shared" ca="1" si="704"/>
        <v/>
      </c>
      <c r="X2057" s="11"/>
      <c r="AB2057" s="8"/>
      <c r="AC2057" s="10"/>
      <c r="AH2057" vm="3444">
        <f ca="1"/>
        <v>43894</v>
      </c>
      <c r="AI2057" s="9" vm="4415">
        <f ca="1"/>
        <v>152.16</v>
      </c>
      <c r="AJ2057" s="11">
        <f t="shared" ca="1" si="695"/>
        <v>-3.1808622502628836E-2</v>
      </c>
      <c r="AK2057">
        <f t="shared" ca="1" si="696"/>
        <v>3</v>
      </c>
      <c r="AL2057">
        <f t="shared" ca="1" si="697"/>
        <v>2020</v>
      </c>
      <c r="AM2057" t="str">
        <f t="shared" ca="1" si="705"/>
        <v/>
      </c>
      <c r="AN2057" t="str">
        <f t="shared" ca="1" si="706"/>
        <v/>
      </c>
      <c r="AO2057" t="str">
        <f t="shared" ca="1" si="707"/>
        <v/>
      </c>
      <c r="AP2057" t="str">
        <f t="shared" ca="1" si="708"/>
        <v/>
      </c>
      <c r="AS2057" s="11"/>
      <c r="AZ2057" s="9"/>
      <c r="BA2057" s="11" t="e">
        <f t="shared" si="698"/>
        <v>#DIV/0!</v>
      </c>
      <c r="BB2057">
        <f t="shared" si="699"/>
        <v>1</v>
      </c>
      <c r="BC2057">
        <f t="shared" si="700"/>
        <v>1900</v>
      </c>
      <c r="BD2057" t="str">
        <f t="shared" si="709"/>
        <v/>
      </c>
      <c r="BE2057" t="str">
        <f t="shared" si="710"/>
        <v/>
      </c>
      <c r="BF2057" t="str">
        <f t="shared" si="711"/>
        <v/>
      </c>
      <c r="BG2057" t="str">
        <f t="shared" si="712"/>
        <v/>
      </c>
      <c r="BJ2057" s="11"/>
    </row>
    <row r="2058" spans="7:62" x14ac:dyDescent="0.2">
      <c r="G2058" s="1">
        <v>37537</v>
      </c>
      <c r="H2058" s="1">
        <f t="shared" si="716"/>
        <v>37537</v>
      </c>
      <c r="I2058">
        <v>798.55</v>
      </c>
      <c r="J2058">
        <v>340.32</v>
      </c>
      <c r="K2058" t="s">
        <v>9</v>
      </c>
      <c r="M2058" vm="5339">
        <f ca="1"/>
        <v>45196</v>
      </c>
      <c r="N2058" s="8" vm="596">
        <f ca="1"/>
        <v>0.01</v>
      </c>
      <c r="O2058" s="10">
        <f t="shared" ca="1" si="701"/>
        <v>0</v>
      </c>
      <c r="P2058">
        <f t="shared" ca="1" si="713"/>
        <v>9</v>
      </c>
      <c r="Q2058">
        <f t="shared" ca="1" si="714"/>
        <v>2023</v>
      </c>
      <c r="R2058" t="str">
        <f t="shared" ca="1" si="715"/>
        <v/>
      </c>
      <c r="S2058" t="str">
        <f t="shared" ca="1" si="702"/>
        <v/>
      </c>
      <c r="T2058" t="str">
        <f t="shared" ca="1" si="703"/>
        <v/>
      </c>
      <c r="U2058" t="str">
        <f t="shared" ca="1" si="704"/>
        <v/>
      </c>
      <c r="X2058" s="11"/>
      <c r="AB2058" s="8"/>
      <c r="AC2058" s="10"/>
      <c r="AH2058" vm="3446">
        <f ca="1"/>
        <v>43895</v>
      </c>
      <c r="AI2058" s="9" vm="5340">
        <f ca="1"/>
        <v>147.32</v>
      </c>
      <c r="AJ2058" s="11">
        <f t="shared" ref="AJ2058:AJ2121" ca="1" si="717">AI2059/AI2058-1</f>
        <v>-1.982079826228611E-2</v>
      </c>
      <c r="AK2058">
        <f t="shared" ref="AK2058:AK2121" ca="1" si="718">MONTH(AH2058)</f>
        <v>3</v>
      </c>
      <c r="AL2058">
        <f t="shared" ref="AL2058:AL2121" ca="1" si="719">YEAR(AH2058)</f>
        <v>2020</v>
      </c>
      <c r="AM2058" t="str">
        <f t="shared" ca="1" si="705"/>
        <v/>
      </c>
      <c r="AN2058" t="str">
        <f t="shared" ca="1" si="706"/>
        <v/>
      </c>
      <c r="AO2058" t="str">
        <f t="shared" ca="1" si="707"/>
        <v/>
      </c>
      <c r="AP2058" t="str">
        <f t="shared" ca="1" si="708"/>
        <v/>
      </c>
      <c r="AS2058" s="11"/>
      <c r="AZ2058" s="9"/>
      <c r="BA2058" s="11" t="e">
        <f t="shared" ref="BA2058:BA2121" si="720">AZ2059/AZ2058-1</f>
        <v>#DIV/0!</v>
      </c>
      <c r="BB2058">
        <f t="shared" ref="BB2058:BB2121" si="721">MONTH(AY2058)</f>
        <v>1</v>
      </c>
      <c r="BC2058">
        <f t="shared" ref="BC2058:BC2121" si="722">YEAR(AY2058)</f>
        <v>1900</v>
      </c>
      <c r="BD2058" t="str">
        <f t="shared" si="709"/>
        <v/>
      </c>
      <c r="BE2058" t="str">
        <f t="shared" si="710"/>
        <v/>
      </c>
      <c r="BF2058" t="str">
        <f t="shared" si="711"/>
        <v/>
      </c>
      <c r="BG2058" t="str">
        <f t="shared" si="712"/>
        <v/>
      </c>
      <c r="BJ2058" s="11"/>
    </row>
    <row r="2059" spans="7:62" x14ac:dyDescent="0.2">
      <c r="G2059" s="1">
        <v>37538</v>
      </c>
      <c r="H2059" s="1">
        <f t="shared" si="716"/>
        <v>37538</v>
      </c>
      <c r="I2059">
        <v>776.76</v>
      </c>
      <c r="J2059">
        <v>327.04000000000002</v>
      </c>
      <c r="K2059" t="s">
        <v>9</v>
      </c>
      <c r="M2059" vm="5341">
        <f ca="1"/>
        <v>45197</v>
      </c>
      <c r="N2059" s="8" vm="596">
        <f ca="1"/>
        <v>0.01</v>
      </c>
      <c r="O2059" s="10">
        <f t="shared" ref="O2059:O2122" ca="1" si="723">N2060/N2059-1</f>
        <v>0</v>
      </c>
      <c r="P2059">
        <f t="shared" ca="1" si="713"/>
        <v>9</v>
      </c>
      <c r="Q2059">
        <f t="shared" ca="1" si="714"/>
        <v>2023</v>
      </c>
      <c r="R2059" t="str">
        <f t="shared" ca="1" si="715"/>
        <v/>
      </c>
      <c r="S2059" t="str">
        <f t="shared" ref="S2059:S2122" ca="1" si="724">IF(R2059="Start",N2059,"")</f>
        <v/>
      </c>
      <c r="T2059" t="str">
        <f t="shared" ref="T2059:T2122" ca="1" si="725">IF(MONTH(M2060)&lt;&gt;MONTH(M2059),"Fin","")</f>
        <v/>
      </c>
      <c r="U2059" t="str">
        <f t="shared" ref="U2059:U2122" ca="1" si="726">IF(T2059="Fin",N2059,"")</f>
        <v/>
      </c>
      <c r="X2059" s="11"/>
      <c r="AB2059" s="8"/>
      <c r="AC2059" s="10"/>
      <c r="AH2059" vm="3449">
        <f ca="1"/>
        <v>43896</v>
      </c>
      <c r="AI2059" s="9" vm="5342">
        <f ca="1"/>
        <v>144.4</v>
      </c>
      <c r="AJ2059" s="11">
        <f t="shared" ca="1" si="717"/>
        <v>-9.7229916897506818E-2</v>
      </c>
      <c r="AK2059">
        <f t="shared" ca="1" si="718"/>
        <v>3</v>
      </c>
      <c r="AL2059">
        <f t="shared" ca="1" si="719"/>
        <v>2020</v>
      </c>
      <c r="AM2059" t="str">
        <f t="shared" ref="AM2059:AM2122" ca="1" si="727">IF(MONTH(AH2059)&lt;&gt;MONTH(AH2058),"Start","")</f>
        <v/>
      </c>
      <c r="AN2059" t="str">
        <f t="shared" ref="AN2059:AN2122" ca="1" si="728">IF(AM2059="Start",AI2059,"")</f>
        <v/>
      </c>
      <c r="AO2059" t="str">
        <f t="shared" ref="AO2059:AO2122" ca="1" si="729">IF(MONTH(AH2060)&lt;&gt;MONTH(AH2059),"End","")</f>
        <v/>
      </c>
      <c r="AP2059" t="str">
        <f t="shared" ref="AP2059:AP2122" ca="1" si="730">IF(AO2059="End",AI2059,"")</f>
        <v/>
      </c>
      <c r="AS2059" s="11"/>
      <c r="AZ2059" s="9"/>
      <c r="BA2059" s="11" t="e">
        <f t="shared" si="720"/>
        <v>#DIV/0!</v>
      </c>
      <c r="BB2059">
        <f t="shared" si="721"/>
        <v>1</v>
      </c>
      <c r="BC2059">
        <f t="shared" si="722"/>
        <v>1900</v>
      </c>
      <c r="BD2059" t="str">
        <f t="shared" ref="BD2059:BD2122" si="731">IF(MONTH(AY2059)&lt;&gt;MONTH(AY2058),"Start","")</f>
        <v/>
      </c>
      <c r="BE2059" t="str">
        <f t="shared" ref="BE2059:BE2122" si="732">IF(BD2059="Start",AZ2059,"")</f>
        <v/>
      </c>
      <c r="BF2059" t="str">
        <f t="shared" ref="BF2059:BF2122" si="733">IF(MONTH(AY2060)&lt;&gt;MONTH(AY2059),"End","")</f>
        <v/>
      </c>
      <c r="BG2059" t="str">
        <f t="shared" ref="BG2059:BG2122" si="734">IF(BF2059="End",AZ2059,"")</f>
        <v/>
      </c>
      <c r="BJ2059" s="11"/>
    </row>
    <row r="2060" spans="7:62" x14ac:dyDescent="0.2">
      <c r="G2060" s="1">
        <v>37539</v>
      </c>
      <c r="H2060" s="1">
        <f t="shared" si="716"/>
        <v>37539</v>
      </c>
      <c r="I2060">
        <v>803.92</v>
      </c>
      <c r="J2060">
        <v>336.18</v>
      </c>
      <c r="K2060" t="s">
        <v>9</v>
      </c>
      <c r="M2060" vm="5343">
        <f ca="1"/>
        <v>45198</v>
      </c>
      <c r="N2060" s="8" vm="596">
        <f ca="1"/>
        <v>0.01</v>
      </c>
      <c r="O2060" s="10">
        <f t="shared" ca="1" si="723"/>
        <v>-0.10000000000000009</v>
      </c>
      <c r="P2060">
        <f t="shared" ref="P2060:P2123" ca="1" si="735">MONTH(M2060)</f>
        <v>9</v>
      </c>
      <c r="Q2060">
        <f t="shared" ref="Q2060:Q2123" ca="1" si="736">YEAR(M2060)</f>
        <v>2023</v>
      </c>
      <c r="R2060" t="str">
        <f t="shared" ca="1" si="715"/>
        <v/>
      </c>
      <c r="S2060" t="str">
        <f t="shared" ca="1" si="724"/>
        <v/>
      </c>
      <c r="T2060" t="str">
        <f t="shared" ca="1" si="725"/>
        <v>Fin</v>
      </c>
      <c r="U2060" vm="596">
        <f t="shared" ca="1" si="726"/>
        <v>0.01</v>
      </c>
      <c r="X2060" s="11"/>
      <c r="AA2060" s="14"/>
      <c r="AB2060" s="8"/>
      <c r="AC2060" s="10"/>
      <c r="AH2060" vm="3452">
        <f ca="1"/>
        <v>43899</v>
      </c>
      <c r="AI2060" s="9" vm="5344">
        <f ca="1"/>
        <v>130.36000000000001</v>
      </c>
      <c r="AJ2060" s="11">
        <f t="shared" ca="1" si="717"/>
        <v>3.1221233507210844E-2</v>
      </c>
      <c r="AK2060">
        <f t="shared" ca="1" si="718"/>
        <v>3</v>
      </c>
      <c r="AL2060">
        <f t="shared" ca="1" si="719"/>
        <v>2020</v>
      </c>
      <c r="AM2060" t="str">
        <f t="shared" ca="1" si="727"/>
        <v/>
      </c>
      <c r="AN2060" t="str">
        <f t="shared" ca="1" si="728"/>
        <v/>
      </c>
      <c r="AO2060" t="str">
        <f t="shared" ca="1" si="729"/>
        <v/>
      </c>
      <c r="AP2060" t="str">
        <f t="shared" ca="1" si="730"/>
        <v/>
      </c>
      <c r="AS2060" s="11"/>
      <c r="AZ2060" s="9"/>
      <c r="BA2060" s="11" t="e">
        <f t="shared" si="720"/>
        <v>#DIV/0!</v>
      </c>
      <c r="BB2060">
        <f t="shared" si="721"/>
        <v>1</v>
      </c>
      <c r="BC2060">
        <f t="shared" si="722"/>
        <v>1900</v>
      </c>
      <c r="BD2060" t="str">
        <f t="shared" si="731"/>
        <v/>
      </c>
      <c r="BE2060" t="str">
        <f t="shared" si="732"/>
        <v/>
      </c>
      <c r="BF2060" t="str">
        <f t="shared" si="733"/>
        <v/>
      </c>
      <c r="BG2060" t="str">
        <f t="shared" si="734"/>
        <v/>
      </c>
      <c r="BJ2060" s="11"/>
    </row>
    <row r="2061" spans="7:62" x14ac:dyDescent="0.2">
      <c r="G2061" s="1">
        <v>37540</v>
      </c>
      <c r="H2061" s="1">
        <f t="shared" si="716"/>
        <v>37540</v>
      </c>
      <c r="I2061">
        <v>835.32</v>
      </c>
      <c r="J2061">
        <v>344.93</v>
      </c>
      <c r="K2061" t="s">
        <v>9</v>
      </c>
      <c r="M2061" vm="5345">
        <f ca="1"/>
        <v>45201</v>
      </c>
      <c r="N2061" s="8" vm="582">
        <f ca="1"/>
        <v>8.9999999999999993E-3</v>
      </c>
      <c r="O2061" s="10">
        <f t="shared" ca="1" si="723"/>
        <v>0</v>
      </c>
      <c r="P2061">
        <f t="shared" ca="1" si="735"/>
        <v>10</v>
      </c>
      <c r="Q2061">
        <f t="shared" ca="1" si="736"/>
        <v>2023</v>
      </c>
      <c r="R2061" t="str">
        <f t="shared" ca="1" si="715"/>
        <v>Start</v>
      </c>
      <c r="S2061" vm="582">
        <f t="shared" ca="1" si="724"/>
        <v>8.9999999999999993E-3</v>
      </c>
      <c r="T2061" t="str">
        <f t="shared" ca="1" si="725"/>
        <v/>
      </c>
      <c r="U2061" t="str">
        <f t="shared" ca="1" si="726"/>
        <v/>
      </c>
      <c r="X2061" s="11"/>
      <c r="Y2061" s="14"/>
      <c r="AB2061" s="8"/>
      <c r="AC2061" s="10"/>
      <c r="AH2061" vm="3456">
        <f ca="1"/>
        <v>43900</v>
      </c>
      <c r="AI2061" s="9" vm="5346">
        <f ca="1"/>
        <v>134.43</v>
      </c>
      <c r="AJ2061" s="11">
        <f t="shared" ca="1" si="717"/>
        <v>-6.3601874581566742E-2</v>
      </c>
      <c r="AK2061">
        <f t="shared" ca="1" si="718"/>
        <v>3</v>
      </c>
      <c r="AL2061">
        <f t="shared" ca="1" si="719"/>
        <v>2020</v>
      </c>
      <c r="AM2061" t="str">
        <f t="shared" ca="1" si="727"/>
        <v/>
      </c>
      <c r="AN2061" t="str">
        <f t="shared" ca="1" si="728"/>
        <v/>
      </c>
      <c r="AO2061" t="str">
        <f t="shared" ca="1" si="729"/>
        <v/>
      </c>
      <c r="AP2061" t="str">
        <f t="shared" ca="1" si="730"/>
        <v/>
      </c>
      <c r="AS2061" s="11"/>
      <c r="AZ2061" s="9"/>
      <c r="BA2061" s="11" t="e">
        <f t="shared" si="720"/>
        <v>#DIV/0!</v>
      </c>
      <c r="BB2061">
        <f t="shared" si="721"/>
        <v>1</v>
      </c>
      <c r="BC2061">
        <f t="shared" si="722"/>
        <v>1900</v>
      </c>
      <c r="BD2061" t="str">
        <f t="shared" si="731"/>
        <v/>
      </c>
      <c r="BE2061" t="str">
        <f t="shared" si="732"/>
        <v/>
      </c>
      <c r="BF2061" t="str">
        <f t="shared" si="733"/>
        <v/>
      </c>
      <c r="BG2061" t="str">
        <f t="shared" si="734"/>
        <v/>
      </c>
      <c r="BJ2061" s="11"/>
    </row>
    <row r="2062" spans="7:62" x14ac:dyDescent="0.2">
      <c r="G2062" s="1">
        <v>37543</v>
      </c>
      <c r="H2062" s="1">
        <f t="shared" si="716"/>
        <v>37543</v>
      </c>
      <c r="I2062">
        <v>841.44</v>
      </c>
      <c r="J2062">
        <v>346.53</v>
      </c>
      <c r="K2062" t="s">
        <v>9</v>
      </c>
      <c r="M2062" vm="5347">
        <f ca="1"/>
        <v>45202</v>
      </c>
      <c r="N2062" s="8" vm="582">
        <f ca="1"/>
        <v>8.9999999999999993E-3</v>
      </c>
      <c r="O2062" s="10">
        <f t="shared" ca="1" si="723"/>
        <v>0.11111111111111116</v>
      </c>
      <c r="P2062">
        <f t="shared" ca="1" si="735"/>
        <v>10</v>
      </c>
      <c r="Q2062">
        <f t="shared" ca="1" si="736"/>
        <v>2023</v>
      </c>
      <c r="R2062" t="str">
        <f t="shared" ca="1" si="715"/>
        <v/>
      </c>
      <c r="S2062" t="str">
        <f t="shared" ca="1" si="724"/>
        <v/>
      </c>
      <c r="T2062" t="str">
        <f t="shared" ca="1" si="725"/>
        <v/>
      </c>
      <c r="U2062" t="str">
        <f t="shared" ca="1" si="726"/>
        <v/>
      </c>
      <c r="X2062" s="11"/>
      <c r="AB2062" s="8"/>
      <c r="AC2062" s="10"/>
      <c r="AH2062" vm="3459">
        <f ca="1"/>
        <v>43901</v>
      </c>
      <c r="AI2062" s="9" vm="2629">
        <f ca="1"/>
        <v>125.88</v>
      </c>
      <c r="AJ2062" s="11">
        <f t="shared" ca="1" si="717"/>
        <v>-0.11050206545916741</v>
      </c>
      <c r="AK2062">
        <f t="shared" ca="1" si="718"/>
        <v>3</v>
      </c>
      <c r="AL2062">
        <f t="shared" ca="1" si="719"/>
        <v>2020</v>
      </c>
      <c r="AM2062" t="str">
        <f t="shared" ca="1" si="727"/>
        <v/>
      </c>
      <c r="AN2062" t="str">
        <f t="shared" ca="1" si="728"/>
        <v/>
      </c>
      <c r="AO2062" t="str">
        <f t="shared" ca="1" si="729"/>
        <v/>
      </c>
      <c r="AP2062" t="str">
        <f t="shared" ca="1" si="730"/>
        <v/>
      </c>
      <c r="AS2062" s="11"/>
      <c r="AZ2062" s="9"/>
      <c r="BA2062" s="11" t="e">
        <f t="shared" si="720"/>
        <v>#DIV/0!</v>
      </c>
      <c r="BB2062">
        <f t="shared" si="721"/>
        <v>1</v>
      </c>
      <c r="BC2062">
        <f t="shared" si="722"/>
        <v>1900</v>
      </c>
      <c r="BD2062" t="str">
        <f t="shared" si="731"/>
        <v/>
      </c>
      <c r="BE2062" t="str">
        <f t="shared" si="732"/>
        <v/>
      </c>
      <c r="BF2062" t="str">
        <f t="shared" si="733"/>
        <v/>
      </c>
      <c r="BG2062" t="str">
        <f t="shared" si="734"/>
        <v/>
      </c>
      <c r="BJ2062" s="11"/>
    </row>
    <row r="2063" spans="7:62" x14ac:dyDescent="0.2">
      <c r="G2063" s="1">
        <v>37544</v>
      </c>
      <c r="H2063" s="1">
        <f t="shared" si="716"/>
        <v>37544</v>
      </c>
      <c r="I2063">
        <v>881.27</v>
      </c>
      <c r="J2063">
        <v>360.52</v>
      </c>
      <c r="K2063" t="s">
        <v>9</v>
      </c>
      <c r="M2063" vm="5348">
        <f ca="1"/>
        <v>45203</v>
      </c>
      <c r="N2063" s="8" vm="596">
        <f ca="1"/>
        <v>0.01</v>
      </c>
      <c r="O2063" s="10">
        <f t="shared" ca="1" si="723"/>
        <v>0</v>
      </c>
      <c r="P2063">
        <f t="shared" ca="1" si="735"/>
        <v>10</v>
      </c>
      <c r="Q2063">
        <f t="shared" ca="1" si="736"/>
        <v>2023</v>
      </c>
      <c r="R2063" t="str">
        <f t="shared" ca="1" si="715"/>
        <v/>
      </c>
      <c r="S2063" t="str">
        <f t="shared" ca="1" si="724"/>
        <v/>
      </c>
      <c r="T2063" t="str">
        <f t="shared" ca="1" si="725"/>
        <v/>
      </c>
      <c r="U2063" t="str">
        <f t="shared" ca="1" si="726"/>
        <v/>
      </c>
      <c r="X2063" s="11"/>
      <c r="AB2063" s="8"/>
      <c r="AC2063" s="10"/>
      <c r="AH2063" vm="3462">
        <f ca="1"/>
        <v>43902</v>
      </c>
      <c r="AI2063" s="9" vm="2131">
        <f ca="1"/>
        <v>111.97</v>
      </c>
      <c r="AJ2063" s="11">
        <f t="shared" ca="1" si="717"/>
        <v>6.6982227382334614E-2</v>
      </c>
      <c r="AK2063">
        <f t="shared" ca="1" si="718"/>
        <v>3</v>
      </c>
      <c r="AL2063">
        <f t="shared" ca="1" si="719"/>
        <v>2020</v>
      </c>
      <c r="AM2063" t="str">
        <f t="shared" ca="1" si="727"/>
        <v/>
      </c>
      <c r="AN2063" t="str">
        <f t="shared" ca="1" si="728"/>
        <v/>
      </c>
      <c r="AO2063" t="str">
        <f t="shared" ca="1" si="729"/>
        <v/>
      </c>
      <c r="AP2063" t="str">
        <f t="shared" ca="1" si="730"/>
        <v/>
      </c>
      <c r="AS2063" s="11"/>
      <c r="AZ2063" s="9"/>
      <c r="BA2063" s="11" t="e">
        <f t="shared" si="720"/>
        <v>#DIV/0!</v>
      </c>
      <c r="BB2063">
        <f t="shared" si="721"/>
        <v>1</v>
      </c>
      <c r="BC2063">
        <f t="shared" si="722"/>
        <v>1900</v>
      </c>
      <c r="BD2063" t="str">
        <f t="shared" si="731"/>
        <v/>
      </c>
      <c r="BE2063" t="str">
        <f t="shared" si="732"/>
        <v/>
      </c>
      <c r="BF2063" t="str">
        <f t="shared" si="733"/>
        <v/>
      </c>
      <c r="BG2063" t="str">
        <f t="shared" si="734"/>
        <v/>
      </c>
      <c r="BJ2063" s="11"/>
    </row>
    <row r="2064" spans="7:62" x14ac:dyDescent="0.2">
      <c r="G2064" s="1">
        <v>37545</v>
      </c>
      <c r="H2064" s="1">
        <f t="shared" si="716"/>
        <v>37545</v>
      </c>
      <c r="I2064">
        <v>860.02</v>
      </c>
      <c r="J2064">
        <v>350.85</v>
      </c>
      <c r="K2064" t="s">
        <v>9</v>
      </c>
      <c r="M2064" vm="5349">
        <f ca="1"/>
        <v>45204</v>
      </c>
      <c r="N2064" s="8" vm="596">
        <f ca="1"/>
        <v>0.01</v>
      </c>
      <c r="O2064" s="10">
        <f t="shared" ca="1" si="723"/>
        <v>0</v>
      </c>
      <c r="P2064">
        <f t="shared" ca="1" si="735"/>
        <v>10</v>
      </c>
      <c r="Q2064">
        <f t="shared" ca="1" si="736"/>
        <v>2023</v>
      </c>
      <c r="R2064" t="str">
        <f t="shared" ca="1" si="715"/>
        <v/>
      </c>
      <c r="S2064" t="str">
        <f t="shared" ca="1" si="724"/>
        <v/>
      </c>
      <c r="T2064" t="str">
        <f t="shared" ca="1" si="725"/>
        <v/>
      </c>
      <c r="U2064" t="str">
        <f t="shared" ca="1" si="726"/>
        <v/>
      </c>
      <c r="X2064" s="11"/>
      <c r="AB2064" s="8"/>
      <c r="AC2064" s="10"/>
      <c r="AH2064" vm="3465">
        <f ca="1"/>
        <v>43903</v>
      </c>
      <c r="AI2064" s="9" vm="5350">
        <f ca="1"/>
        <v>119.47</v>
      </c>
      <c r="AJ2064" s="11">
        <f t="shared" ca="1" si="717"/>
        <v>-0.13266928936134592</v>
      </c>
      <c r="AK2064">
        <f t="shared" ca="1" si="718"/>
        <v>3</v>
      </c>
      <c r="AL2064">
        <f t="shared" ca="1" si="719"/>
        <v>2020</v>
      </c>
      <c r="AM2064" t="str">
        <f t="shared" ca="1" si="727"/>
        <v/>
      </c>
      <c r="AN2064" t="str">
        <f t="shared" ca="1" si="728"/>
        <v/>
      </c>
      <c r="AO2064" t="str">
        <f t="shared" ca="1" si="729"/>
        <v/>
      </c>
      <c r="AP2064" t="str">
        <f t="shared" ca="1" si="730"/>
        <v/>
      </c>
      <c r="AS2064" s="11"/>
      <c r="AZ2064" s="9"/>
      <c r="BA2064" s="11" t="e">
        <f t="shared" si="720"/>
        <v>#DIV/0!</v>
      </c>
      <c r="BB2064">
        <f t="shared" si="721"/>
        <v>1</v>
      </c>
      <c r="BC2064">
        <f t="shared" si="722"/>
        <v>1900</v>
      </c>
      <c r="BD2064" t="str">
        <f t="shared" si="731"/>
        <v/>
      </c>
      <c r="BE2064" t="str">
        <f t="shared" si="732"/>
        <v/>
      </c>
      <c r="BF2064" t="str">
        <f t="shared" si="733"/>
        <v/>
      </c>
      <c r="BG2064" t="str">
        <f t="shared" si="734"/>
        <v/>
      </c>
      <c r="BJ2064" s="11"/>
    </row>
    <row r="2065" spans="7:62" x14ac:dyDescent="0.2">
      <c r="G2065" s="1">
        <v>37546</v>
      </c>
      <c r="H2065" s="1">
        <f t="shared" si="716"/>
        <v>37546</v>
      </c>
      <c r="I2065">
        <v>879.2</v>
      </c>
      <c r="J2065">
        <v>362.57</v>
      </c>
      <c r="K2065" t="s">
        <v>9</v>
      </c>
      <c r="M2065" vm="5351">
        <f ca="1"/>
        <v>45205</v>
      </c>
      <c r="N2065" s="8" vm="596">
        <f ca="1"/>
        <v>0.01</v>
      </c>
      <c r="O2065" s="10">
        <f t="shared" ca="1" si="723"/>
        <v>9.9999999999999867E-2</v>
      </c>
      <c r="P2065">
        <f t="shared" ca="1" si="735"/>
        <v>10</v>
      </c>
      <c r="Q2065">
        <f t="shared" ca="1" si="736"/>
        <v>2023</v>
      </c>
      <c r="R2065" t="str">
        <f t="shared" ca="1" si="715"/>
        <v/>
      </c>
      <c r="S2065" t="str">
        <f t="shared" ca="1" si="724"/>
        <v/>
      </c>
      <c r="T2065" t="str">
        <f t="shared" ca="1" si="725"/>
        <v/>
      </c>
      <c r="U2065" t="str">
        <f t="shared" ca="1" si="726"/>
        <v/>
      </c>
      <c r="X2065" s="11"/>
      <c r="AB2065" s="8"/>
      <c r="AC2065" s="10"/>
      <c r="AH2065" vm="3468">
        <f ca="1"/>
        <v>43906</v>
      </c>
      <c r="AI2065" s="9" vm="5352">
        <f ca="1"/>
        <v>103.62</v>
      </c>
      <c r="AJ2065" s="11">
        <f t="shared" ca="1" si="717"/>
        <v>4.5840571318278345E-2</v>
      </c>
      <c r="AK2065">
        <f t="shared" ca="1" si="718"/>
        <v>3</v>
      </c>
      <c r="AL2065">
        <f t="shared" ca="1" si="719"/>
        <v>2020</v>
      </c>
      <c r="AM2065" t="str">
        <f t="shared" ca="1" si="727"/>
        <v/>
      </c>
      <c r="AN2065" t="str">
        <f t="shared" ca="1" si="728"/>
        <v/>
      </c>
      <c r="AO2065" t="str">
        <f t="shared" ca="1" si="729"/>
        <v/>
      </c>
      <c r="AP2065" t="str">
        <f t="shared" ca="1" si="730"/>
        <v/>
      </c>
      <c r="AS2065" s="11"/>
      <c r="AZ2065" s="9"/>
      <c r="BA2065" s="11" t="e">
        <f t="shared" si="720"/>
        <v>#DIV/0!</v>
      </c>
      <c r="BB2065">
        <f t="shared" si="721"/>
        <v>1</v>
      </c>
      <c r="BC2065">
        <f t="shared" si="722"/>
        <v>1900</v>
      </c>
      <c r="BD2065" t="str">
        <f t="shared" si="731"/>
        <v/>
      </c>
      <c r="BE2065" t="str">
        <f t="shared" si="732"/>
        <v/>
      </c>
      <c r="BF2065" t="str">
        <f t="shared" si="733"/>
        <v/>
      </c>
      <c r="BG2065" t="str">
        <f t="shared" si="734"/>
        <v/>
      </c>
      <c r="BJ2065" s="11"/>
    </row>
    <row r="2066" spans="7:62" x14ac:dyDescent="0.2">
      <c r="G2066" s="1">
        <v>37547</v>
      </c>
      <c r="H2066" s="1">
        <f t="shared" si="716"/>
        <v>37547</v>
      </c>
      <c r="I2066">
        <v>884.39</v>
      </c>
      <c r="J2066">
        <v>363.37</v>
      </c>
      <c r="K2066" t="s">
        <v>9</v>
      </c>
      <c r="M2066" vm="5353">
        <f ca="1"/>
        <v>45208</v>
      </c>
      <c r="N2066" s="8" vm="611">
        <f ca="1"/>
        <v>1.0999999999999999E-2</v>
      </c>
      <c r="O2066" s="10">
        <f t="shared" ca="1" si="723"/>
        <v>9.090909090909105E-2</v>
      </c>
      <c r="P2066">
        <f t="shared" ca="1" si="735"/>
        <v>10</v>
      </c>
      <c r="Q2066">
        <f t="shared" ca="1" si="736"/>
        <v>2023</v>
      </c>
      <c r="R2066" t="str">
        <f t="shared" ca="1" si="715"/>
        <v/>
      </c>
      <c r="S2066" t="str">
        <f t="shared" ca="1" si="724"/>
        <v/>
      </c>
      <c r="T2066" t="str">
        <f t="shared" ca="1" si="725"/>
        <v/>
      </c>
      <c r="U2066" t="str">
        <f t="shared" ca="1" si="726"/>
        <v/>
      </c>
      <c r="X2066" s="11"/>
      <c r="AB2066" s="8"/>
      <c r="AC2066" s="10"/>
      <c r="AH2066" vm="3471">
        <f ca="1"/>
        <v>43907</v>
      </c>
      <c r="AI2066" s="9" vm="5354">
        <f ca="1"/>
        <v>108.37</v>
      </c>
      <c r="AJ2066" s="11">
        <f t="shared" ca="1" si="717"/>
        <v>-7.7512226630986447E-2</v>
      </c>
      <c r="AK2066">
        <f t="shared" ca="1" si="718"/>
        <v>3</v>
      </c>
      <c r="AL2066">
        <f t="shared" ca="1" si="719"/>
        <v>2020</v>
      </c>
      <c r="AM2066" t="str">
        <f t="shared" ca="1" si="727"/>
        <v/>
      </c>
      <c r="AN2066" t="str">
        <f t="shared" ca="1" si="728"/>
        <v/>
      </c>
      <c r="AO2066" t="str">
        <f t="shared" ca="1" si="729"/>
        <v/>
      </c>
      <c r="AP2066" t="str">
        <f t="shared" ca="1" si="730"/>
        <v/>
      </c>
      <c r="AS2066" s="11"/>
      <c r="AZ2066" s="9"/>
      <c r="BA2066" s="11" t="e">
        <f t="shared" si="720"/>
        <v>#DIV/0!</v>
      </c>
      <c r="BB2066">
        <f t="shared" si="721"/>
        <v>1</v>
      </c>
      <c r="BC2066">
        <f t="shared" si="722"/>
        <v>1900</v>
      </c>
      <c r="BD2066" t="str">
        <f t="shared" si="731"/>
        <v/>
      </c>
      <c r="BE2066" t="str">
        <f t="shared" si="732"/>
        <v/>
      </c>
      <c r="BF2066" t="str">
        <f t="shared" si="733"/>
        <v/>
      </c>
      <c r="BG2066" t="str">
        <f t="shared" si="734"/>
        <v/>
      </c>
      <c r="BJ2066" s="11"/>
    </row>
    <row r="2067" spans="7:62" x14ac:dyDescent="0.2">
      <c r="G2067" s="1">
        <v>37550</v>
      </c>
      <c r="H2067" s="1">
        <f t="shared" si="716"/>
        <v>37550</v>
      </c>
      <c r="I2067">
        <v>899.72</v>
      </c>
      <c r="J2067">
        <v>368.63</v>
      </c>
      <c r="K2067" t="s">
        <v>9</v>
      </c>
      <c r="M2067" vm="5355">
        <f ca="1"/>
        <v>45209</v>
      </c>
      <c r="N2067" s="8" vm="573">
        <f ca="1"/>
        <v>1.2E-2</v>
      </c>
      <c r="O2067" s="10">
        <f t="shared" ca="1" si="723"/>
        <v>0</v>
      </c>
      <c r="P2067">
        <f t="shared" ca="1" si="735"/>
        <v>10</v>
      </c>
      <c r="Q2067">
        <f t="shared" ca="1" si="736"/>
        <v>2023</v>
      </c>
      <c r="R2067" t="str">
        <f t="shared" ca="1" si="715"/>
        <v/>
      </c>
      <c r="S2067" t="str">
        <f t="shared" ca="1" si="724"/>
        <v/>
      </c>
      <c r="T2067" t="str">
        <f t="shared" ca="1" si="725"/>
        <v/>
      </c>
      <c r="U2067" t="str">
        <f t="shared" ca="1" si="726"/>
        <v/>
      </c>
      <c r="X2067" s="11"/>
      <c r="AB2067" s="8"/>
      <c r="AC2067" s="10"/>
      <c r="AH2067" vm="3473">
        <f ca="1"/>
        <v>43908</v>
      </c>
      <c r="AI2067" s="9" vm="5356">
        <f ca="1"/>
        <v>99.97</v>
      </c>
      <c r="AJ2067" s="11">
        <f t="shared" ca="1" si="717"/>
        <v>3.9011703511053319E-2</v>
      </c>
      <c r="AK2067">
        <f t="shared" ca="1" si="718"/>
        <v>3</v>
      </c>
      <c r="AL2067">
        <f t="shared" ca="1" si="719"/>
        <v>2020</v>
      </c>
      <c r="AM2067" t="str">
        <f t="shared" ca="1" si="727"/>
        <v/>
      </c>
      <c r="AN2067" t="str">
        <f t="shared" ca="1" si="728"/>
        <v/>
      </c>
      <c r="AO2067" t="str">
        <f t="shared" ca="1" si="729"/>
        <v/>
      </c>
      <c r="AP2067" t="str">
        <f t="shared" ca="1" si="730"/>
        <v/>
      </c>
      <c r="AS2067" s="11"/>
      <c r="AZ2067" s="9"/>
      <c r="BA2067" s="11" t="e">
        <f t="shared" si="720"/>
        <v>#DIV/0!</v>
      </c>
      <c r="BB2067">
        <f t="shared" si="721"/>
        <v>1</v>
      </c>
      <c r="BC2067">
        <f t="shared" si="722"/>
        <v>1900</v>
      </c>
      <c r="BD2067" t="str">
        <f t="shared" si="731"/>
        <v/>
      </c>
      <c r="BE2067" t="str">
        <f t="shared" si="732"/>
        <v/>
      </c>
      <c r="BF2067" t="str">
        <f t="shared" si="733"/>
        <v/>
      </c>
      <c r="BG2067" t="str">
        <f t="shared" si="734"/>
        <v/>
      </c>
      <c r="BJ2067" s="11"/>
    </row>
    <row r="2068" spans="7:62" x14ac:dyDescent="0.2">
      <c r="G2068" s="1">
        <v>37551</v>
      </c>
      <c r="H2068" s="1">
        <f t="shared" si="716"/>
        <v>37551</v>
      </c>
      <c r="I2068">
        <v>890.16</v>
      </c>
      <c r="J2068">
        <v>362.66</v>
      </c>
      <c r="K2068" t="s">
        <v>9</v>
      </c>
      <c r="M2068" vm="5357">
        <f ca="1"/>
        <v>45210</v>
      </c>
      <c r="N2068" s="8" vm="573">
        <f ca="1"/>
        <v>1.2E-2</v>
      </c>
      <c r="O2068" s="10">
        <f t="shared" ca="1" si="723"/>
        <v>8.3333333333333259E-2</v>
      </c>
      <c r="P2068">
        <f t="shared" ca="1" si="735"/>
        <v>10</v>
      </c>
      <c r="Q2068">
        <f t="shared" ca="1" si="736"/>
        <v>2023</v>
      </c>
      <c r="R2068" t="str">
        <f t="shared" ca="1" si="715"/>
        <v/>
      </c>
      <c r="S2068" t="str">
        <f t="shared" ca="1" si="724"/>
        <v/>
      </c>
      <c r="T2068" t="str">
        <f t="shared" ca="1" si="725"/>
        <v/>
      </c>
      <c r="U2068" t="str">
        <f t="shared" ca="1" si="726"/>
        <v/>
      </c>
      <c r="X2068" s="11"/>
      <c r="AB2068" s="8"/>
      <c r="AC2068" s="10"/>
      <c r="AH2068" vm="3475">
        <f ca="1"/>
        <v>43909</v>
      </c>
      <c r="AI2068" s="9" vm="5358">
        <f ca="1"/>
        <v>103.87</v>
      </c>
      <c r="AJ2068" s="11">
        <f t="shared" ca="1" si="717"/>
        <v>-2.3779724655819789E-2</v>
      </c>
      <c r="AK2068">
        <f t="shared" ca="1" si="718"/>
        <v>3</v>
      </c>
      <c r="AL2068">
        <f t="shared" ca="1" si="719"/>
        <v>2020</v>
      </c>
      <c r="AM2068" t="str">
        <f t="shared" ca="1" si="727"/>
        <v/>
      </c>
      <c r="AN2068" t="str">
        <f t="shared" ca="1" si="728"/>
        <v/>
      </c>
      <c r="AO2068" t="str">
        <f t="shared" ca="1" si="729"/>
        <v/>
      </c>
      <c r="AP2068" t="str">
        <f t="shared" ca="1" si="730"/>
        <v/>
      </c>
      <c r="AS2068" s="11"/>
      <c r="AZ2068" s="9"/>
      <c r="BA2068" s="11" t="e">
        <f t="shared" si="720"/>
        <v>#DIV/0!</v>
      </c>
      <c r="BB2068">
        <f t="shared" si="721"/>
        <v>1</v>
      </c>
      <c r="BC2068">
        <f t="shared" si="722"/>
        <v>1900</v>
      </c>
      <c r="BD2068" t="str">
        <f t="shared" si="731"/>
        <v/>
      </c>
      <c r="BE2068" t="str">
        <f t="shared" si="732"/>
        <v/>
      </c>
      <c r="BF2068" t="str">
        <f t="shared" si="733"/>
        <v/>
      </c>
      <c r="BG2068" t="str">
        <f t="shared" si="734"/>
        <v/>
      </c>
      <c r="BJ2068" s="11"/>
    </row>
    <row r="2069" spans="7:62" x14ac:dyDescent="0.2">
      <c r="G2069" s="1">
        <v>37552</v>
      </c>
      <c r="H2069" s="1">
        <f t="shared" si="716"/>
        <v>37552</v>
      </c>
      <c r="I2069">
        <v>896.14</v>
      </c>
      <c r="J2069">
        <v>368.95</v>
      </c>
      <c r="K2069" t="s">
        <v>9</v>
      </c>
      <c r="M2069" vm="5359">
        <f ca="1"/>
        <v>45211</v>
      </c>
      <c r="N2069" s="8" vm="574">
        <f ca="1"/>
        <v>1.2999999999999999E-2</v>
      </c>
      <c r="O2069" s="10">
        <f t="shared" ca="1" si="723"/>
        <v>0</v>
      </c>
      <c r="P2069">
        <f t="shared" ca="1" si="735"/>
        <v>10</v>
      </c>
      <c r="Q2069">
        <f t="shared" ca="1" si="736"/>
        <v>2023</v>
      </c>
      <c r="R2069" t="str">
        <f t="shared" ca="1" si="715"/>
        <v/>
      </c>
      <c r="S2069" t="str">
        <f t="shared" ca="1" si="724"/>
        <v/>
      </c>
      <c r="T2069" t="str">
        <f t="shared" ca="1" si="725"/>
        <v/>
      </c>
      <c r="U2069" t="str">
        <f t="shared" ca="1" si="726"/>
        <v/>
      </c>
      <c r="X2069" s="11"/>
      <c r="AB2069" s="8"/>
      <c r="AC2069" s="10"/>
      <c r="AH2069" vm="3477">
        <f ca="1"/>
        <v>43910</v>
      </c>
      <c r="AI2069" s="9" vm="5360">
        <f ca="1"/>
        <v>101.4</v>
      </c>
      <c r="AJ2069" s="11">
        <f t="shared" ca="1" si="717"/>
        <v>-1.4792899408283988E-2</v>
      </c>
      <c r="AK2069">
        <f t="shared" ca="1" si="718"/>
        <v>3</v>
      </c>
      <c r="AL2069">
        <f t="shared" ca="1" si="719"/>
        <v>2020</v>
      </c>
      <c r="AM2069" t="str">
        <f t="shared" ca="1" si="727"/>
        <v/>
      </c>
      <c r="AN2069" t="str">
        <f t="shared" ca="1" si="728"/>
        <v/>
      </c>
      <c r="AO2069" t="str">
        <f t="shared" ca="1" si="729"/>
        <v/>
      </c>
      <c r="AP2069" t="str">
        <f t="shared" ca="1" si="730"/>
        <v/>
      </c>
      <c r="AS2069" s="11"/>
      <c r="AZ2069" s="9"/>
      <c r="BA2069" s="11" t="e">
        <f t="shared" si="720"/>
        <v>#DIV/0!</v>
      </c>
      <c r="BB2069">
        <f t="shared" si="721"/>
        <v>1</v>
      </c>
      <c r="BC2069">
        <f t="shared" si="722"/>
        <v>1900</v>
      </c>
      <c r="BD2069" t="str">
        <f t="shared" si="731"/>
        <v/>
      </c>
      <c r="BE2069" t="str">
        <f t="shared" si="732"/>
        <v/>
      </c>
      <c r="BF2069" t="str">
        <f t="shared" si="733"/>
        <v/>
      </c>
      <c r="BG2069" t="str">
        <f t="shared" si="734"/>
        <v/>
      </c>
      <c r="BJ2069" s="11"/>
    </row>
    <row r="2070" spans="7:62" x14ac:dyDescent="0.2">
      <c r="G2070" s="1">
        <v>37553</v>
      </c>
      <c r="H2070" s="1">
        <f t="shared" si="716"/>
        <v>37553</v>
      </c>
      <c r="I2070">
        <v>882.5</v>
      </c>
      <c r="J2070">
        <v>366.02</v>
      </c>
      <c r="K2070" t="s">
        <v>9</v>
      </c>
      <c r="M2070" vm="5361">
        <f ca="1"/>
        <v>45212</v>
      </c>
      <c r="N2070" s="8" vm="574">
        <f ca="1"/>
        <v>1.2999999999999999E-2</v>
      </c>
      <c r="O2070" s="10">
        <f t="shared" ca="1" si="723"/>
        <v>0</v>
      </c>
      <c r="P2070">
        <f t="shared" ca="1" si="735"/>
        <v>10</v>
      </c>
      <c r="Q2070">
        <f t="shared" ca="1" si="736"/>
        <v>2023</v>
      </c>
      <c r="R2070" t="str">
        <f t="shared" ca="1" si="715"/>
        <v/>
      </c>
      <c r="S2070" t="str">
        <f t="shared" ca="1" si="724"/>
        <v/>
      </c>
      <c r="T2070" t="str">
        <f t="shared" ca="1" si="725"/>
        <v/>
      </c>
      <c r="U2070" t="str">
        <f t="shared" ca="1" si="726"/>
        <v/>
      </c>
      <c r="X2070" s="11"/>
      <c r="AB2070" s="8"/>
      <c r="AC2070" s="10"/>
      <c r="AH2070" vm="3480">
        <f ca="1"/>
        <v>43913</v>
      </c>
      <c r="AI2070" s="9" vm="5362">
        <f ca="1"/>
        <v>99.9</v>
      </c>
      <c r="AJ2070" s="11">
        <f t="shared" ca="1" si="717"/>
        <v>9.1491491491491495E-2</v>
      </c>
      <c r="AK2070">
        <f t="shared" ca="1" si="718"/>
        <v>3</v>
      </c>
      <c r="AL2070">
        <f t="shared" ca="1" si="719"/>
        <v>2020</v>
      </c>
      <c r="AM2070" t="str">
        <f t="shared" ca="1" si="727"/>
        <v/>
      </c>
      <c r="AN2070" t="str">
        <f t="shared" ca="1" si="728"/>
        <v/>
      </c>
      <c r="AO2070" t="str">
        <f t="shared" ca="1" si="729"/>
        <v/>
      </c>
      <c r="AP2070" t="str">
        <f t="shared" ca="1" si="730"/>
        <v/>
      </c>
      <c r="AS2070" s="11"/>
      <c r="AZ2070" s="9"/>
      <c r="BA2070" s="11" t="e">
        <f t="shared" si="720"/>
        <v>#DIV/0!</v>
      </c>
      <c r="BB2070">
        <f t="shared" si="721"/>
        <v>1</v>
      </c>
      <c r="BC2070">
        <f t="shared" si="722"/>
        <v>1900</v>
      </c>
      <c r="BD2070" t="str">
        <f t="shared" si="731"/>
        <v/>
      </c>
      <c r="BE2070" t="str">
        <f t="shared" si="732"/>
        <v/>
      </c>
      <c r="BF2070" t="str">
        <f t="shared" si="733"/>
        <v/>
      </c>
      <c r="BG2070" t="str">
        <f t="shared" si="734"/>
        <v/>
      </c>
      <c r="BJ2070" s="11"/>
    </row>
    <row r="2071" spans="7:62" x14ac:dyDescent="0.2">
      <c r="G2071" s="1">
        <v>37554</v>
      </c>
      <c r="H2071" s="1">
        <f t="shared" si="716"/>
        <v>37554</v>
      </c>
      <c r="I2071">
        <v>897.65</v>
      </c>
      <c r="J2071">
        <v>372.64</v>
      </c>
      <c r="K2071" t="s">
        <v>9</v>
      </c>
      <c r="M2071" vm="5363">
        <f ca="1"/>
        <v>45215</v>
      </c>
      <c r="N2071" s="8" vm="574">
        <f ca="1"/>
        <v>1.2999999999999999E-2</v>
      </c>
      <c r="O2071" s="10">
        <f t="shared" ca="1" si="723"/>
        <v>7.6923076923077094E-2</v>
      </c>
      <c r="P2071">
        <f t="shared" ca="1" si="735"/>
        <v>10</v>
      </c>
      <c r="Q2071">
        <f t="shared" ca="1" si="736"/>
        <v>2023</v>
      </c>
      <c r="R2071" t="str">
        <f t="shared" ca="1" si="715"/>
        <v/>
      </c>
      <c r="S2071" t="str">
        <f t="shared" ca="1" si="724"/>
        <v/>
      </c>
      <c r="T2071" t="str">
        <f t="shared" ca="1" si="725"/>
        <v/>
      </c>
      <c r="U2071" t="str">
        <f t="shared" ca="1" si="726"/>
        <v/>
      </c>
      <c r="X2071" s="11"/>
      <c r="AB2071" s="8"/>
      <c r="AC2071" s="10"/>
      <c r="AH2071" vm="3482">
        <f ca="1"/>
        <v>43914</v>
      </c>
      <c r="AI2071" s="9" vm="5364">
        <f ca="1"/>
        <v>109.04</v>
      </c>
      <c r="AJ2071" s="11">
        <f t="shared" ca="1" si="717"/>
        <v>8.5289801907555418E-3</v>
      </c>
      <c r="AK2071">
        <f t="shared" ca="1" si="718"/>
        <v>3</v>
      </c>
      <c r="AL2071">
        <f t="shared" ca="1" si="719"/>
        <v>2020</v>
      </c>
      <c r="AM2071" t="str">
        <f t="shared" ca="1" si="727"/>
        <v/>
      </c>
      <c r="AN2071" t="str">
        <f t="shared" ca="1" si="728"/>
        <v/>
      </c>
      <c r="AO2071" t="str">
        <f t="shared" ca="1" si="729"/>
        <v/>
      </c>
      <c r="AP2071" t="str">
        <f t="shared" ca="1" si="730"/>
        <v/>
      </c>
      <c r="AS2071" s="11"/>
      <c r="AZ2071" s="9"/>
      <c r="BA2071" s="11" t="e">
        <f t="shared" si="720"/>
        <v>#DIV/0!</v>
      </c>
      <c r="BB2071">
        <f t="shared" si="721"/>
        <v>1</v>
      </c>
      <c r="BC2071">
        <f t="shared" si="722"/>
        <v>1900</v>
      </c>
      <c r="BD2071" t="str">
        <f t="shared" si="731"/>
        <v/>
      </c>
      <c r="BE2071" t="str">
        <f t="shared" si="732"/>
        <v/>
      </c>
      <c r="BF2071" t="str">
        <f t="shared" si="733"/>
        <v/>
      </c>
      <c r="BG2071" t="str">
        <f t="shared" si="734"/>
        <v/>
      </c>
      <c r="BJ2071" s="11"/>
    </row>
    <row r="2072" spans="7:62" x14ac:dyDescent="0.2">
      <c r="G2072" s="1">
        <v>37557</v>
      </c>
      <c r="H2072" s="1">
        <f t="shared" si="716"/>
        <v>37557</v>
      </c>
      <c r="I2072">
        <v>890.23</v>
      </c>
      <c r="J2072">
        <v>369.01</v>
      </c>
      <c r="K2072" t="s">
        <v>9</v>
      </c>
      <c r="M2072" vm="5365">
        <f ca="1"/>
        <v>45216</v>
      </c>
      <c r="N2072" s="8" vm="566">
        <f ca="1"/>
        <v>1.4E-2</v>
      </c>
      <c r="O2072" s="10">
        <f t="shared" ca="1" si="723"/>
        <v>-0.2142857142857143</v>
      </c>
      <c r="P2072">
        <f t="shared" ca="1" si="735"/>
        <v>10</v>
      </c>
      <c r="Q2072">
        <f t="shared" ca="1" si="736"/>
        <v>2023</v>
      </c>
      <c r="R2072" t="str">
        <f t="shared" ca="1" si="715"/>
        <v/>
      </c>
      <c r="S2072" t="str">
        <f t="shared" ca="1" si="724"/>
        <v/>
      </c>
      <c r="T2072" t="str">
        <f t="shared" ca="1" si="725"/>
        <v/>
      </c>
      <c r="U2072" t="str">
        <f t="shared" ca="1" si="726"/>
        <v/>
      </c>
      <c r="X2072" s="11"/>
      <c r="AB2072" s="8"/>
      <c r="AC2072" s="10"/>
      <c r="AH2072" vm="3484">
        <f ca="1"/>
        <v>43915</v>
      </c>
      <c r="AI2072" s="9" vm="1830">
        <f ca="1"/>
        <v>109.97</v>
      </c>
      <c r="AJ2072" s="11">
        <f t="shared" ca="1" si="717"/>
        <v>6.2198781485859778E-2</v>
      </c>
      <c r="AK2072">
        <f t="shared" ca="1" si="718"/>
        <v>3</v>
      </c>
      <c r="AL2072">
        <f t="shared" ca="1" si="719"/>
        <v>2020</v>
      </c>
      <c r="AM2072" t="str">
        <f t="shared" ca="1" si="727"/>
        <v/>
      </c>
      <c r="AN2072" t="str">
        <f t="shared" ca="1" si="728"/>
        <v/>
      </c>
      <c r="AO2072" t="str">
        <f t="shared" ca="1" si="729"/>
        <v/>
      </c>
      <c r="AP2072" t="str">
        <f t="shared" ca="1" si="730"/>
        <v/>
      </c>
      <c r="AS2072" s="11"/>
      <c r="AZ2072" s="9"/>
      <c r="BA2072" s="11" t="e">
        <f t="shared" si="720"/>
        <v>#DIV/0!</v>
      </c>
      <c r="BB2072">
        <f t="shared" si="721"/>
        <v>1</v>
      </c>
      <c r="BC2072">
        <f t="shared" si="722"/>
        <v>1900</v>
      </c>
      <c r="BD2072" t="str">
        <f t="shared" si="731"/>
        <v/>
      </c>
      <c r="BE2072" t="str">
        <f t="shared" si="732"/>
        <v/>
      </c>
      <c r="BF2072" t="str">
        <f t="shared" si="733"/>
        <v/>
      </c>
      <c r="BG2072" t="str">
        <f t="shared" si="734"/>
        <v/>
      </c>
      <c r="BJ2072" s="11"/>
    </row>
    <row r="2073" spans="7:62" x14ac:dyDescent="0.2">
      <c r="G2073" s="1">
        <v>37558</v>
      </c>
      <c r="H2073" s="1">
        <f t="shared" si="716"/>
        <v>37558</v>
      </c>
      <c r="I2073">
        <v>882.15</v>
      </c>
      <c r="J2073">
        <v>368.63</v>
      </c>
      <c r="K2073" t="s">
        <v>9</v>
      </c>
      <c r="M2073" vm="5366">
        <f ca="1"/>
        <v>45217</v>
      </c>
      <c r="N2073" s="8" vm="611">
        <f ca="1"/>
        <v>1.0999999999999999E-2</v>
      </c>
      <c r="O2073" s="10">
        <f t="shared" ca="1" si="723"/>
        <v>0.18181818181818188</v>
      </c>
      <c r="P2073">
        <f t="shared" ca="1" si="735"/>
        <v>10</v>
      </c>
      <c r="Q2073">
        <f t="shared" ca="1" si="736"/>
        <v>2023</v>
      </c>
      <c r="R2073" t="str">
        <f t="shared" ca="1" si="715"/>
        <v/>
      </c>
      <c r="S2073" t="str">
        <f t="shared" ca="1" si="724"/>
        <v/>
      </c>
      <c r="T2073" t="str">
        <f t="shared" ca="1" si="725"/>
        <v/>
      </c>
      <c r="U2073" t="str">
        <f t="shared" ca="1" si="726"/>
        <v/>
      </c>
      <c r="X2073" s="11"/>
      <c r="AB2073" s="8"/>
      <c r="AC2073" s="10"/>
      <c r="AH2073" vm="3487">
        <f ca="1"/>
        <v>43916</v>
      </c>
      <c r="AI2073" s="9" vm="2452">
        <f ca="1"/>
        <v>116.81</v>
      </c>
      <c r="AJ2073" s="11">
        <f t="shared" ca="1" si="717"/>
        <v>-3.6383871243900301E-2</v>
      </c>
      <c r="AK2073">
        <f t="shared" ca="1" si="718"/>
        <v>3</v>
      </c>
      <c r="AL2073">
        <f t="shared" ca="1" si="719"/>
        <v>2020</v>
      </c>
      <c r="AM2073" t="str">
        <f t="shared" ca="1" si="727"/>
        <v/>
      </c>
      <c r="AN2073" t="str">
        <f t="shared" ca="1" si="728"/>
        <v/>
      </c>
      <c r="AO2073" t="str">
        <f t="shared" ca="1" si="729"/>
        <v/>
      </c>
      <c r="AP2073" t="str">
        <f t="shared" ca="1" si="730"/>
        <v/>
      </c>
      <c r="AS2073" s="11"/>
      <c r="AZ2073" s="9"/>
      <c r="BA2073" s="11" t="e">
        <f t="shared" si="720"/>
        <v>#DIV/0!</v>
      </c>
      <c r="BB2073">
        <f t="shared" si="721"/>
        <v>1</v>
      </c>
      <c r="BC2073">
        <f t="shared" si="722"/>
        <v>1900</v>
      </c>
      <c r="BD2073" t="str">
        <f t="shared" si="731"/>
        <v/>
      </c>
      <c r="BE2073" t="str">
        <f t="shared" si="732"/>
        <v/>
      </c>
      <c r="BF2073" t="str">
        <f t="shared" si="733"/>
        <v/>
      </c>
      <c r="BG2073" t="str">
        <f t="shared" si="734"/>
        <v/>
      </c>
      <c r="BJ2073" s="11"/>
    </row>
    <row r="2074" spans="7:62" x14ac:dyDescent="0.2">
      <c r="G2074" s="1">
        <v>37559</v>
      </c>
      <c r="H2074" s="1">
        <f t="shared" si="716"/>
        <v>37559</v>
      </c>
      <c r="I2074">
        <v>890.71</v>
      </c>
      <c r="J2074">
        <v>374.17</v>
      </c>
      <c r="K2074" t="s">
        <v>9</v>
      </c>
      <c r="M2074" vm="5367">
        <f ca="1"/>
        <v>45218</v>
      </c>
      <c r="N2074" s="8" vm="574">
        <f ca="1"/>
        <v>1.2999999999999999E-2</v>
      </c>
      <c r="O2074" s="10">
        <f t="shared" ca="1" si="723"/>
        <v>7.6923076923077094E-2</v>
      </c>
      <c r="P2074">
        <f t="shared" ca="1" si="735"/>
        <v>10</v>
      </c>
      <c r="Q2074">
        <f t="shared" ca="1" si="736"/>
        <v>2023</v>
      </c>
      <c r="R2074" t="str">
        <f t="shared" ca="1" si="715"/>
        <v/>
      </c>
      <c r="S2074" t="str">
        <f t="shared" ca="1" si="724"/>
        <v/>
      </c>
      <c r="T2074" t="str">
        <f t="shared" ca="1" si="725"/>
        <v/>
      </c>
      <c r="U2074" t="str">
        <f t="shared" ca="1" si="726"/>
        <v/>
      </c>
      <c r="X2074" s="11"/>
      <c r="AB2074" s="8"/>
      <c r="AC2074" s="10"/>
      <c r="AH2074" vm="3490">
        <f ca="1"/>
        <v>43917</v>
      </c>
      <c r="AI2074" s="9" vm="2250">
        <f ca="1"/>
        <v>112.56</v>
      </c>
      <c r="AJ2074" s="11">
        <f t="shared" ca="1" si="717"/>
        <v>2.2032693674484793E-2</v>
      </c>
      <c r="AK2074">
        <f t="shared" ca="1" si="718"/>
        <v>3</v>
      </c>
      <c r="AL2074">
        <f t="shared" ca="1" si="719"/>
        <v>2020</v>
      </c>
      <c r="AM2074" t="str">
        <f t="shared" ca="1" si="727"/>
        <v/>
      </c>
      <c r="AN2074" t="str">
        <f t="shared" ca="1" si="728"/>
        <v/>
      </c>
      <c r="AO2074" t="str">
        <f t="shared" ca="1" si="729"/>
        <v/>
      </c>
      <c r="AP2074" t="str">
        <f t="shared" ca="1" si="730"/>
        <v/>
      </c>
      <c r="AS2074" s="11"/>
      <c r="AZ2074" s="9"/>
      <c r="BA2074" s="11" t="e">
        <f t="shared" si="720"/>
        <v>#DIV/0!</v>
      </c>
      <c r="BB2074">
        <f t="shared" si="721"/>
        <v>1</v>
      </c>
      <c r="BC2074">
        <f t="shared" si="722"/>
        <v>1900</v>
      </c>
      <c r="BD2074" t="str">
        <f t="shared" si="731"/>
        <v/>
      </c>
      <c r="BE2074" t="str">
        <f t="shared" si="732"/>
        <v/>
      </c>
      <c r="BF2074" t="str">
        <f t="shared" si="733"/>
        <v/>
      </c>
      <c r="BG2074" t="str">
        <f t="shared" si="734"/>
        <v/>
      </c>
      <c r="BJ2074" s="11"/>
    </row>
    <row r="2075" spans="7:62" x14ac:dyDescent="0.2">
      <c r="G2075" s="1">
        <v>37560</v>
      </c>
      <c r="H2075" s="1">
        <f t="shared" si="716"/>
        <v>37560</v>
      </c>
      <c r="I2075">
        <v>885.76</v>
      </c>
      <c r="J2075">
        <v>373.5</v>
      </c>
      <c r="K2075" t="s">
        <v>9</v>
      </c>
      <c r="M2075" vm="5368">
        <f ca="1"/>
        <v>45219</v>
      </c>
      <c r="N2075" s="8" vm="566">
        <f ca="1"/>
        <v>1.4E-2</v>
      </c>
      <c r="O2075" s="10">
        <f t="shared" ca="1" si="723"/>
        <v>-7.1428571428571508E-2</v>
      </c>
      <c r="P2075">
        <f t="shared" ca="1" si="735"/>
        <v>10</v>
      </c>
      <c r="Q2075">
        <f t="shared" ca="1" si="736"/>
        <v>2023</v>
      </c>
      <c r="R2075" t="str">
        <f t="shared" ca="1" si="715"/>
        <v/>
      </c>
      <c r="S2075" t="str">
        <f t="shared" ca="1" si="724"/>
        <v/>
      </c>
      <c r="T2075" t="str">
        <f t="shared" ca="1" si="725"/>
        <v/>
      </c>
      <c r="U2075" t="str">
        <f t="shared" ca="1" si="726"/>
        <v/>
      </c>
      <c r="X2075" s="11"/>
      <c r="AB2075" s="8"/>
      <c r="AC2075" s="10"/>
      <c r="AH2075" vm="3493">
        <f ca="1"/>
        <v>43920</v>
      </c>
      <c r="AI2075" s="9" vm="2261">
        <f ca="1"/>
        <v>115.04</v>
      </c>
      <c r="AJ2075" s="11">
        <f t="shared" ca="1" si="717"/>
        <v>-5.0417246175245012E-3</v>
      </c>
      <c r="AK2075">
        <f t="shared" ca="1" si="718"/>
        <v>3</v>
      </c>
      <c r="AL2075">
        <f t="shared" ca="1" si="719"/>
        <v>2020</v>
      </c>
      <c r="AM2075" t="str">
        <f t="shared" ca="1" si="727"/>
        <v/>
      </c>
      <c r="AN2075" t="str">
        <f t="shared" ca="1" si="728"/>
        <v/>
      </c>
      <c r="AO2075" t="str">
        <f t="shared" ca="1" si="729"/>
        <v/>
      </c>
      <c r="AP2075" t="str">
        <f t="shared" ca="1" si="730"/>
        <v/>
      </c>
      <c r="AS2075" s="11"/>
      <c r="AZ2075" s="9"/>
      <c r="BA2075" s="11" t="e">
        <f t="shared" si="720"/>
        <v>#DIV/0!</v>
      </c>
      <c r="BB2075">
        <f t="shared" si="721"/>
        <v>1</v>
      </c>
      <c r="BC2075">
        <f t="shared" si="722"/>
        <v>1900</v>
      </c>
      <c r="BD2075" t="str">
        <f t="shared" si="731"/>
        <v/>
      </c>
      <c r="BE2075" t="str">
        <f t="shared" si="732"/>
        <v/>
      </c>
      <c r="BF2075" t="str">
        <f t="shared" si="733"/>
        <v/>
      </c>
      <c r="BG2075" t="str">
        <f t="shared" si="734"/>
        <v/>
      </c>
      <c r="BJ2075" s="11"/>
    </row>
    <row r="2076" spans="7:62" x14ac:dyDescent="0.2">
      <c r="G2076" s="1">
        <v>37561</v>
      </c>
      <c r="H2076" s="1">
        <f t="shared" si="716"/>
        <v>37561</v>
      </c>
      <c r="I2076">
        <v>900.96</v>
      </c>
      <c r="J2076">
        <v>383.45</v>
      </c>
      <c r="K2076" t="s">
        <v>9</v>
      </c>
      <c r="M2076" vm="5369">
        <f ca="1"/>
        <v>45222</v>
      </c>
      <c r="N2076" s="8" vm="574">
        <f ca="1"/>
        <v>1.2999999999999999E-2</v>
      </c>
      <c r="O2076" s="10">
        <f t="shared" ca="1" si="723"/>
        <v>0</v>
      </c>
      <c r="P2076">
        <f t="shared" ca="1" si="735"/>
        <v>10</v>
      </c>
      <c r="Q2076">
        <f t="shared" ca="1" si="736"/>
        <v>2023</v>
      </c>
      <c r="R2076" t="str">
        <f t="shared" ca="1" si="715"/>
        <v/>
      </c>
      <c r="S2076" t="str">
        <f t="shared" ca="1" si="724"/>
        <v/>
      </c>
      <c r="T2076" t="str">
        <f t="shared" ca="1" si="725"/>
        <v/>
      </c>
      <c r="U2076" t="str">
        <f t="shared" ca="1" si="726"/>
        <v/>
      </c>
      <c r="X2076" s="11"/>
      <c r="AB2076" s="8"/>
      <c r="AC2076" s="10"/>
      <c r="AH2076" vm="3495">
        <f ca="1"/>
        <v>43921</v>
      </c>
      <c r="AI2076" s="9" vm="688">
        <f ca="1"/>
        <v>114.46</v>
      </c>
      <c r="AJ2076" s="11">
        <f t="shared" ca="1" si="717"/>
        <v>-6.8146077232220881E-2</v>
      </c>
      <c r="AK2076">
        <f t="shared" ca="1" si="718"/>
        <v>3</v>
      </c>
      <c r="AL2076">
        <f t="shared" ca="1" si="719"/>
        <v>2020</v>
      </c>
      <c r="AM2076" t="str">
        <f t="shared" ca="1" si="727"/>
        <v/>
      </c>
      <c r="AN2076" t="str">
        <f t="shared" ca="1" si="728"/>
        <v/>
      </c>
      <c r="AO2076" t="str">
        <f t="shared" ca="1" si="729"/>
        <v>End</v>
      </c>
      <c r="AP2076" vm="688">
        <f t="shared" ca="1" si="730"/>
        <v>114.46</v>
      </c>
      <c r="AS2076" s="11"/>
      <c r="AZ2076" s="9"/>
      <c r="BA2076" s="11" t="e">
        <f t="shared" si="720"/>
        <v>#DIV/0!</v>
      </c>
      <c r="BB2076">
        <f t="shared" si="721"/>
        <v>1</v>
      </c>
      <c r="BC2076">
        <f t="shared" si="722"/>
        <v>1900</v>
      </c>
      <c r="BD2076" t="str">
        <f t="shared" si="731"/>
        <v/>
      </c>
      <c r="BE2076" t="str">
        <f t="shared" si="732"/>
        <v/>
      </c>
      <c r="BF2076" t="str">
        <f t="shared" si="733"/>
        <v/>
      </c>
      <c r="BG2076" t="str">
        <f t="shared" si="734"/>
        <v/>
      </c>
      <c r="BJ2076" s="11"/>
    </row>
    <row r="2077" spans="7:62" x14ac:dyDescent="0.2">
      <c r="G2077" s="1">
        <v>37564</v>
      </c>
      <c r="H2077" s="1">
        <f t="shared" si="716"/>
        <v>37564</v>
      </c>
      <c r="I2077">
        <v>908.35</v>
      </c>
      <c r="J2077">
        <v>386.97</v>
      </c>
      <c r="K2077" t="s">
        <v>9</v>
      </c>
      <c r="M2077" vm="5370">
        <f ca="1"/>
        <v>45223</v>
      </c>
      <c r="N2077" s="8" vm="574">
        <f ca="1"/>
        <v>1.2999999999999999E-2</v>
      </c>
      <c r="O2077" s="10">
        <f t="shared" ca="1" si="723"/>
        <v>-0.15384615384615385</v>
      </c>
      <c r="P2077">
        <f t="shared" ca="1" si="735"/>
        <v>10</v>
      </c>
      <c r="Q2077">
        <f t="shared" ca="1" si="736"/>
        <v>2023</v>
      </c>
      <c r="R2077" t="str">
        <f t="shared" ca="1" si="715"/>
        <v/>
      </c>
      <c r="S2077" t="str">
        <f t="shared" ca="1" si="724"/>
        <v/>
      </c>
      <c r="T2077" t="str">
        <f t="shared" ca="1" si="725"/>
        <v/>
      </c>
      <c r="U2077" t="str">
        <f t="shared" ca="1" si="726"/>
        <v/>
      </c>
      <c r="X2077" s="11"/>
      <c r="AB2077" s="8"/>
      <c r="AC2077" s="10"/>
      <c r="AH2077" vm="3498">
        <f ca="1"/>
        <v>43922</v>
      </c>
      <c r="AI2077" s="9" vm="695">
        <f ca="1"/>
        <v>106.66</v>
      </c>
      <c r="AJ2077" s="11">
        <f t="shared" ca="1" si="717"/>
        <v>9.4693418338647195E-3</v>
      </c>
      <c r="AK2077">
        <f t="shared" ca="1" si="718"/>
        <v>4</v>
      </c>
      <c r="AL2077">
        <f t="shared" ca="1" si="719"/>
        <v>2020</v>
      </c>
      <c r="AM2077" t="str">
        <f t="shared" ca="1" si="727"/>
        <v>Start</v>
      </c>
      <c r="AN2077" vm="695">
        <f t="shared" ca="1" si="728"/>
        <v>106.66</v>
      </c>
      <c r="AO2077" t="str">
        <f t="shared" ca="1" si="729"/>
        <v/>
      </c>
      <c r="AP2077" t="str">
        <f t="shared" ca="1" si="730"/>
        <v/>
      </c>
      <c r="AS2077" s="11"/>
      <c r="AZ2077" s="9"/>
      <c r="BA2077" s="11" t="e">
        <f t="shared" si="720"/>
        <v>#DIV/0!</v>
      </c>
      <c r="BB2077">
        <f t="shared" si="721"/>
        <v>1</v>
      </c>
      <c r="BC2077">
        <f t="shared" si="722"/>
        <v>1900</v>
      </c>
      <c r="BD2077" t="str">
        <f t="shared" si="731"/>
        <v/>
      </c>
      <c r="BE2077" t="str">
        <f t="shared" si="732"/>
        <v/>
      </c>
      <c r="BF2077" t="str">
        <f t="shared" si="733"/>
        <v/>
      </c>
      <c r="BG2077" t="str">
        <f t="shared" si="734"/>
        <v/>
      </c>
      <c r="BJ2077" s="11"/>
    </row>
    <row r="2078" spans="7:62" x14ac:dyDescent="0.2">
      <c r="G2078" s="1">
        <v>37565</v>
      </c>
      <c r="H2078" s="1">
        <f t="shared" si="716"/>
        <v>37565</v>
      </c>
      <c r="I2078">
        <v>915.39</v>
      </c>
      <c r="J2078">
        <v>386.07</v>
      </c>
      <c r="K2078" t="s">
        <v>9</v>
      </c>
      <c r="M2078" vm="5371">
        <f ca="1"/>
        <v>45224</v>
      </c>
      <c r="N2078" s="8" vm="611">
        <f ca="1"/>
        <v>1.0999999999999999E-2</v>
      </c>
      <c r="O2078" s="10">
        <f t="shared" ca="1" si="723"/>
        <v>9.090909090909105E-2</v>
      </c>
      <c r="P2078">
        <f t="shared" ca="1" si="735"/>
        <v>10</v>
      </c>
      <c r="Q2078">
        <f t="shared" ca="1" si="736"/>
        <v>2023</v>
      </c>
      <c r="R2078" t="str">
        <f t="shared" ca="1" si="715"/>
        <v/>
      </c>
      <c r="S2078" t="str">
        <f t="shared" ca="1" si="724"/>
        <v/>
      </c>
      <c r="T2078" t="str">
        <f t="shared" ca="1" si="725"/>
        <v/>
      </c>
      <c r="U2078" t="str">
        <f t="shared" ca="1" si="726"/>
        <v/>
      </c>
      <c r="X2078" s="11"/>
      <c r="AB2078" s="8"/>
      <c r="AC2078" s="10"/>
      <c r="AH2078" vm="3501">
        <f ca="1"/>
        <v>43923</v>
      </c>
      <c r="AI2078" s="9" vm="5372">
        <f ca="1"/>
        <v>107.67</v>
      </c>
      <c r="AJ2078" s="11">
        <f t="shared" ca="1" si="717"/>
        <v>-2.8327296368533483E-2</v>
      </c>
      <c r="AK2078">
        <f t="shared" ca="1" si="718"/>
        <v>4</v>
      </c>
      <c r="AL2078">
        <f t="shared" ca="1" si="719"/>
        <v>2020</v>
      </c>
      <c r="AM2078" t="str">
        <f t="shared" ca="1" si="727"/>
        <v/>
      </c>
      <c r="AN2078" t="str">
        <f t="shared" ca="1" si="728"/>
        <v/>
      </c>
      <c r="AO2078" t="str">
        <f t="shared" ca="1" si="729"/>
        <v/>
      </c>
      <c r="AP2078" t="str">
        <f t="shared" ca="1" si="730"/>
        <v/>
      </c>
      <c r="AS2078" s="11"/>
      <c r="AZ2078" s="9"/>
      <c r="BA2078" s="11" t="e">
        <f t="shared" si="720"/>
        <v>#DIV/0!</v>
      </c>
      <c r="BB2078">
        <f t="shared" si="721"/>
        <v>1</v>
      </c>
      <c r="BC2078">
        <f t="shared" si="722"/>
        <v>1900</v>
      </c>
      <c r="BD2078" t="str">
        <f t="shared" si="731"/>
        <v/>
      </c>
      <c r="BE2078" t="str">
        <f t="shared" si="732"/>
        <v/>
      </c>
      <c r="BF2078" t="str">
        <f t="shared" si="733"/>
        <v/>
      </c>
      <c r="BG2078" t="str">
        <f t="shared" si="734"/>
        <v/>
      </c>
      <c r="BJ2078" s="11"/>
    </row>
    <row r="2079" spans="7:62" x14ac:dyDescent="0.2">
      <c r="G2079" s="1">
        <v>37566</v>
      </c>
      <c r="H2079" s="1">
        <f t="shared" si="716"/>
        <v>37566</v>
      </c>
      <c r="I2079">
        <v>923.76</v>
      </c>
      <c r="J2079">
        <v>392.73</v>
      </c>
      <c r="K2079" t="s">
        <v>9</v>
      </c>
      <c r="M2079" vm="5373">
        <f ca="1"/>
        <v>45225</v>
      </c>
      <c r="N2079" s="8" vm="573">
        <f ca="1"/>
        <v>1.2E-2</v>
      </c>
      <c r="O2079" s="10">
        <f t="shared" ca="1" si="723"/>
        <v>-8.333333333333337E-2</v>
      </c>
      <c r="P2079">
        <f t="shared" ca="1" si="735"/>
        <v>10</v>
      </c>
      <c r="Q2079">
        <f t="shared" ca="1" si="736"/>
        <v>2023</v>
      </c>
      <c r="R2079" t="str">
        <f t="shared" ca="1" si="715"/>
        <v/>
      </c>
      <c r="S2079" t="str">
        <f t="shared" ca="1" si="724"/>
        <v/>
      </c>
      <c r="T2079" t="str">
        <f t="shared" ca="1" si="725"/>
        <v/>
      </c>
      <c r="U2079" t="str">
        <f t="shared" ca="1" si="726"/>
        <v/>
      </c>
      <c r="X2079" s="11"/>
      <c r="AB2079" s="8"/>
      <c r="AC2079" s="10"/>
      <c r="AH2079" vm="3503">
        <f ca="1"/>
        <v>43924</v>
      </c>
      <c r="AI2079" s="9" vm="5374">
        <f ca="1"/>
        <v>104.62</v>
      </c>
      <c r="AJ2079" s="11">
        <f t="shared" ca="1" si="717"/>
        <v>7.6562798700057222E-2</v>
      </c>
      <c r="AK2079">
        <f t="shared" ca="1" si="718"/>
        <v>4</v>
      </c>
      <c r="AL2079">
        <f t="shared" ca="1" si="719"/>
        <v>2020</v>
      </c>
      <c r="AM2079" t="str">
        <f t="shared" ca="1" si="727"/>
        <v/>
      </c>
      <c r="AN2079" t="str">
        <f t="shared" ca="1" si="728"/>
        <v/>
      </c>
      <c r="AO2079" t="str">
        <f t="shared" ca="1" si="729"/>
        <v/>
      </c>
      <c r="AP2079" t="str">
        <f t="shared" ca="1" si="730"/>
        <v/>
      </c>
      <c r="AS2079" s="11"/>
      <c r="AZ2079" s="9"/>
      <c r="BA2079" s="11" t="e">
        <f t="shared" si="720"/>
        <v>#DIV/0!</v>
      </c>
      <c r="BB2079">
        <f t="shared" si="721"/>
        <v>1</v>
      </c>
      <c r="BC2079">
        <f t="shared" si="722"/>
        <v>1900</v>
      </c>
      <c r="BD2079" t="str">
        <f t="shared" si="731"/>
        <v/>
      </c>
      <c r="BE2079" t="str">
        <f t="shared" si="732"/>
        <v/>
      </c>
      <c r="BF2079" t="str">
        <f t="shared" si="733"/>
        <v/>
      </c>
      <c r="BG2079" t="str">
        <f t="shared" si="734"/>
        <v/>
      </c>
      <c r="BJ2079" s="11"/>
    </row>
    <row r="2080" spans="7:62" x14ac:dyDescent="0.2">
      <c r="G2080" s="1">
        <v>37567</v>
      </c>
      <c r="H2080" s="1">
        <f t="shared" si="716"/>
        <v>37567</v>
      </c>
      <c r="I2080">
        <v>902.65</v>
      </c>
      <c r="J2080">
        <v>383.15</v>
      </c>
      <c r="K2080" t="s">
        <v>9</v>
      </c>
      <c r="M2080" vm="5375">
        <f ca="1"/>
        <v>45226</v>
      </c>
      <c r="N2080" s="8" vm="611">
        <f ca="1"/>
        <v>1.0999999999999999E-2</v>
      </c>
      <c r="O2080" s="10">
        <f t="shared" ca="1" si="723"/>
        <v>0</v>
      </c>
      <c r="P2080">
        <f t="shared" ca="1" si="735"/>
        <v>10</v>
      </c>
      <c r="Q2080">
        <f t="shared" ca="1" si="736"/>
        <v>2023</v>
      </c>
      <c r="R2080" t="str">
        <f t="shared" ca="1" si="715"/>
        <v/>
      </c>
      <c r="S2080" t="str">
        <f t="shared" ca="1" si="724"/>
        <v/>
      </c>
      <c r="T2080" t="str">
        <f t="shared" ca="1" si="725"/>
        <v/>
      </c>
      <c r="U2080" t="str">
        <f t="shared" ca="1" si="726"/>
        <v/>
      </c>
      <c r="X2080" s="11"/>
      <c r="AB2080" s="8"/>
      <c r="AC2080" s="10"/>
      <c r="AH2080" vm="3504">
        <f ca="1"/>
        <v>43927</v>
      </c>
      <c r="AI2080" s="9" vm="5376">
        <f ca="1"/>
        <v>112.63</v>
      </c>
      <c r="AJ2080" s="11">
        <f t="shared" ca="1" si="717"/>
        <v>2.5748024505016787E-3</v>
      </c>
      <c r="AK2080">
        <f t="shared" ca="1" si="718"/>
        <v>4</v>
      </c>
      <c r="AL2080">
        <f t="shared" ca="1" si="719"/>
        <v>2020</v>
      </c>
      <c r="AM2080" t="str">
        <f t="shared" ca="1" si="727"/>
        <v/>
      </c>
      <c r="AN2080" t="str">
        <f t="shared" ca="1" si="728"/>
        <v/>
      </c>
      <c r="AO2080" t="str">
        <f t="shared" ca="1" si="729"/>
        <v/>
      </c>
      <c r="AP2080" t="str">
        <f t="shared" ca="1" si="730"/>
        <v/>
      </c>
      <c r="AS2080" s="11"/>
      <c r="AZ2080" s="9"/>
      <c r="BA2080" s="11" t="e">
        <f t="shared" si="720"/>
        <v>#DIV/0!</v>
      </c>
      <c r="BB2080">
        <f t="shared" si="721"/>
        <v>1</v>
      </c>
      <c r="BC2080">
        <f t="shared" si="722"/>
        <v>1900</v>
      </c>
      <c r="BD2080" t="str">
        <f t="shared" si="731"/>
        <v/>
      </c>
      <c r="BE2080" t="str">
        <f t="shared" si="732"/>
        <v/>
      </c>
      <c r="BF2080" t="str">
        <f t="shared" si="733"/>
        <v/>
      </c>
      <c r="BG2080" t="str">
        <f t="shared" si="734"/>
        <v/>
      </c>
      <c r="BJ2080" s="11"/>
    </row>
    <row r="2081" spans="7:62" x14ac:dyDescent="0.2">
      <c r="G2081" s="1">
        <v>37568</v>
      </c>
      <c r="H2081" s="1">
        <f t="shared" si="716"/>
        <v>37568</v>
      </c>
      <c r="I2081">
        <v>894.74</v>
      </c>
      <c r="J2081">
        <v>379</v>
      </c>
      <c r="K2081" t="s">
        <v>9</v>
      </c>
      <c r="M2081" vm="5377">
        <f ca="1"/>
        <v>45229</v>
      </c>
      <c r="N2081" s="8" vm="611">
        <f ca="1"/>
        <v>1.0999999999999999E-2</v>
      </c>
      <c r="O2081" s="10">
        <f t="shared" ca="1" si="723"/>
        <v>-9.0909090909090828E-2</v>
      </c>
      <c r="P2081">
        <f t="shared" ca="1" si="735"/>
        <v>10</v>
      </c>
      <c r="Q2081">
        <f t="shared" ca="1" si="736"/>
        <v>2023</v>
      </c>
      <c r="R2081" t="str">
        <f t="shared" ca="1" si="715"/>
        <v/>
      </c>
      <c r="S2081" t="str">
        <f t="shared" ca="1" si="724"/>
        <v/>
      </c>
      <c r="T2081" t="str">
        <f t="shared" ca="1" si="725"/>
        <v/>
      </c>
      <c r="U2081" t="str">
        <f t="shared" ca="1" si="726"/>
        <v/>
      </c>
      <c r="X2081" s="11"/>
      <c r="AB2081" s="8"/>
      <c r="AC2081" s="10"/>
      <c r="AH2081" vm="3507">
        <f ca="1"/>
        <v>43928</v>
      </c>
      <c r="AI2081" s="9" vm="2076">
        <f ca="1"/>
        <v>112.92</v>
      </c>
      <c r="AJ2081" s="11">
        <f t="shared" ca="1" si="717"/>
        <v>4.5607509741409702E-2</v>
      </c>
      <c r="AK2081">
        <f t="shared" ca="1" si="718"/>
        <v>4</v>
      </c>
      <c r="AL2081">
        <f t="shared" ca="1" si="719"/>
        <v>2020</v>
      </c>
      <c r="AM2081" t="str">
        <f t="shared" ca="1" si="727"/>
        <v/>
      </c>
      <c r="AN2081" t="str">
        <f t="shared" ca="1" si="728"/>
        <v/>
      </c>
      <c r="AO2081" t="str">
        <f t="shared" ca="1" si="729"/>
        <v/>
      </c>
      <c r="AP2081" t="str">
        <f t="shared" ca="1" si="730"/>
        <v/>
      </c>
      <c r="AS2081" s="11"/>
      <c r="AZ2081" s="9"/>
      <c r="BA2081" s="11" t="e">
        <f t="shared" si="720"/>
        <v>#DIV/0!</v>
      </c>
      <c r="BB2081">
        <f t="shared" si="721"/>
        <v>1</v>
      </c>
      <c r="BC2081">
        <f t="shared" si="722"/>
        <v>1900</v>
      </c>
      <c r="BD2081" t="str">
        <f t="shared" si="731"/>
        <v/>
      </c>
      <c r="BE2081" t="str">
        <f t="shared" si="732"/>
        <v/>
      </c>
      <c r="BF2081" t="str">
        <f t="shared" si="733"/>
        <v/>
      </c>
      <c r="BG2081" t="str">
        <f t="shared" si="734"/>
        <v/>
      </c>
      <c r="BJ2081" s="11"/>
    </row>
    <row r="2082" spans="7:62" x14ac:dyDescent="0.2">
      <c r="G2082" s="1">
        <v>37571</v>
      </c>
      <c r="H2082" s="1">
        <f t="shared" si="716"/>
        <v>37571</v>
      </c>
      <c r="I2082">
        <v>876.19</v>
      </c>
      <c r="J2082">
        <v>369.14</v>
      </c>
      <c r="K2082" t="s">
        <v>9</v>
      </c>
      <c r="M2082" vm="5378">
        <f ca="1"/>
        <v>45230</v>
      </c>
      <c r="N2082" s="8" vm="596">
        <f ca="1"/>
        <v>0.01</v>
      </c>
      <c r="O2082" s="10">
        <f t="shared" ca="1" si="723"/>
        <v>9.9999999999999867E-2</v>
      </c>
      <c r="P2082">
        <f t="shared" ca="1" si="735"/>
        <v>10</v>
      </c>
      <c r="Q2082">
        <f t="shared" ca="1" si="736"/>
        <v>2023</v>
      </c>
      <c r="R2082" t="str">
        <f t="shared" ca="1" si="715"/>
        <v/>
      </c>
      <c r="S2082" t="str">
        <f t="shared" ca="1" si="724"/>
        <v/>
      </c>
      <c r="T2082" t="str">
        <f t="shared" ca="1" si="725"/>
        <v>Fin</v>
      </c>
      <c r="U2082" vm="596">
        <f t="shared" ca="1" si="726"/>
        <v>0.01</v>
      </c>
      <c r="X2082" s="11"/>
      <c r="AA2082" s="14"/>
      <c r="AB2082" s="8"/>
      <c r="AC2082" s="10"/>
      <c r="AH2082" vm="3510">
        <f ca="1"/>
        <v>43929</v>
      </c>
      <c r="AI2082" s="9" vm="5379">
        <f ca="1"/>
        <v>118.07</v>
      </c>
      <c r="AJ2082" s="11">
        <f t="shared" ca="1" si="717"/>
        <v>4.7852968577962285E-2</v>
      </c>
      <c r="AK2082">
        <f t="shared" ca="1" si="718"/>
        <v>4</v>
      </c>
      <c r="AL2082">
        <f t="shared" ca="1" si="719"/>
        <v>2020</v>
      </c>
      <c r="AM2082" t="str">
        <f t="shared" ca="1" si="727"/>
        <v/>
      </c>
      <c r="AN2082" t="str">
        <f t="shared" ca="1" si="728"/>
        <v/>
      </c>
      <c r="AO2082" t="str">
        <f t="shared" ca="1" si="729"/>
        <v/>
      </c>
      <c r="AP2082" t="str">
        <f t="shared" ca="1" si="730"/>
        <v/>
      </c>
      <c r="AS2082" s="11"/>
      <c r="AZ2082" s="9"/>
      <c r="BA2082" s="11" t="e">
        <f t="shared" si="720"/>
        <v>#DIV/0!</v>
      </c>
      <c r="BB2082">
        <f t="shared" si="721"/>
        <v>1</v>
      </c>
      <c r="BC2082">
        <f t="shared" si="722"/>
        <v>1900</v>
      </c>
      <c r="BD2082" t="str">
        <f t="shared" si="731"/>
        <v/>
      </c>
      <c r="BE2082" t="str">
        <f t="shared" si="732"/>
        <v/>
      </c>
      <c r="BF2082" t="str">
        <f t="shared" si="733"/>
        <v/>
      </c>
      <c r="BG2082" t="str">
        <f t="shared" si="734"/>
        <v/>
      </c>
      <c r="BJ2082" s="11"/>
    </row>
    <row r="2083" spans="7:62" x14ac:dyDescent="0.2">
      <c r="G2083" s="1">
        <v>37572</v>
      </c>
      <c r="H2083" s="1">
        <f t="shared" si="716"/>
        <v>37572</v>
      </c>
      <c r="I2083">
        <v>882.95</v>
      </c>
      <c r="J2083">
        <v>374.69</v>
      </c>
      <c r="K2083" t="s">
        <v>9</v>
      </c>
      <c r="M2083" vm="5380">
        <f ca="1"/>
        <v>45231</v>
      </c>
      <c r="N2083" s="8" vm="611">
        <f ca="1"/>
        <v>1.0999999999999999E-2</v>
      </c>
      <c r="O2083" s="10">
        <f t="shared" ca="1" si="723"/>
        <v>-9.0909090909090828E-2</v>
      </c>
      <c r="P2083">
        <f t="shared" ca="1" si="735"/>
        <v>11</v>
      </c>
      <c r="Q2083">
        <f t="shared" ca="1" si="736"/>
        <v>2023</v>
      </c>
      <c r="R2083" t="str">
        <f t="shared" ca="1" si="715"/>
        <v>Start</v>
      </c>
      <c r="S2083" vm="611">
        <f t="shared" ca="1" si="724"/>
        <v>1.0999999999999999E-2</v>
      </c>
      <c r="T2083" t="str">
        <f t="shared" ca="1" si="725"/>
        <v/>
      </c>
      <c r="U2083" t="str">
        <f t="shared" ca="1" si="726"/>
        <v/>
      </c>
      <c r="X2083" s="11"/>
      <c r="Y2083" s="14"/>
      <c r="AB2083" s="8"/>
      <c r="AC2083" s="10"/>
      <c r="AH2083" vm="3513">
        <f ca="1"/>
        <v>43930</v>
      </c>
      <c r="AI2083" s="9" vm="5381">
        <f ca="1"/>
        <v>123.72</v>
      </c>
      <c r="AJ2083" s="11">
        <f t="shared" ca="1" si="717"/>
        <v>-2.7077271257678559E-2</v>
      </c>
      <c r="AK2083">
        <f t="shared" ca="1" si="718"/>
        <v>4</v>
      </c>
      <c r="AL2083">
        <f t="shared" ca="1" si="719"/>
        <v>2020</v>
      </c>
      <c r="AM2083" t="str">
        <f t="shared" ca="1" si="727"/>
        <v/>
      </c>
      <c r="AN2083" t="str">
        <f t="shared" ca="1" si="728"/>
        <v/>
      </c>
      <c r="AO2083" t="str">
        <f t="shared" ca="1" si="729"/>
        <v/>
      </c>
      <c r="AP2083" t="str">
        <f t="shared" ca="1" si="730"/>
        <v/>
      </c>
      <c r="AS2083" s="11"/>
      <c r="AZ2083" s="9"/>
      <c r="BA2083" s="11" t="e">
        <f t="shared" si="720"/>
        <v>#DIV/0!</v>
      </c>
      <c r="BB2083">
        <f t="shared" si="721"/>
        <v>1</v>
      </c>
      <c r="BC2083">
        <f t="shared" si="722"/>
        <v>1900</v>
      </c>
      <c r="BD2083" t="str">
        <f t="shared" si="731"/>
        <v/>
      </c>
      <c r="BE2083" t="str">
        <f t="shared" si="732"/>
        <v/>
      </c>
      <c r="BF2083" t="str">
        <f t="shared" si="733"/>
        <v/>
      </c>
      <c r="BG2083" t="str">
        <f t="shared" si="734"/>
        <v/>
      </c>
      <c r="BJ2083" s="11"/>
    </row>
    <row r="2084" spans="7:62" x14ac:dyDescent="0.2">
      <c r="G2084" s="1">
        <v>37573</v>
      </c>
      <c r="H2084" s="1">
        <f t="shared" si="716"/>
        <v>37573</v>
      </c>
      <c r="I2084">
        <v>882.53</v>
      </c>
      <c r="J2084">
        <v>376.11</v>
      </c>
      <c r="K2084" t="s">
        <v>9</v>
      </c>
      <c r="M2084" vm="5382">
        <f ca="1"/>
        <v>45232</v>
      </c>
      <c r="N2084" s="8" vm="596">
        <f ca="1"/>
        <v>0.01</v>
      </c>
      <c r="O2084" s="10">
        <f t="shared" ca="1" si="723"/>
        <v>-0.10000000000000009</v>
      </c>
      <c r="P2084">
        <f t="shared" ca="1" si="735"/>
        <v>11</v>
      </c>
      <c r="Q2084">
        <f t="shared" ca="1" si="736"/>
        <v>2023</v>
      </c>
      <c r="R2084" t="str">
        <f t="shared" ca="1" si="715"/>
        <v/>
      </c>
      <c r="S2084" t="str">
        <f t="shared" ca="1" si="724"/>
        <v/>
      </c>
      <c r="T2084" t="str">
        <f t="shared" ca="1" si="725"/>
        <v/>
      </c>
      <c r="U2084" t="str">
        <f t="shared" ca="1" si="726"/>
        <v/>
      </c>
      <c r="X2084" s="11"/>
      <c r="AB2084" s="8"/>
      <c r="AC2084" s="10"/>
      <c r="AH2084" vm="5383">
        <f ca="1"/>
        <v>43934</v>
      </c>
      <c r="AI2084" s="9" vm="5384">
        <f ca="1"/>
        <v>120.37</v>
      </c>
      <c r="AJ2084" s="11">
        <f t="shared" ca="1" si="717"/>
        <v>2.0270831602558825E-2</v>
      </c>
      <c r="AK2084">
        <f t="shared" ca="1" si="718"/>
        <v>4</v>
      </c>
      <c r="AL2084">
        <f t="shared" ca="1" si="719"/>
        <v>2020</v>
      </c>
      <c r="AM2084" t="str">
        <f t="shared" ca="1" si="727"/>
        <v/>
      </c>
      <c r="AN2084" t="str">
        <f t="shared" ca="1" si="728"/>
        <v/>
      </c>
      <c r="AO2084" t="str">
        <f t="shared" ca="1" si="729"/>
        <v/>
      </c>
      <c r="AP2084" t="str">
        <f t="shared" ca="1" si="730"/>
        <v/>
      </c>
      <c r="AS2084" s="11"/>
      <c r="AZ2084" s="9"/>
      <c r="BA2084" s="11" t="e">
        <f t="shared" si="720"/>
        <v>#DIV/0!</v>
      </c>
      <c r="BB2084">
        <f t="shared" si="721"/>
        <v>1</v>
      </c>
      <c r="BC2084">
        <f t="shared" si="722"/>
        <v>1900</v>
      </c>
      <c r="BD2084" t="str">
        <f t="shared" si="731"/>
        <v/>
      </c>
      <c r="BE2084" t="str">
        <f t="shared" si="732"/>
        <v/>
      </c>
      <c r="BF2084" t="str">
        <f t="shared" si="733"/>
        <v/>
      </c>
      <c r="BG2084" t="str">
        <f t="shared" si="734"/>
        <v/>
      </c>
      <c r="BJ2084" s="11"/>
    </row>
    <row r="2085" spans="7:62" x14ac:dyDescent="0.2">
      <c r="G2085" s="1">
        <v>37574</v>
      </c>
      <c r="H2085" s="1">
        <f t="shared" si="716"/>
        <v>37574</v>
      </c>
      <c r="I2085">
        <v>904.27</v>
      </c>
      <c r="J2085">
        <v>386.24</v>
      </c>
      <c r="K2085" t="s">
        <v>9</v>
      </c>
      <c r="M2085" vm="5385">
        <f ca="1"/>
        <v>45233</v>
      </c>
      <c r="N2085" s="8" vm="582">
        <f ca="1"/>
        <v>8.9999999999999993E-3</v>
      </c>
      <c r="O2085" s="10">
        <f t="shared" ca="1" si="723"/>
        <v>0</v>
      </c>
      <c r="P2085">
        <f t="shared" ca="1" si="735"/>
        <v>11</v>
      </c>
      <c r="Q2085">
        <f t="shared" ca="1" si="736"/>
        <v>2023</v>
      </c>
      <c r="R2085" t="str">
        <f t="shared" ca="1" si="715"/>
        <v/>
      </c>
      <c r="S2085" t="str">
        <f t="shared" ca="1" si="724"/>
        <v/>
      </c>
      <c r="T2085" t="str">
        <f t="shared" ca="1" si="725"/>
        <v/>
      </c>
      <c r="U2085" t="str">
        <f t="shared" ca="1" si="726"/>
        <v/>
      </c>
      <c r="X2085" s="11"/>
      <c r="AB2085" s="8"/>
      <c r="AC2085" s="10"/>
      <c r="AH2085" vm="3514">
        <f ca="1"/>
        <v>43935</v>
      </c>
      <c r="AI2085" s="9" vm="5386">
        <f ca="1"/>
        <v>122.81</v>
      </c>
      <c r="AJ2085" s="11">
        <f t="shared" ca="1" si="717"/>
        <v>-4.0794723556713652E-2</v>
      </c>
      <c r="AK2085">
        <f t="shared" ca="1" si="718"/>
        <v>4</v>
      </c>
      <c r="AL2085">
        <f t="shared" ca="1" si="719"/>
        <v>2020</v>
      </c>
      <c r="AM2085" t="str">
        <f t="shared" ca="1" si="727"/>
        <v/>
      </c>
      <c r="AN2085" t="str">
        <f t="shared" ca="1" si="728"/>
        <v/>
      </c>
      <c r="AO2085" t="str">
        <f t="shared" ca="1" si="729"/>
        <v/>
      </c>
      <c r="AP2085" t="str">
        <f t="shared" ca="1" si="730"/>
        <v/>
      </c>
      <c r="AS2085" s="11"/>
      <c r="AZ2085" s="9"/>
      <c r="BA2085" s="11" t="e">
        <f t="shared" si="720"/>
        <v>#DIV/0!</v>
      </c>
      <c r="BB2085">
        <f t="shared" si="721"/>
        <v>1</v>
      </c>
      <c r="BC2085">
        <f t="shared" si="722"/>
        <v>1900</v>
      </c>
      <c r="BD2085" t="str">
        <f t="shared" si="731"/>
        <v/>
      </c>
      <c r="BE2085" t="str">
        <f t="shared" si="732"/>
        <v/>
      </c>
      <c r="BF2085" t="str">
        <f t="shared" si="733"/>
        <v/>
      </c>
      <c r="BG2085" t="str">
        <f t="shared" si="734"/>
        <v/>
      </c>
      <c r="BJ2085" s="11"/>
    </row>
    <row r="2086" spans="7:62" x14ac:dyDescent="0.2">
      <c r="G2086" s="1">
        <v>37575</v>
      </c>
      <c r="H2086" s="1">
        <f t="shared" si="716"/>
        <v>37575</v>
      </c>
      <c r="I2086">
        <v>909.83</v>
      </c>
      <c r="J2086">
        <v>385.92</v>
      </c>
      <c r="K2086" t="s">
        <v>9</v>
      </c>
      <c r="M2086" vm="5387">
        <f ca="1"/>
        <v>45236</v>
      </c>
      <c r="N2086" s="8" vm="582">
        <f ca="1"/>
        <v>8.9999999999999993E-3</v>
      </c>
      <c r="O2086" s="10">
        <f t="shared" ca="1" si="723"/>
        <v>0</v>
      </c>
      <c r="P2086">
        <f t="shared" ca="1" si="735"/>
        <v>11</v>
      </c>
      <c r="Q2086">
        <f t="shared" ca="1" si="736"/>
        <v>2023</v>
      </c>
      <c r="R2086" t="str">
        <f t="shared" ca="1" si="715"/>
        <v/>
      </c>
      <c r="S2086" t="str">
        <f t="shared" ca="1" si="724"/>
        <v/>
      </c>
      <c r="T2086" t="str">
        <f t="shared" ca="1" si="725"/>
        <v/>
      </c>
      <c r="U2086" t="str">
        <f t="shared" ca="1" si="726"/>
        <v/>
      </c>
      <c r="X2086" s="11"/>
      <c r="AB2086" s="8"/>
      <c r="AC2086" s="10"/>
      <c r="AH2086" vm="3516">
        <f ca="1"/>
        <v>43936</v>
      </c>
      <c r="AI2086" s="9" vm="5388">
        <f ca="1"/>
        <v>117.8</v>
      </c>
      <c r="AJ2086" s="11">
        <f t="shared" ca="1" si="717"/>
        <v>-7.5551782682512503E-3</v>
      </c>
      <c r="AK2086">
        <f t="shared" ca="1" si="718"/>
        <v>4</v>
      </c>
      <c r="AL2086">
        <f t="shared" ca="1" si="719"/>
        <v>2020</v>
      </c>
      <c r="AM2086" t="str">
        <f t="shared" ca="1" si="727"/>
        <v/>
      </c>
      <c r="AN2086" t="str">
        <f t="shared" ca="1" si="728"/>
        <v/>
      </c>
      <c r="AO2086" t="str">
        <f t="shared" ca="1" si="729"/>
        <v/>
      </c>
      <c r="AP2086" t="str">
        <f t="shared" ca="1" si="730"/>
        <v/>
      </c>
      <c r="AS2086" s="11"/>
      <c r="AZ2086" s="9"/>
      <c r="BA2086" s="11" t="e">
        <f t="shared" si="720"/>
        <v>#DIV/0!</v>
      </c>
      <c r="BB2086">
        <f t="shared" si="721"/>
        <v>1</v>
      </c>
      <c r="BC2086">
        <f t="shared" si="722"/>
        <v>1900</v>
      </c>
      <c r="BD2086" t="str">
        <f t="shared" si="731"/>
        <v/>
      </c>
      <c r="BE2086" t="str">
        <f t="shared" si="732"/>
        <v/>
      </c>
      <c r="BF2086" t="str">
        <f t="shared" si="733"/>
        <v/>
      </c>
      <c r="BG2086" t="str">
        <f t="shared" si="734"/>
        <v/>
      </c>
      <c r="BJ2086" s="11"/>
    </row>
    <row r="2087" spans="7:62" x14ac:dyDescent="0.2">
      <c r="G2087" s="1">
        <v>37578</v>
      </c>
      <c r="H2087" s="1">
        <f t="shared" si="716"/>
        <v>37578</v>
      </c>
      <c r="I2087">
        <v>900.36</v>
      </c>
      <c r="J2087">
        <v>382.58</v>
      </c>
      <c r="K2087" t="s">
        <v>9</v>
      </c>
      <c r="M2087" vm="5389">
        <f ca="1"/>
        <v>45237</v>
      </c>
      <c r="N2087" s="8" vm="582">
        <f ca="1"/>
        <v>8.9999999999999993E-3</v>
      </c>
      <c r="O2087" s="10">
        <f t="shared" ca="1" si="723"/>
        <v>0.11111111111111116</v>
      </c>
      <c r="P2087">
        <f t="shared" ca="1" si="735"/>
        <v>11</v>
      </c>
      <c r="Q2087">
        <f t="shared" ca="1" si="736"/>
        <v>2023</v>
      </c>
      <c r="R2087" t="str">
        <f t="shared" ca="1" si="715"/>
        <v/>
      </c>
      <c r="S2087" t="str">
        <f t="shared" ca="1" si="724"/>
        <v/>
      </c>
      <c r="T2087" t="str">
        <f t="shared" ca="1" si="725"/>
        <v/>
      </c>
      <c r="U2087" t="str">
        <f t="shared" ca="1" si="726"/>
        <v/>
      </c>
      <c r="X2087" s="11"/>
      <c r="AB2087" s="8"/>
      <c r="AC2087" s="10"/>
      <c r="AH2087" vm="3518">
        <f ca="1"/>
        <v>43937</v>
      </c>
      <c r="AI2087" s="9" vm="5390">
        <f ca="1"/>
        <v>116.91</v>
      </c>
      <c r="AJ2087" s="11">
        <f t="shared" ca="1" si="717"/>
        <v>4.405097938585234E-2</v>
      </c>
      <c r="AK2087">
        <f t="shared" ca="1" si="718"/>
        <v>4</v>
      </c>
      <c r="AL2087">
        <f t="shared" ca="1" si="719"/>
        <v>2020</v>
      </c>
      <c r="AM2087" t="str">
        <f t="shared" ca="1" si="727"/>
        <v/>
      </c>
      <c r="AN2087" t="str">
        <f t="shared" ca="1" si="728"/>
        <v/>
      </c>
      <c r="AO2087" t="str">
        <f t="shared" ca="1" si="729"/>
        <v/>
      </c>
      <c r="AP2087" t="str">
        <f t="shared" ca="1" si="730"/>
        <v/>
      </c>
      <c r="AS2087" s="11"/>
      <c r="AZ2087" s="9"/>
      <c r="BA2087" s="11" t="e">
        <f t="shared" si="720"/>
        <v>#DIV/0!</v>
      </c>
      <c r="BB2087">
        <f t="shared" si="721"/>
        <v>1</v>
      </c>
      <c r="BC2087">
        <f t="shared" si="722"/>
        <v>1900</v>
      </c>
      <c r="BD2087" t="str">
        <f t="shared" si="731"/>
        <v/>
      </c>
      <c r="BE2087" t="str">
        <f t="shared" si="732"/>
        <v/>
      </c>
      <c r="BF2087" t="str">
        <f t="shared" si="733"/>
        <v/>
      </c>
      <c r="BG2087" t="str">
        <f t="shared" si="734"/>
        <v/>
      </c>
      <c r="BJ2087" s="11"/>
    </row>
    <row r="2088" spans="7:62" x14ac:dyDescent="0.2">
      <c r="G2088" s="1">
        <v>37579</v>
      </c>
      <c r="H2088" s="1">
        <f t="shared" si="716"/>
        <v>37579</v>
      </c>
      <c r="I2088">
        <v>896.74</v>
      </c>
      <c r="J2088">
        <v>379.57</v>
      </c>
      <c r="K2088" t="s">
        <v>9</v>
      </c>
      <c r="M2088" vm="5391">
        <f ca="1"/>
        <v>45238</v>
      </c>
      <c r="N2088" s="8" vm="596">
        <f ca="1"/>
        <v>0.01</v>
      </c>
      <c r="O2088" s="10">
        <f t="shared" ca="1" si="723"/>
        <v>0</v>
      </c>
      <c r="P2088">
        <f t="shared" ca="1" si="735"/>
        <v>11</v>
      </c>
      <c r="Q2088">
        <f t="shared" ca="1" si="736"/>
        <v>2023</v>
      </c>
      <c r="R2088" t="str">
        <f t="shared" ca="1" si="715"/>
        <v/>
      </c>
      <c r="S2088" t="str">
        <f t="shared" ca="1" si="724"/>
        <v/>
      </c>
      <c r="T2088" t="str">
        <f t="shared" ca="1" si="725"/>
        <v/>
      </c>
      <c r="U2088" t="str">
        <f t="shared" ca="1" si="726"/>
        <v/>
      </c>
      <c r="X2088" s="11"/>
      <c r="AB2088" s="8"/>
      <c r="AC2088" s="10"/>
      <c r="AH2088" vm="3521">
        <f ca="1"/>
        <v>43938</v>
      </c>
      <c r="AI2088" s="9" vm="2835">
        <f ca="1"/>
        <v>122.06</v>
      </c>
      <c r="AJ2088" s="11">
        <f t="shared" ca="1" si="717"/>
        <v>-1.1797476650827421E-2</v>
      </c>
      <c r="AK2088">
        <f t="shared" ca="1" si="718"/>
        <v>4</v>
      </c>
      <c r="AL2088">
        <f t="shared" ca="1" si="719"/>
        <v>2020</v>
      </c>
      <c r="AM2088" t="str">
        <f t="shared" ca="1" si="727"/>
        <v/>
      </c>
      <c r="AN2088" t="str">
        <f t="shared" ca="1" si="728"/>
        <v/>
      </c>
      <c r="AO2088" t="str">
        <f t="shared" ca="1" si="729"/>
        <v/>
      </c>
      <c r="AP2088" t="str">
        <f t="shared" ca="1" si="730"/>
        <v/>
      </c>
      <c r="AS2088" s="11"/>
      <c r="AZ2088" s="9"/>
      <c r="BA2088" s="11" t="e">
        <f t="shared" si="720"/>
        <v>#DIV/0!</v>
      </c>
      <c r="BB2088">
        <f t="shared" si="721"/>
        <v>1</v>
      </c>
      <c r="BC2088">
        <f t="shared" si="722"/>
        <v>1900</v>
      </c>
      <c r="BD2088" t="str">
        <f t="shared" si="731"/>
        <v/>
      </c>
      <c r="BE2088" t="str">
        <f t="shared" si="732"/>
        <v/>
      </c>
      <c r="BF2088" t="str">
        <f t="shared" si="733"/>
        <v/>
      </c>
      <c r="BG2088" t="str">
        <f t="shared" si="734"/>
        <v/>
      </c>
      <c r="BJ2088" s="11"/>
    </row>
    <row r="2089" spans="7:62" x14ac:dyDescent="0.2">
      <c r="G2089" s="1">
        <v>37580</v>
      </c>
      <c r="H2089" s="1">
        <f t="shared" si="716"/>
        <v>37580</v>
      </c>
      <c r="I2089">
        <v>914.15</v>
      </c>
      <c r="J2089">
        <v>388.59</v>
      </c>
      <c r="K2089" t="s">
        <v>9</v>
      </c>
      <c r="M2089" vm="5392">
        <f ca="1"/>
        <v>45239</v>
      </c>
      <c r="N2089" s="8" vm="596">
        <f ca="1"/>
        <v>0.01</v>
      </c>
      <c r="O2089" s="10">
        <f t="shared" ca="1" si="723"/>
        <v>0</v>
      </c>
      <c r="P2089">
        <f t="shared" ca="1" si="735"/>
        <v>11</v>
      </c>
      <c r="Q2089">
        <f t="shared" ca="1" si="736"/>
        <v>2023</v>
      </c>
      <c r="R2089" t="str">
        <f t="shared" ca="1" si="715"/>
        <v/>
      </c>
      <c r="S2089" t="str">
        <f t="shared" ca="1" si="724"/>
        <v/>
      </c>
      <c r="T2089" t="str">
        <f t="shared" ca="1" si="725"/>
        <v/>
      </c>
      <c r="U2089" t="str">
        <f t="shared" ca="1" si="726"/>
        <v/>
      </c>
      <c r="X2089" s="11"/>
      <c r="AB2089" s="8"/>
      <c r="AC2089" s="10"/>
      <c r="AH2089" vm="3524">
        <f ca="1"/>
        <v>43941</v>
      </c>
      <c r="AI2089" s="9" vm="5393">
        <f ca="1"/>
        <v>120.62</v>
      </c>
      <c r="AJ2089" s="11">
        <f t="shared" ca="1" si="717"/>
        <v>-2.3876637373569931E-2</v>
      </c>
      <c r="AK2089">
        <f t="shared" ca="1" si="718"/>
        <v>4</v>
      </c>
      <c r="AL2089">
        <f t="shared" ca="1" si="719"/>
        <v>2020</v>
      </c>
      <c r="AM2089" t="str">
        <f t="shared" ca="1" si="727"/>
        <v/>
      </c>
      <c r="AN2089" t="str">
        <f t="shared" ca="1" si="728"/>
        <v/>
      </c>
      <c r="AO2089" t="str">
        <f t="shared" ca="1" si="729"/>
        <v/>
      </c>
      <c r="AP2089" t="str">
        <f t="shared" ca="1" si="730"/>
        <v/>
      </c>
      <c r="AS2089" s="11"/>
      <c r="AZ2089" s="9"/>
      <c r="BA2089" s="11" t="e">
        <f t="shared" si="720"/>
        <v>#DIV/0!</v>
      </c>
      <c r="BB2089">
        <f t="shared" si="721"/>
        <v>1</v>
      </c>
      <c r="BC2089">
        <f t="shared" si="722"/>
        <v>1900</v>
      </c>
      <c r="BD2089" t="str">
        <f t="shared" si="731"/>
        <v/>
      </c>
      <c r="BE2089" t="str">
        <f t="shared" si="732"/>
        <v/>
      </c>
      <c r="BF2089" t="str">
        <f t="shared" si="733"/>
        <v/>
      </c>
      <c r="BG2089" t="str">
        <f t="shared" si="734"/>
        <v/>
      </c>
      <c r="BJ2089" s="11"/>
    </row>
    <row r="2090" spans="7:62" x14ac:dyDescent="0.2">
      <c r="G2090" s="1">
        <v>37581</v>
      </c>
      <c r="H2090" s="1">
        <f t="shared" si="716"/>
        <v>37581</v>
      </c>
      <c r="I2090">
        <v>933.76</v>
      </c>
      <c r="J2090">
        <v>397.68</v>
      </c>
      <c r="K2090" t="s">
        <v>9</v>
      </c>
      <c r="M2090" vm="5394">
        <f ca="1"/>
        <v>45240</v>
      </c>
      <c r="N2090" s="8" vm="596">
        <f ca="1"/>
        <v>0.01</v>
      </c>
      <c r="O2090" s="10">
        <f t="shared" ca="1" si="723"/>
        <v>-0.10000000000000009</v>
      </c>
      <c r="P2090">
        <f t="shared" ca="1" si="735"/>
        <v>11</v>
      </c>
      <c r="Q2090">
        <f t="shared" ca="1" si="736"/>
        <v>2023</v>
      </c>
      <c r="R2090" t="str">
        <f t="shared" ca="1" si="715"/>
        <v/>
      </c>
      <c r="S2090" t="str">
        <f t="shared" ca="1" si="724"/>
        <v/>
      </c>
      <c r="T2090" t="str">
        <f t="shared" ca="1" si="725"/>
        <v/>
      </c>
      <c r="U2090" t="str">
        <f t="shared" ca="1" si="726"/>
        <v/>
      </c>
      <c r="X2090" s="11"/>
      <c r="AB2090" s="8"/>
      <c r="AC2090" s="10"/>
      <c r="AH2090" vm="3525">
        <f ca="1"/>
        <v>43942</v>
      </c>
      <c r="AI2090" s="9" vm="307">
        <f ca="1"/>
        <v>117.74</v>
      </c>
      <c r="AJ2090" s="11">
        <f t="shared" ca="1" si="717"/>
        <v>1.214540512994744E-2</v>
      </c>
      <c r="AK2090">
        <f t="shared" ca="1" si="718"/>
        <v>4</v>
      </c>
      <c r="AL2090">
        <f t="shared" ca="1" si="719"/>
        <v>2020</v>
      </c>
      <c r="AM2090" t="str">
        <f t="shared" ca="1" si="727"/>
        <v/>
      </c>
      <c r="AN2090" t="str">
        <f t="shared" ca="1" si="728"/>
        <v/>
      </c>
      <c r="AO2090" t="str">
        <f t="shared" ca="1" si="729"/>
        <v/>
      </c>
      <c r="AP2090" t="str">
        <f t="shared" ca="1" si="730"/>
        <v/>
      </c>
      <c r="AS2090" s="11"/>
      <c r="AZ2090" s="9"/>
      <c r="BA2090" s="11" t="e">
        <f t="shared" si="720"/>
        <v>#DIV/0!</v>
      </c>
      <c r="BB2090">
        <f t="shared" si="721"/>
        <v>1</v>
      </c>
      <c r="BC2090">
        <f t="shared" si="722"/>
        <v>1900</v>
      </c>
      <c r="BD2090" t="str">
        <f t="shared" si="731"/>
        <v/>
      </c>
      <c r="BE2090" t="str">
        <f t="shared" si="732"/>
        <v/>
      </c>
      <c r="BF2090" t="str">
        <f t="shared" si="733"/>
        <v/>
      </c>
      <c r="BG2090" t="str">
        <f t="shared" si="734"/>
        <v/>
      </c>
      <c r="BJ2090" s="11"/>
    </row>
    <row r="2091" spans="7:62" x14ac:dyDescent="0.2">
      <c r="G2091" s="1">
        <v>37582</v>
      </c>
      <c r="H2091" s="1">
        <f t="shared" si="716"/>
        <v>37582</v>
      </c>
      <c r="I2091">
        <v>930.55</v>
      </c>
      <c r="J2091">
        <v>400</v>
      </c>
      <c r="K2091" t="s">
        <v>9</v>
      </c>
      <c r="M2091" vm="5395">
        <f ca="1"/>
        <v>45243</v>
      </c>
      <c r="N2091" s="8" vm="582">
        <f ca="1"/>
        <v>8.9999999999999993E-3</v>
      </c>
      <c r="O2091" s="10">
        <f t="shared" ca="1" si="723"/>
        <v>0.11111111111111116</v>
      </c>
      <c r="P2091">
        <f t="shared" ca="1" si="735"/>
        <v>11</v>
      </c>
      <c r="Q2091">
        <f t="shared" ca="1" si="736"/>
        <v>2023</v>
      </c>
      <c r="R2091" t="str">
        <f t="shared" ca="1" si="715"/>
        <v/>
      </c>
      <c r="S2091" t="str">
        <f t="shared" ca="1" si="724"/>
        <v/>
      </c>
      <c r="T2091" t="str">
        <f t="shared" ca="1" si="725"/>
        <v/>
      </c>
      <c r="U2091" t="str">
        <f t="shared" ca="1" si="726"/>
        <v/>
      </c>
      <c r="X2091" s="11"/>
      <c r="AB2091" s="8"/>
      <c r="AC2091" s="10"/>
      <c r="AH2091" vm="3528">
        <f ca="1"/>
        <v>43943</v>
      </c>
      <c r="AI2091" s="9" vm="3041">
        <f ca="1"/>
        <v>119.17</v>
      </c>
      <c r="AJ2091" s="11">
        <f t="shared" ca="1" si="717"/>
        <v>9.8179071914072935E-3</v>
      </c>
      <c r="AK2091">
        <f t="shared" ca="1" si="718"/>
        <v>4</v>
      </c>
      <c r="AL2091">
        <f t="shared" ca="1" si="719"/>
        <v>2020</v>
      </c>
      <c r="AM2091" t="str">
        <f t="shared" ca="1" si="727"/>
        <v/>
      </c>
      <c r="AN2091" t="str">
        <f t="shared" ca="1" si="728"/>
        <v/>
      </c>
      <c r="AO2091" t="str">
        <f t="shared" ca="1" si="729"/>
        <v/>
      </c>
      <c r="AP2091" t="str">
        <f t="shared" ca="1" si="730"/>
        <v/>
      </c>
      <c r="AS2091" s="11"/>
      <c r="AZ2091" s="9"/>
      <c r="BA2091" s="11" t="e">
        <f t="shared" si="720"/>
        <v>#DIV/0!</v>
      </c>
      <c r="BB2091">
        <f t="shared" si="721"/>
        <v>1</v>
      </c>
      <c r="BC2091">
        <f t="shared" si="722"/>
        <v>1900</v>
      </c>
      <c r="BD2091" t="str">
        <f t="shared" si="731"/>
        <v/>
      </c>
      <c r="BE2091" t="str">
        <f t="shared" si="732"/>
        <v/>
      </c>
      <c r="BF2091" t="str">
        <f t="shared" si="733"/>
        <v/>
      </c>
      <c r="BG2091" t="str">
        <f t="shared" si="734"/>
        <v/>
      </c>
      <c r="BJ2091" s="11"/>
    </row>
    <row r="2092" spans="7:62" x14ac:dyDescent="0.2">
      <c r="G2092" s="1">
        <v>37585</v>
      </c>
      <c r="H2092" s="1">
        <f t="shared" si="716"/>
        <v>37585</v>
      </c>
      <c r="I2092">
        <v>932.88</v>
      </c>
      <c r="J2092">
        <v>404.85</v>
      </c>
      <c r="K2092" t="s">
        <v>9</v>
      </c>
      <c r="M2092" vm="5396">
        <f ca="1"/>
        <v>45244</v>
      </c>
      <c r="N2092" s="8" vm="596">
        <f ca="1"/>
        <v>0.01</v>
      </c>
      <c r="O2092" s="10">
        <f t="shared" ca="1" si="723"/>
        <v>9.9999999999999867E-2</v>
      </c>
      <c r="P2092">
        <f t="shared" ca="1" si="735"/>
        <v>11</v>
      </c>
      <c r="Q2092">
        <f t="shared" ca="1" si="736"/>
        <v>2023</v>
      </c>
      <c r="R2092" t="str">
        <f t="shared" ca="1" si="715"/>
        <v/>
      </c>
      <c r="S2092" t="str">
        <f t="shared" ca="1" si="724"/>
        <v/>
      </c>
      <c r="T2092" t="str">
        <f t="shared" ca="1" si="725"/>
        <v/>
      </c>
      <c r="U2092" t="str">
        <f t="shared" ca="1" si="726"/>
        <v/>
      </c>
      <c r="X2092" s="11"/>
      <c r="AB2092" s="8"/>
      <c r="AC2092" s="10"/>
      <c r="AH2092" vm="3531">
        <f ca="1"/>
        <v>43944</v>
      </c>
      <c r="AI2092" s="9" vm="2487">
        <f ca="1"/>
        <v>120.34</v>
      </c>
      <c r="AJ2092" s="11">
        <f t="shared" ca="1" si="717"/>
        <v>1.7201263087917473E-2</v>
      </c>
      <c r="AK2092">
        <f t="shared" ca="1" si="718"/>
        <v>4</v>
      </c>
      <c r="AL2092">
        <f t="shared" ca="1" si="719"/>
        <v>2020</v>
      </c>
      <c r="AM2092" t="str">
        <f t="shared" ca="1" si="727"/>
        <v/>
      </c>
      <c r="AN2092" t="str">
        <f t="shared" ca="1" si="728"/>
        <v/>
      </c>
      <c r="AO2092" t="str">
        <f t="shared" ca="1" si="729"/>
        <v/>
      </c>
      <c r="AP2092" t="str">
        <f t="shared" ca="1" si="730"/>
        <v/>
      </c>
      <c r="AS2092" s="11"/>
      <c r="AZ2092" s="9"/>
      <c r="BA2092" s="11" t="e">
        <f t="shared" si="720"/>
        <v>#DIV/0!</v>
      </c>
      <c r="BB2092">
        <f t="shared" si="721"/>
        <v>1</v>
      </c>
      <c r="BC2092">
        <f t="shared" si="722"/>
        <v>1900</v>
      </c>
      <c r="BD2092" t="str">
        <f t="shared" si="731"/>
        <v/>
      </c>
      <c r="BE2092" t="str">
        <f t="shared" si="732"/>
        <v/>
      </c>
      <c r="BF2092" t="str">
        <f t="shared" si="733"/>
        <v/>
      </c>
      <c r="BG2092" t="str">
        <f t="shared" si="734"/>
        <v/>
      </c>
      <c r="BJ2092" s="11"/>
    </row>
    <row r="2093" spans="7:62" x14ac:dyDescent="0.2">
      <c r="G2093" s="1">
        <v>37586</v>
      </c>
      <c r="H2093" s="1">
        <f t="shared" si="716"/>
        <v>37586</v>
      </c>
      <c r="I2093">
        <v>913.31</v>
      </c>
      <c r="J2093">
        <v>398.32</v>
      </c>
      <c r="K2093" t="s">
        <v>9</v>
      </c>
      <c r="M2093" vm="5397">
        <f ca="1"/>
        <v>45245</v>
      </c>
      <c r="N2093" s="8" vm="611">
        <f ca="1"/>
        <v>1.0999999999999999E-2</v>
      </c>
      <c r="O2093" s="10">
        <f t="shared" ca="1" si="723"/>
        <v>0</v>
      </c>
      <c r="P2093">
        <f t="shared" ca="1" si="735"/>
        <v>11</v>
      </c>
      <c r="Q2093">
        <f t="shared" ca="1" si="736"/>
        <v>2023</v>
      </c>
      <c r="R2093" t="str">
        <f t="shared" ca="1" si="715"/>
        <v/>
      </c>
      <c r="S2093" t="str">
        <f t="shared" ca="1" si="724"/>
        <v/>
      </c>
      <c r="T2093" t="str">
        <f t="shared" ca="1" si="725"/>
        <v/>
      </c>
      <c r="U2093" t="str">
        <f t="shared" ca="1" si="726"/>
        <v/>
      </c>
      <c r="X2093" s="11"/>
      <c r="AB2093" s="8"/>
      <c r="AC2093" s="10"/>
      <c r="AH2093" vm="3534">
        <f ca="1"/>
        <v>43945</v>
      </c>
      <c r="AI2093" s="9" vm="2697">
        <f ca="1"/>
        <v>122.41</v>
      </c>
      <c r="AJ2093" s="11">
        <f t="shared" ca="1" si="717"/>
        <v>3.9620946001143853E-2</v>
      </c>
      <c r="AK2093">
        <f t="shared" ca="1" si="718"/>
        <v>4</v>
      </c>
      <c r="AL2093">
        <f t="shared" ca="1" si="719"/>
        <v>2020</v>
      </c>
      <c r="AM2093" t="str">
        <f t="shared" ca="1" si="727"/>
        <v/>
      </c>
      <c r="AN2093" t="str">
        <f t="shared" ca="1" si="728"/>
        <v/>
      </c>
      <c r="AO2093" t="str">
        <f t="shared" ca="1" si="729"/>
        <v/>
      </c>
      <c r="AP2093" t="str">
        <f t="shared" ca="1" si="730"/>
        <v/>
      </c>
      <c r="AS2093" s="11"/>
      <c r="AZ2093" s="9"/>
      <c r="BA2093" s="11" t="e">
        <f t="shared" si="720"/>
        <v>#DIV/0!</v>
      </c>
      <c r="BB2093">
        <f t="shared" si="721"/>
        <v>1</v>
      </c>
      <c r="BC2093">
        <f t="shared" si="722"/>
        <v>1900</v>
      </c>
      <c r="BD2093" t="str">
        <f t="shared" si="731"/>
        <v/>
      </c>
      <c r="BE2093" t="str">
        <f t="shared" si="732"/>
        <v/>
      </c>
      <c r="BF2093" t="str">
        <f t="shared" si="733"/>
        <v/>
      </c>
      <c r="BG2093" t="str">
        <f t="shared" si="734"/>
        <v/>
      </c>
      <c r="BJ2093" s="11"/>
    </row>
    <row r="2094" spans="7:62" x14ac:dyDescent="0.2">
      <c r="G2094" s="1">
        <v>37587</v>
      </c>
      <c r="H2094" s="1">
        <f t="shared" si="716"/>
        <v>37587</v>
      </c>
      <c r="I2094">
        <v>938.87</v>
      </c>
      <c r="J2094">
        <v>410.24</v>
      </c>
      <c r="K2094" t="s">
        <v>9</v>
      </c>
      <c r="M2094" vm="5398">
        <f ca="1"/>
        <v>45246</v>
      </c>
      <c r="N2094" s="8" vm="611">
        <f ca="1"/>
        <v>1.0999999999999999E-2</v>
      </c>
      <c r="O2094" s="10">
        <f t="shared" ca="1" si="723"/>
        <v>0</v>
      </c>
      <c r="P2094">
        <f t="shared" ca="1" si="735"/>
        <v>11</v>
      </c>
      <c r="Q2094">
        <f t="shared" ca="1" si="736"/>
        <v>2023</v>
      </c>
      <c r="R2094" t="str">
        <f t="shared" ca="1" si="715"/>
        <v/>
      </c>
      <c r="S2094" t="str">
        <f t="shared" ca="1" si="724"/>
        <v/>
      </c>
      <c r="T2094" t="str">
        <f t="shared" ca="1" si="725"/>
        <v/>
      </c>
      <c r="U2094" t="str">
        <f t="shared" ca="1" si="726"/>
        <v/>
      </c>
      <c r="X2094" s="11"/>
      <c r="AB2094" s="8"/>
      <c r="AC2094" s="10"/>
      <c r="AH2094" vm="3537">
        <f ca="1"/>
        <v>43948</v>
      </c>
      <c r="AI2094" s="9" vm="5399">
        <f ca="1"/>
        <v>127.26</v>
      </c>
      <c r="AJ2094" s="11">
        <f t="shared" ca="1" si="717"/>
        <v>1.4537168002514589E-2</v>
      </c>
      <c r="AK2094">
        <f t="shared" ca="1" si="718"/>
        <v>4</v>
      </c>
      <c r="AL2094">
        <f t="shared" ca="1" si="719"/>
        <v>2020</v>
      </c>
      <c r="AM2094" t="str">
        <f t="shared" ca="1" si="727"/>
        <v/>
      </c>
      <c r="AN2094" t="str">
        <f t="shared" ca="1" si="728"/>
        <v/>
      </c>
      <c r="AO2094" t="str">
        <f t="shared" ca="1" si="729"/>
        <v/>
      </c>
      <c r="AP2094" t="str">
        <f t="shared" ca="1" si="730"/>
        <v/>
      </c>
      <c r="AS2094" s="11"/>
      <c r="AZ2094" s="9"/>
      <c r="BA2094" s="11" t="e">
        <f t="shared" si="720"/>
        <v>#DIV/0!</v>
      </c>
      <c r="BB2094">
        <f t="shared" si="721"/>
        <v>1</v>
      </c>
      <c r="BC2094">
        <f t="shared" si="722"/>
        <v>1900</v>
      </c>
      <c r="BD2094" t="str">
        <f t="shared" si="731"/>
        <v/>
      </c>
      <c r="BE2094" t="str">
        <f t="shared" si="732"/>
        <v/>
      </c>
      <c r="BF2094" t="str">
        <f t="shared" si="733"/>
        <v/>
      </c>
      <c r="BG2094" t="str">
        <f t="shared" si="734"/>
        <v/>
      </c>
      <c r="BJ2094" s="11"/>
    </row>
    <row r="2095" spans="7:62" x14ac:dyDescent="0.2">
      <c r="G2095" s="1">
        <v>37587</v>
      </c>
      <c r="H2095" s="1">
        <f t="shared" si="716"/>
        <v>37587</v>
      </c>
      <c r="I2095">
        <v>938.87</v>
      </c>
      <c r="J2095">
        <v>410.24</v>
      </c>
      <c r="K2095" t="s">
        <v>9</v>
      </c>
      <c r="M2095" vm="5400">
        <f ca="1"/>
        <v>45247</v>
      </c>
      <c r="N2095" s="8" vm="611">
        <f ca="1"/>
        <v>1.0999999999999999E-2</v>
      </c>
      <c r="O2095" s="10">
        <f t="shared" ca="1" si="723"/>
        <v>0</v>
      </c>
      <c r="P2095">
        <f t="shared" ca="1" si="735"/>
        <v>11</v>
      </c>
      <c r="Q2095">
        <f t="shared" ca="1" si="736"/>
        <v>2023</v>
      </c>
      <c r="R2095" t="str">
        <f t="shared" ca="1" si="715"/>
        <v/>
      </c>
      <c r="S2095" t="str">
        <f t="shared" ca="1" si="724"/>
        <v/>
      </c>
      <c r="T2095" t="str">
        <f t="shared" ca="1" si="725"/>
        <v/>
      </c>
      <c r="U2095" t="str">
        <f t="shared" ca="1" si="726"/>
        <v/>
      </c>
      <c r="X2095" s="11"/>
      <c r="AB2095" s="8"/>
      <c r="AC2095" s="10"/>
      <c r="AH2095" vm="3539">
        <f ca="1"/>
        <v>43949</v>
      </c>
      <c r="AI2095" s="9" vm="5401">
        <f ca="1"/>
        <v>129.11000000000001</v>
      </c>
      <c r="AJ2095" s="11">
        <f t="shared" ca="1" si="717"/>
        <v>4.9182867322438151E-2</v>
      </c>
      <c r="AK2095">
        <f t="shared" ca="1" si="718"/>
        <v>4</v>
      </c>
      <c r="AL2095">
        <f t="shared" ca="1" si="719"/>
        <v>2020</v>
      </c>
      <c r="AM2095" t="str">
        <f t="shared" ca="1" si="727"/>
        <v/>
      </c>
      <c r="AN2095" t="str">
        <f t="shared" ca="1" si="728"/>
        <v/>
      </c>
      <c r="AO2095" t="str">
        <f t="shared" ca="1" si="729"/>
        <v/>
      </c>
      <c r="AP2095" t="str">
        <f t="shared" ca="1" si="730"/>
        <v/>
      </c>
      <c r="AS2095" s="11"/>
      <c r="AZ2095" s="9"/>
      <c r="BA2095" s="11" t="e">
        <f t="shared" si="720"/>
        <v>#DIV/0!</v>
      </c>
      <c r="BB2095">
        <f t="shared" si="721"/>
        <v>1</v>
      </c>
      <c r="BC2095">
        <f t="shared" si="722"/>
        <v>1900</v>
      </c>
      <c r="BD2095" t="str">
        <f t="shared" si="731"/>
        <v/>
      </c>
      <c r="BE2095" t="str">
        <f t="shared" si="732"/>
        <v/>
      </c>
      <c r="BF2095" t="str">
        <f t="shared" si="733"/>
        <v/>
      </c>
      <c r="BG2095" t="str">
        <f t="shared" si="734"/>
        <v/>
      </c>
      <c r="BJ2095" s="11"/>
    </row>
    <row r="2096" spans="7:62" x14ac:dyDescent="0.2">
      <c r="G2096" s="1">
        <v>37589</v>
      </c>
      <c r="H2096" s="1">
        <f t="shared" si="716"/>
        <v>37589</v>
      </c>
      <c r="I2096">
        <v>936.31</v>
      </c>
      <c r="J2096">
        <v>406.36</v>
      </c>
      <c r="K2096" t="s">
        <v>9</v>
      </c>
      <c r="M2096" vm="5402">
        <f ca="1"/>
        <v>45250</v>
      </c>
      <c r="N2096" s="8" vm="611">
        <f ca="1"/>
        <v>1.0999999999999999E-2</v>
      </c>
      <c r="O2096" s="10">
        <f t="shared" ca="1" si="723"/>
        <v>9.090909090909105E-2</v>
      </c>
      <c r="P2096">
        <f t="shared" ca="1" si="735"/>
        <v>11</v>
      </c>
      <c r="Q2096">
        <f t="shared" ca="1" si="736"/>
        <v>2023</v>
      </c>
      <c r="R2096" t="str">
        <f t="shared" ca="1" si="715"/>
        <v/>
      </c>
      <c r="S2096" t="str">
        <f t="shared" ca="1" si="724"/>
        <v/>
      </c>
      <c r="T2096" t="str">
        <f t="shared" ca="1" si="725"/>
        <v/>
      </c>
      <c r="U2096" t="str">
        <f t="shared" ca="1" si="726"/>
        <v/>
      </c>
      <c r="X2096" s="11"/>
      <c r="AB2096" s="8"/>
      <c r="AC2096" s="10"/>
      <c r="AH2096" vm="3541">
        <f ca="1"/>
        <v>43950</v>
      </c>
      <c r="AI2096" s="9" vm="5403">
        <f ca="1"/>
        <v>135.46</v>
      </c>
      <c r="AJ2096" s="11">
        <f t="shared" ca="1" si="717"/>
        <v>-3.8018603277720442E-2</v>
      </c>
      <c r="AK2096">
        <f t="shared" ca="1" si="718"/>
        <v>4</v>
      </c>
      <c r="AL2096">
        <f t="shared" ca="1" si="719"/>
        <v>2020</v>
      </c>
      <c r="AM2096" t="str">
        <f t="shared" ca="1" si="727"/>
        <v/>
      </c>
      <c r="AN2096" t="str">
        <f t="shared" ca="1" si="728"/>
        <v/>
      </c>
      <c r="AO2096" t="str">
        <f t="shared" ca="1" si="729"/>
        <v/>
      </c>
      <c r="AP2096" t="str">
        <f t="shared" ca="1" si="730"/>
        <v/>
      </c>
      <c r="AS2096" s="11"/>
      <c r="AZ2096" s="9"/>
      <c r="BA2096" s="11" t="e">
        <f t="shared" si="720"/>
        <v>#DIV/0!</v>
      </c>
      <c r="BB2096">
        <f t="shared" si="721"/>
        <v>1</v>
      </c>
      <c r="BC2096">
        <f t="shared" si="722"/>
        <v>1900</v>
      </c>
      <c r="BD2096" t="str">
        <f t="shared" si="731"/>
        <v/>
      </c>
      <c r="BE2096" t="str">
        <f t="shared" si="732"/>
        <v/>
      </c>
      <c r="BF2096" t="str">
        <f t="shared" si="733"/>
        <v/>
      </c>
      <c r="BG2096" t="str">
        <f t="shared" si="734"/>
        <v/>
      </c>
      <c r="BJ2096" s="11"/>
    </row>
    <row r="2097" spans="7:62" x14ac:dyDescent="0.2">
      <c r="G2097" s="1">
        <v>37592</v>
      </c>
      <c r="H2097" s="1">
        <f t="shared" si="716"/>
        <v>37592</v>
      </c>
      <c r="I2097">
        <v>934.53</v>
      </c>
      <c r="J2097">
        <v>408.54</v>
      </c>
      <c r="K2097" t="s">
        <v>9</v>
      </c>
      <c r="M2097" vm="5404">
        <f ca="1"/>
        <v>45251</v>
      </c>
      <c r="N2097" s="8" vm="573">
        <f ca="1"/>
        <v>1.2E-2</v>
      </c>
      <c r="O2097" s="10">
        <f t="shared" ca="1" si="723"/>
        <v>-8.333333333333337E-2</v>
      </c>
      <c r="P2097">
        <f t="shared" ca="1" si="735"/>
        <v>11</v>
      </c>
      <c r="Q2097">
        <f t="shared" ca="1" si="736"/>
        <v>2023</v>
      </c>
      <c r="R2097" t="str">
        <f t="shared" ca="1" si="715"/>
        <v/>
      </c>
      <c r="S2097" t="str">
        <f t="shared" ca="1" si="724"/>
        <v/>
      </c>
      <c r="T2097" t="str">
        <f t="shared" ca="1" si="725"/>
        <v/>
      </c>
      <c r="U2097" t="str">
        <f t="shared" ca="1" si="726"/>
        <v/>
      </c>
      <c r="X2097" s="11"/>
      <c r="AB2097" s="8"/>
      <c r="AC2097" s="10"/>
      <c r="AH2097" vm="3543">
        <f ca="1"/>
        <v>43951</v>
      </c>
      <c r="AI2097" s="9" vm="696">
        <f ca="1"/>
        <v>130.31</v>
      </c>
      <c r="AJ2097" s="11">
        <f t="shared" ca="1" si="717"/>
        <v>-3.9674622055099418E-2</v>
      </c>
      <c r="AK2097">
        <f t="shared" ca="1" si="718"/>
        <v>4</v>
      </c>
      <c r="AL2097">
        <f t="shared" ca="1" si="719"/>
        <v>2020</v>
      </c>
      <c r="AM2097" t="str">
        <f t="shared" ca="1" si="727"/>
        <v/>
      </c>
      <c r="AN2097" t="str">
        <f t="shared" ca="1" si="728"/>
        <v/>
      </c>
      <c r="AO2097" t="str">
        <f t="shared" ca="1" si="729"/>
        <v>End</v>
      </c>
      <c r="AP2097" vm="696">
        <f t="shared" ca="1" si="730"/>
        <v>130.31</v>
      </c>
      <c r="AS2097" s="11"/>
      <c r="AZ2097" s="9"/>
      <c r="BA2097" s="11" t="e">
        <f t="shared" si="720"/>
        <v>#DIV/0!</v>
      </c>
      <c r="BB2097">
        <f t="shared" si="721"/>
        <v>1</v>
      </c>
      <c r="BC2097">
        <f t="shared" si="722"/>
        <v>1900</v>
      </c>
      <c r="BD2097" t="str">
        <f t="shared" si="731"/>
        <v/>
      </c>
      <c r="BE2097" t="str">
        <f t="shared" si="732"/>
        <v/>
      </c>
      <c r="BF2097" t="str">
        <f t="shared" si="733"/>
        <v/>
      </c>
      <c r="BG2097" t="str">
        <f t="shared" si="734"/>
        <v/>
      </c>
      <c r="BJ2097" s="11"/>
    </row>
    <row r="2098" spans="7:62" x14ac:dyDescent="0.2">
      <c r="G2098" s="1">
        <v>37593</v>
      </c>
      <c r="H2098" s="1">
        <f t="shared" si="716"/>
        <v>37593</v>
      </c>
      <c r="I2098">
        <v>920.75</v>
      </c>
      <c r="J2098">
        <v>400.83</v>
      </c>
      <c r="K2098" t="s">
        <v>9</v>
      </c>
      <c r="M2098" vm="5405">
        <f ca="1"/>
        <v>45252</v>
      </c>
      <c r="N2098" s="8" vm="611">
        <f ca="1"/>
        <v>1.0999999999999999E-2</v>
      </c>
      <c r="O2098" s="10">
        <f t="shared" ca="1" si="723"/>
        <v>4.5454545454545414E-2</v>
      </c>
      <c r="P2098">
        <f t="shared" ca="1" si="735"/>
        <v>11</v>
      </c>
      <c r="Q2098">
        <f t="shared" ca="1" si="736"/>
        <v>2023</v>
      </c>
      <c r="R2098" t="str">
        <f t="shared" ca="1" si="715"/>
        <v/>
      </c>
      <c r="S2098" t="str">
        <f t="shared" ca="1" si="724"/>
        <v/>
      </c>
      <c r="T2098" t="str">
        <f t="shared" ca="1" si="725"/>
        <v/>
      </c>
      <c r="U2098" t="str">
        <f t="shared" ca="1" si="726"/>
        <v/>
      </c>
      <c r="X2098" s="11"/>
      <c r="AB2098" s="8"/>
      <c r="AC2098" s="10"/>
      <c r="AH2098" vm="3546">
        <f ca="1"/>
        <v>43952</v>
      </c>
      <c r="AI2098" s="9" vm="702">
        <f ca="1"/>
        <v>125.14</v>
      </c>
      <c r="AJ2098" s="11">
        <f t="shared" ca="1" si="717"/>
        <v>4.3151670129455422E-3</v>
      </c>
      <c r="AK2098">
        <f t="shared" ca="1" si="718"/>
        <v>5</v>
      </c>
      <c r="AL2098">
        <f t="shared" ca="1" si="719"/>
        <v>2020</v>
      </c>
      <c r="AM2098" t="str">
        <f t="shared" ca="1" si="727"/>
        <v>Start</v>
      </c>
      <c r="AN2098" vm="702">
        <f t="shared" ca="1" si="728"/>
        <v>125.14</v>
      </c>
      <c r="AO2098" t="str">
        <f t="shared" ca="1" si="729"/>
        <v/>
      </c>
      <c r="AP2098" t="str">
        <f t="shared" ca="1" si="730"/>
        <v/>
      </c>
      <c r="AS2098" s="11"/>
      <c r="AZ2098" s="9"/>
      <c r="BA2098" s="11" t="e">
        <f t="shared" si="720"/>
        <v>#DIV/0!</v>
      </c>
      <c r="BB2098">
        <f t="shared" si="721"/>
        <v>1</v>
      </c>
      <c r="BC2098">
        <f t="shared" si="722"/>
        <v>1900</v>
      </c>
      <c r="BD2098" t="str">
        <f t="shared" si="731"/>
        <v/>
      </c>
      <c r="BE2098" t="str">
        <f t="shared" si="732"/>
        <v/>
      </c>
      <c r="BF2098" t="str">
        <f t="shared" si="733"/>
        <v/>
      </c>
      <c r="BG2098" t="str">
        <f t="shared" si="734"/>
        <v/>
      </c>
      <c r="BJ2098" s="11"/>
    </row>
    <row r="2099" spans="7:62" x14ac:dyDescent="0.2">
      <c r="G2099" s="1">
        <v>37594</v>
      </c>
      <c r="H2099" s="1">
        <f t="shared" si="716"/>
        <v>37594</v>
      </c>
      <c r="I2099">
        <v>917.57</v>
      </c>
      <c r="J2099">
        <v>397.53</v>
      </c>
      <c r="K2099" t="s">
        <v>9</v>
      </c>
      <c r="M2099" vm="5406">
        <f ca="1"/>
        <v>45253</v>
      </c>
      <c r="N2099" s="8" vm="4930">
        <f ca="1"/>
        <v>1.15E-2</v>
      </c>
      <c r="O2099" s="10">
        <f t="shared" ca="1" si="723"/>
        <v>4.3478260869565188E-2</v>
      </c>
      <c r="P2099">
        <f t="shared" ca="1" si="735"/>
        <v>11</v>
      </c>
      <c r="Q2099">
        <f t="shared" ca="1" si="736"/>
        <v>2023</v>
      </c>
      <c r="R2099" t="str">
        <f t="shared" ca="1" si="715"/>
        <v/>
      </c>
      <c r="S2099" t="str">
        <f t="shared" ca="1" si="724"/>
        <v/>
      </c>
      <c r="T2099" t="str">
        <f t="shared" ca="1" si="725"/>
        <v/>
      </c>
      <c r="U2099" t="str">
        <f t="shared" ca="1" si="726"/>
        <v/>
      </c>
      <c r="X2099" s="11"/>
      <c r="AB2099" s="8"/>
      <c r="AC2099" s="10"/>
      <c r="AH2099" vm="3549">
        <f ca="1"/>
        <v>43955</v>
      </c>
      <c r="AI2099" s="9" vm="5407">
        <f ca="1"/>
        <v>125.68</v>
      </c>
      <c r="AJ2099" s="11">
        <f t="shared" ca="1" si="717"/>
        <v>7.718014003819107E-3</v>
      </c>
      <c r="AK2099">
        <f t="shared" ca="1" si="718"/>
        <v>5</v>
      </c>
      <c r="AL2099">
        <f t="shared" ca="1" si="719"/>
        <v>2020</v>
      </c>
      <c r="AM2099" t="str">
        <f t="shared" ca="1" si="727"/>
        <v/>
      </c>
      <c r="AN2099" t="str">
        <f t="shared" ca="1" si="728"/>
        <v/>
      </c>
      <c r="AO2099" t="str">
        <f t="shared" ca="1" si="729"/>
        <v/>
      </c>
      <c r="AP2099" t="str">
        <f t="shared" ca="1" si="730"/>
        <v/>
      </c>
      <c r="AS2099" s="11"/>
      <c r="AZ2099" s="9"/>
      <c r="BA2099" s="11" t="e">
        <f t="shared" si="720"/>
        <v>#DIV/0!</v>
      </c>
      <c r="BB2099">
        <f t="shared" si="721"/>
        <v>1</v>
      </c>
      <c r="BC2099">
        <f t="shared" si="722"/>
        <v>1900</v>
      </c>
      <c r="BD2099" t="str">
        <f t="shared" si="731"/>
        <v/>
      </c>
      <c r="BE2099" t="str">
        <f t="shared" si="732"/>
        <v/>
      </c>
      <c r="BF2099" t="str">
        <f t="shared" si="733"/>
        <v/>
      </c>
      <c r="BG2099" t="str">
        <f t="shared" si="734"/>
        <v/>
      </c>
      <c r="BJ2099" s="11"/>
    </row>
    <row r="2100" spans="7:62" x14ac:dyDescent="0.2">
      <c r="G2100" s="1">
        <v>37595</v>
      </c>
      <c r="H2100" s="1">
        <f t="shared" si="716"/>
        <v>37595</v>
      </c>
      <c r="I2100">
        <v>906.55</v>
      </c>
      <c r="J2100">
        <v>394.45</v>
      </c>
      <c r="K2100" t="s">
        <v>9</v>
      </c>
      <c r="M2100" vm="5408">
        <f ca="1"/>
        <v>45254</v>
      </c>
      <c r="N2100" s="8" vm="573">
        <f ca="1"/>
        <v>1.2E-2</v>
      </c>
      <c r="O2100" s="10">
        <f t="shared" ca="1" si="723"/>
        <v>0</v>
      </c>
      <c r="P2100">
        <f t="shared" ca="1" si="735"/>
        <v>11</v>
      </c>
      <c r="Q2100">
        <f t="shared" ca="1" si="736"/>
        <v>2023</v>
      </c>
      <c r="R2100" t="str">
        <f t="shared" ca="1" si="715"/>
        <v/>
      </c>
      <c r="S2100" t="str">
        <f t="shared" ca="1" si="724"/>
        <v/>
      </c>
      <c r="T2100" t="str">
        <f t="shared" ca="1" si="725"/>
        <v/>
      </c>
      <c r="U2100" t="str">
        <f t="shared" ca="1" si="726"/>
        <v/>
      </c>
      <c r="X2100" s="11"/>
      <c r="AB2100" s="8"/>
      <c r="AC2100" s="10"/>
      <c r="AH2100" vm="3551">
        <f ca="1"/>
        <v>43956</v>
      </c>
      <c r="AI2100" s="9" vm="5409">
        <f ca="1"/>
        <v>126.65</v>
      </c>
      <c r="AJ2100" s="11">
        <f t="shared" ca="1" si="717"/>
        <v>-7.3430714567707112E-3</v>
      </c>
      <c r="AK2100">
        <f t="shared" ca="1" si="718"/>
        <v>5</v>
      </c>
      <c r="AL2100">
        <f t="shared" ca="1" si="719"/>
        <v>2020</v>
      </c>
      <c r="AM2100" t="str">
        <f t="shared" ca="1" si="727"/>
        <v/>
      </c>
      <c r="AN2100" t="str">
        <f t="shared" ca="1" si="728"/>
        <v/>
      </c>
      <c r="AO2100" t="str">
        <f t="shared" ca="1" si="729"/>
        <v/>
      </c>
      <c r="AP2100" t="str">
        <f t="shared" ca="1" si="730"/>
        <v/>
      </c>
      <c r="AS2100" s="11"/>
      <c r="AZ2100" s="9"/>
      <c r="BA2100" s="11" t="e">
        <f t="shared" si="720"/>
        <v>#DIV/0!</v>
      </c>
      <c r="BB2100">
        <f t="shared" si="721"/>
        <v>1</v>
      </c>
      <c r="BC2100">
        <f t="shared" si="722"/>
        <v>1900</v>
      </c>
      <c r="BD2100" t="str">
        <f t="shared" si="731"/>
        <v/>
      </c>
      <c r="BE2100" t="str">
        <f t="shared" si="732"/>
        <v/>
      </c>
      <c r="BF2100" t="str">
        <f t="shared" si="733"/>
        <v/>
      </c>
      <c r="BG2100" t="str">
        <f t="shared" si="734"/>
        <v/>
      </c>
      <c r="BJ2100" s="11"/>
    </row>
    <row r="2101" spans="7:62" x14ac:dyDescent="0.2">
      <c r="G2101" s="1">
        <v>37596</v>
      </c>
      <c r="H2101" s="1">
        <f t="shared" si="716"/>
        <v>37596</v>
      </c>
      <c r="I2101">
        <v>912.23</v>
      </c>
      <c r="J2101">
        <v>396.72</v>
      </c>
      <c r="K2101" t="s">
        <v>9</v>
      </c>
      <c r="M2101" vm="5410">
        <f ca="1"/>
        <v>45257</v>
      </c>
      <c r="N2101" s="8" vm="573">
        <f ca="1"/>
        <v>1.2E-2</v>
      </c>
      <c r="O2101" s="10">
        <f t="shared" ca="1" si="723"/>
        <v>8.3333333333333259E-2</v>
      </c>
      <c r="P2101">
        <f t="shared" ca="1" si="735"/>
        <v>11</v>
      </c>
      <c r="Q2101">
        <f t="shared" ca="1" si="736"/>
        <v>2023</v>
      </c>
      <c r="R2101" t="str">
        <f t="shared" ca="1" si="715"/>
        <v/>
      </c>
      <c r="S2101" t="str">
        <f t="shared" ca="1" si="724"/>
        <v/>
      </c>
      <c r="T2101" t="str">
        <f t="shared" ca="1" si="725"/>
        <v/>
      </c>
      <c r="U2101" t="str">
        <f t="shared" ca="1" si="726"/>
        <v/>
      </c>
      <c r="X2101" s="11"/>
      <c r="AB2101" s="8"/>
      <c r="AC2101" s="10"/>
      <c r="AH2101" vm="3553">
        <f ca="1"/>
        <v>43957</v>
      </c>
      <c r="AI2101" s="9" vm="5411">
        <f ca="1"/>
        <v>125.72</v>
      </c>
      <c r="AJ2101" s="11">
        <f t="shared" ca="1" si="717"/>
        <v>1.3681196309258681E-2</v>
      </c>
      <c r="AK2101">
        <f t="shared" ca="1" si="718"/>
        <v>5</v>
      </c>
      <c r="AL2101">
        <f t="shared" ca="1" si="719"/>
        <v>2020</v>
      </c>
      <c r="AM2101" t="str">
        <f t="shared" ca="1" si="727"/>
        <v/>
      </c>
      <c r="AN2101" t="str">
        <f t="shared" ca="1" si="728"/>
        <v/>
      </c>
      <c r="AO2101" t="str">
        <f t="shared" ca="1" si="729"/>
        <v/>
      </c>
      <c r="AP2101" t="str">
        <f t="shared" ca="1" si="730"/>
        <v/>
      </c>
      <c r="AS2101" s="11"/>
      <c r="AZ2101" s="9"/>
      <c r="BA2101" s="11" t="e">
        <f t="shared" si="720"/>
        <v>#DIV/0!</v>
      </c>
      <c r="BB2101">
        <f t="shared" si="721"/>
        <v>1</v>
      </c>
      <c r="BC2101">
        <f t="shared" si="722"/>
        <v>1900</v>
      </c>
      <c r="BD2101" t="str">
        <f t="shared" si="731"/>
        <v/>
      </c>
      <c r="BE2101" t="str">
        <f t="shared" si="732"/>
        <v/>
      </c>
      <c r="BF2101" t="str">
        <f t="shared" si="733"/>
        <v/>
      </c>
      <c r="BG2101" t="str">
        <f t="shared" si="734"/>
        <v/>
      </c>
      <c r="BJ2101" s="11"/>
    </row>
    <row r="2102" spans="7:62" x14ac:dyDescent="0.2">
      <c r="G2102" s="1">
        <v>37599</v>
      </c>
      <c r="H2102" s="1">
        <f t="shared" si="716"/>
        <v>37599</v>
      </c>
      <c r="I2102">
        <v>892</v>
      </c>
      <c r="J2102">
        <v>386.29</v>
      </c>
      <c r="K2102" t="s">
        <v>9</v>
      </c>
      <c r="M2102" vm="5412">
        <f ca="1"/>
        <v>45258</v>
      </c>
      <c r="N2102" s="8" vm="574">
        <f ca="1"/>
        <v>1.2999999999999999E-2</v>
      </c>
      <c r="O2102" s="10">
        <f t="shared" ca="1" si="723"/>
        <v>-7.6923076923076872E-2</v>
      </c>
      <c r="P2102">
        <f t="shared" ca="1" si="735"/>
        <v>11</v>
      </c>
      <c r="Q2102">
        <f t="shared" ca="1" si="736"/>
        <v>2023</v>
      </c>
      <c r="R2102" t="str">
        <f t="shared" ca="1" si="715"/>
        <v/>
      </c>
      <c r="S2102" t="str">
        <f t="shared" ca="1" si="724"/>
        <v/>
      </c>
      <c r="T2102" t="str">
        <f t="shared" ca="1" si="725"/>
        <v/>
      </c>
      <c r="U2102" t="str">
        <f t="shared" ca="1" si="726"/>
        <v/>
      </c>
      <c r="X2102" s="11"/>
      <c r="AB2102" s="8"/>
      <c r="AC2102" s="10"/>
      <c r="AH2102" vm="3555">
        <f ca="1"/>
        <v>43958</v>
      </c>
      <c r="AI2102" s="9" vm="5413">
        <f ca="1"/>
        <v>127.44</v>
      </c>
      <c r="AJ2102" s="11">
        <f t="shared" ca="1" si="717"/>
        <v>3.8606403013182744E-2</v>
      </c>
      <c r="AK2102">
        <f t="shared" ca="1" si="718"/>
        <v>5</v>
      </c>
      <c r="AL2102">
        <f t="shared" ca="1" si="719"/>
        <v>2020</v>
      </c>
      <c r="AM2102" t="str">
        <f t="shared" ca="1" si="727"/>
        <v/>
      </c>
      <c r="AN2102" t="str">
        <f t="shared" ca="1" si="728"/>
        <v/>
      </c>
      <c r="AO2102" t="str">
        <f t="shared" ca="1" si="729"/>
        <v/>
      </c>
      <c r="AP2102" t="str">
        <f t="shared" ca="1" si="730"/>
        <v/>
      </c>
      <c r="AS2102" s="11"/>
      <c r="AZ2102" s="9"/>
      <c r="BA2102" s="11" t="e">
        <f t="shared" si="720"/>
        <v>#DIV/0!</v>
      </c>
      <c r="BB2102">
        <f t="shared" si="721"/>
        <v>1</v>
      </c>
      <c r="BC2102">
        <f t="shared" si="722"/>
        <v>1900</v>
      </c>
      <c r="BD2102" t="str">
        <f t="shared" si="731"/>
        <v/>
      </c>
      <c r="BE2102" t="str">
        <f t="shared" si="732"/>
        <v/>
      </c>
      <c r="BF2102" t="str">
        <f t="shared" si="733"/>
        <v/>
      </c>
      <c r="BG2102" t="str">
        <f t="shared" si="734"/>
        <v/>
      </c>
      <c r="BJ2102" s="11"/>
    </row>
    <row r="2103" spans="7:62" x14ac:dyDescent="0.2">
      <c r="G2103" s="1">
        <v>37600</v>
      </c>
      <c r="H2103" s="1">
        <f t="shared" si="716"/>
        <v>37600</v>
      </c>
      <c r="I2103">
        <v>904.45</v>
      </c>
      <c r="J2103">
        <v>393.47</v>
      </c>
      <c r="K2103" t="s">
        <v>9</v>
      </c>
      <c r="M2103" vm="5414">
        <f ca="1"/>
        <v>45259</v>
      </c>
      <c r="N2103" s="8" vm="573">
        <f ca="1"/>
        <v>1.2E-2</v>
      </c>
      <c r="O2103" s="10">
        <f t="shared" ca="1" si="723"/>
        <v>0.16666666666666674</v>
      </c>
      <c r="P2103">
        <f t="shared" ca="1" si="735"/>
        <v>11</v>
      </c>
      <c r="Q2103">
        <f t="shared" ca="1" si="736"/>
        <v>2023</v>
      </c>
      <c r="R2103" t="str">
        <f t="shared" ca="1" si="715"/>
        <v/>
      </c>
      <c r="S2103" t="str">
        <f t="shared" ca="1" si="724"/>
        <v/>
      </c>
      <c r="T2103" t="str">
        <f t="shared" ca="1" si="725"/>
        <v/>
      </c>
      <c r="U2103" t="str">
        <f t="shared" ca="1" si="726"/>
        <v/>
      </c>
      <c r="X2103" s="11"/>
      <c r="AB2103" s="8"/>
      <c r="AC2103" s="10"/>
      <c r="AH2103" vm="3557">
        <f ca="1"/>
        <v>43959</v>
      </c>
      <c r="AI2103" s="9" vm="5415">
        <f ca="1"/>
        <v>132.36000000000001</v>
      </c>
      <c r="AJ2103" s="11">
        <f t="shared" ca="1" si="717"/>
        <v>-4.9864007252948817E-3</v>
      </c>
      <c r="AK2103">
        <f t="shared" ca="1" si="718"/>
        <v>5</v>
      </c>
      <c r="AL2103">
        <f t="shared" ca="1" si="719"/>
        <v>2020</v>
      </c>
      <c r="AM2103" t="str">
        <f t="shared" ca="1" si="727"/>
        <v/>
      </c>
      <c r="AN2103" t="str">
        <f t="shared" ca="1" si="728"/>
        <v/>
      </c>
      <c r="AO2103" t="str">
        <f t="shared" ca="1" si="729"/>
        <v/>
      </c>
      <c r="AP2103" t="str">
        <f t="shared" ca="1" si="730"/>
        <v/>
      </c>
      <c r="AS2103" s="11"/>
      <c r="AZ2103" s="9"/>
      <c r="BA2103" s="11" t="e">
        <f t="shared" si="720"/>
        <v>#DIV/0!</v>
      </c>
      <c r="BB2103">
        <f t="shared" si="721"/>
        <v>1</v>
      </c>
      <c r="BC2103">
        <f t="shared" si="722"/>
        <v>1900</v>
      </c>
      <c r="BD2103" t="str">
        <f t="shared" si="731"/>
        <v/>
      </c>
      <c r="BE2103" t="str">
        <f t="shared" si="732"/>
        <v/>
      </c>
      <c r="BF2103" t="str">
        <f t="shared" si="733"/>
        <v/>
      </c>
      <c r="BG2103" t="str">
        <f t="shared" si="734"/>
        <v/>
      </c>
      <c r="BJ2103" s="11"/>
    </row>
    <row r="2104" spans="7:62" x14ac:dyDescent="0.2">
      <c r="G2104" s="1">
        <v>37601</v>
      </c>
      <c r="H2104" s="1">
        <f t="shared" si="716"/>
        <v>37601</v>
      </c>
      <c r="I2104">
        <v>904.96</v>
      </c>
      <c r="J2104">
        <v>393.88</v>
      </c>
      <c r="K2104" t="s">
        <v>9</v>
      </c>
      <c r="M2104" vm="5416">
        <f ca="1"/>
        <v>45260</v>
      </c>
      <c r="N2104" s="8" vm="566">
        <f ca="1"/>
        <v>1.4E-2</v>
      </c>
      <c r="O2104" s="10">
        <f t="shared" ca="1" si="723"/>
        <v>-0.1428571428571429</v>
      </c>
      <c r="P2104">
        <f t="shared" ca="1" si="735"/>
        <v>11</v>
      </c>
      <c r="Q2104">
        <f t="shared" ca="1" si="736"/>
        <v>2023</v>
      </c>
      <c r="R2104" t="str">
        <f t="shared" ca="1" si="715"/>
        <v/>
      </c>
      <c r="S2104" t="str">
        <f t="shared" ca="1" si="724"/>
        <v/>
      </c>
      <c r="T2104" t="str">
        <f t="shared" ca="1" si="725"/>
        <v>Fin</v>
      </c>
      <c r="U2104" vm="566">
        <f t="shared" ca="1" si="726"/>
        <v>1.4E-2</v>
      </c>
      <c r="X2104" s="11"/>
      <c r="AA2104" s="14"/>
      <c r="AB2104" s="8"/>
      <c r="AC2104" s="10"/>
      <c r="AH2104" vm="3560">
        <f ca="1"/>
        <v>43962</v>
      </c>
      <c r="AI2104" s="9" vm="5417">
        <f ca="1"/>
        <v>131.69999999999999</v>
      </c>
      <c r="AJ2104" s="11">
        <f t="shared" ca="1" si="717"/>
        <v>-3.5914958238420613E-2</v>
      </c>
      <c r="AK2104">
        <f t="shared" ca="1" si="718"/>
        <v>5</v>
      </c>
      <c r="AL2104">
        <f t="shared" ca="1" si="719"/>
        <v>2020</v>
      </c>
      <c r="AM2104" t="str">
        <f t="shared" ca="1" si="727"/>
        <v/>
      </c>
      <c r="AN2104" t="str">
        <f t="shared" ca="1" si="728"/>
        <v/>
      </c>
      <c r="AO2104" t="str">
        <f t="shared" ca="1" si="729"/>
        <v/>
      </c>
      <c r="AP2104" t="str">
        <f t="shared" ca="1" si="730"/>
        <v/>
      </c>
      <c r="AS2104" s="11"/>
      <c r="AZ2104" s="9"/>
      <c r="BA2104" s="11" t="e">
        <f t="shared" si="720"/>
        <v>#DIV/0!</v>
      </c>
      <c r="BB2104">
        <f t="shared" si="721"/>
        <v>1</v>
      </c>
      <c r="BC2104">
        <f t="shared" si="722"/>
        <v>1900</v>
      </c>
      <c r="BD2104" t="str">
        <f t="shared" si="731"/>
        <v/>
      </c>
      <c r="BE2104" t="str">
        <f t="shared" si="732"/>
        <v/>
      </c>
      <c r="BF2104" t="str">
        <f t="shared" si="733"/>
        <v/>
      </c>
      <c r="BG2104" t="str">
        <f t="shared" si="734"/>
        <v/>
      </c>
      <c r="BJ2104" s="11"/>
    </row>
    <row r="2105" spans="7:62" x14ac:dyDescent="0.2">
      <c r="G2105" s="1">
        <v>37602</v>
      </c>
      <c r="H2105" s="1">
        <f t="shared" si="716"/>
        <v>37602</v>
      </c>
      <c r="I2105">
        <v>901.59</v>
      </c>
      <c r="J2105">
        <v>395.36</v>
      </c>
      <c r="K2105" t="s">
        <v>9</v>
      </c>
      <c r="M2105" vm="5418">
        <f ca="1"/>
        <v>45261</v>
      </c>
      <c r="N2105" s="8" vm="573">
        <f ca="1"/>
        <v>1.2E-2</v>
      </c>
      <c r="O2105" s="10">
        <f t="shared" ca="1" si="723"/>
        <v>4.1666666666666741E-2</v>
      </c>
      <c r="P2105">
        <f t="shared" ca="1" si="735"/>
        <v>12</v>
      </c>
      <c r="Q2105">
        <f t="shared" ca="1" si="736"/>
        <v>2023</v>
      </c>
      <c r="R2105" t="str">
        <f t="shared" ca="1" si="715"/>
        <v>Start</v>
      </c>
      <c r="S2105" vm="573">
        <f t="shared" ca="1" si="724"/>
        <v>1.2E-2</v>
      </c>
      <c r="T2105" t="str">
        <f t="shared" ca="1" si="725"/>
        <v/>
      </c>
      <c r="U2105" t="str">
        <f t="shared" ca="1" si="726"/>
        <v/>
      </c>
      <c r="X2105" s="11"/>
      <c r="Y2105" s="14"/>
      <c r="AB2105" s="8"/>
      <c r="AC2105" s="10"/>
      <c r="AH2105" vm="3562">
        <f ca="1"/>
        <v>43963</v>
      </c>
      <c r="AI2105" s="9" vm="5419">
        <f ca="1"/>
        <v>126.97</v>
      </c>
      <c r="AJ2105" s="11">
        <f t="shared" ca="1" si="717"/>
        <v>-3.3472473812711678E-2</v>
      </c>
      <c r="AK2105">
        <f t="shared" ca="1" si="718"/>
        <v>5</v>
      </c>
      <c r="AL2105">
        <f t="shared" ca="1" si="719"/>
        <v>2020</v>
      </c>
      <c r="AM2105" t="str">
        <f t="shared" ca="1" si="727"/>
        <v/>
      </c>
      <c r="AN2105" t="str">
        <f t="shared" ca="1" si="728"/>
        <v/>
      </c>
      <c r="AO2105" t="str">
        <f t="shared" ca="1" si="729"/>
        <v/>
      </c>
      <c r="AP2105" t="str">
        <f t="shared" ca="1" si="730"/>
        <v/>
      </c>
      <c r="AS2105" s="11"/>
      <c r="AZ2105" s="9"/>
      <c r="BA2105" s="11" t="e">
        <f t="shared" si="720"/>
        <v>#DIV/0!</v>
      </c>
      <c r="BB2105">
        <f t="shared" si="721"/>
        <v>1</v>
      </c>
      <c r="BC2105">
        <f t="shared" si="722"/>
        <v>1900</v>
      </c>
      <c r="BD2105" t="str">
        <f t="shared" si="731"/>
        <v/>
      </c>
      <c r="BE2105" t="str">
        <f t="shared" si="732"/>
        <v/>
      </c>
      <c r="BF2105" t="str">
        <f t="shared" si="733"/>
        <v/>
      </c>
      <c r="BG2105" t="str">
        <f t="shared" si="734"/>
        <v/>
      </c>
      <c r="BJ2105" s="11"/>
    </row>
    <row r="2106" spans="7:62" x14ac:dyDescent="0.2">
      <c r="G2106" s="1">
        <v>37603</v>
      </c>
      <c r="H2106" s="1">
        <f t="shared" si="716"/>
        <v>37603</v>
      </c>
      <c r="I2106">
        <v>889.48</v>
      </c>
      <c r="J2106">
        <v>387.98</v>
      </c>
      <c r="K2106" t="s">
        <v>9</v>
      </c>
      <c r="M2106" vm="5420">
        <f ca="1"/>
        <v>45264</v>
      </c>
      <c r="N2106" s="8" vm="4918">
        <f ca="1"/>
        <v>1.2500000000000001E-2</v>
      </c>
      <c r="O2106" s="10">
        <f t="shared" ca="1" si="723"/>
        <v>-4.0000000000000036E-2</v>
      </c>
      <c r="P2106">
        <f t="shared" ca="1" si="735"/>
        <v>12</v>
      </c>
      <c r="Q2106">
        <f t="shared" ca="1" si="736"/>
        <v>2023</v>
      </c>
      <c r="R2106" t="str">
        <f t="shared" ca="1" si="715"/>
        <v/>
      </c>
      <c r="S2106" t="str">
        <f t="shared" ca="1" si="724"/>
        <v/>
      </c>
      <c r="T2106" t="str">
        <f t="shared" ca="1" si="725"/>
        <v/>
      </c>
      <c r="U2106" t="str">
        <f t="shared" ca="1" si="726"/>
        <v/>
      </c>
      <c r="X2106" s="11"/>
      <c r="AB2106" s="8"/>
      <c r="AC2106" s="10"/>
      <c r="AH2106" vm="3565">
        <f ca="1"/>
        <v>43964</v>
      </c>
      <c r="AI2106" s="9" vm="2596">
        <f ca="1"/>
        <v>122.72</v>
      </c>
      <c r="AJ2106" s="11">
        <f t="shared" ca="1" si="717"/>
        <v>3.2594524119948787E-3</v>
      </c>
      <c r="AK2106">
        <f t="shared" ca="1" si="718"/>
        <v>5</v>
      </c>
      <c r="AL2106">
        <f t="shared" ca="1" si="719"/>
        <v>2020</v>
      </c>
      <c r="AM2106" t="str">
        <f t="shared" ca="1" si="727"/>
        <v/>
      </c>
      <c r="AN2106" t="str">
        <f t="shared" ca="1" si="728"/>
        <v/>
      </c>
      <c r="AO2106" t="str">
        <f t="shared" ca="1" si="729"/>
        <v/>
      </c>
      <c r="AP2106" t="str">
        <f t="shared" ca="1" si="730"/>
        <v/>
      </c>
      <c r="AS2106" s="11"/>
      <c r="AZ2106" s="9"/>
      <c r="BA2106" s="11" t="e">
        <f t="shared" si="720"/>
        <v>#DIV/0!</v>
      </c>
      <c r="BB2106">
        <f t="shared" si="721"/>
        <v>1</v>
      </c>
      <c r="BC2106">
        <f t="shared" si="722"/>
        <v>1900</v>
      </c>
      <c r="BD2106" t="str">
        <f t="shared" si="731"/>
        <v/>
      </c>
      <c r="BE2106" t="str">
        <f t="shared" si="732"/>
        <v/>
      </c>
      <c r="BF2106" t="str">
        <f t="shared" si="733"/>
        <v/>
      </c>
      <c r="BG2106" t="str">
        <f t="shared" si="734"/>
        <v/>
      </c>
      <c r="BJ2106" s="11"/>
    </row>
    <row r="2107" spans="7:62" x14ac:dyDescent="0.2">
      <c r="G2107" s="1">
        <v>37606</v>
      </c>
      <c r="H2107" s="1">
        <f t="shared" si="716"/>
        <v>37606</v>
      </c>
      <c r="I2107">
        <v>910.4</v>
      </c>
      <c r="J2107">
        <v>394.9</v>
      </c>
      <c r="K2107" t="s">
        <v>9</v>
      </c>
      <c r="M2107" vm="5421">
        <f ca="1"/>
        <v>45265</v>
      </c>
      <c r="N2107" s="8" vm="573">
        <f ca="1"/>
        <v>1.2E-2</v>
      </c>
      <c r="O2107" s="10">
        <f t="shared" ca="1" si="723"/>
        <v>0</v>
      </c>
      <c r="P2107">
        <f t="shared" ca="1" si="735"/>
        <v>12</v>
      </c>
      <c r="Q2107">
        <f t="shared" ca="1" si="736"/>
        <v>2023</v>
      </c>
      <c r="R2107" t="str">
        <f t="shared" ref="R2107:R2170" ca="1" si="737">IF(MONTH(M2107)&lt;&gt;MONTH(M2106),"Start","")</f>
        <v/>
      </c>
      <c r="S2107" t="str">
        <f t="shared" ca="1" si="724"/>
        <v/>
      </c>
      <c r="T2107" t="str">
        <f t="shared" ca="1" si="725"/>
        <v/>
      </c>
      <c r="U2107" t="str">
        <f t="shared" ca="1" si="726"/>
        <v/>
      </c>
      <c r="X2107" s="11"/>
      <c r="AB2107" s="8"/>
      <c r="AC2107" s="10"/>
      <c r="AH2107" vm="3568">
        <f ca="1"/>
        <v>43965</v>
      </c>
      <c r="AI2107" s="9" vm="5422">
        <f ca="1"/>
        <v>123.12</v>
      </c>
      <c r="AJ2107" s="11">
        <f t="shared" ca="1" si="717"/>
        <v>1.5919428200129815E-2</v>
      </c>
      <c r="AK2107">
        <f t="shared" ca="1" si="718"/>
        <v>5</v>
      </c>
      <c r="AL2107">
        <f t="shared" ca="1" si="719"/>
        <v>2020</v>
      </c>
      <c r="AM2107" t="str">
        <f t="shared" ca="1" si="727"/>
        <v/>
      </c>
      <c r="AN2107" t="str">
        <f t="shared" ca="1" si="728"/>
        <v/>
      </c>
      <c r="AO2107" t="str">
        <f t="shared" ca="1" si="729"/>
        <v/>
      </c>
      <c r="AP2107" t="str">
        <f t="shared" ca="1" si="730"/>
        <v/>
      </c>
      <c r="AS2107" s="11"/>
      <c r="AZ2107" s="9"/>
      <c r="BA2107" s="11" t="e">
        <f t="shared" si="720"/>
        <v>#DIV/0!</v>
      </c>
      <c r="BB2107">
        <f t="shared" si="721"/>
        <v>1</v>
      </c>
      <c r="BC2107">
        <f t="shared" si="722"/>
        <v>1900</v>
      </c>
      <c r="BD2107" t="str">
        <f t="shared" si="731"/>
        <v/>
      </c>
      <c r="BE2107" t="str">
        <f t="shared" si="732"/>
        <v/>
      </c>
      <c r="BF2107" t="str">
        <f t="shared" si="733"/>
        <v/>
      </c>
      <c r="BG2107" t="str">
        <f t="shared" si="734"/>
        <v/>
      </c>
      <c r="BJ2107" s="11"/>
    </row>
    <row r="2108" spans="7:62" x14ac:dyDescent="0.2">
      <c r="G2108" s="1">
        <v>37607</v>
      </c>
      <c r="H2108" s="1">
        <f t="shared" si="716"/>
        <v>37607</v>
      </c>
      <c r="I2108">
        <v>902.99</v>
      </c>
      <c r="J2108">
        <v>391.25</v>
      </c>
      <c r="K2108" t="s">
        <v>9</v>
      </c>
      <c r="M2108" vm="5423">
        <f ca="1"/>
        <v>45266</v>
      </c>
      <c r="N2108" s="8" vm="573">
        <f ca="1"/>
        <v>1.2E-2</v>
      </c>
      <c r="O2108" s="10">
        <f t="shared" ca="1" si="723"/>
        <v>8.3333333333333259E-2</v>
      </c>
      <c r="P2108">
        <f t="shared" ca="1" si="735"/>
        <v>12</v>
      </c>
      <c r="Q2108">
        <f t="shared" ca="1" si="736"/>
        <v>2023</v>
      </c>
      <c r="R2108" t="str">
        <f t="shared" ca="1" si="737"/>
        <v/>
      </c>
      <c r="S2108" t="str">
        <f t="shared" ca="1" si="724"/>
        <v/>
      </c>
      <c r="T2108" t="str">
        <f t="shared" ca="1" si="725"/>
        <v/>
      </c>
      <c r="U2108" t="str">
        <f t="shared" ca="1" si="726"/>
        <v/>
      </c>
      <c r="X2108" s="11"/>
      <c r="AB2108" s="8"/>
      <c r="AC2108" s="10"/>
      <c r="AH2108" vm="3571">
        <f ca="1"/>
        <v>43966</v>
      </c>
      <c r="AI2108" s="9" vm="2809">
        <f ca="1"/>
        <v>125.08</v>
      </c>
      <c r="AJ2108" s="11">
        <f t="shared" ca="1" si="717"/>
        <v>6.0761112887751878E-2</v>
      </c>
      <c r="AK2108">
        <f t="shared" ca="1" si="718"/>
        <v>5</v>
      </c>
      <c r="AL2108">
        <f t="shared" ca="1" si="719"/>
        <v>2020</v>
      </c>
      <c r="AM2108" t="str">
        <f t="shared" ca="1" si="727"/>
        <v/>
      </c>
      <c r="AN2108" t="str">
        <f t="shared" ca="1" si="728"/>
        <v/>
      </c>
      <c r="AO2108" t="str">
        <f t="shared" ca="1" si="729"/>
        <v/>
      </c>
      <c r="AP2108" t="str">
        <f t="shared" ca="1" si="730"/>
        <v/>
      </c>
      <c r="AS2108" s="11"/>
      <c r="AZ2108" s="9"/>
      <c r="BA2108" s="11" t="e">
        <f t="shared" si="720"/>
        <v>#DIV/0!</v>
      </c>
      <c r="BB2108">
        <f t="shared" si="721"/>
        <v>1</v>
      </c>
      <c r="BC2108">
        <f t="shared" si="722"/>
        <v>1900</v>
      </c>
      <c r="BD2108" t="str">
        <f t="shared" si="731"/>
        <v/>
      </c>
      <c r="BE2108" t="str">
        <f t="shared" si="732"/>
        <v/>
      </c>
      <c r="BF2108" t="str">
        <f t="shared" si="733"/>
        <v/>
      </c>
      <c r="BG2108" t="str">
        <f t="shared" si="734"/>
        <v/>
      </c>
      <c r="BJ2108" s="11"/>
    </row>
    <row r="2109" spans="7:62" x14ac:dyDescent="0.2">
      <c r="G2109" s="1">
        <v>37608</v>
      </c>
      <c r="H2109" s="1">
        <f t="shared" si="716"/>
        <v>37608</v>
      </c>
      <c r="I2109">
        <v>891.12</v>
      </c>
      <c r="J2109">
        <v>383.93</v>
      </c>
      <c r="K2109" t="s">
        <v>9</v>
      </c>
      <c r="M2109" vm="5424">
        <f ca="1"/>
        <v>45267</v>
      </c>
      <c r="N2109" s="8" vm="574">
        <f ca="1"/>
        <v>1.2999999999999999E-2</v>
      </c>
      <c r="O2109" s="10">
        <f t="shared" ca="1" si="723"/>
        <v>0</v>
      </c>
      <c r="P2109">
        <f t="shared" ca="1" si="735"/>
        <v>12</v>
      </c>
      <c r="Q2109">
        <f t="shared" ca="1" si="736"/>
        <v>2023</v>
      </c>
      <c r="R2109" t="str">
        <f t="shared" ca="1" si="737"/>
        <v/>
      </c>
      <c r="S2109" t="str">
        <f t="shared" ca="1" si="724"/>
        <v/>
      </c>
      <c r="T2109" t="str">
        <f t="shared" ca="1" si="725"/>
        <v/>
      </c>
      <c r="U2109" t="str">
        <f t="shared" ca="1" si="726"/>
        <v/>
      </c>
      <c r="X2109" s="11"/>
      <c r="AB2109" s="8"/>
      <c r="AC2109" s="10"/>
      <c r="AH2109" vm="3574">
        <f ca="1"/>
        <v>43969</v>
      </c>
      <c r="AI2109" s="9" vm="5425">
        <f ca="1"/>
        <v>132.68</v>
      </c>
      <c r="AJ2109" s="11">
        <f t="shared" ca="1" si="717"/>
        <v>-1.9746759119686486E-2</v>
      </c>
      <c r="AK2109">
        <f t="shared" ca="1" si="718"/>
        <v>5</v>
      </c>
      <c r="AL2109">
        <f t="shared" ca="1" si="719"/>
        <v>2020</v>
      </c>
      <c r="AM2109" t="str">
        <f t="shared" ca="1" si="727"/>
        <v/>
      </c>
      <c r="AN2109" t="str">
        <f t="shared" ca="1" si="728"/>
        <v/>
      </c>
      <c r="AO2109" t="str">
        <f t="shared" ca="1" si="729"/>
        <v/>
      </c>
      <c r="AP2109" t="str">
        <f t="shared" ca="1" si="730"/>
        <v/>
      </c>
      <c r="AS2109" s="11"/>
      <c r="AZ2109" s="9"/>
      <c r="BA2109" s="11" t="e">
        <f t="shared" si="720"/>
        <v>#DIV/0!</v>
      </c>
      <c r="BB2109">
        <f t="shared" si="721"/>
        <v>1</v>
      </c>
      <c r="BC2109">
        <f t="shared" si="722"/>
        <v>1900</v>
      </c>
      <c r="BD2109" t="str">
        <f t="shared" si="731"/>
        <v/>
      </c>
      <c r="BE2109" t="str">
        <f t="shared" si="732"/>
        <v/>
      </c>
      <c r="BF2109" t="str">
        <f t="shared" si="733"/>
        <v/>
      </c>
      <c r="BG2109" t="str">
        <f t="shared" si="734"/>
        <v/>
      </c>
      <c r="BJ2109" s="11"/>
    </row>
    <row r="2110" spans="7:62" x14ac:dyDescent="0.2">
      <c r="G2110" s="1">
        <v>37609</v>
      </c>
      <c r="H2110" s="1">
        <f t="shared" si="716"/>
        <v>37609</v>
      </c>
      <c r="I2110">
        <v>884.25</v>
      </c>
      <c r="J2110">
        <v>383.41</v>
      </c>
      <c r="K2110" t="s">
        <v>9</v>
      </c>
      <c r="M2110" vm="5426">
        <f ca="1"/>
        <v>45268</v>
      </c>
      <c r="N2110" s="8" vm="574">
        <f ca="1"/>
        <v>1.2999999999999999E-2</v>
      </c>
      <c r="O2110" s="10">
        <f t="shared" ca="1" si="723"/>
        <v>0</v>
      </c>
      <c r="P2110">
        <f t="shared" ca="1" si="735"/>
        <v>12</v>
      </c>
      <c r="Q2110">
        <f t="shared" ca="1" si="736"/>
        <v>2023</v>
      </c>
      <c r="R2110" t="str">
        <f t="shared" ca="1" si="737"/>
        <v/>
      </c>
      <c r="S2110" t="str">
        <f t="shared" ca="1" si="724"/>
        <v/>
      </c>
      <c r="T2110" t="str">
        <f t="shared" ca="1" si="725"/>
        <v/>
      </c>
      <c r="U2110" t="str">
        <f t="shared" ca="1" si="726"/>
        <v/>
      </c>
      <c r="X2110" s="11"/>
      <c r="AB2110" s="8"/>
      <c r="AC2110" s="10"/>
      <c r="AH2110" vm="3577">
        <f ca="1"/>
        <v>43970</v>
      </c>
      <c r="AI2110" s="9" vm="5427">
        <f ca="1"/>
        <v>130.06</v>
      </c>
      <c r="AJ2110" s="11">
        <f t="shared" ca="1" si="717"/>
        <v>3.0293710595109991E-2</v>
      </c>
      <c r="AK2110">
        <f t="shared" ca="1" si="718"/>
        <v>5</v>
      </c>
      <c r="AL2110">
        <f t="shared" ca="1" si="719"/>
        <v>2020</v>
      </c>
      <c r="AM2110" t="str">
        <f t="shared" ca="1" si="727"/>
        <v/>
      </c>
      <c r="AN2110" t="str">
        <f t="shared" ca="1" si="728"/>
        <v/>
      </c>
      <c r="AO2110" t="str">
        <f t="shared" ca="1" si="729"/>
        <v/>
      </c>
      <c r="AP2110" t="str">
        <f t="shared" ca="1" si="730"/>
        <v/>
      </c>
      <c r="AS2110" s="11"/>
      <c r="AZ2110" s="9"/>
      <c r="BA2110" s="11" t="e">
        <f t="shared" si="720"/>
        <v>#DIV/0!</v>
      </c>
      <c r="BB2110">
        <f t="shared" si="721"/>
        <v>1</v>
      </c>
      <c r="BC2110">
        <f t="shared" si="722"/>
        <v>1900</v>
      </c>
      <c r="BD2110" t="str">
        <f t="shared" si="731"/>
        <v/>
      </c>
      <c r="BE2110" t="str">
        <f t="shared" si="732"/>
        <v/>
      </c>
      <c r="BF2110" t="str">
        <f t="shared" si="733"/>
        <v/>
      </c>
      <c r="BG2110" t="str">
        <f t="shared" si="734"/>
        <v/>
      </c>
      <c r="BJ2110" s="11"/>
    </row>
    <row r="2111" spans="7:62" x14ac:dyDescent="0.2">
      <c r="G2111" s="1">
        <v>37610</v>
      </c>
      <c r="H2111" s="1">
        <f t="shared" si="716"/>
        <v>37610</v>
      </c>
      <c r="I2111">
        <v>895.75</v>
      </c>
      <c r="J2111">
        <v>386.88</v>
      </c>
      <c r="K2111" t="s">
        <v>9</v>
      </c>
      <c r="M2111" vm="5428">
        <f ca="1"/>
        <v>45271</v>
      </c>
      <c r="N2111" s="8" vm="574">
        <f ca="1"/>
        <v>1.2999999999999999E-2</v>
      </c>
      <c r="O2111" s="10">
        <f t="shared" ca="1" si="723"/>
        <v>-7.6923076923076872E-2</v>
      </c>
      <c r="P2111">
        <f t="shared" ca="1" si="735"/>
        <v>12</v>
      </c>
      <c r="Q2111">
        <f t="shared" ca="1" si="736"/>
        <v>2023</v>
      </c>
      <c r="R2111" t="str">
        <f t="shared" ca="1" si="737"/>
        <v/>
      </c>
      <c r="S2111" t="str">
        <f t="shared" ca="1" si="724"/>
        <v/>
      </c>
      <c r="T2111" t="str">
        <f t="shared" ca="1" si="725"/>
        <v/>
      </c>
      <c r="U2111" t="str">
        <f t="shared" ca="1" si="726"/>
        <v/>
      </c>
      <c r="X2111" s="11"/>
      <c r="AB2111" s="8"/>
      <c r="AC2111" s="10"/>
      <c r="AH2111" vm="3580">
        <f ca="1"/>
        <v>43971</v>
      </c>
      <c r="AI2111" s="9" vm="3838">
        <f ca="1"/>
        <v>134</v>
      </c>
      <c r="AJ2111" s="11">
        <f t="shared" ca="1" si="717"/>
        <v>1.7910447761195769E-3</v>
      </c>
      <c r="AK2111">
        <f t="shared" ca="1" si="718"/>
        <v>5</v>
      </c>
      <c r="AL2111">
        <f t="shared" ca="1" si="719"/>
        <v>2020</v>
      </c>
      <c r="AM2111" t="str">
        <f t="shared" ca="1" si="727"/>
        <v/>
      </c>
      <c r="AN2111" t="str">
        <f t="shared" ca="1" si="728"/>
        <v/>
      </c>
      <c r="AO2111" t="str">
        <f t="shared" ca="1" si="729"/>
        <v/>
      </c>
      <c r="AP2111" t="str">
        <f t="shared" ca="1" si="730"/>
        <v/>
      </c>
      <c r="AS2111" s="11"/>
      <c r="AZ2111" s="9"/>
      <c r="BA2111" s="11" t="e">
        <f t="shared" si="720"/>
        <v>#DIV/0!</v>
      </c>
      <c r="BB2111">
        <f t="shared" si="721"/>
        <v>1</v>
      </c>
      <c r="BC2111">
        <f t="shared" si="722"/>
        <v>1900</v>
      </c>
      <c r="BD2111" t="str">
        <f t="shared" si="731"/>
        <v/>
      </c>
      <c r="BE2111" t="str">
        <f t="shared" si="732"/>
        <v/>
      </c>
      <c r="BF2111" t="str">
        <f t="shared" si="733"/>
        <v/>
      </c>
      <c r="BG2111" t="str">
        <f t="shared" si="734"/>
        <v/>
      </c>
      <c r="BJ2111" s="11"/>
    </row>
    <row r="2112" spans="7:62" x14ac:dyDescent="0.2">
      <c r="G2112" s="1">
        <v>37613</v>
      </c>
      <c r="H2112" s="1">
        <f t="shared" si="716"/>
        <v>37613</v>
      </c>
      <c r="I2112">
        <v>897.38</v>
      </c>
      <c r="J2112">
        <v>389.73</v>
      </c>
      <c r="K2112" t="s">
        <v>9</v>
      </c>
      <c r="M2112" vm="5429">
        <f ca="1"/>
        <v>45272</v>
      </c>
      <c r="N2112" s="8" vm="573">
        <f ca="1"/>
        <v>1.2E-2</v>
      </c>
      <c r="O2112" s="10">
        <f t="shared" ca="1" si="723"/>
        <v>0</v>
      </c>
      <c r="P2112">
        <f t="shared" ca="1" si="735"/>
        <v>12</v>
      </c>
      <c r="Q2112">
        <f t="shared" ca="1" si="736"/>
        <v>2023</v>
      </c>
      <c r="R2112" t="str">
        <f t="shared" ca="1" si="737"/>
        <v/>
      </c>
      <c r="S2112" t="str">
        <f t="shared" ca="1" si="724"/>
        <v/>
      </c>
      <c r="T2112" t="str">
        <f t="shared" ca="1" si="725"/>
        <v/>
      </c>
      <c r="U2112" t="str">
        <f t="shared" ca="1" si="726"/>
        <v/>
      </c>
      <c r="X2112" s="11"/>
      <c r="AB2112" s="8"/>
      <c r="AC2112" s="10"/>
      <c r="AH2112" vm="3584">
        <f ca="1"/>
        <v>43972</v>
      </c>
      <c r="AI2112" s="9" vm="5430">
        <f ca="1"/>
        <v>134.24</v>
      </c>
      <c r="AJ2112" s="11">
        <f t="shared" ca="1" si="717"/>
        <v>4.8420738974968014E-3</v>
      </c>
      <c r="AK2112">
        <f t="shared" ca="1" si="718"/>
        <v>5</v>
      </c>
      <c r="AL2112">
        <f t="shared" ca="1" si="719"/>
        <v>2020</v>
      </c>
      <c r="AM2112" t="str">
        <f t="shared" ca="1" si="727"/>
        <v/>
      </c>
      <c r="AN2112" t="str">
        <f t="shared" ca="1" si="728"/>
        <v/>
      </c>
      <c r="AO2112" t="str">
        <f t="shared" ca="1" si="729"/>
        <v/>
      </c>
      <c r="AP2112" t="str">
        <f t="shared" ca="1" si="730"/>
        <v/>
      </c>
      <c r="AS2112" s="11"/>
      <c r="AZ2112" s="9"/>
      <c r="BA2112" s="11" t="e">
        <f t="shared" si="720"/>
        <v>#DIV/0!</v>
      </c>
      <c r="BB2112">
        <f t="shared" si="721"/>
        <v>1</v>
      </c>
      <c r="BC2112">
        <f t="shared" si="722"/>
        <v>1900</v>
      </c>
      <c r="BD2112" t="str">
        <f t="shared" si="731"/>
        <v/>
      </c>
      <c r="BE2112" t="str">
        <f t="shared" si="732"/>
        <v/>
      </c>
      <c r="BF2112" t="str">
        <f t="shared" si="733"/>
        <v/>
      </c>
      <c r="BG2112" t="str">
        <f t="shared" si="734"/>
        <v/>
      </c>
      <c r="BJ2112" s="11"/>
    </row>
    <row r="2113" spans="7:62" x14ac:dyDescent="0.2">
      <c r="G2113" s="1">
        <v>37614</v>
      </c>
      <c r="H2113" s="1">
        <f t="shared" si="716"/>
        <v>37614</v>
      </c>
      <c r="I2113">
        <v>892.47</v>
      </c>
      <c r="J2113">
        <v>388.12</v>
      </c>
      <c r="K2113" t="s">
        <v>9</v>
      </c>
      <c r="M2113" vm="5431">
        <f ca="1"/>
        <v>45273</v>
      </c>
      <c r="N2113" s="8" vm="573">
        <f ca="1"/>
        <v>1.2E-2</v>
      </c>
      <c r="O2113" s="10">
        <f t="shared" ca="1" si="723"/>
        <v>0</v>
      </c>
      <c r="P2113">
        <f t="shared" ca="1" si="735"/>
        <v>12</v>
      </c>
      <c r="Q2113">
        <f t="shared" ca="1" si="736"/>
        <v>2023</v>
      </c>
      <c r="R2113" t="str">
        <f t="shared" ca="1" si="737"/>
        <v/>
      </c>
      <c r="S2113" t="str">
        <f t="shared" ca="1" si="724"/>
        <v/>
      </c>
      <c r="T2113" t="str">
        <f t="shared" ca="1" si="725"/>
        <v/>
      </c>
      <c r="U2113" t="str">
        <f t="shared" ca="1" si="726"/>
        <v/>
      </c>
      <c r="X2113" s="11"/>
      <c r="AB2113" s="8"/>
      <c r="AC2113" s="10"/>
      <c r="AH2113" vm="3587">
        <f ca="1"/>
        <v>43973</v>
      </c>
      <c r="AI2113" s="9" vm="3929">
        <f ca="1"/>
        <v>134.88999999999999</v>
      </c>
      <c r="AJ2113" s="11">
        <f t="shared" ca="1" si="717"/>
        <v>2.8838312699236424E-2</v>
      </c>
      <c r="AK2113">
        <f t="shared" ca="1" si="718"/>
        <v>5</v>
      </c>
      <c r="AL2113">
        <f t="shared" ca="1" si="719"/>
        <v>2020</v>
      </c>
      <c r="AM2113" t="str">
        <f t="shared" ca="1" si="727"/>
        <v/>
      </c>
      <c r="AN2113" t="str">
        <f t="shared" ca="1" si="728"/>
        <v/>
      </c>
      <c r="AO2113" t="str">
        <f t="shared" ca="1" si="729"/>
        <v/>
      </c>
      <c r="AP2113" t="str">
        <f t="shared" ca="1" si="730"/>
        <v/>
      </c>
      <c r="AS2113" s="11"/>
      <c r="AZ2113" s="9"/>
      <c r="BA2113" s="11" t="e">
        <f t="shared" si="720"/>
        <v>#DIV/0!</v>
      </c>
      <c r="BB2113">
        <f t="shared" si="721"/>
        <v>1</v>
      </c>
      <c r="BC2113">
        <f t="shared" si="722"/>
        <v>1900</v>
      </c>
      <c r="BD2113" t="str">
        <f t="shared" si="731"/>
        <v/>
      </c>
      <c r="BE2113" t="str">
        <f t="shared" si="732"/>
        <v/>
      </c>
      <c r="BF2113" t="str">
        <f t="shared" si="733"/>
        <v/>
      </c>
      <c r="BG2113" t="str">
        <f t="shared" si="734"/>
        <v/>
      </c>
      <c r="BJ2113" s="11"/>
    </row>
    <row r="2114" spans="7:62" x14ac:dyDescent="0.2">
      <c r="G2114" s="1">
        <v>37614</v>
      </c>
      <c r="H2114" s="1">
        <f t="shared" si="716"/>
        <v>37614</v>
      </c>
      <c r="I2114">
        <v>892.47</v>
      </c>
      <c r="J2114">
        <v>388.12</v>
      </c>
      <c r="K2114" t="s">
        <v>9</v>
      </c>
      <c r="M2114" vm="5432">
        <f ca="1"/>
        <v>45274</v>
      </c>
      <c r="N2114" s="8" vm="573">
        <f ca="1"/>
        <v>1.2E-2</v>
      </c>
      <c r="O2114" s="10">
        <f t="shared" ca="1" si="723"/>
        <v>0</v>
      </c>
      <c r="P2114">
        <f t="shared" ca="1" si="735"/>
        <v>12</v>
      </c>
      <c r="Q2114">
        <f t="shared" ca="1" si="736"/>
        <v>2023</v>
      </c>
      <c r="R2114" t="str">
        <f t="shared" ca="1" si="737"/>
        <v/>
      </c>
      <c r="S2114" t="str">
        <f t="shared" ca="1" si="724"/>
        <v/>
      </c>
      <c r="T2114" t="str">
        <f t="shared" ca="1" si="725"/>
        <v/>
      </c>
      <c r="U2114" t="str">
        <f t="shared" ca="1" si="726"/>
        <v/>
      </c>
      <c r="X2114" s="11"/>
      <c r="AB2114" s="8"/>
      <c r="AC2114" s="10"/>
      <c r="AH2114" vm="3593">
        <f ca="1"/>
        <v>43977</v>
      </c>
      <c r="AI2114" s="9" vm="5433">
        <f ca="1"/>
        <v>138.78</v>
      </c>
      <c r="AJ2114" s="11">
        <f t="shared" ca="1" si="717"/>
        <v>3.1056348176970783E-2</v>
      </c>
      <c r="AK2114">
        <f t="shared" ca="1" si="718"/>
        <v>5</v>
      </c>
      <c r="AL2114">
        <f t="shared" ca="1" si="719"/>
        <v>2020</v>
      </c>
      <c r="AM2114" t="str">
        <f t="shared" ca="1" si="727"/>
        <v/>
      </c>
      <c r="AN2114" t="str">
        <f t="shared" ca="1" si="728"/>
        <v/>
      </c>
      <c r="AO2114" t="str">
        <f t="shared" ca="1" si="729"/>
        <v/>
      </c>
      <c r="AP2114" t="str">
        <f t="shared" ca="1" si="730"/>
        <v/>
      </c>
      <c r="AS2114" s="11"/>
      <c r="AZ2114" s="9"/>
      <c r="BA2114" s="11" t="e">
        <f t="shared" si="720"/>
        <v>#DIV/0!</v>
      </c>
      <c r="BB2114">
        <f t="shared" si="721"/>
        <v>1</v>
      </c>
      <c r="BC2114">
        <f t="shared" si="722"/>
        <v>1900</v>
      </c>
      <c r="BD2114" t="str">
        <f t="shared" si="731"/>
        <v/>
      </c>
      <c r="BE2114" t="str">
        <f t="shared" si="732"/>
        <v/>
      </c>
      <c r="BF2114" t="str">
        <f t="shared" si="733"/>
        <v/>
      </c>
      <c r="BG2114" t="str">
        <f t="shared" si="734"/>
        <v/>
      </c>
      <c r="BJ2114" s="11"/>
    </row>
    <row r="2115" spans="7:62" x14ac:dyDescent="0.2">
      <c r="G2115" s="1">
        <v>37616</v>
      </c>
      <c r="H2115" s="1">
        <f t="shared" si="716"/>
        <v>37616</v>
      </c>
      <c r="I2115">
        <v>889.66</v>
      </c>
      <c r="J2115">
        <v>389.4</v>
      </c>
      <c r="K2115" t="s">
        <v>9</v>
      </c>
      <c r="M2115" vm="5434">
        <f ca="1"/>
        <v>45275</v>
      </c>
      <c r="N2115" s="8" vm="573">
        <f ca="1"/>
        <v>1.2E-2</v>
      </c>
      <c r="O2115" s="10">
        <f t="shared" ca="1" si="723"/>
        <v>0</v>
      </c>
      <c r="P2115">
        <f t="shared" ca="1" si="735"/>
        <v>12</v>
      </c>
      <c r="Q2115">
        <f t="shared" ca="1" si="736"/>
        <v>2023</v>
      </c>
      <c r="R2115" t="str">
        <f t="shared" ca="1" si="737"/>
        <v/>
      </c>
      <c r="S2115" t="str">
        <f t="shared" ca="1" si="724"/>
        <v/>
      </c>
      <c r="T2115" t="str">
        <f t="shared" ca="1" si="725"/>
        <v/>
      </c>
      <c r="U2115" t="str">
        <f t="shared" ca="1" si="726"/>
        <v/>
      </c>
      <c r="X2115" s="11"/>
      <c r="AB2115" s="8"/>
      <c r="AC2115" s="10"/>
      <c r="AH2115" vm="3595">
        <f ca="1"/>
        <v>43978</v>
      </c>
      <c r="AI2115" s="9" vm="5435">
        <f ca="1"/>
        <v>143.09</v>
      </c>
      <c r="AJ2115" s="11">
        <f t="shared" ca="1" si="717"/>
        <v>-2.3691383045635672E-2</v>
      </c>
      <c r="AK2115">
        <f t="shared" ca="1" si="718"/>
        <v>5</v>
      </c>
      <c r="AL2115">
        <f t="shared" ca="1" si="719"/>
        <v>2020</v>
      </c>
      <c r="AM2115" t="str">
        <f t="shared" ca="1" si="727"/>
        <v/>
      </c>
      <c r="AN2115" t="str">
        <f t="shared" ca="1" si="728"/>
        <v/>
      </c>
      <c r="AO2115" t="str">
        <f t="shared" ca="1" si="729"/>
        <v/>
      </c>
      <c r="AP2115" t="str">
        <f t="shared" ca="1" si="730"/>
        <v/>
      </c>
      <c r="AS2115" s="11"/>
      <c r="AZ2115" s="9"/>
      <c r="BA2115" s="11" t="e">
        <f t="shared" si="720"/>
        <v>#DIV/0!</v>
      </c>
      <c r="BB2115">
        <f t="shared" si="721"/>
        <v>1</v>
      </c>
      <c r="BC2115">
        <f t="shared" si="722"/>
        <v>1900</v>
      </c>
      <c r="BD2115" t="str">
        <f t="shared" si="731"/>
        <v/>
      </c>
      <c r="BE2115" t="str">
        <f t="shared" si="732"/>
        <v/>
      </c>
      <c r="BF2115" t="str">
        <f t="shared" si="733"/>
        <v/>
      </c>
      <c r="BG2115" t="str">
        <f t="shared" si="734"/>
        <v/>
      </c>
      <c r="BJ2115" s="11"/>
    </row>
    <row r="2116" spans="7:62" x14ac:dyDescent="0.2">
      <c r="G2116" s="1">
        <v>37617</v>
      </c>
      <c r="H2116" s="1">
        <f t="shared" si="716"/>
        <v>37617</v>
      </c>
      <c r="I2116">
        <v>875.4</v>
      </c>
      <c r="J2116">
        <v>384.16</v>
      </c>
      <c r="K2116" t="s">
        <v>9</v>
      </c>
      <c r="M2116" vm="5436">
        <f ca="1"/>
        <v>45278</v>
      </c>
      <c r="N2116" s="8" vm="573">
        <f ca="1"/>
        <v>1.2E-2</v>
      </c>
      <c r="O2116" s="10">
        <f t="shared" ca="1" si="723"/>
        <v>0</v>
      </c>
      <c r="P2116">
        <f t="shared" ca="1" si="735"/>
        <v>12</v>
      </c>
      <c r="Q2116">
        <f t="shared" ca="1" si="736"/>
        <v>2023</v>
      </c>
      <c r="R2116" t="str">
        <f t="shared" ca="1" si="737"/>
        <v/>
      </c>
      <c r="S2116" t="str">
        <f t="shared" ca="1" si="724"/>
        <v/>
      </c>
      <c r="T2116" t="str">
        <f t="shared" ca="1" si="725"/>
        <v/>
      </c>
      <c r="U2116" t="str">
        <f t="shared" ca="1" si="726"/>
        <v/>
      </c>
      <c r="X2116" s="11"/>
      <c r="AB2116" s="8"/>
      <c r="AC2116" s="10"/>
      <c r="AH2116" vm="3598">
        <f ca="1"/>
        <v>43979</v>
      </c>
      <c r="AI2116" s="9" vm="5437">
        <f ca="1"/>
        <v>139.69999999999999</v>
      </c>
      <c r="AJ2116" s="11">
        <f t="shared" ca="1" si="717"/>
        <v>-5.7265569076591083E-3</v>
      </c>
      <c r="AK2116">
        <f t="shared" ca="1" si="718"/>
        <v>5</v>
      </c>
      <c r="AL2116">
        <f t="shared" ca="1" si="719"/>
        <v>2020</v>
      </c>
      <c r="AM2116" t="str">
        <f t="shared" ca="1" si="727"/>
        <v/>
      </c>
      <c r="AN2116" t="str">
        <f t="shared" ca="1" si="728"/>
        <v/>
      </c>
      <c r="AO2116" t="str">
        <f t="shared" ca="1" si="729"/>
        <v/>
      </c>
      <c r="AP2116" t="str">
        <f t="shared" ca="1" si="730"/>
        <v/>
      </c>
      <c r="AS2116" s="11"/>
      <c r="AZ2116" s="9"/>
      <c r="BA2116" s="11" t="e">
        <f t="shared" si="720"/>
        <v>#DIV/0!</v>
      </c>
      <c r="BB2116">
        <f t="shared" si="721"/>
        <v>1</v>
      </c>
      <c r="BC2116">
        <f t="shared" si="722"/>
        <v>1900</v>
      </c>
      <c r="BD2116" t="str">
        <f t="shared" si="731"/>
        <v/>
      </c>
      <c r="BE2116" t="str">
        <f t="shared" si="732"/>
        <v/>
      </c>
      <c r="BF2116" t="str">
        <f t="shared" si="733"/>
        <v/>
      </c>
      <c r="BG2116" t="str">
        <f t="shared" si="734"/>
        <v/>
      </c>
      <c r="BJ2116" s="11"/>
    </row>
    <row r="2117" spans="7:62" x14ac:dyDescent="0.2">
      <c r="G2117" s="1">
        <v>37620</v>
      </c>
      <c r="H2117" s="1">
        <f t="shared" si="716"/>
        <v>37620</v>
      </c>
      <c r="I2117">
        <v>879.39</v>
      </c>
      <c r="J2117">
        <v>382.23</v>
      </c>
      <c r="K2117" t="s">
        <v>9</v>
      </c>
      <c r="M2117" vm="5438">
        <f ca="1"/>
        <v>45279</v>
      </c>
      <c r="N2117" s="8" vm="573">
        <f ca="1"/>
        <v>1.2E-2</v>
      </c>
      <c r="O2117" s="10">
        <f t="shared" ca="1" si="723"/>
        <v>0</v>
      </c>
      <c r="P2117">
        <f t="shared" ca="1" si="735"/>
        <v>12</v>
      </c>
      <c r="Q2117">
        <f t="shared" ca="1" si="736"/>
        <v>2023</v>
      </c>
      <c r="R2117" t="str">
        <f t="shared" ca="1" si="737"/>
        <v/>
      </c>
      <c r="S2117" t="str">
        <f t="shared" ca="1" si="724"/>
        <v/>
      </c>
      <c r="T2117" t="str">
        <f t="shared" ca="1" si="725"/>
        <v/>
      </c>
      <c r="U2117" t="str">
        <f t="shared" ca="1" si="726"/>
        <v/>
      </c>
      <c r="X2117" s="11"/>
      <c r="AB2117" s="8"/>
      <c r="AC2117" s="10"/>
      <c r="AH2117" vm="3601">
        <f ca="1"/>
        <v>43980</v>
      </c>
      <c r="AI2117" s="9" vm="703">
        <f ca="1"/>
        <v>138.9</v>
      </c>
      <c r="AJ2117" s="11">
        <f t="shared" ca="1" si="717"/>
        <v>9.5752339812813503E-3</v>
      </c>
      <c r="AK2117">
        <f t="shared" ca="1" si="718"/>
        <v>5</v>
      </c>
      <c r="AL2117">
        <f t="shared" ca="1" si="719"/>
        <v>2020</v>
      </c>
      <c r="AM2117" t="str">
        <f t="shared" ca="1" si="727"/>
        <v/>
      </c>
      <c r="AN2117" t="str">
        <f t="shared" ca="1" si="728"/>
        <v/>
      </c>
      <c r="AO2117" t="str">
        <f t="shared" ca="1" si="729"/>
        <v>End</v>
      </c>
      <c r="AP2117" vm="703">
        <f t="shared" ca="1" si="730"/>
        <v>138.9</v>
      </c>
      <c r="AS2117" s="11"/>
      <c r="AZ2117" s="9"/>
      <c r="BA2117" s="11" t="e">
        <f t="shared" si="720"/>
        <v>#DIV/0!</v>
      </c>
      <c r="BB2117">
        <f t="shared" si="721"/>
        <v>1</v>
      </c>
      <c r="BC2117">
        <f t="shared" si="722"/>
        <v>1900</v>
      </c>
      <c r="BD2117" t="str">
        <f t="shared" si="731"/>
        <v/>
      </c>
      <c r="BE2117" t="str">
        <f t="shared" si="732"/>
        <v/>
      </c>
      <c r="BF2117" t="str">
        <f t="shared" si="733"/>
        <v/>
      </c>
      <c r="BG2117" t="str">
        <f t="shared" si="734"/>
        <v/>
      </c>
      <c r="BJ2117" s="11"/>
    </row>
    <row r="2118" spans="7:62" x14ac:dyDescent="0.2">
      <c r="G2118" s="1">
        <v>37621</v>
      </c>
      <c r="H2118" s="1">
        <f t="shared" ref="H2118:H2181" si="738">IF(ISTEXT(G2118), DATEVALUE(SUBSTITUTE(G2118,".","/")), G2118)</f>
        <v>37621</v>
      </c>
      <c r="I2118">
        <v>879.82</v>
      </c>
      <c r="J2118">
        <v>383.09</v>
      </c>
      <c r="K2118" t="s">
        <v>9</v>
      </c>
      <c r="M2118" vm="5439">
        <f ca="1"/>
        <v>45280</v>
      </c>
      <c r="N2118" s="8" vm="573">
        <f ca="1"/>
        <v>1.2E-2</v>
      </c>
      <c r="O2118" s="10">
        <f t="shared" ca="1" si="723"/>
        <v>8.3333333333333259E-2</v>
      </c>
      <c r="P2118">
        <f t="shared" ca="1" si="735"/>
        <v>12</v>
      </c>
      <c r="Q2118">
        <f t="shared" ca="1" si="736"/>
        <v>2023</v>
      </c>
      <c r="R2118" t="str">
        <f t="shared" ca="1" si="737"/>
        <v/>
      </c>
      <c r="S2118" t="str">
        <f t="shared" ca="1" si="724"/>
        <v/>
      </c>
      <c r="T2118" t="str">
        <f t="shared" ca="1" si="725"/>
        <v/>
      </c>
      <c r="U2118" t="str">
        <f t="shared" ca="1" si="726"/>
        <v/>
      </c>
      <c r="X2118" s="11"/>
      <c r="AB2118" s="8"/>
      <c r="AC2118" s="10"/>
      <c r="AH2118" vm="3604">
        <f ca="1"/>
        <v>43983</v>
      </c>
      <c r="AI2118" s="9" vm="708">
        <f ca="1"/>
        <v>140.22999999999999</v>
      </c>
      <c r="AJ2118" s="11">
        <f t="shared" ca="1" si="717"/>
        <v>8.2721243671111111E-3</v>
      </c>
      <c r="AK2118">
        <f t="shared" ca="1" si="718"/>
        <v>6</v>
      </c>
      <c r="AL2118">
        <f t="shared" ca="1" si="719"/>
        <v>2020</v>
      </c>
      <c r="AM2118" t="str">
        <f t="shared" ca="1" si="727"/>
        <v>Start</v>
      </c>
      <c r="AN2118" vm="708">
        <f t="shared" ca="1" si="728"/>
        <v>140.22999999999999</v>
      </c>
      <c r="AO2118" t="str">
        <f t="shared" ca="1" si="729"/>
        <v/>
      </c>
      <c r="AP2118" t="str">
        <f t="shared" ca="1" si="730"/>
        <v/>
      </c>
      <c r="AS2118" s="11"/>
      <c r="AZ2118" s="9"/>
      <c r="BA2118" s="11" t="e">
        <f t="shared" si="720"/>
        <v>#DIV/0!</v>
      </c>
      <c r="BB2118">
        <f t="shared" si="721"/>
        <v>1</v>
      </c>
      <c r="BC2118">
        <f t="shared" si="722"/>
        <v>1900</v>
      </c>
      <c r="BD2118" t="str">
        <f t="shared" si="731"/>
        <v/>
      </c>
      <c r="BE2118" t="str">
        <f t="shared" si="732"/>
        <v/>
      </c>
      <c r="BF2118" t="str">
        <f t="shared" si="733"/>
        <v/>
      </c>
      <c r="BG2118" t="str">
        <f t="shared" si="734"/>
        <v/>
      </c>
      <c r="BJ2118" s="11"/>
    </row>
    <row r="2119" spans="7:62" x14ac:dyDescent="0.2">
      <c r="G2119" s="1">
        <v>37621</v>
      </c>
      <c r="H2119" s="1">
        <f t="shared" si="738"/>
        <v>37621</v>
      </c>
      <c r="I2119">
        <v>879.82</v>
      </c>
      <c r="J2119">
        <v>383.09</v>
      </c>
      <c r="K2119" t="s">
        <v>9</v>
      </c>
      <c r="M2119" vm="5440">
        <f ca="1"/>
        <v>45281</v>
      </c>
      <c r="N2119" s="8" vm="574">
        <f ca="1"/>
        <v>1.2999999999999999E-2</v>
      </c>
      <c r="O2119" s="10">
        <f t="shared" ca="1" si="723"/>
        <v>-7.6923076923076872E-2</v>
      </c>
      <c r="P2119">
        <f t="shared" ca="1" si="735"/>
        <v>12</v>
      </c>
      <c r="Q2119">
        <f t="shared" ca="1" si="736"/>
        <v>2023</v>
      </c>
      <c r="R2119" t="str">
        <f t="shared" ca="1" si="737"/>
        <v/>
      </c>
      <c r="S2119" t="str">
        <f t="shared" ca="1" si="724"/>
        <v/>
      </c>
      <c r="T2119" t="str">
        <f t="shared" ca="1" si="725"/>
        <v/>
      </c>
      <c r="U2119" t="str">
        <f t="shared" ca="1" si="726"/>
        <v/>
      </c>
      <c r="X2119" s="11"/>
      <c r="AB2119" s="8"/>
      <c r="AC2119" s="10"/>
      <c r="AH2119" vm="3607">
        <f ca="1"/>
        <v>43984</v>
      </c>
      <c r="AI2119" s="9" vm="5441">
        <f ca="1"/>
        <v>141.38999999999999</v>
      </c>
      <c r="AJ2119" s="11">
        <f t="shared" ca="1" si="717"/>
        <v>2.4117688662564696E-2</v>
      </c>
      <c r="AK2119">
        <f t="shared" ca="1" si="718"/>
        <v>6</v>
      </c>
      <c r="AL2119">
        <f t="shared" ca="1" si="719"/>
        <v>2020</v>
      </c>
      <c r="AM2119" t="str">
        <f t="shared" ca="1" si="727"/>
        <v/>
      </c>
      <c r="AN2119" t="str">
        <f t="shared" ca="1" si="728"/>
        <v/>
      </c>
      <c r="AO2119" t="str">
        <f t="shared" ca="1" si="729"/>
        <v/>
      </c>
      <c r="AP2119" t="str">
        <f t="shared" ca="1" si="730"/>
        <v/>
      </c>
      <c r="AS2119" s="11"/>
      <c r="AZ2119" s="9"/>
      <c r="BA2119" s="11" t="e">
        <f t="shared" si="720"/>
        <v>#DIV/0!</v>
      </c>
      <c r="BB2119">
        <f t="shared" si="721"/>
        <v>1</v>
      </c>
      <c r="BC2119">
        <f t="shared" si="722"/>
        <v>1900</v>
      </c>
      <c r="BD2119" t="str">
        <f t="shared" si="731"/>
        <v/>
      </c>
      <c r="BE2119" t="str">
        <f t="shared" si="732"/>
        <v/>
      </c>
      <c r="BF2119" t="str">
        <f t="shared" si="733"/>
        <v/>
      </c>
      <c r="BG2119" t="str">
        <f t="shared" si="734"/>
        <v/>
      </c>
      <c r="BJ2119" s="11"/>
    </row>
    <row r="2120" spans="7:62" x14ac:dyDescent="0.2">
      <c r="G2120" s="1">
        <v>37623</v>
      </c>
      <c r="H2120" s="1">
        <f t="shared" si="738"/>
        <v>37623</v>
      </c>
      <c r="I2120">
        <v>909.03</v>
      </c>
      <c r="J2120">
        <v>392.58</v>
      </c>
      <c r="K2120" t="s">
        <v>9</v>
      </c>
      <c r="M2120" vm="5442">
        <f ca="1"/>
        <v>45282</v>
      </c>
      <c r="N2120" s="8" vm="573">
        <f ca="1"/>
        <v>1.2E-2</v>
      </c>
      <c r="O2120" s="10">
        <f t="shared" ca="1" si="723"/>
        <v>8.3333333333333259E-2</v>
      </c>
      <c r="P2120">
        <f t="shared" ca="1" si="735"/>
        <v>12</v>
      </c>
      <c r="Q2120">
        <f t="shared" ca="1" si="736"/>
        <v>2023</v>
      </c>
      <c r="R2120" t="str">
        <f t="shared" ca="1" si="737"/>
        <v/>
      </c>
      <c r="S2120" t="str">
        <f t="shared" ca="1" si="724"/>
        <v/>
      </c>
      <c r="T2120" t="str">
        <f t="shared" ca="1" si="725"/>
        <v/>
      </c>
      <c r="U2120" t="str">
        <f t="shared" ca="1" si="726"/>
        <v/>
      </c>
      <c r="X2120" s="11"/>
      <c r="AB2120" s="8"/>
      <c r="AC2120" s="10"/>
      <c r="AH2120" vm="3610">
        <f ca="1"/>
        <v>43985</v>
      </c>
      <c r="AI2120" s="9" vm="5443">
        <f ca="1"/>
        <v>144.80000000000001</v>
      </c>
      <c r="AJ2120" s="11">
        <f t="shared" ca="1" si="717"/>
        <v>-1.4502762430940175E-3</v>
      </c>
      <c r="AK2120">
        <f t="shared" ca="1" si="718"/>
        <v>6</v>
      </c>
      <c r="AL2120">
        <f t="shared" ca="1" si="719"/>
        <v>2020</v>
      </c>
      <c r="AM2120" t="str">
        <f t="shared" ca="1" si="727"/>
        <v/>
      </c>
      <c r="AN2120" t="str">
        <f t="shared" ca="1" si="728"/>
        <v/>
      </c>
      <c r="AO2120" t="str">
        <f t="shared" ca="1" si="729"/>
        <v/>
      </c>
      <c r="AP2120" t="str">
        <f t="shared" ca="1" si="730"/>
        <v/>
      </c>
      <c r="AS2120" s="11"/>
      <c r="AZ2120" s="9"/>
      <c r="BA2120" s="11" t="e">
        <f t="shared" si="720"/>
        <v>#DIV/0!</v>
      </c>
      <c r="BB2120">
        <f t="shared" si="721"/>
        <v>1</v>
      </c>
      <c r="BC2120">
        <f t="shared" si="722"/>
        <v>1900</v>
      </c>
      <c r="BD2120" t="str">
        <f t="shared" si="731"/>
        <v/>
      </c>
      <c r="BE2120" t="str">
        <f t="shared" si="732"/>
        <v/>
      </c>
      <c r="BF2120" t="str">
        <f t="shared" si="733"/>
        <v/>
      </c>
      <c r="BG2120" t="str">
        <f t="shared" si="734"/>
        <v/>
      </c>
      <c r="BJ2120" s="11"/>
    </row>
    <row r="2121" spans="7:62" x14ac:dyDescent="0.2">
      <c r="G2121" s="1">
        <v>37624</v>
      </c>
      <c r="H2121" s="1">
        <f t="shared" si="738"/>
        <v>37624</v>
      </c>
      <c r="I2121">
        <v>908.59</v>
      </c>
      <c r="J2121">
        <v>390.31</v>
      </c>
      <c r="K2121" t="s">
        <v>9</v>
      </c>
      <c r="M2121" vm="5444">
        <f ca="1"/>
        <v>45287</v>
      </c>
      <c r="N2121" s="8" vm="574">
        <f ca="1"/>
        <v>1.2999999999999999E-2</v>
      </c>
      <c r="O2121" s="10">
        <f t="shared" ca="1" si="723"/>
        <v>7.6923076923077094E-2</v>
      </c>
      <c r="P2121">
        <f t="shared" ca="1" si="735"/>
        <v>12</v>
      </c>
      <c r="Q2121">
        <f t="shared" ca="1" si="736"/>
        <v>2023</v>
      </c>
      <c r="R2121" t="str">
        <f t="shared" ca="1" si="737"/>
        <v/>
      </c>
      <c r="S2121" t="str">
        <f t="shared" ca="1" si="724"/>
        <v/>
      </c>
      <c r="T2121" t="str">
        <f t="shared" ca="1" si="725"/>
        <v/>
      </c>
      <c r="U2121" t="str">
        <f t="shared" ca="1" si="726"/>
        <v/>
      </c>
      <c r="X2121" s="11"/>
      <c r="AB2121" s="8"/>
      <c r="AC2121" s="10"/>
      <c r="AH2121" vm="3612">
        <f ca="1"/>
        <v>43986</v>
      </c>
      <c r="AI2121" s="9" vm="5445">
        <f ca="1"/>
        <v>144.59</v>
      </c>
      <c r="AJ2121" s="11">
        <f t="shared" ca="1" si="717"/>
        <v>3.8661041565806853E-2</v>
      </c>
      <c r="AK2121">
        <f t="shared" ca="1" si="718"/>
        <v>6</v>
      </c>
      <c r="AL2121">
        <f t="shared" ca="1" si="719"/>
        <v>2020</v>
      </c>
      <c r="AM2121" t="str">
        <f t="shared" ca="1" si="727"/>
        <v/>
      </c>
      <c r="AN2121" t="str">
        <f t="shared" ca="1" si="728"/>
        <v/>
      </c>
      <c r="AO2121" t="str">
        <f t="shared" ca="1" si="729"/>
        <v/>
      </c>
      <c r="AP2121" t="str">
        <f t="shared" ca="1" si="730"/>
        <v/>
      </c>
      <c r="AS2121" s="11"/>
      <c r="AZ2121" s="9"/>
      <c r="BA2121" s="11" t="e">
        <f t="shared" si="720"/>
        <v>#DIV/0!</v>
      </c>
      <c r="BB2121">
        <f t="shared" si="721"/>
        <v>1</v>
      </c>
      <c r="BC2121">
        <f t="shared" si="722"/>
        <v>1900</v>
      </c>
      <c r="BD2121" t="str">
        <f t="shared" si="731"/>
        <v/>
      </c>
      <c r="BE2121" t="str">
        <f t="shared" si="732"/>
        <v/>
      </c>
      <c r="BF2121" t="str">
        <f t="shared" si="733"/>
        <v/>
      </c>
      <c r="BG2121" t="str">
        <f t="shared" si="734"/>
        <v/>
      </c>
      <c r="BJ2121" s="11"/>
    </row>
    <row r="2122" spans="7:62" x14ac:dyDescent="0.2">
      <c r="G2122" s="1">
        <v>37627</v>
      </c>
      <c r="H2122" s="1">
        <f t="shared" si="738"/>
        <v>37627</v>
      </c>
      <c r="I2122">
        <v>929.01</v>
      </c>
      <c r="J2122">
        <v>397</v>
      </c>
      <c r="K2122" t="s">
        <v>9</v>
      </c>
      <c r="M2122" vm="5446">
        <f ca="1"/>
        <v>45288</v>
      </c>
      <c r="N2122" s="8" vm="566">
        <f ca="1"/>
        <v>1.4E-2</v>
      </c>
      <c r="O2122" s="10">
        <f t="shared" ca="1" si="723"/>
        <v>-7.1428571428571508E-2</v>
      </c>
      <c r="P2122">
        <f t="shared" ca="1" si="735"/>
        <v>12</v>
      </c>
      <c r="Q2122">
        <f t="shared" ca="1" si="736"/>
        <v>2023</v>
      </c>
      <c r="R2122" t="str">
        <f t="shared" ca="1" si="737"/>
        <v/>
      </c>
      <c r="S2122" t="str">
        <f t="shared" ca="1" si="724"/>
        <v/>
      </c>
      <c r="T2122" t="str">
        <f t="shared" ca="1" si="725"/>
        <v/>
      </c>
      <c r="U2122" t="str">
        <f t="shared" ca="1" si="726"/>
        <v/>
      </c>
      <c r="X2122" s="11"/>
      <c r="AB2122" s="8"/>
      <c r="AC2122" s="10"/>
      <c r="AH2122" vm="3614">
        <f ca="1"/>
        <v>43987</v>
      </c>
      <c r="AI2122" s="9" vm="5447">
        <f ca="1"/>
        <v>150.18</v>
      </c>
      <c r="AJ2122" s="11">
        <f t="shared" ref="AJ2122:AJ2185" ca="1" si="739">AI2123/AI2122-1</f>
        <v>1.9376747902516867E-2</v>
      </c>
      <c r="AK2122">
        <f t="shared" ref="AK2122:AK2185" ca="1" si="740">MONTH(AH2122)</f>
        <v>6</v>
      </c>
      <c r="AL2122">
        <f t="shared" ref="AL2122:AL2185" ca="1" si="741">YEAR(AH2122)</f>
        <v>2020</v>
      </c>
      <c r="AM2122" t="str">
        <f t="shared" ca="1" si="727"/>
        <v/>
      </c>
      <c r="AN2122" t="str">
        <f t="shared" ca="1" si="728"/>
        <v/>
      </c>
      <c r="AO2122" t="str">
        <f t="shared" ca="1" si="729"/>
        <v/>
      </c>
      <c r="AP2122" t="str">
        <f t="shared" ca="1" si="730"/>
        <v/>
      </c>
      <c r="AS2122" s="11"/>
      <c r="AZ2122" s="9"/>
      <c r="BA2122" s="11" t="e">
        <f t="shared" ref="BA2122:BA2185" si="742">AZ2123/AZ2122-1</f>
        <v>#DIV/0!</v>
      </c>
      <c r="BB2122">
        <f t="shared" ref="BB2122:BB2185" si="743">MONTH(AY2122)</f>
        <v>1</v>
      </c>
      <c r="BC2122">
        <f t="shared" ref="BC2122:BC2185" si="744">YEAR(AY2122)</f>
        <v>1900</v>
      </c>
      <c r="BD2122" t="str">
        <f t="shared" si="731"/>
        <v/>
      </c>
      <c r="BE2122" t="str">
        <f t="shared" si="732"/>
        <v/>
      </c>
      <c r="BF2122" t="str">
        <f t="shared" si="733"/>
        <v/>
      </c>
      <c r="BG2122" t="str">
        <f t="shared" si="734"/>
        <v/>
      </c>
      <c r="BJ2122" s="11"/>
    </row>
    <row r="2123" spans="7:62" x14ac:dyDescent="0.2">
      <c r="G2123" s="1">
        <v>37628</v>
      </c>
      <c r="H2123" s="1">
        <f t="shared" si="738"/>
        <v>37628</v>
      </c>
      <c r="I2123">
        <v>922.93</v>
      </c>
      <c r="J2123">
        <v>393.95</v>
      </c>
      <c r="K2123" t="s">
        <v>9</v>
      </c>
      <c r="M2123" vm="5448">
        <f ca="1"/>
        <v>45289</v>
      </c>
      <c r="N2123" s="8" vm="574">
        <f ca="1"/>
        <v>1.2999999999999999E-2</v>
      </c>
      <c r="O2123" s="10">
        <f t="shared" ref="O2123:O2186" ca="1" si="745">N2124/N2123-1</f>
        <v>7.6923076923077094E-2</v>
      </c>
      <c r="P2123">
        <f t="shared" ca="1" si="735"/>
        <v>12</v>
      </c>
      <c r="Q2123">
        <f t="shared" ca="1" si="736"/>
        <v>2023</v>
      </c>
      <c r="R2123" t="str">
        <f t="shared" ca="1" si="737"/>
        <v/>
      </c>
      <c r="S2123" t="str">
        <f t="shared" ref="S2123:S2186" ca="1" si="746">IF(R2123="Start",N2123,"")</f>
        <v/>
      </c>
      <c r="T2123" t="str">
        <f t="shared" ref="T2123:T2186" ca="1" si="747">IF(MONTH(M2124)&lt;&gt;MONTH(M2123),"Fin","")</f>
        <v>Fin</v>
      </c>
      <c r="U2123" vm="574">
        <f t="shared" ref="U2123:U2186" ca="1" si="748">IF(T2123="Fin",N2123,"")</f>
        <v>1.2999999999999999E-2</v>
      </c>
      <c r="X2123" s="11"/>
      <c r="AA2123" s="14"/>
      <c r="AB2123" s="8"/>
      <c r="AC2123" s="10"/>
      <c r="AH2123" vm="5449">
        <f ca="1"/>
        <v>43990</v>
      </c>
      <c r="AI2123" s="9" vm="600">
        <f ca="1"/>
        <v>153.09</v>
      </c>
      <c r="AJ2123" s="11">
        <f t="shared" ca="1" si="739"/>
        <v>-1.8485857992030952E-2</v>
      </c>
      <c r="AK2123">
        <f t="shared" ca="1" si="740"/>
        <v>6</v>
      </c>
      <c r="AL2123">
        <f t="shared" ca="1" si="741"/>
        <v>2020</v>
      </c>
      <c r="AM2123" t="str">
        <f t="shared" ref="AM2123:AM2186" ca="1" si="749">IF(MONTH(AH2123)&lt;&gt;MONTH(AH2122),"Start","")</f>
        <v/>
      </c>
      <c r="AN2123" t="str">
        <f t="shared" ref="AN2123:AN2186" ca="1" si="750">IF(AM2123="Start",AI2123,"")</f>
        <v/>
      </c>
      <c r="AO2123" t="str">
        <f t="shared" ref="AO2123:AO2186" ca="1" si="751">IF(MONTH(AH2124)&lt;&gt;MONTH(AH2123),"End","")</f>
        <v/>
      </c>
      <c r="AP2123" t="str">
        <f t="shared" ref="AP2123:AP2186" ca="1" si="752">IF(AO2123="End",AI2123,"")</f>
        <v/>
      </c>
      <c r="AS2123" s="11"/>
      <c r="AZ2123" s="9"/>
      <c r="BA2123" s="11" t="e">
        <f t="shared" si="742"/>
        <v>#DIV/0!</v>
      </c>
      <c r="BB2123">
        <f t="shared" si="743"/>
        <v>1</v>
      </c>
      <c r="BC2123">
        <f t="shared" si="744"/>
        <v>1900</v>
      </c>
      <c r="BD2123" t="str">
        <f t="shared" ref="BD2123:BD2186" si="753">IF(MONTH(AY2123)&lt;&gt;MONTH(AY2122),"Start","")</f>
        <v/>
      </c>
      <c r="BE2123" t="str">
        <f t="shared" ref="BE2123:BE2186" si="754">IF(BD2123="Start",AZ2123,"")</f>
        <v/>
      </c>
      <c r="BF2123" t="str">
        <f t="shared" ref="BF2123:BF2186" si="755">IF(MONTH(AY2124)&lt;&gt;MONTH(AY2123),"End","")</f>
        <v/>
      </c>
      <c r="BG2123" t="str">
        <f t="shared" ref="BG2123:BG2186" si="756">IF(BF2123="End",AZ2123,"")</f>
        <v/>
      </c>
      <c r="BJ2123" s="11"/>
    </row>
    <row r="2124" spans="7:62" x14ac:dyDescent="0.2">
      <c r="G2124" s="1">
        <v>37629</v>
      </c>
      <c r="H2124" s="1">
        <f t="shared" si="738"/>
        <v>37629</v>
      </c>
      <c r="I2124">
        <v>909.93</v>
      </c>
      <c r="J2124">
        <v>389.07</v>
      </c>
      <c r="K2124" t="s">
        <v>9</v>
      </c>
      <c r="M2124" vm="5450">
        <f ca="1"/>
        <v>45293</v>
      </c>
      <c r="N2124" s="8" vm="566">
        <f ca="1"/>
        <v>1.4E-2</v>
      </c>
      <c r="O2124" s="10">
        <f t="shared" ca="1" si="745"/>
        <v>-7.1428571428571508E-2</v>
      </c>
      <c r="P2124">
        <f t="shared" ref="P2124:P2187" ca="1" si="757">MONTH(M2124)</f>
        <v>1</v>
      </c>
      <c r="Q2124">
        <f t="shared" ref="Q2124:Q2187" ca="1" si="758">YEAR(M2124)</f>
        <v>2024</v>
      </c>
      <c r="R2124" t="str">
        <f t="shared" ca="1" si="737"/>
        <v>Start</v>
      </c>
      <c r="S2124" vm="566">
        <f t="shared" ca="1" si="746"/>
        <v>1.4E-2</v>
      </c>
      <c r="T2124" t="str">
        <f t="shared" ca="1" si="747"/>
        <v/>
      </c>
      <c r="U2124" t="str">
        <f t="shared" ca="1" si="748"/>
        <v/>
      </c>
      <c r="X2124" s="11"/>
      <c r="Y2124" s="14"/>
      <c r="AB2124" s="8"/>
      <c r="AC2124" s="10"/>
      <c r="AH2124" vm="3617">
        <f ca="1"/>
        <v>43991</v>
      </c>
      <c r="AI2124" s="9" vm="4165">
        <f ca="1"/>
        <v>150.26</v>
      </c>
      <c r="AJ2124" s="11">
        <f t="shared" ca="1" si="739"/>
        <v>-2.7152934912817672E-2</v>
      </c>
      <c r="AK2124">
        <f t="shared" ca="1" si="740"/>
        <v>6</v>
      </c>
      <c r="AL2124">
        <f t="shared" ca="1" si="741"/>
        <v>2020</v>
      </c>
      <c r="AM2124" t="str">
        <f t="shared" ca="1" si="749"/>
        <v/>
      </c>
      <c r="AN2124" t="str">
        <f t="shared" ca="1" si="750"/>
        <v/>
      </c>
      <c r="AO2124" t="str">
        <f t="shared" ca="1" si="751"/>
        <v/>
      </c>
      <c r="AP2124" t="str">
        <f t="shared" ca="1" si="752"/>
        <v/>
      </c>
      <c r="AS2124" s="11"/>
      <c r="AZ2124" s="9"/>
      <c r="BA2124" s="11" t="e">
        <f t="shared" si="742"/>
        <v>#DIV/0!</v>
      </c>
      <c r="BB2124">
        <f t="shared" si="743"/>
        <v>1</v>
      </c>
      <c r="BC2124">
        <f t="shared" si="744"/>
        <v>1900</v>
      </c>
      <c r="BD2124" t="str">
        <f t="shared" si="753"/>
        <v/>
      </c>
      <c r="BE2124" t="str">
        <f t="shared" si="754"/>
        <v/>
      </c>
      <c r="BF2124" t="str">
        <f t="shared" si="755"/>
        <v/>
      </c>
      <c r="BG2124" t="str">
        <f t="shared" si="756"/>
        <v/>
      </c>
      <c r="BJ2124" s="11"/>
    </row>
    <row r="2125" spans="7:62" x14ac:dyDescent="0.2">
      <c r="G2125" s="1">
        <v>37630</v>
      </c>
      <c r="H2125" s="1">
        <f t="shared" si="738"/>
        <v>37630</v>
      </c>
      <c r="I2125">
        <v>927.58</v>
      </c>
      <c r="J2125">
        <v>395.94</v>
      </c>
      <c r="K2125" t="s">
        <v>9</v>
      </c>
      <c r="M2125" vm="5451">
        <f ca="1"/>
        <v>45294</v>
      </c>
      <c r="N2125" s="8" vm="574">
        <f ca="1"/>
        <v>1.2999999999999999E-2</v>
      </c>
      <c r="O2125" s="10">
        <f t="shared" ca="1" si="745"/>
        <v>3.8461538461538547E-2</v>
      </c>
      <c r="P2125">
        <f t="shared" ca="1" si="757"/>
        <v>1</v>
      </c>
      <c r="Q2125">
        <f t="shared" ca="1" si="758"/>
        <v>2024</v>
      </c>
      <c r="R2125" t="str">
        <f t="shared" ca="1" si="737"/>
        <v/>
      </c>
      <c r="S2125" t="str">
        <f t="shared" ca="1" si="746"/>
        <v/>
      </c>
      <c r="T2125" t="str">
        <f t="shared" ca="1" si="747"/>
        <v/>
      </c>
      <c r="U2125" t="str">
        <f t="shared" ca="1" si="748"/>
        <v/>
      </c>
      <c r="X2125" s="11"/>
      <c r="AB2125" s="8"/>
      <c r="AC2125" s="10"/>
      <c r="AH2125" vm="3619">
        <f ca="1"/>
        <v>43992</v>
      </c>
      <c r="AI2125" s="9" vm="5452">
        <f ca="1"/>
        <v>146.18</v>
      </c>
      <c r="AJ2125" s="11">
        <f t="shared" ca="1" si="739"/>
        <v>-7.6275824326173192E-2</v>
      </c>
      <c r="AK2125">
        <f t="shared" ca="1" si="740"/>
        <v>6</v>
      </c>
      <c r="AL2125">
        <f t="shared" ca="1" si="741"/>
        <v>2020</v>
      </c>
      <c r="AM2125" t="str">
        <f t="shared" ca="1" si="749"/>
        <v/>
      </c>
      <c r="AN2125" t="str">
        <f t="shared" ca="1" si="750"/>
        <v/>
      </c>
      <c r="AO2125" t="str">
        <f t="shared" ca="1" si="751"/>
        <v/>
      </c>
      <c r="AP2125" t="str">
        <f t="shared" ca="1" si="752"/>
        <v/>
      </c>
      <c r="AS2125" s="11"/>
      <c r="AZ2125" s="9"/>
      <c r="BA2125" s="11" t="e">
        <f t="shared" si="742"/>
        <v>#DIV/0!</v>
      </c>
      <c r="BB2125">
        <f t="shared" si="743"/>
        <v>1</v>
      </c>
      <c r="BC2125">
        <f t="shared" si="744"/>
        <v>1900</v>
      </c>
      <c r="BD2125" t="str">
        <f t="shared" si="753"/>
        <v/>
      </c>
      <c r="BE2125" t="str">
        <f t="shared" si="754"/>
        <v/>
      </c>
      <c r="BF2125" t="str">
        <f t="shared" si="755"/>
        <v/>
      </c>
      <c r="BG2125" t="str">
        <f t="shared" si="756"/>
        <v/>
      </c>
      <c r="BJ2125" s="11"/>
    </row>
    <row r="2126" spans="7:62" x14ac:dyDescent="0.2">
      <c r="G2126" s="1">
        <v>37631</v>
      </c>
      <c r="H2126" s="1">
        <f t="shared" si="738"/>
        <v>37631</v>
      </c>
      <c r="I2126">
        <v>927.57</v>
      </c>
      <c r="J2126">
        <v>396.44</v>
      </c>
      <c r="K2126" t="s">
        <v>9</v>
      </c>
      <c r="M2126" vm="5453">
        <f ca="1"/>
        <v>45295</v>
      </c>
      <c r="N2126" s="8" vm="4871">
        <f ca="1"/>
        <v>1.35E-2</v>
      </c>
      <c r="O2126" s="10">
        <f t="shared" ca="1" si="745"/>
        <v>-3.703703703703709E-2</v>
      </c>
      <c r="P2126">
        <f t="shared" ca="1" si="757"/>
        <v>1</v>
      </c>
      <c r="Q2126">
        <f t="shared" ca="1" si="758"/>
        <v>2024</v>
      </c>
      <c r="R2126" t="str">
        <f t="shared" ca="1" si="737"/>
        <v/>
      </c>
      <c r="S2126" t="str">
        <f t="shared" ca="1" si="746"/>
        <v/>
      </c>
      <c r="T2126" t="str">
        <f t="shared" ca="1" si="747"/>
        <v/>
      </c>
      <c r="U2126" t="str">
        <f t="shared" ca="1" si="748"/>
        <v/>
      </c>
      <c r="X2126" s="11"/>
      <c r="AB2126" s="8"/>
      <c r="AC2126" s="10"/>
      <c r="AH2126" vm="3621">
        <f ca="1"/>
        <v>43993</v>
      </c>
      <c r="AI2126" s="9" vm="5454">
        <f ca="1"/>
        <v>135.03</v>
      </c>
      <c r="AJ2126" s="11">
        <f t="shared" ca="1" si="739"/>
        <v>2.3994667851588547E-2</v>
      </c>
      <c r="AK2126">
        <f t="shared" ca="1" si="740"/>
        <v>6</v>
      </c>
      <c r="AL2126">
        <f t="shared" ca="1" si="741"/>
        <v>2020</v>
      </c>
      <c r="AM2126" t="str">
        <f t="shared" ca="1" si="749"/>
        <v/>
      </c>
      <c r="AN2126" t="str">
        <f t="shared" ca="1" si="750"/>
        <v/>
      </c>
      <c r="AO2126" t="str">
        <f t="shared" ca="1" si="751"/>
        <v/>
      </c>
      <c r="AP2126" t="str">
        <f t="shared" ca="1" si="752"/>
        <v/>
      </c>
      <c r="AS2126" s="11"/>
      <c r="AZ2126" s="9"/>
      <c r="BA2126" s="11" t="e">
        <f t="shared" si="742"/>
        <v>#DIV/0!</v>
      </c>
      <c r="BB2126">
        <f t="shared" si="743"/>
        <v>1</v>
      </c>
      <c r="BC2126">
        <f t="shared" si="744"/>
        <v>1900</v>
      </c>
      <c r="BD2126" t="str">
        <f t="shared" si="753"/>
        <v/>
      </c>
      <c r="BE2126" t="str">
        <f t="shared" si="754"/>
        <v/>
      </c>
      <c r="BF2126" t="str">
        <f t="shared" si="755"/>
        <v/>
      </c>
      <c r="BG2126" t="str">
        <f t="shared" si="756"/>
        <v/>
      </c>
      <c r="BJ2126" s="11"/>
    </row>
    <row r="2127" spans="7:62" x14ac:dyDescent="0.2">
      <c r="G2127" s="1">
        <v>37634</v>
      </c>
      <c r="H2127" s="1">
        <f t="shared" si="738"/>
        <v>37634</v>
      </c>
      <c r="I2127">
        <v>926.26</v>
      </c>
      <c r="J2127">
        <v>396.18</v>
      </c>
      <c r="K2127" t="s">
        <v>9</v>
      </c>
      <c r="M2127" vm="5455">
        <f ca="1"/>
        <v>45296</v>
      </c>
      <c r="N2127" s="8" vm="574">
        <f ca="1"/>
        <v>1.2999999999999999E-2</v>
      </c>
      <c r="O2127" s="10">
        <f t="shared" ca="1" si="745"/>
        <v>0</v>
      </c>
      <c r="P2127">
        <f t="shared" ca="1" si="757"/>
        <v>1</v>
      </c>
      <c r="Q2127">
        <f t="shared" ca="1" si="758"/>
        <v>2024</v>
      </c>
      <c r="R2127" t="str">
        <f t="shared" ca="1" si="737"/>
        <v/>
      </c>
      <c r="S2127" t="str">
        <f t="shared" ca="1" si="746"/>
        <v/>
      </c>
      <c r="T2127" t="str">
        <f t="shared" ca="1" si="747"/>
        <v/>
      </c>
      <c r="U2127" t="str">
        <f t="shared" ca="1" si="748"/>
        <v/>
      </c>
      <c r="X2127" s="11"/>
      <c r="AB2127" s="8"/>
      <c r="AC2127" s="10"/>
      <c r="AH2127" vm="3624">
        <f ca="1"/>
        <v>43994</v>
      </c>
      <c r="AI2127" s="9" vm="5456">
        <f ca="1"/>
        <v>138.27000000000001</v>
      </c>
      <c r="AJ2127" s="11">
        <f t="shared" ca="1" si="739"/>
        <v>1.9671656903160528E-2</v>
      </c>
      <c r="AK2127">
        <f t="shared" ca="1" si="740"/>
        <v>6</v>
      </c>
      <c r="AL2127">
        <f t="shared" ca="1" si="741"/>
        <v>2020</v>
      </c>
      <c r="AM2127" t="str">
        <f t="shared" ca="1" si="749"/>
        <v/>
      </c>
      <c r="AN2127" t="str">
        <f t="shared" ca="1" si="750"/>
        <v/>
      </c>
      <c r="AO2127" t="str">
        <f t="shared" ca="1" si="751"/>
        <v/>
      </c>
      <c r="AP2127" t="str">
        <f t="shared" ca="1" si="752"/>
        <v/>
      </c>
      <c r="AS2127" s="11"/>
      <c r="AZ2127" s="9"/>
      <c r="BA2127" s="11" t="e">
        <f t="shared" si="742"/>
        <v>#DIV/0!</v>
      </c>
      <c r="BB2127">
        <f t="shared" si="743"/>
        <v>1</v>
      </c>
      <c r="BC2127">
        <f t="shared" si="744"/>
        <v>1900</v>
      </c>
      <c r="BD2127" t="str">
        <f t="shared" si="753"/>
        <v/>
      </c>
      <c r="BE2127" t="str">
        <f t="shared" si="754"/>
        <v/>
      </c>
      <c r="BF2127" t="str">
        <f t="shared" si="755"/>
        <v/>
      </c>
      <c r="BG2127" t="str">
        <f t="shared" si="756"/>
        <v/>
      </c>
      <c r="BJ2127" s="11"/>
    </row>
    <row r="2128" spans="7:62" x14ac:dyDescent="0.2">
      <c r="G2128" s="1">
        <v>37635</v>
      </c>
      <c r="H2128" s="1">
        <f t="shared" si="738"/>
        <v>37635</v>
      </c>
      <c r="I2128">
        <v>931.66</v>
      </c>
      <c r="J2128">
        <v>398.45</v>
      </c>
      <c r="K2128" t="s">
        <v>9</v>
      </c>
      <c r="M2128" vm="5457">
        <f ca="1"/>
        <v>45299</v>
      </c>
      <c r="N2128" s="8" vm="574">
        <f ca="1"/>
        <v>1.2999999999999999E-2</v>
      </c>
      <c r="O2128" s="10">
        <f t="shared" ca="1" si="745"/>
        <v>0</v>
      </c>
      <c r="P2128">
        <f t="shared" ca="1" si="757"/>
        <v>1</v>
      </c>
      <c r="Q2128">
        <f t="shared" ca="1" si="758"/>
        <v>2024</v>
      </c>
      <c r="R2128" t="str">
        <f t="shared" ca="1" si="737"/>
        <v/>
      </c>
      <c r="S2128" t="str">
        <f t="shared" ca="1" si="746"/>
        <v/>
      </c>
      <c r="T2128" t="str">
        <f t="shared" ca="1" si="747"/>
        <v/>
      </c>
      <c r="U2128" t="str">
        <f t="shared" ca="1" si="748"/>
        <v/>
      </c>
      <c r="X2128" s="11"/>
      <c r="AB2128" s="8"/>
      <c r="AC2128" s="10"/>
      <c r="AH2128" vm="3627">
        <f ca="1"/>
        <v>43997</v>
      </c>
      <c r="AI2128" s="9" vm="3888">
        <f ca="1"/>
        <v>140.99</v>
      </c>
      <c r="AJ2128" s="11">
        <f t="shared" ca="1" si="739"/>
        <v>2.4044258458046475E-2</v>
      </c>
      <c r="AK2128">
        <f t="shared" ca="1" si="740"/>
        <v>6</v>
      </c>
      <c r="AL2128">
        <f t="shared" ca="1" si="741"/>
        <v>2020</v>
      </c>
      <c r="AM2128" t="str">
        <f t="shared" ca="1" si="749"/>
        <v/>
      </c>
      <c r="AN2128" t="str">
        <f t="shared" ca="1" si="750"/>
        <v/>
      </c>
      <c r="AO2128" t="str">
        <f t="shared" ca="1" si="751"/>
        <v/>
      </c>
      <c r="AP2128" t="str">
        <f t="shared" ca="1" si="752"/>
        <v/>
      </c>
      <c r="AS2128" s="11"/>
      <c r="AZ2128" s="9"/>
      <c r="BA2128" s="11" t="e">
        <f t="shared" si="742"/>
        <v>#DIV/0!</v>
      </c>
      <c r="BB2128">
        <f t="shared" si="743"/>
        <v>1</v>
      </c>
      <c r="BC2128">
        <f t="shared" si="744"/>
        <v>1900</v>
      </c>
      <c r="BD2128" t="str">
        <f t="shared" si="753"/>
        <v/>
      </c>
      <c r="BE2128" t="str">
        <f t="shared" si="754"/>
        <v/>
      </c>
      <c r="BF2128" t="str">
        <f t="shared" si="755"/>
        <v/>
      </c>
      <c r="BG2128" t="str">
        <f t="shared" si="756"/>
        <v/>
      </c>
      <c r="BJ2128" s="11"/>
    </row>
    <row r="2129" spans="7:62" x14ac:dyDescent="0.2">
      <c r="G2129" s="1">
        <v>37636</v>
      </c>
      <c r="H2129" s="1">
        <f t="shared" si="738"/>
        <v>37636</v>
      </c>
      <c r="I2129">
        <v>918.22</v>
      </c>
      <c r="J2129">
        <v>395.53</v>
      </c>
      <c r="K2129" t="s">
        <v>9</v>
      </c>
      <c r="M2129" vm="5458">
        <f ca="1"/>
        <v>45300</v>
      </c>
      <c r="N2129" s="8" vm="574">
        <f ca="1"/>
        <v>1.2999999999999999E-2</v>
      </c>
      <c r="O2129" s="10">
        <f t="shared" ca="1" si="745"/>
        <v>7.6923076923077094E-2</v>
      </c>
      <c r="P2129">
        <f t="shared" ca="1" si="757"/>
        <v>1</v>
      </c>
      <c r="Q2129">
        <f t="shared" ca="1" si="758"/>
        <v>2024</v>
      </c>
      <c r="R2129" t="str">
        <f t="shared" ca="1" si="737"/>
        <v/>
      </c>
      <c r="S2129" t="str">
        <f t="shared" ca="1" si="746"/>
        <v/>
      </c>
      <c r="T2129" t="str">
        <f t="shared" ca="1" si="747"/>
        <v/>
      </c>
      <c r="U2129" t="str">
        <f t="shared" ca="1" si="748"/>
        <v/>
      </c>
      <c r="X2129" s="11"/>
      <c r="AB2129" s="8"/>
      <c r="AC2129" s="10"/>
      <c r="AH2129" vm="3629">
        <f ca="1"/>
        <v>43998</v>
      </c>
      <c r="AI2129" s="9" vm="5459">
        <f ca="1"/>
        <v>144.38</v>
      </c>
      <c r="AJ2129" s="11">
        <f t="shared" ca="1" si="739"/>
        <v>-1.8077296024380018E-2</v>
      </c>
      <c r="AK2129">
        <f t="shared" ca="1" si="740"/>
        <v>6</v>
      </c>
      <c r="AL2129">
        <f t="shared" ca="1" si="741"/>
        <v>2020</v>
      </c>
      <c r="AM2129" t="str">
        <f t="shared" ca="1" si="749"/>
        <v/>
      </c>
      <c r="AN2129" t="str">
        <f t="shared" ca="1" si="750"/>
        <v/>
      </c>
      <c r="AO2129" t="str">
        <f t="shared" ca="1" si="751"/>
        <v/>
      </c>
      <c r="AP2129" t="str">
        <f t="shared" ca="1" si="752"/>
        <v/>
      </c>
      <c r="AS2129" s="11"/>
      <c r="AZ2129" s="9"/>
      <c r="BA2129" s="11" t="e">
        <f t="shared" si="742"/>
        <v>#DIV/0!</v>
      </c>
      <c r="BB2129">
        <f t="shared" si="743"/>
        <v>1</v>
      </c>
      <c r="BC2129">
        <f t="shared" si="744"/>
        <v>1900</v>
      </c>
      <c r="BD2129" t="str">
        <f t="shared" si="753"/>
        <v/>
      </c>
      <c r="BE2129" t="str">
        <f t="shared" si="754"/>
        <v/>
      </c>
      <c r="BF2129" t="str">
        <f t="shared" si="755"/>
        <v/>
      </c>
      <c r="BG2129" t="str">
        <f t="shared" si="756"/>
        <v/>
      </c>
      <c r="BJ2129" s="11"/>
    </row>
    <row r="2130" spans="7:62" x14ac:dyDescent="0.2">
      <c r="G2130" s="1">
        <v>37637</v>
      </c>
      <c r="H2130" s="1">
        <f t="shared" si="738"/>
        <v>37637</v>
      </c>
      <c r="I2130">
        <v>914.6</v>
      </c>
      <c r="J2130">
        <v>394.88</v>
      </c>
      <c r="K2130" t="s">
        <v>9</v>
      </c>
      <c r="M2130" vm="5460">
        <f ca="1"/>
        <v>45301</v>
      </c>
      <c r="N2130" s="8" vm="566">
        <f ca="1"/>
        <v>1.4E-2</v>
      </c>
      <c r="O2130" s="10">
        <f t="shared" ca="1" si="745"/>
        <v>-7.1428571428571508E-2</v>
      </c>
      <c r="P2130">
        <f t="shared" ca="1" si="757"/>
        <v>1</v>
      </c>
      <c r="Q2130">
        <f t="shared" ca="1" si="758"/>
        <v>2024</v>
      </c>
      <c r="R2130" t="str">
        <f t="shared" ca="1" si="737"/>
        <v/>
      </c>
      <c r="S2130" t="str">
        <f t="shared" ca="1" si="746"/>
        <v/>
      </c>
      <c r="T2130" t="str">
        <f t="shared" ca="1" si="747"/>
        <v/>
      </c>
      <c r="U2130" t="str">
        <f t="shared" ca="1" si="748"/>
        <v/>
      </c>
      <c r="X2130" s="11"/>
      <c r="AB2130" s="8"/>
      <c r="AC2130" s="10"/>
      <c r="AH2130" vm="3630">
        <f ca="1"/>
        <v>43999</v>
      </c>
      <c r="AI2130" s="9" vm="5461">
        <f ca="1"/>
        <v>141.77000000000001</v>
      </c>
      <c r="AJ2130" s="11">
        <f t="shared" ca="1" si="739"/>
        <v>-3.5268392466680787E-4</v>
      </c>
      <c r="AK2130">
        <f t="shared" ca="1" si="740"/>
        <v>6</v>
      </c>
      <c r="AL2130">
        <f t="shared" ca="1" si="741"/>
        <v>2020</v>
      </c>
      <c r="AM2130" t="str">
        <f t="shared" ca="1" si="749"/>
        <v/>
      </c>
      <c r="AN2130" t="str">
        <f t="shared" ca="1" si="750"/>
        <v/>
      </c>
      <c r="AO2130" t="str">
        <f t="shared" ca="1" si="751"/>
        <v/>
      </c>
      <c r="AP2130" t="str">
        <f t="shared" ca="1" si="752"/>
        <v/>
      </c>
      <c r="AS2130" s="11"/>
      <c r="AZ2130" s="9"/>
      <c r="BA2130" s="11" t="e">
        <f t="shared" si="742"/>
        <v>#DIV/0!</v>
      </c>
      <c r="BB2130">
        <f t="shared" si="743"/>
        <v>1</v>
      </c>
      <c r="BC2130">
        <f t="shared" si="744"/>
        <v>1900</v>
      </c>
      <c r="BD2130" t="str">
        <f t="shared" si="753"/>
        <v/>
      </c>
      <c r="BE2130" t="str">
        <f t="shared" si="754"/>
        <v/>
      </c>
      <c r="BF2130" t="str">
        <f t="shared" si="755"/>
        <v/>
      </c>
      <c r="BG2130" t="str">
        <f t="shared" si="756"/>
        <v/>
      </c>
      <c r="BJ2130" s="11"/>
    </row>
    <row r="2131" spans="7:62" x14ac:dyDescent="0.2">
      <c r="G2131" s="1">
        <v>37638</v>
      </c>
      <c r="H2131" s="1">
        <f t="shared" si="738"/>
        <v>37638</v>
      </c>
      <c r="I2131">
        <v>901.78</v>
      </c>
      <c r="J2131">
        <v>388.1</v>
      </c>
      <c r="K2131" t="s">
        <v>9</v>
      </c>
      <c r="M2131" vm="5462">
        <f ca="1"/>
        <v>45302</v>
      </c>
      <c r="N2131" s="8" vm="574">
        <f ca="1"/>
        <v>1.2999999999999999E-2</v>
      </c>
      <c r="O2131" s="10">
        <f t="shared" ca="1" si="745"/>
        <v>7.6923076923077094E-2</v>
      </c>
      <c r="P2131">
        <f t="shared" ca="1" si="757"/>
        <v>1</v>
      </c>
      <c r="Q2131">
        <f t="shared" ca="1" si="758"/>
        <v>2024</v>
      </c>
      <c r="R2131" t="str">
        <f t="shared" ca="1" si="737"/>
        <v/>
      </c>
      <c r="S2131" t="str">
        <f t="shared" ca="1" si="746"/>
        <v/>
      </c>
      <c r="T2131" t="str">
        <f t="shared" ca="1" si="747"/>
        <v/>
      </c>
      <c r="U2131" t="str">
        <f t="shared" ca="1" si="748"/>
        <v/>
      </c>
      <c r="X2131" s="11"/>
      <c r="AB2131" s="8"/>
      <c r="AC2131" s="10"/>
      <c r="AH2131" vm="3632">
        <f ca="1"/>
        <v>44000</v>
      </c>
      <c r="AI2131" s="9" vm="5463">
        <f ca="1"/>
        <v>141.72</v>
      </c>
      <c r="AJ2131" s="11">
        <f t="shared" ca="1" si="739"/>
        <v>-5.15100197572671E-3</v>
      </c>
      <c r="AK2131">
        <f t="shared" ca="1" si="740"/>
        <v>6</v>
      </c>
      <c r="AL2131">
        <f t="shared" ca="1" si="741"/>
        <v>2020</v>
      </c>
      <c r="AM2131" t="str">
        <f t="shared" ca="1" si="749"/>
        <v/>
      </c>
      <c r="AN2131" t="str">
        <f t="shared" ca="1" si="750"/>
        <v/>
      </c>
      <c r="AO2131" t="str">
        <f t="shared" ca="1" si="751"/>
        <v/>
      </c>
      <c r="AP2131" t="str">
        <f t="shared" ca="1" si="752"/>
        <v/>
      </c>
      <c r="AS2131" s="11"/>
      <c r="AZ2131" s="9"/>
      <c r="BA2131" s="11" t="e">
        <f t="shared" si="742"/>
        <v>#DIV/0!</v>
      </c>
      <c r="BB2131">
        <f t="shared" si="743"/>
        <v>1</v>
      </c>
      <c r="BC2131">
        <f t="shared" si="744"/>
        <v>1900</v>
      </c>
      <c r="BD2131" t="str">
        <f t="shared" si="753"/>
        <v/>
      </c>
      <c r="BE2131" t="str">
        <f t="shared" si="754"/>
        <v/>
      </c>
      <c r="BF2131" t="str">
        <f t="shared" si="755"/>
        <v/>
      </c>
      <c r="BG2131" t="str">
        <f t="shared" si="756"/>
        <v/>
      </c>
      <c r="BJ2131" s="11"/>
    </row>
    <row r="2132" spans="7:62" x14ac:dyDescent="0.2">
      <c r="G2132" s="1">
        <v>37638</v>
      </c>
      <c r="H2132" s="1">
        <f t="shared" si="738"/>
        <v>37638</v>
      </c>
      <c r="I2132">
        <v>901.78</v>
      </c>
      <c r="J2132">
        <v>388.1</v>
      </c>
      <c r="K2132" t="s">
        <v>9</v>
      </c>
      <c r="M2132" vm="5464">
        <f ca="1"/>
        <v>45303</v>
      </c>
      <c r="N2132" s="8" vm="566">
        <f ca="1"/>
        <v>1.4E-2</v>
      </c>
      <c r="O2132" s="10">
        <f t="shared" ca="1" si="745"/>
        <v>0</v>
      </c>
      <c r="P2132">
        <f t="shared" ca="1" si="757"/>
        <v>1</v>
      </c>
      <c r="Q2132">
        <f t="shared" ca="1" si="758"/>
        <v>2024</v>
      </c>
      <c r="R2132" t="str">
        <f t="shared" ca="1" si="737"/>
        <v/>
      </c>
      <c r="S2132" t="str">
        <f t="shared" ca="1" si="746"/>
        <v/>
      </c>
      <c r="T2132" t="str">
        <f t="shared" ca="1" si="747"/>
        <v/>
      </c>
      <c r="U2132" t="str">
        <f t="shared" ca="1" si="748"/>
        <v/>
      </c>
      <c r="X2132" s="11"/>
      <c r="AB2132" s="8"/>
      <c r="AC2132" s="10"/>
      <c r="AH2132" vm="3635">
        <f ca="1"/>
        <v>44001</v>
      </c>
      <c r="AI2132" s="9" vm="3888">
        <f ca="1"/>
        <v>140.99</v>
      </c>
      <c r="AJ2132" s="11">
        <f t="shared" ca="1" si="739"/>
        <v>1.0000709270161057E-2</v>
      </c>
      <c r="AK2132">
        <f t="shared" ca="1" si="740"/>
        <v>6</v>
      </c>
      <c r="AL2132">
        <f t="shared" ca="1" si="741"/>
        <v>2020</v>
      </c>
      <c r="AM2132" t="str">
        <f t="shared" ca="1" si="749"/>
        <v/>
      </c>
      <c r="AN2132" t="str">
        <f t="shared" ca="1" si="750"/>
        <v/>
      </c>
      <c r="AO2132" t="str">
        <f t="shared" ca="1" si="751"/>
        <v/>
      </c>
      <c r="AP2132" t="str">
        <f t="shared" ca="1" si="752"/>
        <v/>
      </c>
      <c r="AS2132" s="11"/>
      <c r="AZ2132" s="9"/>
      <c r="BA2132" s="11" t="e">
        <f t="shared" si="742"/>
        <v>#DIV/0!</v>
      </c>
      <c r="BB2132">
        <f t="shared" si="743"/>
        <v>1</v>
      </c>
      <c r="BC2132">
        <f t="shared" si="744"/>
        <v>1900</v>
      </c>
      <c r="BD2132" t="str">
        <f t="shared" si="753"/>
        <v/>
      </c>
      <c r="BE2132" t="str">
        <f t="shared" si="754"/>
        <v/>
      </c>
      <c r="BF2132" t="str">
        <f t="shared" si="755"/>
        <v/>
      </c>
      <c r="BG2132" t="str">
        <f t="shared" si="756"/>
        <v/>
      </c>
      <c r="BJ2132" s="11"/>
    </row>
    <row r="2133" spans="7:62" x14ac:dyDescent="0.2">
      <c r="G2133" s="1">
        <v>37642</v>
      </c>
      <c r="H2133" s="1">
        <f t="shared" si="738"/>
        <v>37642</v>
      </c>
      <c r="I2133">
        <v>887.62</v>
      </c>
      <c r="J2133">
        <v>383.17</v>
      </c>
      <c r="K2133" t="s">
        <v>9</v>
      </c>
      <c r="M2133" vm="5465">
        <f ca="1"/>
        <v>45306</v>
      </c>
      <c r="N2133" s="8" vm="566">
        <f ca="1"/>
        <v>1.4E-2</v>
      </c>
      <c r="O2133" s="10">
        <f t="shared" ca="1" si="745"/>
        <v>0</v>
      </c>
      <c r="P2133">
        <f t="shared" ca="1" si="757"/>
        <v>1</v>
      </c>
      <c r="Q2133">
        <f t="shared" ca="1" si="758"/>
        <v>2024</v>
      </c>
      <c r="R2133" t="str">
        <f t="shared" ca="1" si="737"/>
        <v/>
      </c>
      <c r="S2133" t="str">
        <f t="shared" ca="1" si="746"/>
        <v/>
      </c>
      <c r="T2133" t="str">
        <f t="shared" ca="1" si="747"/>
        <v/>
      </c>
      <c r="U2133" t="str">
        <f t="shared" ca="1" si="748"/>
        <v/>
      </c>
      <c r="X2133" s="11"/>
      <c r="AB2133" s="8"/>
      <c r="AC2133" s="10"/>
      <c r="AH2133" vm="3637">
        <f ca="1"/>
        <v>44004</v>
      </c>
      <c r="AI2133" s="9" vm="5466">
        <f ca="1"/>
        <v>142.4</v>
      </c>
      <c r="AJ2133" s="11">
        <f t="shared" ca="1" si="739"/>
        <v>4.2134831460673983E-3</v>
      </c>
      <c r="AK2133">
        <f t="shared" ca="1" si="740"/>
        <v>6</v>
      </c>
      <c r="AL2133">
        <f t="shared" ca="1" si="741"/>
        <v>2020</v>
      </c>
      <c r="AM2133" t="str">
        <f t="shared" ca="1" si="749"/>
        <v/>
      </c>
      <c r="AN2133" t="str">
        <f t="shared" ca="1" si="750"/>
        <v/>
      </c>
      <c r="AO2133" t="str">
        <f t="shared" ca="1" si="751"/>
        <v/>
      </c>
      <c r="AP2133" t="str">
        <f t="shared" ca="1" si="752"/>
        <v/>
      </c>
      <c r="AS2133" s="11"/>
      <c r="AZ2133" s="9"/>
      <c r="BA2133" s="11" t="e">
        <f t="shared" si="742"/>
        <v>#DIV/0!</v>
      </c>
      <c r="BB2133">
        <f t="shared" si="743"/>
        <v>1</v>
      </c>
      <c r="BC2133">
        <f t="shared" si="744"/>
        <v>1900</v>
      </c>
      <c r="BD2133" t="str">
        <f t="shared" si="753"/>
        <v/>
      </c>
      <c r="BE2133" t="str">
        <f t="shared" si="754"/>
        <v/>
      </c>
      <c r="BF2133" t="str">
        <f t="shared" si="755"/>
        <v/>
      </c>
      <c r="BG2133" t="str">
        <f t="shared" si="756"/>
        <v/>
      </c>
      <c r="BJ2133" s="11"/>
    </row>
    <row r="2134" spans="7:62" x14ac:dyDescent="0.2">
      <c r="G2134" s="1">
        <v>37643</v>
      </c>
      <c r="H2134" s="1">
        <f t="shared" si="738"/>
        <v>37643</v>
      </c>
      <c r="I2134">
        <v>878.36</v>
      </c>
      <c r="J2134">
        <v>380.53</v>
      </c>
      <c r="K2134" t="s">
        <v>9</v>
      </c>
      <c r="M2134" vm="5467">
        <f ca="1"/>
        <v>45307</v>
      </c>
      <c r="N2134" s="8" vm="566">
        <f ca="1"/>
        <v>1.4E-2</v>
      </c>
      <c r="O2134" s="10">
        <f t="shared" ca="1" si="745"/>
        <v>0</v>
      </c>
      <c r="P2134">
        <f t="shared" ca="1" si="757"/>
        <v>1</v>
      </c>
      <c r="Q2134">
        <f t="shared" ca="1" si="758"/>
        <v>2024</v>
      </c>
      <c r="R2134" t="str">
        <f t="shared" ca="1" si="737"/>
        <v/>
      </c>
      <c r="S2134" t="str">
        <f t="shared" ca="1" si="746"/>
        <v/>
      </c>
      <c r="T2134" t="str">
        <f t="shared" ca="1" si="747"/>
        <v/>
      </c>
      <c r="U2134" t="str">
        <f t="shared" ca="1" si="748"/>
        <v/>
      </c>
      <c r="X2134" s="11"/>
      <c r="AB2134" s="8"/>
      <c r="AC2134" s="10"/>
      <c r="AH2134" vm="3639">
        <f ca="1"/>
        <v>44005</v>
      </c>
      <c r="AI2134" s="9" vm="5468">
        <f ca="1"/>
        <v>143</v>
      </c>
      <c r="AJ2134" s="11">
        <f t="shared" ca="1" si="739"/>
        <v>-3.2447552447552375E-2</v>
      </c>
      <c r="AK2134">
        <f t="shared" ca="1" si="740"/>
        <v>6</v>
      </c>
      <c r="AL2134">
        <f t="shared" ca="1" si="741"/>
        <v>2020</v>
      </c>
      <c r="AM2134" t="str">
        <f t="shared" ca="1" si="749"/>
        <v/>
      </c>
      <c r="AN2134" t="str">
        <f t="shared" ca="1" si="750"/>
        <v/>
      </c>
      <c r="AO2134" t="str">
        <f t="shared" ca="1" si="751"/>
        <v/>
      </c>
      <c r="AP2134" t="str">
        <f t="shared" ca="1" si="752"/>
        <v/>
      </c>
      <c r="AS2134" s="11"/>
      <c r="AZ2134" s="9"/>
      <c r="BA2134" s="11" t="e">
        <f t="shared" si="742"/>
        <v>#DIV/0!</v>
      </c>
      <c r="BB2134">
        <f t="shared" si="743"/>
        <v>1</v>
      </c>
      <c r="BC2134">
        <f t="shared" si="744"/>
        <v>1900</v>
      </c>
      <c r="BD2134" t="str">
        <f t="shared" si="753"/>
        <v/>
      </c>
      <c r="BE2134" t="str">
        <f t="shared" si="754"/>
        <v/>
      </c>
      <c r="BF2134" t="str">
        <f t="shared" si="755"/>
        <v/>
      </c>
      <c r="BG2134" t="str">
        <f t="shared" si="756"/>
        <v/>
      </c>
      <c r="BJ2134" s="11"/>
    </row>
    <row r="2135" spans="7:62" x14ac:dyDescent="0.2">
      <c r="G2135" s="1">
        <v>37644</v>
      </c>
      <c r="H2135" s="1">
        <f t="shared" si="738"/>
        <v>37644</v>
      </c>
      <c r="I2135">
        <v>887.34</v>
      </c>
      <c r="J2135">
        <v>383.71</v>
      </c>
      <c r="K2135" t="s">
        <v>9</v>
      </c>
      <c r="M2135" vm="5469">
        <f ca="1"/>
        <v>45308</v>
      </c>
      <c r="N2135" s="8" vm="566">
        <f ca="1"/>
        <v>1.4E-2</v>
      </c>
      <c r="O2135" s="10">
        <f t="shared" ca="1" si="745"/>
        <v>0</v>
      </c>
      <c r="P2135">
        <f t="shared" ca="1" si="757"/>
        <v>1</v>
      </c>
      <c r="Q2135">
        <f t="shared" ca="1" si="758"/>
        <v>2024</v>
      </c>
      <c r="R2135" t="str">
        <f t="shared" ca="1" si="737"/>
        <v/>
      </c>
      <c r="S2135" t="str">
        <f t="shared" ca="1" si="746"/>
        <v/>
      </c>
      <c r="T2135" t="str">
        <f t="shared" ca="1" si="747"/>
        <v/>
      </c>
      <c r="U2135" t="str">
        <f t="shared" ca="1" si="748"/>
        <v/>
      </c>
      <c r="X2135" s="11"/>
      <c r="AB2135" s="8"/>
      <c r="AC2135" s="10"/>
      <c r="AH2135" vm="3642">
        <f ca="1"/>
        <v>44006</v>
      </c>
      <c r="AI2135" s="9" vm="5470">
        <f ca="1"/>
        <v>138.36000000000001</v>
      </c>
      <c r="AJ2135" s="11">
        <f t="shared" ca="1" si="739"/>
        <v>1.5105521827117441E-2</v>
      </c>
      <c r="AK2135">
        <f t="shared" ca="1" si="740"/>
        <v>6</v>
      </c>
      <c r="AL2135">
        <f t="shared" ca="1" si="741"/>
        <v>2020</v>
      </c>
      <c r="AM2135" t="str">
        <f t="shared" ca="1" si="749"/>
        <v/>
      </c>
      <c r="AN2135" t="str">
        <f t="shared" ca="1" si="750"/>
        <v/>
      </c>
      <c r="AO2135" t="str">
        <f t="shared" ca="1" si="751"/>
        <v/>
      </c>
      <c r="AP2135" t="str">
        <f t="shared" ca="1" si="752"/>
        <v/>
      </c>
      <c r="AS2135" s="11"/>
      <c r="AZ2135" s="9"/>
      <c r="BA2135" s="11" t="e">
        <f t="shared" si="742"/>
        <v>#DIV/0!</v>
      </c>
      <c r="BB2135">
        <f t="shared" si="743"/>
        <v>1</v>
      </c>
      <c r="BC2135">
        <f t="shared" si="744"/>
        <v>1900</v>
      </c>
      <c r="BD2135" t="str">
        <f t="shared" si="753"/>
        <v/>
      </c>
      <c r="BE2135" t="str">
        <f t="shared" si="754"/>
        <v/>
      </c>
      <c r="BF2135" t="str">
        <f t="shared" si="755"/>
        <v/>
      </c>
      <c r="BG2135" t="str">
        <f t="shared" si="756"/>
        <v/>
      </c>
      <c r="BJ2135" s="11"/>
    </row>
    <row r="2136" spans="7:62" x14ac:dyDescent="0.2">
      <c r="G2136" s="1">
        <v>37645</v>
      </c>
      <c r="H2136" s="1">
        <f t="shared" si="738"/>
        <v>37645</v>
      </c>
      <c r="I2136">
        <v>861.4</v>
      </c>
      <c r="J2136">
        <v>375.06</v>
      </c>
      <c r="K2136" t="s">
        <v>9</v>
      </c>
      <c r="M2136" vm="5471">
        <f ca="1"/>
        <v>45309</v>
      </c>
      <c r="N2136" s="8" vm="566">
        <f ca="1"/>
        <v>1.4E-2</v>
      </c>
      <c r="O2136" s="10">
        <f t="shared" ca="1" si="745"/>
        <v>0</v>
      </c>
      <c r="P2136">
        <f t="shared" ca="1" si="757"/>
        <v>1</v>
      </c>
      <c r="Q2136">
        <f t="shared" ca="1" si="758"/>
        <v>2024</v>
      </c>
      <c r="R2136" t="str">
        <f t="shared" ca="1" si="737"/>
        <v/>
      </c>
      <c r="S2136" t="str">
        <f t="shared" ca="1" si="746"/>
        <v/>
      </c>
      <c r="T2136" t="str">
        <f t="shared" ca="1" si="747"/>
        <v/>
      </c>
      <c r="U2136" t="str">
        <f t="shared" ca="1" si="748"/>
        <v/>
      </c>
      <c r="X2136" s="11"/>
      <c r="AB2136" s="8"/>
      <c r="AC2136" s="10"/>
      <c r="AH2136" vm="3644">
        <f ca="1"/>
        <v>44007</v>
      </c>
      <c r="AI2136" s="9" vm="5472">
        <f ca="1"/>
        <v>140.44999999999999</v>
      </c>
      <c r="AJ2136" s="11">
        <f t="shared" ca="1" si="739"/>
        <v>-2.6913492346030576E-2</v>
      </c>
      <c r="AK2136">
        <f t="shared" ca="1" si="740"/>
        <v>6</v>
      </c>
      <c r="AL2136">
        <f t="shared" ca="1" si="741"/>
        <v>2020</v>
      </c>
      <c r="AM2136" t="str">
        <f t="shared" ca="1" si="749"/>
        <v/>
      </c>
      <c r="AN2136" t="str">
        <f t="shared" ca="1" si="750"/>
        <v/>
      </c>
      <c r="AO2136" t="str">
        <f t="shared" ca="1" si="751"/>
        <v/>
      </c>
      <c r="AP2136" t="str">
        <f t="shared" ca="1" si="752"/>
        <v/>
      </c>
      <c r="AS2136" s="11"/>
      <c r="AZ2136" s="9"/>
      <c r="BA2136" s="11" t="e">
        <f t="shared" si="742"/>
        <v>#DIV/0!</v>
      </c>
      <c r="BB2136">
        <f t="shared" si="743"/>
        <v>1</v>
      </c>
      <c r="BC2136">
        <f t="shared" si="744"/>
        <v>1900</v>
      </c>
      <c r="BD2136" t="str">
        <f t="shared" si="753"/>
        <v/>
      </c>
      <c r="BE2136" t="str">
        <f t="shared" si="754"/>
        <v/>
      </c>
      <c r="BF2136" t="str">
        <f t="shared" si="755"/>
        <v/>
      </c>
      <c r="BG2136" t="str">
        <f t="shared" si="756"/>
        <v/>
      </c>
      <c r="BJ2136" s="11"/>
    </row>
    <row r="2137" spans="7:62" x14ac:dyDescent="0.2">
      <c r="G2137" s="1">
        <v>37648</v>
      </c>
      <c r="H2137" s="1">
        <f t="shared" si="738"/>
        <v>37648</v>
      </c>
      <c r="I2137">
        <v>847.48</v>
      </c>
      <c r="J2137">
        <v>368.58</v>
      </c>
      <c r="K2137" t="s">
        <v>9</v>
      </c>
      <c r="M2137" vm="5473">
        <f ca="1"/>
        <v>45310</v>
      </c>
      <c r="N2137" s="8" vm="566">
        <f ca="1"/>
        <v>1.4E-2</v>
      </c>
      <c r="O2137" s="10" t="e" vm="626">
        <f t="shared" ca="1" si="745"/>
        <v>#N/A</v>
      </c>
      <c r="P2137">
        <f t="shared" ca="1" si="757"/>
        <v>1</v>
      </c>
      <c r="Q2137">
        <f t="shared" ca="1" si="758"/>
        <v>2024</v>
      </c>
      <c r="R2137" t="str">
        <f t="shared" ca="1" si="737"/>
        <v/>
      </c>
      <c r="S2137" t="str">
        <f t="shared" ca="1" si="746"/>
        <v/>
      </c>
      <c r="T2137" t="str">
        <f t="shared" ca="1" si="747"/>
        <v/>
      </c>
      <c r="U2137" t="str">
        <f t="shared" ca="1" si="748"/>
        <v/>
      </c>
      <c r="X2137" s="11"/>
      <c r="AB2137" s="8"/>
      <c r="AC2137" s="10"/>
      <c r="AH2137" vm="3646">
        <f ca="1"/>
        <v>44008</v>
      </c>
      <c r="AI2137" s="9" vm="5474">
        <f ca="1"/>
        <v>136.66999999999999</v>
      </c>
      <c r="AJ2137" s="11">
        <f t="shared" ca="1" si="739"/>
        <v>3.2706519353186581E-2</v>
      </c>
      <c r="AK2137">
        <f t="shared" ca="1" si="740"/>
        <v>6</v>
      </c>
      <c r="AL2137">
        <f t="shared" ca="1" si="741"/>
        <v>2020</v>
      </c>
      <c r="AM2137" t="str">
        <f t="shared" ca="1" si="749"/>
        <v/>
      </c>
      <c r="AN2137" t="str">
        <f t="shared" ca="1" si="750"/>
        <v/>
      </c>
      <c r="AO2137" t="str">
        <f t="shared" ca="1" si="751"/>
        <v/>
      </c>
      <c r="AP2137" t="str">
        <f t="shared" ca="1" si="752"/>
        <v/>
      </c>
      <c r="AS2137" s="11"/>
      <c r="AZ2137" s="9"/>
      <c r="BA2137" s="11" t="e">
        <f t="shared" si="742"/>
        <v>#DIV/0!</v>
      </c>
      <c r="BB2137">
        <f t="shared" si="743"/>
        <v>1</v>
      </c>
      <c r="BC2137">
        <f t="shared" si="744"/>
        <v>1900</v>
      </c>
      <c r="BD2137" t="str">
        <f t="shared" si="753"/>
        <v/>
      </c>
      <c r="BE2137" t="str">
        <f t="shared" si="754"/>
        <v/>
      </c>
      <c r="BF2137" t="str">
        <f t="shared" si="755"/>
        <v/>
      </c>
      <c r="BG2137" t="str">
        <f t="shared" si="756"/>
        <v/>
      </c>
      <c r="BJ2137" s="11"/>
    </row>
    <row r="2138" spans="7:62" x14ac:dyDescent="0.2">
      <c r="G2138" s="1">
        <v>37649</v>
      </c>
      <c r="H2138" s="1">
        <f t="shared" si="738"/>
        <v>37649</v>
      </c>
      <c r="I2138">
        <v>858.54</v>
      </c>
      <c r="J2138">
        <v>373.17</v>
      </c>
      <c r="K2138" t="s">
        <v>9</v>
      </c>
      <c r="M2138" vm="5475">
        <f ca="1"/>
        <v>45313</v>
      </c>
      <c r="N2138" s="8" t="e" vm="3028">
        <f ca="1"/>
        <v>#N/A</v>
      </c>
      <c r="O2138" s="10" t="e" vm="626">
        <f t="shared" ca="1" si="745"/>
        <v>#N/A</v>
      </c>
      <c r="P2138">
        <f t="shared" ca="1" si="757"/>
        <v>1</v>
      </c>
      <c r="Q2138">
        <f t="shared" ca="1" si="758"/>
        <v>2024</v>
      </c>
      <c r="R2138" t="str">
        <f t="shared" ca="1" si="737"/>
        <v/>
      </c>
      <c r="S2138" t="str">
        <f t="shared" ca="1" si="746"/>
        <v/>
      </c>
      <c r="T2138" t="str">
        <f t="shared" ca="1" si="747"/>
        <v/>
      </c>
      <c r="U2138" t="str">
        <f t="shared" ca="1" si="748"/>
        <v/>
      </c>
      <c r="X2138" s="11"/>
      <c r="AB2138" s="8"/>
      <c r="AC2138" s="10"/>
      <c r="AH2138" vm="3648">
        <f ca="1"/>
        <v>44011</v>
      </c>
      <c r="AI2138" s="9" vm="4005">
        <f ca="1"/>
        <v>141.13999999999999</v>
      </c>
      <c r="AJ2138" s="11">
        <f t="shared" ca="1" si="739"/>
        <v>1.4453733881252706E-2</v>
      </c>
      <c r="AK2138">
        <f t="shared" ca="1" si="740"/>
        <v>6</v>
      </c>
      <c r="AL2138">
        <f t="shared" ca="1" si="741"/>
        <v>2020</v>
      </c>
      <c r="AM2138" t="str">
        <f t="shared" ca="1" si="749"/>
        <v/>
      </c>
      <c r="AN2138" t="str">
        <f t="shared" ca="1" si="750"/>
        <v/>
      </c>
      <c r="AO2138" t="str">
        <f t="shared" ca="1" si="751"/>
        <v/>
      </c>
      <c r="AP2138" t="str">
        <f t="shared" ca="1" si="752"/>
        <v/>
      </c>
      <c r="AS2138" s="11"/>
      <c r="AZ2138" s="9"/>
      <c r="BA2138" s="11" t="e">
        <f t="shared" si="742"/>
        <v>#DIV/0!</v>
      </c>
      <c r="BB2138">
        <f t="shared" si="743"/>
        <v>1</v>
      </c>
      <c r="BC2138">
        <f t="shared" si="744"/>
        <v>1900</v>
      </c>
      <c r="BD2138" t="str">
        <f t="shared" si="753"/>
        <v/>
      </c>
      <c r="BE2138" t="str">
        <f t="shared" si="754"/>
        <v/>
      </c>
      <c r="BF2138" t="str">
        <f t="shared" si="755"/>
        <v/>
      </c>
      <c r="BG2138" t="str">
        <f t="shared" si="756"/>
        <v/>
      </c>
      <c r="BJ2138" s="11"/>
    </row>
    <row r="2139" spans="7:62" x14ac:dyDescent="0.2">
      <c r="G2139" s="1">
        <v>37650</v>
      </c>
      <c r="H2139" s="1">
        <f t="shared" si="738"/>
        <v>37650</v>
      </c>
      <c r="I2139">
        <v>864.36</v>
      </c>
      <c r="J2139">
        <v>374.84</v>
      </c>
      <c r="K2139" t="s">
        <v>9</v>
      </c>
      <c r="M2139" vm="5476">
        <f ca="1"/>
        <v>45314</v>
      </c>
      <c r="N2139" s="8" t="e" vm="3028">
        <f ca="1"/>
        <v>#N/A</v>
      </c>
      <c r="O2139" s="10" t="e" vm="626">
        <f t="shared" ca="1" si="745"/>
        <v>#N/A</v>
      </c>
      <c r="P2139">
        <f t="shared" ca="1" si="757"/>
        <v>1</v>
      </c>
      <c r="Q2139">
        <f t="shared" ca="1" si="758"/>
        <v>2024</v>
      </c>
      <c r="R2139" t="str">
        <f t="shared" ca="1" si="737"/>
        <v/>
      </c>
      <c r="S2139" t="str">
        <f t="shared" ca="1" si="746"/>
        <v/>
      </c>
      <c r="T2139" t="str">
        <f t="shared" ca="1" si="747"/>
        <v/>
      </c>
      <c r="U2139" t="str">
        <f t="shared" ca="1" si="748"/>
        <v/>
      </c>
      <c r="X2139" s="11"/>
      <c r="AB2139" s="8"/>
      <c r="AC2139" s="10"/>
      <c r="AH2139" vm="3650">
        <f ca="1"/>
        <v>44012</v>
      </c>
      <c r="AI2139" s="9" vm="709">
        <f ca="1"/>
        <v>143.18</v>
      </c>
      <c r="AJ2139" s="11">
        <f t="shared" ca="1" si="739"/>
        <v>-9.4985333147088458E-3</v>
      </c>
      <c r="AK2139">
        <f t="shared" ca="1" si="740"/>
        <v>6</v>
      </c>
      <c r="AL2139">
        <f t="shared" ca="1" si="741"/>
        <v>2020</v>
      </c>
      <c r="AM2139" t="str">
        <f t="shared" ca="1" si="749"/>
        <v/>
      </c>
      <c r="AN2139" t="str">
        <f t="shared" ca="1" si="750"/>
        <v/>
      </c>
      <c r="AO2139" t="str">
        <f t="shared" ca="1" si="751"/>
        <v>End</v>
      </c>
      <c r="AP2139" vm="709">
        <f t="shared" ca="1" si="752"/>
        <v>143.18</v>
      </c>
      <c r="AS2139" s="11"/>
      <c r="AZ2139" s="9"/>
      <c r="BA2139" s="11" t="e">
        <f t="shared" si="742"/>
        <v>#DIV/0!</v>
      </c>
      <c r="BB2139">
        <f t="shared" si="743"/>
        <v>1</v>
      </c>
      <c r="BC2139">
        <f t="shared" si="744"/>
        <v>1900</v>
      </c>
      <c r="BD2139" t="str">
        <f t="shared" si="753"/>
        <v/>
      </c>
      <c r="BE2139" t="str">
        <f t="shared" si="754"/>
        <v/>
      </c>
      <c r="BF2139" t="str">
        <f t="shared" si="755"/>
        <v/>
      </c>
      <c r="BG2139" t="str">
        <f t="shared" si="756"/>
        <v/>
      </c>
      <c r="BJ2139" s="11"/>
    </row>
    <row r="2140" spans="7:62" x14ac:dyDescent="0.2">
      <c r="G2140" s="1">
        <v>37651</v>
      </c>
      <c r="H2140" s="1">
        <f t="shared" si="738"/>
        <v>37651</v>
      </c>
      <c r="I2140">
        <v>844.61</v>
      </c>
      <c r="J2140">
        <v>367.62</v>
      </c>
      <c r="K2140" t="s">
        <v>9</v>
      </c>
      <c r="M2140" vm="5477">
        <f ca="1"/>
        <v>45315</v>
      </c>
      <c r="N2140" s="8" t="e" vm="3028">
        <f ca="1"/>
        <v>#N/A</v>
      </c>
      <c r="O2140" s="10" t="e" vm="626">
        <f t="shared" ca="1" si="745"/>
        <v>#N/A</v>
      </c>
      <c r="P2140">
        <f t="shared" ca="1" si="757"/>
        <v>1</v>
      </c>
      <c r="Q2140">
        <f t="shared" ca="1" si="758"/>
        <v>2024</v>
      </c>
      <c r="R2140" t="str">
        <f t="shared" ca="1" si="737"/>
        <v/>
      </c>
      <c r="S2140" t="str">
        <f t="shared" ca="1" si="746"/>
        <v/>
      </c>
      <c r="T2140" t="str">
        <f t="shared" ca="1" si="747"/>
        <v/>
      </c>
      <c r="U2140" t="str">
        <f t="shared" ca="1" si="748"/>
        <v/>
      </c>
      <c r="X2140" s="11"/>
      <c r="AB2140" s="8"/>
      <c r="AC2140" s="10"/>
      <c r="AH2140" vm="3653">
        <f ca="1"/>
        <v>44013</v>
      </c>
      <c r="AI2140" s="9" vm="715">
        <f ca="1"/>
        <v>141.82</v>
      </c>
      <c r="AJ2140" s="11">
        <f t="shared" ca="1" si="739"/>
        <v>4.0896911578056638E-3</v>
      </c>
      <c r="AK2140">
        <f t="shared" ca="1" si="740"/>
        <v>7</v>
      </c>
      <c r="AL2140">
        <f t="shared" ca="1" si="741"/>
        <v>2020</v>
      </c>
      <c r="AM2140" t="str">
        <f t="shared" ca="1" si="749"/>
        <v>Start</v>
      </c>
      <c r="AN2140" vm="715">
        <f t="shared" ca="1" si="750"/>
        <v>141.82</v>
      </c>
      <c r="AO2140" t="str">
        <f t="shared" ca="1" si="751"/>
        <v/>
      </c>
      <c r="AP2140" t="str">
        <f t="shared" ca="1" si="752"/>
        <v/>
      </c>
      <c r="AS2140" s="11"/>
      <c r="AZ2140" s="9"/>
      <c r="BA2140" s="11" t="e">
        <f t="shared" si="742"/>
        <v>#DIV/0!</v>
      </c>
      <c r="BB2140">
        <f t="shared" si="743"/>
        <v>1</v>
      </c>
      <c r="BC2140">
        <f t="shared" si="744"/>
        <v>1900</v>
      </c>
      <c r="BD2140" t="str">
        <f t="shared" si="753"/>
        <v/>
      </c>
      <c r="BE2140" t="str">
        <f t="shared" si="754"/>
        <v/>
      </c>
      <c r="BF2140" t="str">
        <f t="shared" si="755"/>
        <v/>
      </c>
      <c r="BG2140" t="str">
        <f t="shared" si="756"/>
        <v/>
      </c>
      <c r="BJ2140" s="11"/>
    </row>
    <row r="2141" spans="7:62" x14ac:dyDescent="0.2">
      <c r="G2141" s="1">
        <v>37652</v>
      </c>
      <c r="H2141" s="1">
        <f t="shared" si="738"/>
        <v>37652</v>
      </c>
      <c r="I2141">
        <v>855.7</v>
      </c>
      <c r="J2141">
        <v>372.17</v>
      </c>
      <c r="K2141" t="s">
        <v>9</v>
      </c>
      <c r="M2141" vm="5478">
        <f ca="1"/>
        <v>45316</v>
      </c>
      <c r="N2141" s="8" t="e" vm="3028">
        <f ca="1"/>
        <v>#N/A</v>
      </c>
      <c r="O2141" s="10" t="e" vm="626">
        <f t="shared" ca="1" si="745"/>
        <v>#N/A</v>
      </c>
      <c r="P2141">
        <f t="shared" ca="1" si="757"/>
        <v>1</v>
      </c>
      <c r="Q2141">
        <f t="shared" ca="1" si="758"/>
        <v>2024</v>
      </c>
      <c r="R2141" t="str">
        <f t="shared" ca="1" si="737"/>
        <v/>
      </c>
      <c r="S2141" t="str">
        <f t="shared" ca="1" si="746"/>
        <v/>
      </c>
      <c r="T2141" t="str">
        <f t="shared" ca="1" si="747"/>
        <v/>
      </c>
      <c r="U2141" t="str">
        <f t="shared" ca="1" si="748"/>
        <v/>
      </c>
      <c r="X2141" s="11"/>
      <c r="AB2141" s="8"/>
      <c r="AC2141" s="10"/>
      <c r="AH2141" vm="3656">
        <f ca="1"/>
        <v>44014</v>
      </c>
      <c r="AI2141" s="9" vm="5466">
        <f ca="1"/>
        <v>142.4</v>
      </c>
      <c r="AJ2141" s="11">
        <f t="shared" ca="1" si="739"/>
        <v>7.2331460674157633E-3</v>
      </c>
      <c r="AK2141">
        <f t="shared" ca="1" si="740"/>
        <v>7</v>
      </c>
      <c r="AL2141">
        <f t="shared" ca="1" si="741"/>
        <v>2020</v>
      </c>
      <c r="AM2141" t="str">
        <f t="shared" ca="1" si="749"/>
        <v/>
      </c>
      <c r="AN2141" t="str">
        <f t="shared" ca="1" si="750"/>
        <v/>
      </c>
      <c r="AO2141" t="str">
        <f t="shared" ca="1" si="751"/>
        <v/>
      </c>
      <c r="AP2141" t="str">
        <f t="shared" ca="1" si="752"/>
        <v/>
      </c>
      <c r="AS2141" s="11"/>
      <c r="AZ2141" s="9"/>
      <c r="BA2141" s="11" t="e">
        <f t="shared" si="742"/>
        <v>#DIV/0!</v>
      </c>
      <c r="BB2141">
        <f t="shared" si="743"/>
        <v>1</v>
      </c>
      <c r="BC2141">
        <f t="shared" si="744"/>
        <v>1900</v>
      </c>
      <c r="BD2141" t="str">
        <f t="shared" si="753"/>
        <v/>
      </c>
      <c r="BE2141" t="str">
        <f t="shared" si="754"/>
        <v/>
      </c>
      <c r="BF2141" t="str">
        <f t="shared" si="755"/>
        <v/>
      </c>
      <c r="BG2141" t="str">
        <f t="shared" si="756"/>
        <v/>
      </c>
      <c r="BJ2141" s="11"/>
    </row>
    <row r="2142" spans="7:62" x14ac:dyDescent="0.2">
      <c r="G2142" s="1">
        <v>37655</v>
      </c>
      <c r="H2142" s="1">
        <f t="shared" si="738"/>
        <v>37655</v>
      </c>
      <c r="I2142">
        <v>860.32</v>
      </c>
      <c r="J2142">
        <v>370.25</v>
      </c>
      <c r="K2142" t="s">
        <v>9</v>
      </c>
      <c r="M2142" vm="5479">
        <f ca="1"/>
        <v>45320</v>
      </c>
      <c r="N2142" s="8" vm="573">
        <f ca="1"/>
        <v>1.2E-2</v>
      </c>
      <c r="O2142" s="10">
        <f t="shared" ca="1" si="745"/>
        <v>0.25</v>
      </c>
      <c r="P2142">
        <f t="shared" ca="1" si="757"/>
        <v>1</v>
      </c>
      <c r="Q2142">
        <f t="shared" ca="1" si="758"/>
        <v>2024</v>
      </c>
      <c r="R2142" t="str">
        <f t="shared" ca="1" si="737"/>
        <v/>
      </c>
      <c r="S2142" t="str">
        <f t="shared" ca="1" si="746"/>
        <v/>
      </c>
      <c r="T2142" t="str">
        <f t="shared" ca="1" si="747"/>
        <v/>
      </c>
      <c r="U2142" t="str">
        <f t="shared" ca="1" si="748"/>
        <v/>
      </c>
      <c r="X2142" s="11"/>
      <c r="AB2142" s="8"/>
      <c r="AC2142" s="10"/>
      <c r="AH2142" vm="3660">
        <f ca="1"/>
        <v>44018</v>
      </c>
      <c r="AI2142" s="9" vm="5480">
        <f ca="1"/>
        <v>143.43</v>
      </c>
      <c r="AJ2142" s="11">
        <f t="shared" ca="1" si="739"/>
        <v>-1.7708986962281403E-2</v>
      </c>
      <c r="AK2142">
        <f t="shared" ca="1" si="740"/>
        <v>7</v>
      </c>
      <c r="AL2142">
        <f t="shared" ca="1" si="741"/>
        <v>2020</v>
      </c>
      <c r="AM2142" t="str">
        <f t="shared" ca="1" si="749"/>
        <v/>
      </c>
      <c r="AN2142" t="str">
        <f t="shared" ca="1" si="750"/>
        <v/>
      </c>
      <c r="AO2142" t="str">
        <f t="shared" ca="1" si="751"/>
        <v/>
      </c>
      <c r="AP2142" t="str">
        <f t="shared" ca="1" si="752"/>
        <v/>
      </c>
      <c r="AS2142" s="11"/>
      <c r="AZ2142" s="9"/>
      <c r="BA2142" s="11" t="e">
        <f t="shared" si="742"/>
        <v>#DIV/0!</v>
      </c>
      <c r="BB2142">
        <f t="shared" si="743"/>
        <v>1</v>
      </c>
      <c r="BC2142">
        <f t="shared" si="744"/>
        <v>1900</v>
      </c>
      <c r="BD2142" t="str">
        <f t="shared" si="753"/>
        <v/>
      </c>
      <c r="BE2142" t="str">
        <f t="shared" si="754"/>
        <v/>
      </c>
      <c r="BF2142" t="str">
        <f t="shared" si="755"/>
        <v/>
      </c>
      <c r="BG2142" t="str">
        <f t="shared" si="756"/>
        <v/>
      </c>
      <c r="BJ2142" s="11"/>
    </row>
    <row r="2143" spans="7:62" x14ac:dyDescent="0.2">
      <c r="G2143" s="1">
        <v>37656</v>
      </c>
      <c r="H2143" s="1">
        <f t="shared" si="738"/>
        <v>37656</v>
      </c>
      <c r="I2143">
        <v>848.2</v>
      </c>
      <c r="J2143">
        <v>368.72</v>
      </c>
      <c r="K2143" t="s">
        <v>9</v>
      </c>
      <c r="M2143" vm="5481">
        <f ca="1"/>
        <v>45321</v>
      </c>
      <c r="N2143" s="8" vm="559">
        <f ca="1"/>
        <v>1.4999999999999999E-2</v>
      </c>
      <c r="O2143" s="10">
        <f t="shared" ca="1" si="745"/>
        <v>0</v>
      </c>
      <c r="P2143">
        <f t="shared" ca="1" si="757"/>
        <v>1</v>
      </c>
      <c r="Q2143">
        <f t="shared" ca="1" si="758"/>
        <v>2024</v>
      </c>
      <c r="R2143" t="str">
        <f t="shared" ca="1" si="737"/>
        <v/>
      </c>
      <c r="S2143" t="str">
        <f t="shared" ca="1" si="746"/>
        <v/>
      </c>
      <c r="T2143" t="str">
        <f t="shared" ca="1" si="747"/>
        <v/>
      </c>
      <c r="U2143" t="str">
        <f t="shared" ca="1" si="748"/>
        <v/>
      </c>
      <c r="X2143" s="11"/>
      <c r="AB2143" s="8"/>
      <c r="AC2143" s="10"/>
      <c r="AH2143" vm="3661">
        <f ca="1"/>
        <v>44019</v>
      </c>
      <c r="AI2143" s="9" vm="5482">
        <f ca="1"/>
        <v>140.88999999999999</v>
      </c>
      <c r="AJ2143" s="11">
        <f t="shared" ca="1" si="739"/>
        <v>7.4526226133864171E-3</v>
      </c>
      <c r="AK2143">
        <f t="shared" ca="1" si="740"/>
        <v>7</v>
      </c>
      <c r="AL2143">
        <f t="shared" ca="1" si="741"/>
        <v>2020</v>
      </c>
      <c r="AM2143" t="str">
        <f t="shared" ca="1" si="749"/>
        <v/>
      </c>
      <c r="AN2143" t="str">
        <f t="shared" ca="1" si="750"/>
        <v/>
      </c>
      <c r="AO2143" t="str">
        <f t="shared" ca="1" si="751"/>
        <v/>
      </c>
      <c r="AP2143" t="str">
        <f t="shared" ca="1" si="752"/>
        <v/>
      </c>
      <c r="AS2143" s="11"/>
      <c r="AZ2143" s="9"/>
      <c r="BA2143" s="11" t="e">
        <f t="shared" si="742"/>
        <v>#DIV/0!</v>
      </c>
      <c r="BB2143">
        <f t="shared" si="743"/>
        <v>1</v>
      </c>
      <c r="BC2143">
        <f t="shared" si="744"/>
        <v>1900</v>
      </c>
      <c r="BD2143" t="str">
        <f t="shared" si="753"/>
        <v/>
      </c>
      <c r="BE2143" t="str">
        <f t="shared" si="754"/>
        <v/>
      </c>
      <c r="BF2143" t="str">
        <f t="shared" si="755"/>
        <v/>
      </c>
      <c r="BG2143" t="str">
        <f t="shared" si="756"/>
        <v/>
      </c>
      <c r="BJ2143" s="11"/>
    </row>
    <row r="2144" spans="7:62" x14ac:dyDescent="0.2">
      <c r="G2144" s="1">
        <v>37657</v>
      </c>
      <c r="H2144" s="1">
        <f t="shared" si="738"/>
        <v>37657</v>
      </c>
      <c r="I2144">
        <v>843.59</v>
      </c>
      <c r="J2144">
        <v>366.99</v>
      </c>
      <c r="K2144" t="s">
        <v>9</v>
      </c>
      <c r="M2144" vm="5483">
        <f ca="1"/>
        <v>45322</v>
      </c>
      <c r="N2144" s="8" vm="559">
        <f ca="1"/>
        <v>1.4999999999999999E-2</v>
      </c>
      <c r="O2144" s="10">
        <f t="shared" ca="1" si="745"/>
        <v>0.19999999999999996</v>
      </c>
      <c r="P2144">
        <f t="shared" ca="1" si="757"/>
        <v>1</v>
      </c>
      <c r="Q2144">
        <f t="shared" ca="1" si="758"/>
        <v>2024</v>
      </c>
      <c r="R2144" t="str">
        <f t="shared" ca="1" si="737"/>
        <v/>
      </c>
      <c r="S2144" t="str">
        <f t="shared" ca="1" si="746"/>
        <v/>
      </c>
      <c r="T2144" t="str">
        <f t="shared" ca="1" si="747"/>
        <v>Fin</v>
      </c>
      <c r="U2144" vm="559">
        <f t="shared" ca="1" si="748"/>
        <v>1.4999999999999999E-2</v>
      </c>
      <c r="X2144" s="11"/>
      <c r="AA2144" s="14"/>
      <c r="AB2144" s="8"/>
      <c r="AC2144" s="10"/>
      <c r="AH2144" vm="3663">
        <f ca="1"/>
        <v>44020</v>
      </c>
      <c r="AI2144" s="9" vm="5484">
        <f ca="1"/>
        <v>141.94</v>
      </c>
      <c r="AJ2144" s="11">
        <f t="shared" ca="1" si="739"/>
        <v>-2.0219811187825898E-2</v>
      </c>
      <c r="AK2144">
        <f t="shared" ca="1" si="740"/>
        <v>7</v>
      </c>
      <c r="AL2144">
        <f t="shared" ca="1" si="741"/>
        <v>2020</v>
      </c>
      <c r="AM2144" t="str">
        <f t="shared" ca="1" si="749"/>
        <v/>
      </c>
      <c r="AN2144" t="str">
        <f t="shared" ca="1" si="750"/>
        <v/>
      </c>
      <c r="AO2144" t="str">
        <f t="shared" ca="1" si="751"/>
        <v/>
      </c>
      <c r="AP2144" t="str">
        <f t="shared" ca="1" si="752"/>
        <v/>
      </c>
      <c r="AS2144" s="11"/>
      <c r="AZ2144" s="9"/>
      <c r="BA2144" s="11" t="e">
        <f t="shared" si="742"/>
        <v>#DIV/0!</v>
      </c>
      <c r="BB2144">
        <f t="shared" si="743"/>
        <v>1</v>
      </c>
      <c r="BC2144">
        <f t="shared" si="744"/>
        <v>1900</v>
      </c>
      <c r="BD2144" t="str">
        <f t="shared" si="753"/>
        <v/>
      </c>
      <c r="BE2144" t="str">
        <f t="shared" si="754"/>
        <v/>
      </c>
      <c r="BF2144" t="str">
        <f t="shared" si="755"/>
        <v/>
      </c>
      <c r="BG2144" t="str">
        <f t="shared" si="756"/>
        <v/>
      </c>
      <c r="BJ2144" s="11"/>
    </row>
    <row r="2145" spans="7:62" x14ac:dyDescent="0.2">
      <c r="G2145" s="1">
        <v>37658</v>
      </c>
      <c r="H2145" s="1">
        <f t="shared" si="738"/>
        <v>37658</v>
      </c>
      <c r="I2145">
        <v>838.15</v>
      </c>
      <c r="J2145">
        <v>364.74</v>
      </c>
      <c r="K2145" t="s">
        <v>9</v>
      </c>
      <c r="M2145" vm="5485">
        <f ca="1"/>
        <v>45323</v>
      </c>
      <c r="N2145" s="8" vm="550">
        <f ca="1"/>
        <v>1.7999999999999999E-2</v>
      </c>
      <c r="O2145" s="10">
        <f t="shared" ca="1" si="745"/>
        <v>-5.5555555555555469E-2</v>
      </c>
      <c r="P2145">
        <f t="shared" ca="1" si="757"/>
        <v>2</v>
      </c>
      <c r="Q2145">
        <f t="shared" ca="1" si="758"/>
        <v>2024</v>
      </c>
      <c r="R2145" t="str">
        <f t="shared" ca="1" si="737"/>
        <v>Start</v>
      </c>
      <c r="S2145" vm="550">
        <f t="shared" ca="1" si="746"/>
        <v>1.7999999999999999E-2</v>
      </c>
      <c r="T2145" t="str">
        <f t="shared" ca="1" si="747"/>
        <v/>
      </c>
      <c r="U2145" t="str">
        <f t="shared" ca="1" si="748"/>
        <v/>
      </c>
      <c r="X2145" s="11"/>
      <c r="Y2145" s="14"/>
      <c r="AB2145" s="8"/>
      <c r="AC2145" s="10"/>
      <c r="AH2145" vm="3665">
        <f ca="1"/>
        <v>44021</v>
      </c>
      <c r="AI2145" s="9" vm="5486">
        <f ca="1"/>
        <v>139.07</v>
      </c>
      <c r="AJ2145" s="11">
        <f t="shared" ca="1" si="739"/>
        <v>1.6106996476594526E-2</v>
      </c>
      <c r="AK2145">
        <f t="shared" ca="1" si="740"/>
        <v>7</v>
      </c>
      <c r="AL2145">
        <f t="shared" ca="1" si="741"/>
        <v>2020</v>
      </c>
      <c r="AM2145" t="str">
        <f t="shared" ca="1" si="749"/>
        <v/>
      </c>
      <c r="AN2145" t="str">
        <f t="shared" ca="1" si="750"/>
        <v/>
      </c>
      <c r="AO2145" t="str">
        <f t="shared" ca="1" si="751"/>
        <v/>
      </c>
      <c r="AP2145" t="str">
        <f t="shared" ca="1" si="752"/>
        <v/>
      </c>
      <c r="AS2145" s="11"/>
      <c r="AZ2145" s="9"/>
      <c r="BA2145" s="11" t="e">
        <f t="shared" si="742"/>
        <v>#DIV/0!</v>
      </c>
      <c r="BB2145">
        <f t="shared" si="743"/>
        <v>1</v>
      </c>
      <c r="BC2145">
        <f t="shared" si="744"/>
        <v>1900</v>
      </c>
      <c r="BD2145" t="str">
        <f t="shared" si="753"/>
        <v/>
      </c>
      <c r="BE2145" t="str">
        <f t="shared" si="754"/>
        <v/>
      </c>
      <c r="BF2145" t="str">
        <f t="shared" si="755"/>
        <v/>
      </c>
      <c r="BG2145" t="str">
        <f t="shared" si="756"/>
        <v/>
      </c>
      <c r="BJ2145" s="11"/>
    </row>
    <row r="2146" spans="7:62" x14ac:dyDescent="0.2">
      <c r="G2146" s="1">
        <v>37659</v>
      </c>
      <c r="H2146" s="1">
        <f t="shared" si="738"/>
        <v>37659</v>
      </c>
      <c r="I2146">
        <v>829.69</v>
      </c>
      <c r="J2146">
        <v>358.78</v>
      </c>
      <c r="K2146" t="s">
        <v>9</v>
      </c>
      <c r="M2146" vm="5487">
        <f ca="1"/>
        <v>45324</v>
      </c>
      <c r="N2146" s="8" vm="542">
        <f ca="1"/>
        <v>1.7000000000000001E-2</v>
      </c>
      <c r="O2146" s="10">
        <f t="shared" ca="1" si="745"/>
        <v>0</v>
      </c>
      <c r="P2146">
        <f t="shared" ca="1" si="757"/>
        <v>2</v>
      </c>
      <c r="Q2146">
        <f t="shared" ca="1" si="758"/>
        <v>2024</v>
      </c>
      <c r="R2146" t="str">
        <f t="shared" ca="1" si="737"/>
        <v/>
      </c>
      <c r="S2146" t="str">
        <f t="shared" ca="1" si="746"/>
        <v/>
      </c>
      <c r="T2146" t="str">
        <f t="shared" ca="1" si="747"/>
        <v/>
      </c>
      <c r="U2146" t="str">
        <f t="shared" ca="1" si="748"/>
        <v/>
      </c>
      <c r="X2146" s="11"/>
      <c r="AB2146" s="8"/>
      <c r="AC2146" s="10"/>
      <c r="AH2146" vm="3667">
        <f ca="1"/>
        <v>44022</v>
      </c>
      <c r="AI2146" s="9" vm="5488">
        <f ca="1"/>
        <v>141.31</v>
      </c>
      <c r="AJ2146" s="11">
        <f t="shared" ca="1" si="739"/>
        <v>-1.2667185620267474E-2</v>
      </c>
      <c r="AK2146">
        <f t="shared" ca="1" si="740"/>
        <v>7</v>
      </c>
      <c r="AL2146">
        <f t="shared" ca="1" si="741"/>
        <v>2020</v>
      </c>
      <c r="AM2146" t="str">
        <f t="shared" ca="1" si="749"/>
        <v/>
      </c>
      <c r="AN2146" t="str">
        <f t="shared" ca="1" si="750"/>
        <v/>
      </c>
      <c r="AO2146" t="str">
        <f t="shared" ca="1" si="751"/>
        <v/>
      </c>
      <c r="AP2146" t="str">
        <f t="shared" ca="1" si="752"/>
        <v/>
      </c>
      <c r="AS2146" s="11"/>
      <c r="AZ2146" s="9"/>
      <c r="BA2146" s="11" t="e">
        <f t="shared" si="742"/>
        <v>#DIV/0!</v>
      </c>
      <c r="BB2146">
        <f t="shared" si="743"/>
        <v>1</v>
      </c>
      <c r="BC2146">
        <f t="shared" si="744"/>
        <v>1900</v>
      </c>
      <c r="BD2146" t="str">
        <f t="shared" si="753"/>
        <v/>
      </c>
      <c r="BE2146" t="str">
        <f t="shared" si="754"/>
        <v/>
      </c>
      <c r="BF2146" t="str">
        <f t="shared" si="755"/>
        <v/>
      </c>
      <c r="BG2146" t="str">
        <f t="shared" si="756"/>
        <v/>
      </c>
      <c r="BJ2146" s="11"/>
    </row>
    <row r="2147" spans="7:62" x14ac:dyDescent="0.2">
      <c r="G2147" s="1">
        <v>37662</v>
      </c>
      <c r="H2147" s="1">
        <f t="shared" si="738"/>
        <v>37662</v>
      </c>
      <c r="I2147">
        <v>835.97</v>
      </c>
      <c r="J2147">
        <v>362.1</v>
      </c>
      <c r="K2147" t="s">
        <v>9</v>
      </c>
      <c r="M2147" vm="5489">
        <f ca="1"/>
        <v>45327</v>
      </c>
      <c r="N2147" s="8" vm="542">
        <f ca="1"/>
        <v>1.7000000000000001E-2</v>
      </c>
      <c r="O2147" s="10">
        <f t="shared" ca="1" si="745"/>
        <v>-5.8823529411764719E-2</v>
      </c>
      <c r="P2147">
        <f t="shared" ca="1" si="757"/>
        <v>2</v>
      </c>
      <c r="Q2147">
        <f t="shared" ca="1" si="758"/>
        <v>2024</v>
      </c>
      <c r="R2147" t="str">
        <f t="shared" ca="1" si="737"/>
        <v/>
      </c>
      <c r="S2147" t="str">
        <f t="shared" ca="1" si="746"/>
        <v/>
      </c>
      <c r="T2147" t="str">
        <f t="shared" ca="1" si="747"/>
        <v/>
      </c>
      <c r="U2147" t="str">
        <f t="shared" ca="1" si="748"/>
        <v/>
      </c>
      <c r="X2147" s="11"/>
      <c r="AB2147" s="8"/>
      <c r="AC2147" s="10"/>
      <c r="AH2147" vm="3669">
        <f ca="1"/>
        <v>44025</v>
      </c>
      <c r="AI2147" s="9" vm="5490">
        <f ca="1"/>
        <v>139.52000000000001</v>
      </c>
      <c r="AJ2147" s="11">
        <f t="shared" ca="1" si="739"/>
        <v>1.6556766055045857E-2</v>
      </c>
      <c r="AK2147">
        <f t="shared" ca="1" si="740"/>
        <v>7</v>
      </c>
      <c r="AL2147">
        <f t="shared" ca="1" si="741"/>
        <v>2020</v>
      </c>
      <c r="AM2147" t="str">
        <f t="shared" ca="1" si="749"/>
        <v/>
      </c>
      <c r="AN2147" t="str">
        <f t="shared" ca="1" si="750"/>
        <v/>
      </c>
      <c r="AO2147" t="str">
        <f t="shared" ca="1" si="751"/>
        <v/>
      </c>
      <c r="AP2147" t="str">
        <f t="shared" ca="1" si="752"/>
        <v/>
      </c>
      <c r="AS2147" s="11"/>
      <c r="AZ2147" s="9"/>
      <c r="BA2147" s="11" t="e">
        <f t="shared" si="742"/>
        <v>#DIV/0!</v>
      </c>
      <c r="BB2147">
        <f t="shared" si="743"/>
        <v>1</v>
      </c>
      <c r="BC2147">
        <f t="shared" si="744"/>
        <v>1900</v>
      </c>
      <c r="BD2147" t="str">
        <f t="shared" si="753"/>
        <v/>
      </c>
      <c r="BE2147" t="str">
        <f t="shared" si="754"/>
        <v/>
      </c>
      <c r="BF2147" t="str">
        <f t="shared" si="755"/>
        <v/>
      </c>
      <c r="BG2147" t="str">
        <f t="shared" si="756"/>
        <v/>
      </c>
      <c r="BJ2147" s="11"/>
    </row>
    <row r="2148" spans="7:62" x14ac:dyDescent="0.2">
      <c r="G2148" s="1">
        <v>37663</v>
      </c>
      <c r="H2148" s="1">
        <f t="shared" si="738"/>
        <v>37663</v>
      </c>
      <c r="I2148">
        <v>829.2</v>
      </c>
      <c r="J2148">
        <v>359.96</v>
      </c>
      <c r="K2148" t="s">
        <v>9</v>
      </c>
      <c r="M2148" vm="5491">
        <f ca="1"/>
        <v>45328</v>
      </c>
      <c r="N2148" s="8" vm="558">
        <f ca="1"/>
        <v>1.6E-2</v>
      </c>
      <c r="O2148" s="10">
        <f t="shared" ca="1" si="745"/>
        <v>-6.25E-2</v>
      </c>
      <c r="P2148">
        <f t="shared" ca="1" si="757"/>
        <v>2</v>
      </c>
      <c r="Q2148">
        <f t="shared" ca="1" si="758"/>
        <v>2024</v>
      </c>
      <c r="R2148" t="str">
        <f t="shared" ca="1" si="737"/>
        <v/>
      </c>
      <c r="S2148" t="str">
        <f t="shared" ca="1" si="746"/>
        <v/>
      </c>
      <c r="T2148" t="str">
        <f t="shared" ca="1" si="747"/>
        <v/>
      </c>
      <c r="U2148" t="str">
        <f t="shared" ca="1" si="748"/>
        <v/>
      </c>
      <c r="X2148" s="11"/>
      <c r="AB2148" s="8"/>
      <c r="AC2148" s="10"/>
      <c r="AH2148" vm="3671">
        <f ca="1"/>
        <v>44026</v>
      </c>
      <c r="AI2148" s="9" vm="4136">
        <f ca="1"/>
        <v>141.83000000000001</v>
      </c>
      <c r="AJ2148" s="11">
        <f t="shared" ca="1" si="739"/>
        <v>3.6663611365719495E-2</v>
      </c>
      <c r="AK2148">
        <f t="shared" ca="1" si="740"/>
        <v>7</v>
      </c>
      <c r="AL2148">
        <f t="shared" ca="1" si="741"/>
        <v>2020</v>
      </c>
      <c r="AM2148" t="str">
        <f t="shared" ca="1" si="749"/>
        <v/>
      </c>
      <c r="AN2148" t="str">
        <f t="shared" ca="1" si="750"/>
        <v/>
      </c>
      <c r="AO2148" t="str">
        <f t="shared" ca="1" si="751"/>
        <v/>
      </c>
      <c r="AP2148" t="str">
        <f t="shared" ca="1" si="752"/>
        <v/>
      </c>
      <c r="AS2148" s="11"/>
      <c r="AZ2148" s="9"/>
      <c r="BA2148" s="11" t="e">
        <f t="shared" si="742"/>
        <v>#DIV/0!</v>
      </c>
      <c r="BB2148">
        <f t="shared" si="743"/>
        <v>1</v>
      </c>
      <c r="BC2148">
        <f t="shared" si="744"/>
        <v>1900</v>
      </c>
      <c r="BD2148" t="str">
        <f t="shared" si="753"/>
        <v/>
      </c>
      <c r="BE2148" t="str">
        <f t="shared" si="754"/>
        <v/>
      </c>
      <c r="BF2148" t="str">
        <f t="shared" si="755"/>
        <v/>
      </c>
      <c r="BG2148" t="str">
        <f t="shared" si="756"/>
        <v/>
      </c>
      <c r="BJ2148" s="11"/>
    </row>
    <row r="2149" spans="7:62" x14ac:dyDescent="0.2">
      <c r="G2149" s="1">
        <v>37664</v>
      </c>
      <c r="H2149" s="1">
        <f t="shared" si="738"/>
        <v>37664</v>
      </c>
      <c r="I2149">
        <v>818.68</v>
      </c>
      <c r="J2149">
        <v>355.38</v>
      </c>
      <c r="K2149" t="s">
        <v>9</v>
      </c>
      <c r="M2149" vm="5492">
        <f ca="1"/>
        <v>45329</v>
      </c>
      <c r="N2149" s="8" vm="559">
        <f ca="1"/>
        <v>1.4999999999999999E-2</v>
      </c>
      <c r="O2149" s="10">
        <f t="shared" ca="1" si="745"/>
        <v>-6.6666666666666652E-2</v>
      </c>
      <c r="P2149">
        <f t="shared" ca="1" si="757"/>
        <v>2</v>
      </c>
      <c r="Q2149">
        <f t="shared" ca="1" si="758"/>
        <v>2024</v>
      </c>
      <c r="R2149" t="str">
        <f t="shared" ca="1" si="737"/>
        <v/>
      </c>
      <c r="S2149" t="str">
        <f t="shared" ca="1" si="746"/>
        <v/>
      </c>
      <c r="T2149" t="str">
        <f t="shared" ca="1" si="747"/>
        <v/>
      </c>
      <c r="U2149" t="str">
        <f t="shared" ca="1" si="748"/>
        <v/>
      </c>
      <c r="X2149" s="11"/>
      <c r="AB2149" s="8"/>
      <c r="AC2149" s="10"/>
      <c r="AH2149" vm="3673">
        <f ca="1"/>
        <v>44027</v>
      </c>
      <c r="AI2149" s="9" vm="5110">
        <f ca="1"/>
        <v>147.03</v>
      </c>
      <c r="AJ2149" s="11">
        <f t="shared" ca="1" si="739"/>
        <v>-5.9171597633136397E-3</v>
      </c>
      <c r="AK2149">
        <f t="shared" ca="1" si="740"/>
        <v>7</v>
      </c>
      <c r="AL2149">
        <f t="shared" ca="1" si="741"/>
        <v>2020</v>
      </c>
      <c r="AM2149" t="str">
        <f t="shared" ca="1" si="749"/>
        <v/>
      </c>
      <c r="AN2149" t="str">
        <f t="shared" ca="1" si="750"/>
        <v/>
      </c>
      <c r="AO2149" t="str">
        <f t="shared" ca="1" si="751"/>
        <v/>
      </c>
      <c r="AP2149" t="str">
        <f t="shared" ca="1" si="752"/>
        <v/>
      </c>
      <c r="AS2149" s="11"/>
      <c r="AZ2149" s="9"/>
      <c r="BA2149" s="11" t="e">
        <f t="shared" si="742"/>
        <v>#DIV/0!</v>
      </c>
      <c r="BB2149">
        <f t="shared" si="743"/>
        <v>1</v>
      </c>
      <c r="BC2149">
        <f t="shared" si="744"/>
        <v>1900</v>
      </c>
      <c r="BD2149" t="str">
        <f t="shared" si="753"/>
        <v/>
      </c>
      <c r="BE2149" t="str">
        <f t="shared" si="754"/>
        <v/>
      </c>
      <c r="BF2149" t="str">
        <f t="shared" si="755"/>
        <v/>
      </c>
      <c r="BG2149" t="str">
        <f t="shared" si="756"/>
        <v/>
      </c>
      <c r="BJ2149" s="11"/>
    </row>
    <row r="2150" spans="7:62" x14ac:dyDescent="0.2">
      <c r="G2150" s="1">
        <v>37665</v>
      </c>
      <c r="H2150" s="1">
        <f t="shared" si="738"/>
        <v>37665</v>
      </c>
      <c r="I2150">
        <v>817.37</v>
      </c>
      <c r="J2150">
        <v>354.77</v>
      </c>
      <c r="K2150" t="s">
        <v>9</v>
      </c>
      <c r="M2150" vm="5493">
        <f ca="1"/>
        <v>45330</v>
      </c>
      <c r="N2150" s="8" vm="566">
        <f ca="1"/>
        <v>1.4E-2</v>
      </c>
      <c r="O2150" s="10">
        <f t="shared" ca="1" si="745"/>
        <v>-7.1428571428571508E-2</v>
      </c>
      <c r="P2150">
        <f t="shared" ca="1" si="757"/>
        <v>2</v>
      </c>
      <c r="Q2150">
        <f t="shared" ca="1" si="758"/>
        <v>2024</v>
      </c>
      <c r="R2150" t="str">
        <f t="shared" ca="1" si="737"/>
        <v/>
      </c>
      <c r="S2150" t="str">
        <f t="shared" ca="1" si="746"/>
        <v/>
      </c>
      <c r="T2150" t="str">
        <f t="shared" ca="1" si="747"/>
        <v/>
      </c>
      <c r="U2150" t="str">
        <f t="shared" ca="1" si="748"/>
        <v/>
      </c>
      <c r="X2150" s="11"/>
      <c r="AB2150" s="8"/>
      <c r="AC2150" s="10"/>
      <c r="AH2150" vm="3675">
        <f ca="1"/>
        <v>44028</v>
      </c>
      <c r="AI2150" s="9" vm="5494">
        <f ca="1"/>
        <v>146.16</v>
      </c>
      <c r="AJ2150" s="11">
        <f t="shared" ca="1" si="739"/>
        <v>2.9419813902573644E-3</v>
      </c>
      <c r="AK2150">
        <f t="shared" ca="1" si="740"/>
        <v>7</v>
      </c>
      <c r="AL2150">
        <f t="shared" ca="1" si="741"/>
        <v>2020</v>
      </c>
      <c r="AM2150" t="str">
        <f t="shared" ca="1" si="749"/>
        <v/>
      </c>
      <c r="AN2150" t="str">
        <f t="shared" ca="1" si="750"/>
        <v/>
      </c>
      <c r="AO2150" t="str">
        <f t="shared" ca="1" si="751"/>
        <v/>
      </c>
      <c r="AP2150" t="str">
        <f t="shared" ca="1" si="752"/>
        <v/>
      </c>
      <c r="AS2150" s="11"/>
      <c r="AZ2150" s="9"/>
      <c r="BA2150" s="11" t="e">
        <f t="shared" si="742"/>
        <v>#DIV/0!</v>
      </c>
      <c r="BB2150">
        <f t="shared" si="743"/>
        <v>1</v>
      </c>
      <c r="BC2150">
        <f t="shared" si="744"/>
        <v>1900</v>
      </c>
      <c r="BD2150" t="str">
        <f t="shared" si="753"/>
        <v/>
      </c>
      <c r="BE2150" t="str">
        <f t="shared" si="754"/>
        <v/>
      </c>
      <c r="BF2150" t="str">
        <f t="shared" si="755"/>
        <v/>
      </c>
      <c r="BG2150" t="str">
        <f t="shared" si="756"/>
        <v/>
      </c>
      <c r="BJ2150" s="11"/>
    </row>
    <row r="2151" spans="7:62" x14ac:dyDescent="0.2">
      <c r="G2151" s="1">
        <v>37666</v>
      </c>
      <c r="H2151" s="1">
        <f t="shared" si="738"/>
        <v>37666</v>
      </c>
      <c r="I2151">
        <v>834.89</v>
      </c>
      <c r="J2151">
        <v>358.5</v>
      </c>
      <c r="K2151" t="s">
        <v>9</v>
      </c>
      <c r="M2151" vm="5495">
        <f ca="1"/>
        <v>45331</v>
      </c>
      <c r="N2151" s="8" vm="574">
        <f ca="1"/>
        <v>1.2999999999999999E-2</v>
      </c>
      <c r="O2151" s="10">
        <f t="shared" ca="1" si="745"/>
        <v>-7.6923076923076872E-2</v>
      </c>
      <c r="P2151">
        <f t="shared" ca="1" si="757"/>
        <v>2</v>
      </c>
      <c r="Q2151">
        <f t="shared" ca="1" si="758"/>
        <v>2024</v>
      </c>
      <c r="R2151" t="str">
        <f t="shared" ca="1" si="737"/>
        <v/>
      </c>
      <c r="S2151" t="str">
        <f t="shared" ca="1" si="746"/>
        <v/>
      </c>
      <c r="T2151" t="str">
        <f t="shared" ca="1" si="747"/>
        <v/>
      </c>
      <c r="U2151" t="str">
        <f t="shared" ca="1" si="748"/>
        <v/>
      </c>
      <c r="X2151" s="11"/>
      <c r="AB2151" s="8"/>
      <c r="AC2151" s="10"/>
      <c r="AH2151" vm="3678">
        <f ca="1"/>
        <v>44029</v>
      </c>
      <c r="AI2151" s="9" vm="5496">
        <f ca="1"/>
        <v>146.59</v>
      </c>
      <c r="AJ2151" s="11">
        <f t="shared" ca="1" si="739"/>
        <v>-4.2977010710143482E-3</v>
      </c>
      <c r="AK2151">
        <f t="shared" ca="1" si="740"/>
        <v>7</v>
      </c>
      <c r="AL2151">
        <f t="shared" ca="1" si="741"/>
        <v>2020</v>
      </c>
      <c r="AM2151" t="str">
        <f t="shared" ca="1" si="749"/>
        <v/>
      </c>
      <c r="AN2151" t="str">
        <f t="shared" ca="1" si="750"/>
        <v/>
      </c>
      <c r="AO2151" t="str">
        <f t="shared" ca="1" si="751"/>
        <v/>
      </c>
      <c r="AP2151" t="str">
        <f t="shared" ca="1" si="752"/>
        <v/>
      </c>
      <c r="AS2151" s="11"/>
      <c r="AZ2151" s="9"/>
      <c r="BA2151" s="11" t="e">
        <f t="shared" si="742"/>
        <v>#DIV/0!</v>
      </c>
      <c r="BB2151">
        <f t="shared" si="743"/>
        <v>1</v>
      </c>
      <c r="BC2151">
        <f t="shared" si="744"/>
        <v>1900</v>
      </c>
      <c r="BD2151" t="str">
        <f t="shared" si="753"/>
        <v/>
      </c>
      <c r="BE2151" t="str">
        <f t="shared" si="754"/>
        <v/>
      </c>
      <c r="BF2151" t="str">
        <f t="shared" si="755"/>
        <v/>
      </c>
      <c r="BG2151" t="str">
        <f t="shared" si="756"/>
        <v/>
      </c>
      <c r="BJ2151" s="11"/>
    </row>
    <row r="2152" spans="7:62" x14ac:dyDescent="0.2">
      <c r="G2152" s="1">
        <v>37666</v>
      </c>
      <c r="H2152" s="1">
        <f t="shared" si="738"/>
        <v>37666</v>
      </c>
      <c r="I2152">
        <v>834.89</v>
      </c>
      <c r="J2152">
        <v>358.5</v>
      </c>
      <c r="K2152" t="s">
        <v>9</v>
      </c>
      <c r="M2152" vm="5497">
        <f ca="1"/>
        <v>45334</v>
      </c>
      <c r="N2152" s="8" vm="573">
        <f ca="1"/>
        <v>1.2E-2</v>
      </c>
      <c r="O2152" s="10">
        <f t="shared" ca="1" si="745"/>
        <v>8.3333333333333259E-2</v>
      </c>
      <c r="P2152">
        <f t="shared" ca="1" si="757"/>
        <v>2</v>
      </c>
      <c r="Q2152">
        <f t="shared" ca="1" si="758"/>
        <v>2024</v>
      </c>
      <c r="R2152" t="str">
        <f t="shared" ca="1" si="737"/>
        <v/>
      </c>
      <c r="S2152" t="str">
        <f t="shared" ca="1" si="746"/>
        <v/>
      </c>
      <c r="T2152" t="str">
        <f t="shared" ca="1" si="747"/>
        <v/>
      </c>
      <c r="U2152" t="str">
        <f t="shared" ca="1" si="748"/>
        <v/>
      </c>
      <c r="X2152" s="11"/>
      <c r="AB2152" s="8"/>
      <c r="AC2152" s="10"/>
      <c r="AH2152" vm="3680">
        <f ca="1"/>
        <v>44032</v>
      </c>
      <c r="AI2152" s="9" vm="5498">
        <f ca="1"/>
        <v>145.96</v>
      </c>
      <c r="AJ2152" s="11">
        <f t="shared" ca="1" si="739"/>
        <v>1.4181967662373118E-2</v>
      </c>
      <c r="AK2152">
        <f t="shared" ca="1" si="740"/>
        <v>7</v>
      </c>
      <c r="AL2152">
        <f t="shared" ca="1" si="741"/>
        <v>2020</v>
      </c>
      <c r="AM2152" t="str">
        <f t="shared" ca="1" si="749"/>
        <v/>
      </c>
      <c r="AN2152" t="str">
        <f t="shared" ca="1" si="750"/>
        <v/>
      </c>
      <c r="AO2152" t="str">
        <f t="shared" ca="1" si="751"/>
        <v/>
      </c>
      <c r="AP2152" t="str">
        <f t="shared" ca="1" si="752"/>
        <v/>
      </c>
      <c r="AS2152" s="11"/>
      <c r="AZ2152" s="9"/>
      <c r="BA2152" s="11" t="e">
        <f t="shared" si="742"/>
        <v>#DIV/0!</v>
      </c>
      <c r="BB2152">
        <f t="shared" si="743"/>
        <v>1</v>
      </c>
      <c r="BC2152">
        <f t="shared" si="744"/>
        <v>1900</v>
      </c>
      <c r="BD2152" t="str">
        <f t="shared" si="753"/>
        <v/>
      </c>
      <c r="BE2152" t="str">
        <f t="shared" si="754"/>
        <v/>
      </c>
      <c r="BF2152" t="str">
        <f t="shared" si="755"/>
        <v/>
      </c>
      <c r="BG2152" t="str">
        <f t="shared" si="756"/>
        <v/>
      </c>
      <c r="BJ2152" s="11"/>
    </row>
    <row r="2153" spans="7:62" x14ac:dyDescent="0.2">
      <c r="G2153" s="1">
        <v>37670</v>
      </c>
      <c r="H2153" s="1">
        <f t="shared" si="738"/>
        <v>37670</v>
      </c>
      <c r="I2153">
        <v>851.17</v>
      </c>
      <c r="J2153">
        <v>364.53</v>
      </c>
      <c r="K2153" t="s">
        <v>9</v>
      </c>
      <c r="M2153" vm="5499">
        <f ca="1"/>
        <v>45335</v>
      </c>
      <c r="N2153" s="8" vm="574">
        <f ca="1"/>
        <v>1.2999999999999999E-2</v>
      </c>
      <c r="O2153" s="10">
        <f t="shared" ca="1" si="745"/>
        <v>-7.6923076923076872E-2</v>
      </c>
      <c r="P2153">
        <f t="shared" ca="1" si="757"/>
        <v>2</v>
      </c>
      <c r="Q2153">
        <f t="shared" ca="1" si="758"/>
        <v>2024</v>
      </c>
      <c r="R2153" t="str">
        <f t="shared" ca="1" si="737"/>
        <v/>
      </c>
      <c r="S2153" t="str">
        <f t="shared" ca="1" si="746"/>
        <v/>
      </c>
      <c r="T2153" t="str">
        <f t="shared" ca="1" si="747"/>
        <v/>
      </c>
      <c r="U2153" t="str">
        <f t="shared" ca="1" si="748"/>
        <v/>
      </c>
      <c r="X2153" s="11"/>
      <c r="AB2153" s="8"/>
      <c r="AC2153" s="10"/>
      <c r="AH2153" vm="3682">
        <f ca="1"/>
        <v>44033</v>
      </c>
      <c r="AI2153" s="9" vm="4738">
        <f ca="1"/>
        <v>148.03</v>
      </c>
      <c r="AJ2153" s="11">
        <f t="shared" ca="1" si="739"/>
        <v>5.4043099371758885E-4</v>
      </c>
      <c r="AK2153">
        <f t="shared" ca="1" si="740"/>
        <v>7</v>
      </c>
      <c r="AL2153">
        <f t="shared" ca="1" si="741"/>
        <v>2020</v>
      </c>
      <c r="AM2153" t="str">
        <f t="shared" ca="1" si="749"/>
        <v/>
      </c>
      <c r="AN2153" t="str">
        <f t="shared" ca="1" si="750"/>
        <v/>
      </c>
      <c r="AO2153" t="str">
        <f t="shared" ca="1" si="751"/>
        <v/>
      </c>
      <c r="AP2153" t="str">
        <f t="shared" ca="1" si="752"/>
        <v/>
      </c>
      <c r="AS2153" s="11"/>
      <c r="AZ2153" s="9"/>
      <c r="BA2153" s="11" t="e">
        <f t="shared" si="742"/>
        <v>#DIV/0!</v>
      </c>
      <c r="BB2153">
        <f t="shared" si="743"/>
        <v>1</v>
      </c>
      <c r="BC2153">
        <f t="shared" si="744"/>
        <v>1900</v>
      </c>
      <c r="BD2153" t="str">
        <f t="shared" si="753"/>
        <v/>
      </c>
      <c r="BE2153" t="str">
        <f t="shared" si="754"/>
        <v/>
      </c>
      <c r="BF2153" t="str">
        <f t="shared" si="755"/>
        <v/>
      </c>
      <c r="BG2153" t="str">
        <f t="shared" si="756"/>
        <v/>
      </c>
      <c r="BJ2153" s="11"/>
    </row>
    <row r="2154" spans="7:62" x14ac:dyDescent="0.2">
      <c r="G2154" s="1">
        <v>37671</v>
      </c>
      <c r="H2154" s="1">
        <f t="shared" si="738"/>
        <v>37671</v>
      </c>
      <c r="I2154">
        <v>845.13</v>
      </c>
      <c r="J2154">
        <v>360.28</v>
      </c>
      <c r="K2154" t="s">
        <v>9</v>
      </c>
      <c r="M2154" vm="5500">
        <f ca="1"/>
        <v>45336</v>
      </c>
      <c r="N2154" s="8" vm="573">
        <f ca="1"/>
        <v>1.2E-2</v>
      </c>
      <c r="O2154" s="10">
        <f t="shared" ca="1" si="745"/>
        <v>0</v>
      </c>
      <c r="P2154">
        <f t="shared" ca="1" si="757"/>
        <v>2</v>
      </c>
      <c r="Q2154">
        <f t="shared" ca="1" si="758"/>
        <v>2024</v>
      </c>
      <c r="R2154" t="str">
        <f t="shared" ca="1" si="737"/>
        <v/>
      </c>
      <c r="S2154" t="str">
        <f t="shared" ca="1" si="746"/>
        <v/>
      </c>
      <c r="T2154" t="str">
        <f t="shared" ca="1" si="747"/>
        <v/>
      </c>
      <c r="U2154" t="str">
        <f t="shared" ca="1" si="748"/>
        <v/>
      </c>
      <c r="X2154" s="11"/>
      <c r="AB2154" s="8"/>
      <c r="AC2154" s="10"/>
      <c r="AH2154" vm="3685">
        <f ca="1"/>
        <v>44034</v>
      </c>
      <c r="AI2154" s="9" vm="5501">
        <f ca="1"/>
        <v>148.11000000000001</v>
      </c>
      <c r="AJ2154" s="11">
        <f t="shared" ca="1" si="739"/>
        <v>1.0127607859022891E-3</v>
      </c>
      <c r="AK2154">
        <f t="shared" ca="1" si="740"/>
        <v>7</v>
      </c>
      <c r="AL2154">
        <f t="shared" ca="1" si="741"/>
        <v>2020</v>
      </c>
      <c r="AM2154" t="str">
        <f t="shared" ca="1" si="749"/>
        <v/>
      </c>
      <c r="AN2154" t="str">
        <f t="shared" ca="1" si="750"/>
        <v/>
      </c>
      <c r="AO2154" t="str">
        <f t="shared" ca="1" si="751"/>
        <v/>
      </c>
      <c r="AP2154" t="str">
        <f t="shared" ca="1" si="752"/>
        <v/>
      </c>
      <c r="AS2154" s="11"/>
      <c r="AZ2154" s="9"/>
      <c r="BA2154" s="11" t="e">
        <f t="shared" si="742"/>
        <v>#DIV/0!</v>
      </c>
      <c r="BB2154">
        <f t="shared" si="743"/>
        <v>1</v>
      </c>
      <c r="BC2154">
        <f t="shared" si="744"/>
        <v>1900</v>
      </c>
      <c r="BD2154" t="str">
        <f t="shared" si="753"/>
        <v/>
      </c>
      <c r="BE2154" t="str">
        <f t="shared" si="754"/>
        <v/>
      </c>
      <c r="BF2154" t="str">
        <f t="shared" si="755"/>
        <v/>
      </c>
      <c r="BG2154" t="str">
        <f t="shared" si="756"/>
        <v/>
      </c>
      <c r="BJ2154" s="11"/>
    </row>
    <row r="2155" spans="7:62" x14ac:dyDescent="0.2">
      <c r="G2155" s="1">
        <v>37672</v>
      </c>
      <c r="H2155" s="1">
        <f t="shared" si="738"/>
        <v>37672</v>
      </c>
      <c r="I2155">
        <v>837.1</v>
      </c>
      <c r="J2155">
        <v>359.74</v>
      </c>
      <c r="K2155" t="s">
        <v>9</v>
      </c>
      <c r="M2155" vm="5502">
        <f ca="1"/>
        <v>45337</v>
      </c>
      <c r="N2155" s="8" vm="573">
        <f ca="1"/>
        <v>1.2E-2</v>
      </c>
      <c r="O2155" s="10">
        <f t="shared" ca="1" si="745"/>
        <v>0</v>
      </c>
      <c r="P2155">
        <f t="shared" ca="1" si="757"/>
        <v>2</v>
      </c>
      <c r="Q2155">
        <f t="shared" ca="1" si="758"/>
        <v>2024</v>
      </c>
      <c r="R2155" t="str">
        <f t="shared" ca="1" si="737"/>
        <v/>
      </c>
      <c r="S2155" t="str">
        <f t="shared" ca="1" si="746"/>
        <v/>
      </c>
      <c r="T2155" t="str">
        <f t="shared" ca="1" si="747"/>
        <v/>
      </c>
      <c r="U2155" t="str">
        <f t="shared" ca="1" si="748"/>
        <v/>
      </c>
      <c r="X2155" s="11"/>
      <c r="AB2155" s="8"/>
      <c r="AC2155" s="10"/>
      <c r="AH2155" vm="3688">
        <f ca="1"/>
        <v>44035</v>
      </c>
      <c r="AI2155" s="9" vm="5503">
        <f ca="1"/>
        <v>148.26</v>
      </c>
      <c r="AJ2155" s="11">
        <f t="shared" ca="1" si="739"/>
        <v>-1.4703898556589601E-2</v>
      </c>
      <c r="AK2155">
        <f t="shared" ca="1" si="740"/>
        <v>7</v>
      </c>
      <c r="AL2155">
        <f t="shared" ca="1" si="741"/>
        <v>2020</v>
      </c>
      <c r="AM2155" t="str">
        <f t="shared" ca="1" si="749"/>
        <v/>
      </c>
      <c r="AN2155" t="str">
        <f t="shared" ca="1" si="750"/>
        <v/>
      </c>
      <c r="AO2155" t="str">
        <f t="shared" ca="1" si="751"/>
        <v/>
      </c>
      <c r="AP2155" t="str">
        <f t="shared" ca="1" si="752"/>
        <v/>
      </c>
      <c r="AS2155" s="11"/>
      <c r="AZ2155" s="9"/>
      <c r="BA2155" s="11" t="e">
        <f t="shared" si="742"/>
        <v>#DIV/0!</v>
      </c>
      <c r="BB2155">
        <f t="shared" si="743"/>
        <v>1</v>
      </c>
      <c r="BC2155">
        <f t="shared" si="744"/>
        <v>1900</v>
      </c>
      <c r="BD2155" t="str">
        <f t="shared" si="753"/>
        <v/>
      </c>
      <c r="BE2155" t="str">
        <f t="shared" si="754"/>
        <v/>
      </c>
      <c r="BF2155" t="str">
        <f t="shared" si="755"/>
        <v/>
      </c>
      <c r="BG2155" t="str">
        <f t="shared" si="756"/>
        <v/>
      </c>
      <c r="BJ2155" s="11"/>
    </row>
    <row r="2156" spans="7:62" x14ac:dyDescent="0.2">
      <c r="G2156" s="1">
        <v>37673</v>
      </c>
      <c r="H2156" s="1">
        <f t="shared" si="738"/>
        <v>37673</v>
      </c>
      <c r="I2156">
        <v>848.17</v>
      </c>
      <c r="J2156">
        <v>364.36</v>
      </c>
      <c r="K2156" t="s">
        <v>9</v>
      </c>
      <c r="M2156" vm="5504">
        <f ca="1"/>
        <v>45338</v>
      </c>
      <c r="N2156" s="8" vm="573">
        <f ca="1"/>
        <v>1.2E-2</v>
      </c>
      <c r="O2156" s="10">
        <f t="shared" ca="1" si="745"/>
        <v>8.3333333333333259E-2</v>
      </c>
      <c r="P2156">
        <f t="shared" ca="1" si="757"/>
        <v>2</v>
      </c>
      <c r="Q2156">
        <f t="shared" ca="1" si="758"/>
        <v>2024</v>
      </c>
      <c r="R2156" t="str">
        <f t="shared" ca="1" si="737"/>
        <v/>
      </c>
      <c r="S2156" t="str">
        <f t="shared" ca="1" si="746"/>
        <v/>
      </c>
      <c r="T2156" t="str">
        <f t="shared" ca="1" si="747"/>
        <v/>
      </c>
      <c r="U2156" t="str">
        <f t="shared" ca="1" si="748"/>
        <v/>
      </c>
      <c r="X2156" s="11"/>
      <c r="AB2156" s="8"/>
      <c r="AC2156" s="10"/>
      <c r="AH2156" vm="3691">
        <f ca="1"/>
        <v>44036</v>
      </c>
      <c r="AI2156" s="9" vm="5505">
        <f ca="1"/>
        <v>146.08000000000001</v>
      </c>
      <c r="AJ2156" s="11">
        <f t="shared" ca="1" si="739"/>
        <v>1.0405257393208966E-2</v>
      </c>
      <c r="AK2156">
        <f t="shared" ca="1" si="740"/>
        <v>7</v>
      </c>
      <c r="AL2156">
        <f t="shared" ca="1" si="741"/>
        <v>2020</v>
      </c>
      <c r="AM2156" t="str">
        <f t="shared" ca="1" si="749"/>
        <v/>
      </c>
      <c r="AN2156" t="str">
        <f t="shared" ca="1" si="750"/>
        <v/>
      </c>
      <c r="AO2156" t="str">
        <f t="shared" ca="1" si="751"/>
        <v/>
      </c>
      <c r="AP2156" t="str">
        <f t="shared" ca="1" si="752"/>
        <v/>
      </c>
      <c r="AS2156" s="11"/>
      <c r="AZ2156" s="9"/>
      <c r="BA2156" s="11" t="e">
        <f t="shared" si="742"/>
        <v>#DIV/0!</v>
      </c>
      <c r="BB2156">
        <f t="shared" si="743"/>
        <v>1</v>
      </c>
      <c r="BC2156">
        <f t="shared" si="744"/>
        <v>1900</v>
      </c>
      <c r="BD2156" t="str">
        <f t="shared" si="753"/>
        <v/>
      </c>
      <c r="BE2156" t="str">
        <f t="shared" si="754"/>
        <v/>
      </c>
      <c r="BF2156" t="str">
        <f t="shared" si="755"/>
        <v/>
      </c>
      <c r="BG2156" t="str">
        <f t="shared" si="756"/>
        <v/>
      </c>
      <c r="BJ2156" s="11"/>
    </row>
    <row r="2157" spans="7:62" x14ac:dyDescent="0.2">
      <c r="G2157" s="1">
        <v>37676</v>
      </c>
      <c r="H2157" s="1">
        <f t="shared" si="738"/>
        <v>37676</v>
      </c>
      <c r="I2157">
        <v>832.58</v>
      </c>
      <c r="J2157">
        <v>358.22</v>
      </c>
      <c r="K2157" t="s">
        <v>9</v>
      </c>
      <c r="M2157" vm="5506">
        <f ca="1"/>
        <v>45341</v>
      </c>
      <c r="N2157" s="8" vm="574">
        <f ca="1"/>
        <v>1.2999999999999999E-2</v>
      </c>
      <c r="O2157" s="10">
        <f t="shared" ca="1" si="745"/>
        <v>0</v>
      </c>
      <c r="P2157">
        <f t="shared" ca="1" si="757"/>
        <v>2</v>
      </c>
      <c r="Q2157">
        <f t="shared" ca="1" si="758"/>
        <v>2024</v>
      </c>
      <c r="R2157" t="str">
        <f t="shared" ca="1" si="737"/>
        <v/>
      </c>
      <c r="S2157" t="str">
        <f t="shared" ca="1" si="746"/>
        <v/>
      </c>
      <c r="T2157" t="str">
        <f t="shared" ca="1" si="747"/>
        <v/>
      </c>
      <c r="U2157" t="str">
        <f t="shared" ca="1" si="748"/>
        <v/>
      </c>
      <c r="X2157" s="11"/>
      <c r="AB2157" s="8"/>
      <c r="AC2157" s="10"/>
      <c r="AH2157" vm="3694">
        <f ca="1"/>
        <v>44039</v>
      </c>
      <c r="AI2157" s="9" vm="5507">
        <f ca="1"/>
        <v>147.6</v>
      </c>
      <c r="AJ2157" s="11">
        <f t="shared" ca="1" si="739"/>
        <v>-9.9593495934959808E-3</v>
      </c>
      <c r="AK2157">
        <f t="shared" ca="1" si="740"/>
        <v>7</v>
      </c>
      <c r="AL2157">
        <f t="shared" ca="1" si="741"/>
        <v>2020</v>
      </c>
      <c r="AM2157" t="str">
        <f t="shared" ca="1" si="749"/>
        <v/>
      </c>
      <c r="AN2157" t="str">
        <f t="shared" ca="1" si="750"/>
        <v/>
      </c>
      <c r="AO2157" t="str">
        <f t="shared" ca="1" si="751"/>
        <v/>
      </c>
      <c r="AP2157" t="str">
        <f t="shared" ca="1" si="752"/>
        <v/>
      </c>
      <c r="AS2157" s="11"/>
      <c r="AZ2157" s="9"/>
      <c r="BA2157" s="11" t="e">
        <f t="shared" si="742"/>
        <v>#DIV/0!</v>
      </c>
      <c r="BB2157">
        <f t="shared" si="743"/>
        <v>1</v>
      </c>
      <c r="BC2157">
        <f t="shared" si="744"/>
        <v>1900</v>
      </c>
      <c r="BD2157" t="str">
        <f t="shared" si="753"/>
        <v/>
      </c>
      <c r="BE2157" t="str">
        <f t="shared" si="754"/>
        <v/>
      </c>
      <c r="BF2157" t="str">
        <f t="shared" si="755"/>
        <v/>
      </c>
      <c r="BG2157" t="str">
        <f t="shared" si="756"/>
        <v/>
      </c>
      <c r="BJ2157" s="11"/>
    </row>
    <row r="2158" spans="7:62" x14ac:dyDescent="0.2">
      <c r="G2158" s="1">
        <v>37677</v>
      </c>
      <c r="H2158" s="1">
        <f t="shared" si="738"/>
        <v>37677</v>
      </c>
      <c r="I2158">
        <v>838.57</v>
      </c>
      <c r="J2158">
        <v>361.2</v>
      </c>
      <c r="K2158" t="s">
        <v>9</v>
      </c>
      <c r="M2158" vm="5508">
        <f ca="1"/>
        <v>45342</v>
      </c>
      <c r="N2158" s="8" vm="574">
        <f ca="1"/>
        <v>1.2999999999999999E-2</v>
      </c>
      <c r="O2158" s="10">
        <f t="shared" ca="1" si="745"/>
        <v>-7.6923076923076872E-2</v>
      </c>
      <c r="P2158">
        <f t="shared" ca="1" si="757"/>
        <v>2</v>
      </c>
      <c r="Q2158">
        <f t="shared" ca="1" si="758"/>
        <v>2024</v>
      </c>
      <c r="R2158" t="str">
        <f t="shared" ca="1" si="737"/>
        <v/>
      </c>
      <c r="S2158" t="str">
        <f t="shared" ca="1" si="746"/>
        <v/>
      </c>
      <c r="T2158" t="str">
        <f t="shared" ca="1" si="747"/>
        <v/>
      </c>
      <c r="U2158" t="str">
        <f t="shared" ca="1" si="748"/>
        <v/>
      </c>
      <c r="X2158" s="11"/>
      <c r="AB2158" s="8"/>
      <c r="AC2158" s="10"/>
      <c r="AH2158" vm="3695">
        <f ca="1"/>
        <v>44040</v>
      </c>
      <c r="AI2158" s="9" vm="5509">
        <f ca="1"/>
        <v>146.13</v>
      </c>
      <c r="AJ2158" s="11">
        <f t="shared" ca="1" si="739"/>
        <v>2.2035174159994453E-2</v>
      </c>
      <c r="AK2158">
        <f t="shared" ca="1" si="740"/>
        <v>7</v>
      </c>
      <c r="AL2158">
        <f t="shared" ca="1" si="741"/>
        <v>2020</v>
      </c>
      <c r="AM2158" t="str">
        <f t="shared" ca="1" si="749"/>
        <v/>
      </c>
      <c r="AN2158" t="str">
        <f t="shared" ca="1" si="750"/>
        <v/>
      </c>
      <c r="AO2158" t="str">
        <f t="shared" ca="1" si="751"/>
        <v/>
      </c>
      <c r="AP2158" t="str">
        <f t="shared" ca="1" si="752"/>
        <v/>
      </c>
      <c r="AS2158" s="11"/>
      <c r="AZ2158" s="9"/>
      <c r="BA2158" s="11" t="e">
        <f t="shared" si="742"/>
        <v>#DIV/0!</v>
      </c>
      <c r="BB2158">
        <f t="shared" si="743"/>
        <v>1</v>
      </c>
      <c r="BC2158">
        <f t="shared" si="744"/>
        <v>1900</v>
      </c>
      <c r="BD2158" t="str">
        <f t="shared" si="753"/>
        <v/>
      </c>
      <c r="BE2158" t="str">
        <f t="shared" si="754"/>
        <v/>
      </c>
      <c r="BF2158" t="str">
        <f t="shared" si="755"/>
        <v/>
      </c>
      <c r="BG2158" t="str">
        <f t="shared" si="756"/>
        <v/>
      </c>
      <c r="BJ2158" s="11"/>
    </row>
    <row r="2159" spans="7:62" x14ac:dyDescent="0.2">
      <c r="G2159" s="1">
        <v>37678</v>
      </c>
      <c r="H2159" s="1">
        <f t="shared" si="738"/>
        <v>37678</v>
      </c>
      <c r="I2159">
        <v>827.55</v>
      </c>
      <c r="J2159">
        <v>357.97</v>
      </c>
      <c r="K2159" t="s">
        <v>9</v>
      </c>
      <c r="M2159" vm="5510">
        <f ca="1"/>
        <v>45343</v>
      </c>
      <c r="N2159" s="8" vm="573">
        <f ca="1"/>
        <v>1.2E-2</v>
      </c>
      <c r="O2159" s="10">
        <f t="shared" ca="1" si="745"/>
        <v>0</v>
      </c>
      <c r="P2159">
        <f t="shared" ca="1" si="757"/>
        <v>2</v>
      </c>
      <c r="Q2159">
        <f t="shared" ca="1" si="758"/>
        <v>2024</v>
      </c>
      <c r="R2159" t="str">
        <f t="shared" ca="1" si="737"/>
        <v/>
      </c>
      <c r="S2159" t="str">
        <f t="shared" ca="1" si="746"/>
        <v/>
      </c>
      <c r="T2159" t="str">
        <f t="shared" ca="1" si="747"/>
        <v/>
      </c>
      <c r="U2159" t="str">
        <f t="shared" ca="1" si="748"/>
        <v/>
      </c>
      <c r="X2159" s="11"/>
      <c r="AB2159" s="8"/>
      <c r="AC2159" s="10"/>
      <c r="AH2159" vm="3697">
        <f ca="1"/>
        <v>44041</v>
      </c>
      <c r="AI2159" s="9" vm="5511">
        <f ca="1"/>
        <v>149.35</v>
      </c>
      <c r="AJ2159" s="11">
        <f t="shared" ca="1" si="739"/>
        <v>-3.9504519584867559E-3</v>
      </c>
      <c r="AK2159">
        <f t="shared" ca="1" si="740"/>
        <v>7</v>
      </c>
      <c r="AL2159">
        <f t="shared" ca="1" si="741"/>
        <v>2020</v>
      </c>
      <c r="AM2159" t="str">
        <f t="shared" ca="1" si="749"/>
        <v/>
      </c>
      <c r="AN2159" t="str">
        <f t="shared" ca="1" si="750"/>
        <v/>
      </c>
      <c r="AO2159" t="str">
        <f t="shared" ca="1" si="751"/>
        <v/>
      </c>
      <c r="AP2159" t="str">
        <f t="shared" ca="1" si="752"/>
        <v/>
      </c>
      <c r="AS2159" s="11"/>
      <c r="AZ2159" s="9"/>
      <c r="BA2159" s="11" t="e">
        <f t="shared" si="742"/>
        <v>#DIV/0!</v>
      </c>
      <c r="BB2159">
        <f t="shared" si="743"/>
        <v>1</v>
      </c>
      <c r="BC2159">
        <f t="shared" si="744"/>
        <v>1900</v>
      </c>
      <c r="BD2159" t="str">
        <f t="shared" si="753"/>
        <v/>
      </c>
      <c r="BE2159" t="str">
        <f t="shared" si="754"/>
        <v/>
      </c>
      <c r="BF2159" t="str">
        <f t="shared" si="755"/>
        <v/>
      </c>
      <c r="BG2159" t="str">
        <f t="shared" si="756"/>
        <v/>
      </c>
      <c r="BJ2159" s="11"/>
    </row>
    <row r="2160" spans="7:62" x14ac:dyDescent="0.2">
      <c r="G2160" s="1">
        <v>37679</v>
      </c>
      <c r="H2160" s="1">
        <f t="shared" si="738"/>
        <v>37679</v>
      </c>
      <c r="I2160">
        <v>837.28</v>
      </c>
      <c r="J2160">
        <v>361.43</v>
      </c>
      <c r="K2160" t="s">
        <v>9</v>
      </c>
      <c r="M2160" vm="5512">
        <f ca="1"/>
        <v>45344</v>
      </c>
      <c r="N2160" s="8" vm="573">
        <f ca="1"/>
        <v>1.2E-2</v>
      </c>
      <c r="O2160" s="10">
        <f t="shared" ca="1" si="745"/>
        <v>8.3333333333333259E-2</v>
      </c>
      <c r="P2160">
        <f t="shared" ca="1" si="757"/>
        <v>2</v>
      </c>
      <c r="Q2160">
        <f t="shared" ca="1" si="758"/>
        <v>2024</v>
      </c>
      <c r="R2160" t="str">
        <f t="shared" ca="1" si="737"/>
        <v/>
      </c>
      <c r="S2160" t="str">
        <f t="shared" ca="1" si="746"/>
        <v/>
      </c>
      <c r="T2160" t="str">
        <f t="shared" ca="1" si="747"/>
        <v/>
      </c>
      <c r="U2160" t="str">
        <f t="shared" ca="1" si="748"/>
        <v/>
      </c>
      <c r="X2160" s="11"/>
      <c r="AB2160" s="8"/>
      <c r="AC2160" s="10"/>
      <c r="AH2160" vm="3700">
        <f ca="1"/>
        <v>44042</v>
      </c>
      <c r="AI2160" s="9" vm="4200">
        <f ca="1"/>
        <v>148.76</v>
      </c>
      <c r="AJ2160" s="11">
        <f t="shared" ca="1" si="739"/>
        <v>-9.4111320247376451E-3</v>
      </c>
      <c r="AK2160">
        <f t="shared" ca="1" si="740"/>
        <v>7</v>
      </c>
      <c r="AL2160">
        <f t="shared" ca="1" si="741"/>
        <v>2020</v>
      </c>
      <c r="AM2160" t="str">
        <f t="shared" ca="1" si="749"/>
        <v/>
      </c>
      <c r="AN2160" t="str">
        <f t="shared" ca="1" si="750"/>
        <v/>
      </c>
      <c r="AO2160" t="str">
        <f t="shared" ca="1" si="751"/>
        <v/>
      </c>
      <c r="AP2160" t="str">
        <f t="shared" ca="1" si="752"/>
        <v/>
      </c>
      <c r="AS2160" s="11"/>
      <c r="AZ2160" s="9"/>
      <c r="BA2160" s="11" t="e">
        <f t="shared" si="742"/>
        <v>#DIV/0!</v>
      </c>
      <c r="BB2160">
        <f t="shared" si="743"/>
        <v>1</v>
      </c>
      <c r="BC2160">
        <f t="shared" si="744"/>
        <v>1900</v>
      </c>
      <c r="BD2160" t="str">
        <f t="shared" si="753"/>
        <v/>
      </c>
      <c r="BE2160" t="str">
        <f t="shared" si="754"/>
        <v/>
      </c>
      <c r="BF2160" t="str">
        <f t="shared" si="755"/>
        <v/>
      </c>
      <c r="BG2160" t="str">
        <f t="shared" si="756"/>
        <v/>
      </c>
      <c r="BJ2160" s="11"/>
    </row>
    <row r="2161" spans="7:62" x14ac:dyDescent="0.2">
      <c r="G2161" s="1">
        <v>37680</v>
      </c>
      <c r="H2161" s="1">
        <f t="shared" si="738"/>
        <v>37680</v>
      </c>
      <c r="I2161">
        <v>841.15</v>
      </c>
      <c r="J2161">
        <v>360.52</v>
      </c>
      <c r="K2161" t="s">
        <v>9</v>
      </c>
      <c r="M2161" vm="5513">
        <f ca="1"/>
        <v>45345</v>
      </c>
      <c r="N2161" s="8" vm="574">
        <f ca="1"/>
        <v>1.2999999999999999E-2</v>
      </c>
      <c r="O2161" s="10">
        <f t="shared" ca="1" si="745"/>
        <v>-7.6923076923076872E-2</v>
      </c>
      <c r="P2161">
        <f t="shared" ca="1" si="757"/>
        <v>2</v>
      </c>
      <c r="Q2161">
        <f t="shared" ca="1" si="758"/>
        <v>2024</v>
      </c>
      <c r="R2161" t="str">
        <f t="shared" ca="1" si="737"/>
        <v/>
      </c>
      <c r="S2161" t="str">
        <f t="shared" ca="1" si="746"/>
        <v/>
      </c>
      <c r="T2161" t="str">
        <f t="shared" ca="1" si="747"/>
        <v/>
      </c>
      <c r="U2161" t="str">
        <f t="shared" ca="1" si="748"/>
        <v/>
      </c>
      <c r="X2161" s="11"/>
      <c r="AB2161" s="8"/>
      <c r="AC2161" s="10"/>
      <c r="AH2161" vm="3702">
        <f ca="1"/>
        <v>44043</v>
      </c>
      <c r="AI2161" s="9" vm="716">
        <f ca="1"/>
        <v>147.36000000000001</v>
      </c>
      <c r="AJ2161" s="11">
        <f t="shared" ca="1" si="739"/>
        <v>1.628664495113985E-2</v>
      </c>
      <c r="AK2161">
        <f t="shared" ca="1" si="740"/>
        <v>7</v>
      </c>
      <c r="AL2161">
        <f t="shared" ca="1" si="741"/>
        <v>2020</v>
      </c>
      <c r="AM2161" t="str">
        <f t="shared" ca="1" si="749"/>
        <v/>
      </c>
      <c r="AN2161" t="str">
        <f t="shared" ca="1" si="750"/>
        <v/>
      </c>
      <c r="AO2161" t="str">
        <f t="shared" ca="1" si="751"/>
        <v>End</v>
      </c>
      <c r="AP2161" vm="716">
        <f t="shared" ca="1" si="752"/>
        <v>147.36000000000001</v>
      </c>
      <c r="AS2161" s="11"/>
      <c r="AZ2161" s="9"/>
      <c r="BA2161" s="11" t="e">
        <f t="shared" si="742"/>
        <v>#DIV/0!</v>
      </c>
      <c r="BB2161">
        <f t="shared" si="743"/>
        <v>1</v>
      </c>
      <c r="BC2161">
        <f t="shared" si="744"/>
        <v>1900</v>
      </c>
      <c r="BD2161" t="str">
        <f t="shared" si="753"/>
        <v/>
      </c>
      <c r="BE2161" t="str">
        <f t="shared" si="754"/>
        <v/>
      </c>
      <c r="BF2161" t="str">
        <f t="shared" si="755"/>
        <v/>
      </c>
      <c r="BG2161" t="str">
        <f t="shared" si="756"/>
        <v/>
      </c>
      <c r="BJ2161" s="11"/>
    </row>
    <row r="2162" spans="7:62" x14ac:dyDescent="0.2">
      <c r="G2162" s="1">
        <v>37683</v>
      </c>
      <c r="H2162" s="1">
        <f t="shared" si="738"/>
        <v>37683</v>
      </c>
      <c r="I2162">
        <v>834.81</v>
      </c>
      <c r="J2162">
        <v>359.31</v>
      </c>
      <c r="K2162" t="s">
        <v>9</v>
      </c>
      <c r="M2162" vm="5514">
        <f ca="1"/>
        <v>45348</v>
      </c>
      <c r="N2162" s="8" vm="573">
        <f ca="1"/>
        <v>1.2E-2</v>
      </c>
      <c r="O2162" s="10">
        <f t="shared" ca="1" si="745"/>
        <v>0</v>
      </c>
      <c r="P2162">
        <f t="shared" ca="1" si="757"/>
        <v>2</v>
      </c>
      <c r="Q2162">
        <f t="shared" ca="1" si="758"/>
        <v>2024</v>
      </c>
      <c r="R2162" t="str">
        <f t="shared" ca="1" si="737"/>
        <v/>
      </c>
      <c r="S2162" t="str">
        <f t="shared" ca="1" si="746"/>
        <v/>
      </c>
      <c r="T2162" t="str">
        <f t="shared" ca="1" si="747"/>
        <v/>
      </c>
      <c r="U2162" t="str">
        <f t="shared" ca="1" si="748"/>
        <v/>
      </c>
      <c r="X2162" s="11"/>
      <c r="AB2162" s="8"/>
      <c r="AC2162" s="10"/>
      <c r="AH2162" vm="3704">
        <f ca="1"/>
        <v>44046</v>
      </c>
      <c r="AI2162" s="9" vm="722">
        <f ca="1"/>
        <v>149.76</v>
      </c>
      <c r="AJ2162" s="11">
        <f t="shared" ca="1" si="739"/>
        <v>6.877670940170999E-3</v>
      </c>
      <c r="AK2162">
        <f t="shared" ca="1" si="740"/>
        <v>8</v>
      </c>
      <c r="AL2162">
        <f t="shared" ca="1" si="741"/>
        <v>2020</v>
      </c>
      <c r="AM2162" t="str">
        <f t="shared" ca="1" si="749"/>
        <v>Start</v>
      </c>
      <c r="AN2162" vm="722">
        <f t="shared" ca="1" si="750"/>
        <v>149.76</v>
      </c>
      <c r="AO2162" t="str">
        <f t="shared" ca="1" si="751"/>
        <v/>
      </c>
      <c r="AP2162" t="str">
        <f t="shared" ca="1" si="752"/>
        <v/>
      </c>
      <c r="AS2162" s="11"/>
      <c r="AZ2162" s="9"/>
      <c r="BA2162" s="11" t="e">
        <f t="shared" si="742"/>
        <v>#DIV/0!</v>
      </c>
      <c r="BB2162">
        <f t="shared" si="743"/>
        <v>1</v>
      </c>
      <c r="BC2162">
        <f t="shared" si="744"/>
        <v>1900</v>
      </c>
      <c r="BD2162" t="str">
        <f t="shared" si="753"/>
        <v/>
      </c>
      <c r="BE2162" t="str">
        <f t="shared" si="754"/>
        <v/>
      </c>
      <c r="BF2162" t="str">
        <f t="shared" si="755"/>
        <v/>
      </c>
      <c r="BG2162" t="str">
        <f t="shared" si="756"/>
        <v/>
      </c>
      <c r="BJ2162" s="11"/>
    </row>
    <row r="2163" spans="7:62" x14ac:dyDescent="0.2">
      <c r="G2163" s="1">
        <v>37684</v>
      </c>
      <c r="H2163" s="1">
        <f t="shared" si="738"/>
        <v>37684</v>
      </c>
      <c r="I2163">
        <v>821.99</v>
      </c>
      <c r="J2163">
        <v>356.51</v>
      </c>
      <c r="K2163" t="s">
        <v>9</v>
      </c>
      <c r="M2163" vm="5515">
        <f ca="1"/>
        <v>45349</v>
      </c>
      <c r="N2163" s="8" vm="573">
        <f ca="1"/>
        <v>1.2E-2</v>
      </c>
      <c r="O2163" s="10">
        <f t="shared" ca="1" si="745"/>
        <v>0</v>
      </c>
      <c r="P2163">
        <f t="shared" ca="1" si="757"/>
        <v>2</v>
      </c>
      <c r="Q2163">
        <f t="shared" ca="1" si="758"/>
        <v>2024</v>
      </c>
      <c r="R2163" t="str">
        <f t="shared" ca="1" si="737"/>
        <v/>
      </c>
      <c r="S2163" t="str">
        <f t="shared" ca="1" si="746"/>
        <v/>
      </c>
      <c r="T2163" t="str">
        <f t="shared" ca="1" si="747"/>
        <v/>
      </c>
      <c r="U2163" t="str">
        <f t="shared" ca="1" si="748"/>
        <v/>
      </c>
      <c r="X2163" s="11"/>
      <c r="AB2163" s="8"/>
      <c r="AC2163" s="10"/>
      <c r="AH2163" vm="3706">
        <f ca="1"/>
        <v>44047</v>
      </c>
      <c r="AI2163" s="9" vm="4992">
        <f ca="1"/>
        <v>150.79</v>
      </c>
      <c r="AJ2163" s="11">
        <f t="shared" ca="1" si="739"/>
        <v>1.989521851581677E-2</v>
      </c>
      <c r="AK2163">
        <f t="shared" ca="1" si="740"/>
        <v>8</v>
      </c>
      <c r="AL2163">
        <f t="shared" ca="1" si="741"/>
        <v>2020</v>
      </c>
      <c r="AM2163" t="str">
        <f t="shared" ca="1" si="749"/>
        <v/>
      </c>
      <c r="AN2163" t="str">
        <f t="shared" ca="1" si="750"/>
        <v/>
      </c>
      <c r="AO2163" t="str">
        <f t="shared" ca="1" si="751"/>
        <v/>
      </c>
      <c r="AP2163" t="str">
        <f t="shared" ca="1" si="752"/>
        <v/>
      </c>
      <c r="AS2163" s="11"/>
      <c r="AZ2163" s="9"/>
      <c r="BA2163" s="11" t="e">
        <f t="shared" si="742"/>
        <v>#DIV/0!</v>
      </c>
      <c r="BB2163">
        <f t="shared" si="743"/>
        <v>1</v>
      </c>
      <c r="BC2163">
        <f t="shared" si="744"/>
        <v>1900</v>
      </c>
      <c r="BD2163" t="str">
        <f t="shared" si="753"/>
        <v/>
      </c>
      <c r="BE2163" t="str">
        <f t="shared" si="754"/>
        <v/>
      </c>
      <c r="BF2163" t="str">
        <f t="shared" si="755"/>
        <v/>
      </c>
      <c r="BG2163" t="str">
        <f t="shared" si="756"/>
        <v/>
      </c>
      <c r="BJ2163" s="11"/>
    </row>
    <row r="2164" spans="7:62" x14ac:dyDescent="0.2">
      <c r="G2164" s="1">
        <v>37685</v>
      </c>
      <c r="H2164" s="1">
        <f t="shared" si="738"/>
        <v>37685</v>
      </c>
      <c r="I2164">
        <v>829.85</v>
      </c>
      <c r="J2164">
        <v>356.54</v>
      </c>
      <c r="K2164" t="s">
        <v>9</v>
      </c>
      <c r="M2164" vm="5516">
        <f ca="1"/>
        <v>45350</v>
      </c>
      <c r="N2164" s="8" vm="573">
        <f ca="1"/>
        <v>1.2E-2</v>
      </c>
      <c r="O2164" s="10">
        <f t="shared" ca="1" si="745"/>
        <v>0</v>
      </c>
      <c r="P2164">
        <f t="shared" ca="1" si="757"/>
        <v>2</v>
      </c>
      <c r="Q2164">
        <f t="shared" ca="1" si="758"/>
        <v>2024</v>
      </c>
      <c r="R2164" t="str">
        <f t="shared" ca="1" si="737"/>
        <v/>
      </c>
      <c r="S2164" t="str">
        <f t="shared" ca="1" si="746"/>
        <v/>
      </c>
      <c r="T2164" t="str">
        <f t="shared" ca="1" si="747"/>
        <v/>
      </c>
      <c r="U2164" t="str">
        <f t="shared" ca="1" si="748"/>
        <v/>
      </c>
      <c r="X2164" s="11"/>
      <c r="AB2164" s="8"/>
      <c r="AC2164" s="10"/>
      <c r="AH2164" vm="3707">
        <f ca="1"/>
        <v>44048</v>
      </c>
      <c r="AI2164" s="9" vm="5517">
        <f ca="1"/>
        <v>153.79</v>
      </c>
      <c r="AJ2164" s="11">
        <f t="shared" ca="1" si="739"/>
        <v>-3.9014240197676742E-4</v>
      </c>
      <c r="AK2164">
        <f t="shared" ca="1" si="740"/>
        <v>8</v>
      </c>
      <c r="AL2164">
        <f t="shared" ca="1" si="741"/>
        <v>2020</v>
      </c>
      <c r="AM2164" t="str">
        <f t="shared" ca="1" si="749"/>
        <v/>
      </c>
      <c r="AN2164" t="str">
        <f t="shared" ca="1" si="750"/>
        <v/>
      </c>
      <c r="AO2164" t="str">
        <f t="shared" ca="1" si="751"/>
        <v/>
      </c>
      <c r="AP2164" t="str">
        <f t="shared" ca="1" si="752"/>
        <v/>
      </c>
      <c r="AS2164" s="11"/>
      <c r="AZ2164" s="9"/>
      <c r="BA2164" s="11" t="e">
        <f t="shared" si="742"/>
        <v>#DIV/0!</v>
      </c>
      <c r="BB2164">
        <f t="shared" si="743"/>
        <v>1</v>
      </c>
      <c r="BC2164">
        <f t="shared" si="744"/>
        <v>1900</v>
      </c>
      <c r="BD2164" t="str">
        <f t="shared" si="753"/>
        <v/>
      </c>
      <c r="BE2164" t="str">
        <f t="shared" si="754"/>
        <v/>
      </c>
      <c r="BF2164" t="str">
        <f t="shared" si="755"/>
        <v/>
      </c>
      <c r="BG2164" t="str">
        <f t="shared" si="756"/>
        <v/>
      </c>
      <c r="BJ2164" s="11"/>
    </row>
    <row r="2165" spans="7:62" x14ac:dyDescent="0.2">
      <c r="G2165" s="1">
        <v>37686</v>
      </c>
      <c r="H2165" s="1">
        <f t="shared" si="738"/>
        <v>37686</v>
      </c>
      <c r="I2165">
        <v>822.1</v>
      </c>
      <c r="J2165">
        <v>353.84</v>
      </c>
      <c r="K2165" t="s">
        <v>9</v>
      </c>
      <c r="M2165" vm="5518">
        <f ca="1"/>
        <v>45351</v>
      </c>
      <c r="N2165" s="8" vm="573">
        <f ca="1"/>
        <v>1.2E-2</v>
      </c>
      <c r="O2165" s="10">
        <f t="shared" ca="1" si="745"/>
        <v>8.3333333333333259E-2</v>
      </c>
      <c r="P2165">
        <f t="shared" ca="1" si="757"/>
        <v>2</v>
      </c>
      <c r="Q2165">
        <f t="shared" ca="1" si="758"/>
        <v>2024</v>
      </c>
      <c r="R2165" t="str">
        <f t="shared" ca="1" si="737"/>
        <v/>
      </c>
      <c r="S2165" t="str">
        <f t="shared" ca="1" si="746"/>
        <v/>
      </c>
      <c r="T2165" t="str">
        <f t="shared" ca="1" si="747"/>
        <v>Fin</v>
      </c>
      <c r="U2165" vm="573">
        <f t="shared" ca="1" si="748"/>
        <v>1.2E-2</v>
      </c>
      <c r="X2165" s="11"/>
      <c r="AA2165" s="14"/>
      <c r="AB2165" s="8"/>
      <c r="AC2165" s="10"/>
      <c r="AH2165" vm="3709">
        <f ca="1"/>
        <v>44049</v>
      </c>
      <c r="AI2165" s="9" vm="1054">
        <f ca="1"/>
        <v>153.72999999999999</v>
      </c>
      <c r="AJ2165" s="11">
        <f t="shared" ca="1" si="739"/>
        <v>1.5871983347427232E-2</v>
      </c>
      <c r="AK2165">
        <f t="shared" ca="1" si="740"/>
        <v>8</v>
      </c>
      <c r="AL2165">
        <f t="shared" ca="1" si="741"/>
        <v>2020</v>
      </c>
      <c r="AM2165" t="str">
        <f t="shared" ca="1" si="749"/>
        <v/>
      </c>
      <c r="AN2165" t="str">
        <f t="shared" ca="1" si="750"/>
        <v/>
      </c>
      <c r="AO2165" t="str">
        <f t="shared" ca="1" si="751"/>
        <v/>
      </c>
      <c r="AP2165" t="str">
        <f t="shared" ca="1" si="752"/>
        <v/>
      </c>
      <c r="AS2165" s="11"/>
      <c r="AZ2165" s="9"/>
      <c r="BA2165" s="11" t="e">
        <f t="shared" si="742"/>
        <v>#DIV/0!</v>
      </c>
      <c r="BB2165">
        <f t="shared" si="743"/>
        <v>1</v>
      </c>
      <c r="BC2165">
        <f t="shared" si="744"/>
        <v>1900</v>
      </c>
      <c r="BD2165" t="str">
        <f t="shared" si="753"/>
        <v/>
      </c>
      <c r="BE2165" t="str">
        <f t="shared" si="754"/>
        <v/>
      </c>
      <c r="BF2165" t="str">
        <f t="shared" si="755"/>
        <v/>
      </c>
      <c r="BG2165" t="str">
        <f t="shared" si="756"/>
        <v/>
      </c>
      <c r="BJ2165" s="11"/>
    </row>
    <row r="2166" spans="7:62" x14ac:dyDescent="0.2">
      <c r="G2166" s="1">
        <v>37687</v>
      </c>
      <c r="H2166" s="1">
        <f t="shared" si="738"/>
        <v>37687</v>
      </c>
      <c r="I2166">
        <v>828.89</v>
      </c>
      <c r="J2166">
        <v>354.18</v>
      </c>
      <c r="K2166" t="s">
        <v>9</v>
      </c>
      <c r="M2166" vm="5519">
        <f ca="1"/>
        <v>45352</v>
      </c>
      <c r="N2166" s="8" vm="574">
        <f ca="1"/>
        <v>1.2999999999999999E-2</v>
      </c>
      <c r="O2166" s="10">
        <f t="shared" ca="1" si="745"/>
        <v>0</v>
      </c>
      <c r="P2166">
        <f t="shared" ca="1" si="757"/>
        <v>3</v>
      </c>
      <c r="Q2166">
        <f t="shared" ca="1" si="758"/>
        <v>2024</v>
      </c>
      <c r="R2166" t="str">
        <f t="shared" ca="1" si="737"/>
        <v>Start</v>
      </c>
      <c r="S2166" vm="574">
        <f t="shared" ca="1" si="746"/>
        <v>1.2999999999999999E-2</v>
      </c>
      <c r="T2166" t="str">
        <f t="shared" ca="1" si="747"/>
        <v/>
      </c>
      <c r="U2166" t="str">
        <f t="shared" ca="1" si="748"/>
        <v/>
      </c>
      <c r="X2166" s="11"/>
      <c r="Y2166" s="14"/>
      <c r="AB2166" s="8"/>
      <c r="AC2166" s="10"/>
      <c r="AH2166" vm="3712">
        <f ca="1"/>
        <v>44050</v>
      </c>
      <c r="AI2166" s="9" vm="5520">
        <f ca="1"/>
        <v>156.16999999999999</v>
      </c>
      <c r="AJ2166" s="11">
        <f t="shared" ca="1" si="739"/>
        <v>1.0373311135301266E-2</v>
      </c>
      <c r="AK2166">
        <f t="shared" ca="1" si="740"/>
        <v>8</v>
      </c>
      <c r="AL2166">
        <f t="shared" ca="1" si="741"/>
        <v>2020</v>
      </c>
      <c r="AM2166" t="str">
        <f t="shared" ca="1" si="749"/>
        <v/>
      </c>
      <c r="AN2166" t="str">
        <f t="shared" ca="1" si="750"/>
        <v/>
      </c>
      <c r="AO2166" t="str">
        <f t="shared" ca="1" si="751"/>
        <v/>
      </c>
      <c r="AP2166" t="str">
        <f t="shared" ca="1" si="752"/>
        <v/>
      </c>
      <c r="AS2166" s="11"/>
      <c r="AZ2166" s="9"/>
      <c r="BA2166" s="11" t="e">
        <f t="shared" si="742"/>
        <v>#DIV/0!</v>
      </c>
      <c r="BB2166">
        <f t="shared" si="743"/>
        <v>1</v>
      </c>
      <c r="BC2166">
        <f t="shared" si="744"/>
        <v>1900</v>
      </c>
      <c r="BD2166" t="str">
        <f t="shared" si="753"/>
        <v/>
      </c>
      <c r="BE2166" t="str">
        <f t="shared" si="754"/>
        <v/>
      </c>
      <c r="BF2166" t="str">
        <f t="shared" si="755"/>
        <v/>
      </c>
      <c r="BG2166" t="str">
        <f t="shared" si="756"/>
        <v/>
      </c>
      <c r="BJ2166" s="11"/>
    </row>
    <row r="2167" spans="7:62" x14ac:dyDescent="0.2">
      <c r="G2167" s="1">
        <v>37690</v>
      </c>
      <c r="H2167" s="1">
        <f t="shared" si="738"/>
        <v>37690</v>
      </c>
      <c r="I2167">
        <v>807.48</v>
      </c>
      <c r="J2167">
        <v>348.01</v>
      </c>
      <c r="K2167" t="s">
        <v>9</v>
      </c>
      <c r="M2167" vm="5521">
        <f ca="1"/>
        <v>45355</v>
      </c>
      <c r="N2167" s="8" vm="574">
        <f ca="1"/>
        <v>1.2999999999999999E-2</v>
      </c>
      <c r="O2167" s="10">
        <f t="shared" ca="1" si="745"/>
        <v>-7.6923076923076872E-2</v>
      </c>
      <c r="P2167">
        <f t="shared" ca="1" si="757"/>
        <v>3</v>
      </c>
      <c r="Q2167">
        <f t="shared" ca="1" si="758"/>
        <v>2024</v>
      </c>
      <c r="R2167" t="str">
        <f t="shared" ca="1" si="737"/>
        <v/>
      </c>
      <c r="S2167" t="str">
        <f t="shared" ca="1" si="746"/>
        <v/>
      </c>
      <c r="T2167" t="str">
        <f t="shared" ca="1" si="747"/>
        <v/>
      </c>
      <c r="U2167" t="str">
        <f t="shared" ca="1" si="748"/>
        <v/>
      </c>
      <c r="X2167" s="11"/>
      <c r="AB2167" s="8"/>
      <c r="AC2167" s="10"/>
      <c r="AH2167" vm="3714">
        <f ca="1"/>
        <v>44053</v>
      </c>
      <c r="AI2167" s="9" vm="5522">
        <f ca="1"/>
        <v>157.79</v>
      </c>
      <c r="AJ2167" s="11">
        <f t="shared" ca="1" si="739"/>
        <v>-5.7671588820583652E-3</v>
      </c>
      <c r="AK2167">
        <f t="shared" ca="1" si="740"/>
        <v>8</v>
      </c>
      <c r="AL2167">
        <f t="shared" ca="1" si="741"/>
        <v>2020</v>
      </c>
      <c r="AM2167" t="str">
        <f t="shared" ca="1" si="749"/>
        <v/>
      </c>
      <c r="AN2167" t="str">
        <f t="shared" ca="1" si="750"/>
        <v/>
      </c>
      <c r="AO2167" t="str">
        <f t="shared" ca="1" si="751"/>
        <v/>
      </c>
      <c r="AP2167" t="str">
        <f t="shared" ca="1" si="752"/>
        <v/>
      </c>
      <c r="AS2167" s="11"/>
      <c r="AZ2167" s="9"/>
      <c r="BA2167" s="11" t="e">
        <f t="shared" si="742"/>
        <v>#DIV/0!</v>
      </c>
      <c r="BB2167">
        <f t="shared" si="743"/>
        <v>1</v>
      </c>
      <c r="BC2167">
        <f t="shared" si="744"/>
        <v>1900</v>
      </c>
      <c r="BD2167" t="str">
        <f t="shared" si="753"/>
        <v/>
      </c>
      <c r="BE2167" t="str">
        <f t="shared" si="754"/>
        <v/>
      </c>
      <c r="BF2167" t="str">
        <f t="shared" si="755"/>
        <v/>
      </c>
      <c r="BG2167" t="str">
        <f t="shared" si="756"/>
        <v/>
      </c>
      <c r="BJ2167" s="11"/>
    </row>
    <row r="2168" spans="7:62" x14ac:dyDescent="0.2">
      <c r="G2168" s="1">
        <v>37691</v>
      </c>
      <c r="H2168" s="1">
        <f t="shared" si="738"/>
        <v>37691</v>
      </c>
      <c r="I2168">
        <v>800.73</v>
      </c>
      <c r="J2168">
        <v>347.03</v>
      </c>
      <c r="K2168" t="s">
        <v>9</v>
      </c>
      <c r="M2168" vm="5523">
        <f ca="1"/>
        <v>45356</v>
      </c>
      <c r="N2168" s="8" vm="573">
        <f ca="1"/>
        <v>1.2E-2</v>
      </c>
      <c r="O2168" s="10">
        <f t="shared" ca="1" si="745"/>
        <v>0</v>
      </c>
      <c r="P2168">
        <f t="shared" ca="1" si="757"/>
        <v>3</v>
      </c>
      <c r="Q2168">
        <f t="shared" ca="1" si="758"/>
        <v>2024</v>
      </c>
      <c r="R2168" t="str">
        <f t="shared" ca="1" si="737"/>
        <v/>
      </c>
      <c r="S2168" t="str">
        <f t="shared" ca="1" si="746"/>
        <v/>
      </c>
      <c r="T2168" t="str">
        <f t="shared" ca="1" si="747"/>
        <v/>
      </c>
      <c r="U2168" t="str">
        <f t="shared" ca="1" si="748"/>
        <v/>
      </c>
      <c r="X2168" s="11"/>
      <c r="AB2168" s="8"/>
      <c r="AC2168" s="10"/>
      <c r="AH2168" vm="3717">
        <f ca="1"/>
        <v>44054</v>
      </c>
      <c r="AI2168" s="9" vm="5524">
        <f ca="1"/>
        <v>156.88</v>
      </c>
      <c r="AJ2168" s="11">
        <f t="shared" ca="1" si="739"/>
        <v>4.0795512493627673E-3</v>
      </c>
      <c r="AK2168">
        <f t="shared" ca="1" si="740"/>
        <v>8</v>
      </c>
      <c r="AL2168">
        <f t="shared" ca="1" si="741"/>
        <v>2020</v>
      </c>
      <c r="AM2168" t="str">
        <f t="shared" ca="1" si="749"/>
        <v/>
      </c>
      <c r="AN2168" t="str">
        <f t="shared" ca="1" si="750"/>
        <v/>
      </c>
      <c r="AO2168" t="str">
        <f t="shared" ca="1" si="751"/>
        <v/>
      </c>
      <c r="AP2168" t="str">
        <f t="shared" ca="1" si="752"/>
        <v/>
      </c>
      <c r="AS2168" s="11"/>
      <c r="AZ2168" s="9"/>
      <c r="BA2168" s="11" t="e">
        <f t="shared" si="742"/>
        <v>#DIV/0!</v>
      </c>
      <c r="BB2168">
        <f t="shared" si="743"/>
        <v>1</v>
      </c>
      <c r="BC2168">
        <f t="shared" si="744"/>
        <v>1900</v>
      </c>
      <c r="BD2168" t="str">
        <f t="shared" si="753"/>
        <v/>
      </c>
      <c r="BE2168" t="str">
        <f t="shared" si="754"/>
        <v/>
      </c>
      <c r="BF2168" t="str">
        <f t="shared" si="755"/>
        <v/>
      </c>
      <c r="BG2168" t="str">
        <f t="shared" si="756"/>
        <v/>
      </c>
      <c r="BJ2168" s="11"/>
    </row>
    <row r="2169" spans="7:62" x14ac:dyDescent="0.2">
      <c r="G2169" s="1">
        <v>37692</v>
      </c>
      <c r="H2169" s="1">
        <f t="shared" si="738"/>
        <v>37692</v>
      </c>
      <c r="I2169">
        <v>804.19</v>
      </c>
      <c r="J2169">
        <v>345.94</v>
      </c>
      <c r="K2169" t="s">
        <v>9</v>
      </c>
      <c r="M2169" vm="5525">
        <f ca="1"/>
        <v>45357</v>
      </c>
      <c r="N2169" s="8" vm="573">
        <f ca="1"/>
        <v>1.2E-2</v>
      </c>
      <c r="O2169" s="10">
        <f t="shared" ca="1" si="745"/>
        <v>0</v>
      </c>
      <c r="P2169">
        <f t="shared" ca="1" si="757"/>
        <v>3</v>
      </c>
      <c r="Q2169">
        <f t="shared" ca="1" si="758"/>
        <v>2024</v>
      </c>
      <c r="R2169" t="str">
        <f t="shared" ca="1" si="737"/>
        <v/>
      </c>
      <c r="S2169" t="str">
        <f t="shared" ca="1" si="746"/>
        <v/>
      </c>
      <c r="T2169" t="str">
        <f t="shared" ca="1" si="747"/>
        <v/>
      </c>
      <c r="U2169" t="str">
        <f t="shared" ca="1" si="748"/>
        <v/>
      </c>
      <c r="X2169" s="11"/>
      <c r="AB2169" s="8"/>
      <c r="AC2169" s="10"/>
      <c r="AH2169" vm="3719">
        <f ca="1"/>
        <v>44055</v>
      </c>
      <c r="AI2169" s="9" vm="4960">
        <f ca="1"/>
        <v>157.52000000000001</v>
      </c>
      <c r="AJ2169" s="11">
        <f t="shared" ca="1" si="739"/>
        <v>-2.0949720670392358E-3</v>
      </c>
      <c r="AK2169">
        <f t="shared" ca="1" si="740"/>
        <v>8</v>
      </c>
      <c r="AL2169">
        <f t="shared" ca="1" si="741"/>
        <v>2020</v>
      </c>
      <c r="AM2169" t="str">
        <f t="shared" ca="1" si="749"/>
        <v/>
      </c>
      <c r="AN2169" t="str">
        <f t="shared" ca="1" si="750"/>
        <v/>
      </c>
      <c r="AO2169" t="str">
        <f t="shared" ca="1" si="751"/>
        <v/>
      </c>
      <c r="AP2169" t="str">
        <f t="shared" ca="1" si="752"/>
        <v/>
      </c>
      <c r="AS2169" s="11"/>
      <c r="AZ2169" s="9"/>
      <c r="BA2169" s="11" t="e">
        <f t="shared" si="742"/>
        <v>#DIV/0!</v>
      </c>
      <c r="BB2169">
        <f t="shared" si="743"/>
        <v>1</v>
      </c>
      <c r="BC2169">
        <f t="shared" si="744"/>
        <v>1900</v>
      </c>
      <c r="BD2169" t="str">
        <f t="shared" si="753"/>
        <v/>
      </c>
      <c r="BE2169" t="str">
        <f t="shared" si="754"/>
        <v/>
      </c>
      <c r="BF2169" t="str">
        <f t="shared" si="755"/>
        <v/>
      </c>
      <c r="BG2169" t="str">
        <f t="shared" si="756"/>
        <v/>
      </c>
      <c r="BJ2169" s="11"/>
    </row>
    <row r="2170" spans="7:62" x14ac:dyDescent="0.2">
      <c r="G2170" s="1">
        <v>37693</v>
      </c>
      <c r="H2170" s="1">
        <f t="shared" si="738"/>
        <v>37693</v>
      </c>
      <c r="I2170">
        <v>831.9</v>
      </c>
      <c r="J2170">
        <v>355.44</v>
      </c>
      <c r="K2170" t="s">
        <v>9</v>
      </c>
      <c r="M2170" vm="5526">
        <f ca="1"/>
        <v>45358</v>
      </c>
      <c r="N2170" s="8" vm="573">
        <f ca="1"/>
        <v>1.2E-2</v>
      </c>
      <c r="O2170" s="10">
        <f t="shared" ca="1" si="745"/>
        <v>8.3333333333333259E-2</v>
      </c>
      <c r="P2170">
        <f t="shared" ca="1" si="757"/>
        <v>3</v>
      </c>
      <c r="Q2170">
        <f t="shared" ca="1" si="758"/>
        <v>2024</v>
      </c>
      <c r="R2170" t="str">
        <f t="shared" ca="1" si="737"/>
        <v/>
      </c>
      <c r="S2170" t="str">
        <f t="shared" ca="1" si="746"/>
        <v/>
      </c>
      <c r="T2170" t="str">
        <f t="shared" ca="1" si="747"/>
        <v/>
      </c>
      <c r="U2170" t="str">
        <f t="shared" ca="1" si="748"/>
        <v/>
      </c>
      <c r="X2170" s="11"/>
      <c r="AB2170" s="8"/>
      <c r="AC2170" s="10"/>
      <c r="AH2170" vm="3722">
        <f ca="1"/>
        <v>44056</v>
      </c>
      <c r="AI2170" s="9" vm="5527">
        <f ca="1"/>
        <v>157.19</v>
      </c>
      <c r="AJ2170" s="11">
        <f t="shared" ca="1" si="739"/>
        <v>-6.3617278452821058E-4</v>
      </c>
      <c r="AK2170">
        <f t="shared" ca="1" si="740"/>
        <v>8</v>
      </c>
      <c r="AL2170">
        <f t="shared" ca="1" si="741"/>
        <v>2020</v>
      </c>
      <c r="AM2170" t="str">
        <f t="shared" ca="1" si="749"/>
        <v/>
      </c>
      <c r="AN2170" t="str">
        <f t="shared" ca="1" si="750"/>
        <v/>
      </c>
      <c r="AO2170" t="str">
        <f t="shared" ca="1" si="751"/>
        <v/>
      </c>
      <c r="AP2170" t="str">
        <f t="shared" ca="1" si="752"/>
        <v/>
      </c>
      <c r="AS2170" s="11"/>
      <c r="AZ2170" s="9"/>
      <c r="BA2170" s="11" t="e">
        <f t="shared" si="742"/>
        <v>#DIV/0!</v>
      </c>
      <c r="BB2170">
        <f t="shared" si="743"/>
        <v>1</v>
      </c>
      <c r="BC2170">
        <f t="shared" si="744"/>
        <v>1900</v>
      </c>
      <c r="BD2170" t="str">
        <f t="shared" si="753"/>
        <v/>
      </c>
      <c r="BE2170" t="str">
        <f t="shared" si="754"/>
        <v/>
      </c>
      <c r="BF2170" t="str">
        <f t="shared" si="755"/>
        <v/>
      </c>
      <c r="BG2170" t="str">
        <f t="shared" si="756"/>
        <v/>
      </c>
      <c r="BJ2170" s="11"/>
    </row>
    <row r="2171" spans="7:62" x14ac:dyDescent="0.2">
      <c r="G2171" s="1">
        <v>37694</v>
      </c>
      <c r="H2171" s="1">
        <f t="shared" si="738"/>
        <v>37694</v>
      </c>
      <c r="I2171">
        <v>833.27</v>
      </c>
      <c r="J2171">
        <v>354.39</v>
      </c>
      <c r="K2171" t="s">
        <v>9</v>
      </c>
      <c r="M2171" vm="5528">
        <f ca="1"/>
        <v>45359</v>
      </c>
      <c r="N2171" s="8" vm="574">
        <f ca="1"/>
        <v>1.2999999999999999E-2</v>
      </c>
      <c r="O2171" s="10">
        <f t="shared" ca="1" si="745"/>
        <v>0</v>
      </c>
      <c r="P2171">
        <f t="shared" ca="1" si="757"/>
        <v>3</v>
      </c>
      <c r="Q2171">
        <f t="shared" ca="1" si="758"/>
        <v>2024</v>
      </c>
      <c r="R2171" t="str">
        <f t="shared" ref="R2171:R2234" ca="1" si="759">IF(MONTH(M2171)&lt;&gt;MONTH(M2170),"Start","")</f>
        <v/>
      </c>
      <c r="S2171" t="str">
        <f t="shared" ca="1" si="746"/>
        <v/>
      </c>
      <c r="T2171" t="str">
        <f t="shared" ca="1" si="747"/>
        <v/>
      </c>
      <c r="U2171" t="str">
        <f t="shared" ca="1" si="748"/>
        <v/>
      </c>
      <c r="X2171" s="11"/>
      <c r="AB2171" s="8"/>
      <c r="AC2171" s="10"/>
      <c r="AH2171" vm="3724">
        <f ca="1"/>
        <v>44057</v>
      </c>
      <c r="AI2171" s="9" vm="5529">
        <f ca="1"/>
        <v>157.09</v>
      </c>
      <c r="AJ2171" s="11">
        <f t="shared" ca="1" si="739"/>
        <v>5.1562798395823339E-3</v>
      </c>
      <c r="AK2171">
        <f t="shared" ca="1" si="740"/>
        <v>8</v>
      </c>
      <c r="AL2171">
        <f t="shared" ca="1" si="741"/>
        <v>2020</v>
      </c>
      <c r="AM2171" t="str">
        <f t="shared" ca="1" si="749"/>
        <v/>
      </c>
      <c r="AN2171" t="str">
        <f t="shared" ca="1" si="750"/>
        <v/>
      </c>
      <c r="AO2171" t="str">
        <f t="shared" ca="1" si="751"/>
        <v/>
      </c>
      <c r="AP2171" t="str">
        <f t="shared" ca="1" si="752"/>
        <v/>
      </c>
      <c r="AS2171" s="11"/>
      <c r="AZ2171" s="9"/>
      <c r="BA2171" s="11" t="e">
        <f t="shared" si="742"/>
        <v>#DIV/0!</v>
      </c>
      <c r="BB2171">
        <f t="shared" si="743"/>
        <v>1</v>
      </c>
      <c r="BC2171">
        <f t="shared" si="744"/>
        <v>1900</v>
      </c>
      <c r="BD2171" t="str">
        <f t="shared" si="753"/>
        <v/>
      </c>
      <c r="BE2171" t="str">
        <f t="shared" si="754"/>
        <v/>
      </c>
      <c r="BF2171" t="str">
        <f t="shared" si="755"/>
        <v/>
      </c>
      <c r="BG2171" t="str">
        <f t="shared" si="756"/>
        <v/>
      </c>
      <c r="BJ2171" s="11"/>
    </row>
    <row r="2172" spans="7:62" x14ac:dyDescent="0.2">
      <c r="G2172" s="1">
        <v>37697</v>
      </c>
      <c r="H2172" s="1">
        <f t="shared" si="738"/>
        <v>37697</v>
      </c>
      <c r="I2172">
        <v>862.79</v>
      </c>
      <c r="J2172">
        <v>365.4</v>
      </c>
      <c r="K2172" t="s">
        <v>9</v>
      </c>
      <c r="M2172" vm="5530">
        <f ca="1"/>
        <v>45362</v>
      </c>
      <c r="N2172" s="8" vm="574">
        <f ca="1"/>
        <v>1.2999999999999999E-2</v>
      </c>
      <c r="O2172" s="10">
        <f t="shared" ca="1" si="745"/>
        <v>-7.6923076923076872E-2</v>
      </c>
      <c r="P2172">
        <f t="shared" ca="1" si="757"/>
        <v>3</v>
      </c>
      <c r="Q2172">
        <f t="shared" ca="1" si="758"/>
        <v>2024</v>
      </c>
      <c r="R2172" t="str">
        <f t="shared" ca="1" si="759"/>
        <v/>
      </c>
      <c r="S2172" t="str">
        <f t="shared" ca="1" si="746"/>
        <v/>
      </c>
      <c r="T2172" t="str">
        <f t="shared" ca="1" si="747"/>
        <v/>
      </c>
      <c r="U2172" t="str">
        <f t="shared" ca="1" si="748"/>
        <v/>
      </c>
      <c r="X2172" s="11"/>
      <c r="AB2172" s="8"/>
      <c r="AC2172" s="10"/>
      <c r="AH2172" vm="3727">
        <f ca="1"/>
        <v>44060</v>
      </c>
      <c r="AI2172" s="9" vm="5134">
        <f ca="1"/>
        <v>157.9</v>
      </c>
      <c r="AJ2172" s="11">
        <f t="shared" ca="1" si="739"/>
        <v>-9.5630145661812493E-3</v>
      </c>
      <c r="AK2172">
        <f t="shared" ca="1" si="740"/>
        <v>8</v>
      </c>
      <c r="AL2172">
        <f t="shared" ca="1" si="741"/>
        <v>2020</v>
      </c>
      <c r="AM2172" t="str">
        <f t="shared" ca="1" si="749"/>
        <v/>
      </c>
      <c r="AN2172" t="str">
        <f t="shared" ca="1" si="750"/>
        <v/>
      </c>
      <c r="AO2172" t="str">
        <f t="shared" ca="1" si="751"/>
        <v/>
      </c>
      <c r="AP2172" t="str">
        <f t="shared" ca="1" si="752"/>
        <v/>
      </c>
      <c r="AS2172" s="11"/>
      <c r="AZ2172" s="9"/>
      <c r="BA2172" s="11" t="e">
        <f t="shared" si="742"/>
        <v>#DIV/0!</v>
      </c>
      <c r="BB2172">
        <f t="shared" si="743"/>
        <v>1</v>
      </c>
      <c r="BC2172">
        <f t="shared" si="744"/>
        <v>1900</v>
      </c>
      <c r="BD2172" t="str">
        <f t="shared" si="753"/>
        <v/>
      </c>
      <c r="BE2172" t="str">
        <f t="shared" si="754"/>
        <v/>
      </c>
      <c r="BF2172" t="str">
        <f t="shared" si="755"/>
        <v/>
      </c>
      <c r="BG2172" t="str">
        <f t="shared" si="756"/>
        <v/>
      </c>
      <c r="BJ2172" s="11"/>
    </row>
    <row r="2173" spans="7:62" x14ac:dyDescent="0.2">
      <c r="G2173" s="1">
        <v>37698</v>
      </c>
      <c r="H2173" s="1">
        <f t="shared" si="738"/>
        <v>37698</v>
      </c>
      <c r="I2173">
        <v>866.45</v>
      </c>
      <c r="J2173">
        <v>368</v>
      </c>
      <c r="K2173" t="s">
        <v>9</v>
      </c>
      <c r="M2173" vm="5531">
        <f ca="1"/>
        <v>45363</v>
      </c>
      <c r="N2173" s="8" vm="573">
        <f ca="1"/>
        <v>1.2E-2</v>
      </c>
      <c r="O2173" s="10">
        <f t="shared" ca="1" si="745"/>
        <v>-8.333333333333337E-2</v>
      </c>
      <c r="P2173">
        <f t="shared" ca="1" si="757"/>
        <v>3</v>
      </c>
      <c r="Q2173">
        <f t="shared" ca="1" si="758"/>
        <v>2024</v>
      </c>
      <c r="R2173" t="str">
        <f t="shared" ca="1" si="759"/>
        <v/>
      </c>
      <c r="S2173" t="str">
        <f t="shared" ca="1" si="746"/>
        <v/>
      </c>
      <c r="T2173" t="str">
        <f t="shared" ca="1" si="747"/>
        <v/>
      </c>
      <c r="U2173" t="str">
        <f t="shared" ca="1" si="748"/>
        <v/>
      </c>
      <c r="X2173" s="11"/>
      <c r="AB2173" s="8"/>
      <c r="AC2173" s="10"/>
      <c r="AH2173" vm="3729">
        <f ca="1"/>
        <v>44061</v>
      </c>
      <c r="AI2173" s="9" vm="4432">
        <f ca="1"/>
        <v>156.38999999999999</v>
      </c>
      <c r="AJ2173" s="11">
        <f t="shared" ca="1" si="739"/>
        <v>6.3942707334341264E-5</v>
      </c>
      <c r="AK2173">
        <f t="shared" ca="1" si="740"/>
        <v>8</v>
      </c>
      <c r="AL2173">
        <f t="shared" ca="1" si="741"/>
        <v>2020</v>
      </c>
      <c r="AM2173" t="str">
        <f t="shared" ca="1" si="749"/>
        <v/>
      </c>
      <c r="AN2173" t="str">
        <f t="shared" ca="1" si="750"/>
        <v/>
      </c>
      <c r="AO2173" t="str">
        <f t="shared" ca="1" si="751"/>
        <v/>
      </c>
      <c r="AP2173" t="str">
        <f t="shared" ca="1" si="752"/>
        <v/>
      </c>
      <c r="AS2173" s="11"/>
      <c r="AZ2173" s="9"/>
      <c r="BA2173" s="11" t="e">
        <f t="shared" si="742"/>
        <v>#DIV/0!</v>
      </c>
      <c r="BB2173">
        <f t="shared" si="743"/>
        <v>1</v>
      </c>
      <c r="BC2173">
        <f t="shared" si="744"/>
        <v>1900</v>
      </c>
      <c r="BD2173" t="str">
        <f t="shared" si="753"/>
        <v/>
      </c>
      <c r="BE2173" t="str">
        <f t="shared" si="754"/>
        <v/>
      </c>
      <c r="BF2173" t="str">
        <f t="shared" si="755"/>
        <v/>
      </c>
      <c r="BG2173" t="str">
        <f t="shared" si="756"/>
        <v/>
      </c>
      <c r="BJ2173" s="11"/>
    </row>
    <row r="2174" spans="7:62" x14ac:dyDescent="0.2">
      <c r="G2174" s="1">
        <v>37699</v>
      </c>
      <c r="H2174" s="1">
        <f t="shared" si="738"/>
        <v>37699</v>
      </c>
      <c r="I2174">
        <v>874.02</v>
      </c>
      <c r="J2174">
        <v>368.51</v>
      </c>
      <c r="K2174" t="s">
        <v>9</v>
      </c>
      <c r="M2174" vm="5532">
        <f ca="1"/>
        <v>45364</v>
      </c>
      <c r="N2174" s="8" vm="611">
        <f ca="1"/>
        <v>1.0999999999999999E-2</v>
      </c>
      <c r="O2174" s="10">
        <f t="shared" ca="1" si="745"/>
        <v>9.090909090909105E-2</v>
      </c>
      <c r="P2174">
        <f t="shared" ca="1" si="757"/>
        <v>3</v>
      </c>
      <c r="Q2174">
        <f t="shared" ca="1" si="758"/>
        <v>2024</v>
      </c>
      <c r="R2174" t="str">
        <f t="shared" ca="1" si="759"/>
        <v/>
      </c>
      <c r="S2174" t="str">
        <f t="shared" ca="1" si="746"/>
        <v/>
      </c>
      <c r="T2174" t="str">
        <f t="shared" ca="1" si="747"/>
        <v/>
      </c>
      <c r="U2174" t="str">
        <f t="shared" ca="1" si="748"/>
        <v/>
      </c>
      <c r="X2174" s="11"/>
      <c r="AB2174" s="8"/>
      <c r="AC2174" s="10"/>
      <c r="AH2174" vm="3731">
        <f ca="1"/>
        <v>44062</v>
      </c>
      <c r="AI2174" s="9" vm="5533">
        <f ca="1"/>
        <v>156.4</v>
      </c>
      <c r="AJ2174" s="11">
        <f t="shared" ca="1" si="739"/>
        <v>-4.0920716112532451E-3</v>
      </c>
      <c r="AK2174">
        <f t="shared" ca="1" si="740"/>
        <v>8</v>
      </c>
      <c r="AL2174">
        <f t="shared" ca="1" si="741"/>
        <v>2020</v>
      </c>
      <c r="AM2174" t="str">
        <f t="shared" ca="1" si="749"/>
        <v/>
      </c>
      <c r="AN2174" t="str">
        <f t="shared" ca="1" si="750"/>
        <v/>
      </c>
      <c r="AO2174" t="str">
        <f t="shared" ca="1" si="751"/>
        <v/>
      </c>
      <c r="AP2174" t="str">
        <f t="shared" ca="1" si="752"/>
        <v/>
      </c>
      <c r="AS2174" s="11"/>
      <c r="AZ2174" s="9"/>
      <c r="BA2174" s="11" t="e">
        <f t="shared" si="742"/>
        <v>#DIV/0!</v>
      </c>
      <c r="BB2174">
        <f t="shared" si="743"/>
        <v>1</v>
      </c>
      <c r="BC2174">
        <f t="shared" si="744"/>
        <v>1900</v>
      </c>
      <c r="BD2174" t="str">
        <f t="shared" si="753"/>
        <v/>
      </c>
      <c r="BE2174" t="str">
        <f t="shared" si="754"/>
        <v/>
      </c>
      <c r="BF2174" t="str">
        <f t="shared" si="755"/>
        <v/>
      </c>
      <c r="BG2174" t="str">
        <f t="shared" si="756"/>
        <v/>
      </c>
      <c r="BJ2174" s="11"/>
    </row>
    <row r="2175" spans="7:62" x14ac:dyDescent="0.2">
      <c r="G2175" s="1">
        <v>37700</v>
      </c>
      <c r="H2175" s="1">
        <f t="shared" si="738"/>
        <v>37700</v>
      </c>
      <c r="I2175">
        <v>875.67</v>
      </c>
      <c r="J2175">
        <v>370.49</v>
      </c>
      <c r="K2175" t="s">
        <v>9</v>
      </c>
      <c r="M2175" vm="5534">
        <f ca="1"/>
        <v>45365</v>
      </c>
      <c r="N2175" s="8" vm="573">
        <f ca="1"/>
        <v>1.2E-2</v>
      </c>
      <c r="O2175" s="10">
        <f t="shared" ca="1" si="745"/>
        <v>-8.333333333333337E-2</v>
      </c>
      <c r="P2175">
        <f t="shared" ca="1" si="757"/>
        <v>3</v>
      </c>
      <c r="Q2175">
        <f t="shared" ca="1" si="758"/>
        <v>2024</v>
      </c>
      <c r="R2175" t="str">
        <f t="shared" ca="1" si="759"/>
        <v/>
      </c>
      <c r="S2175" t="str">
        <f t="shared" ca="1" si="746"/>
        <v/>
      </c>
      <c r="T2175" t="str">
        <f t="shared" ca="1" si="747"/>
        <v/>
      </c>
      <c r="U2175" t="str">
        <f t="shared" ca="1" si="748"/>
        <v/>
      </c>
      <c r="X2175" s="11"/>
      <c r="AB2175" s="8"/>
      <c r="AC2175" s="10"/>
      <c r="AH2175" vm="3733">
        <f ca="1"/>
        <v>44063</v>
      </c>
      <c r="AI2175" s="9" vm="5140">
        <f ca="1"/>
        <v>155.76</v>
      </c>
      <c r="AJ2175" s="11">
        <f t="shared" ca="1" si="739"/>
        <v>-7.3831535695940698E-3</v>
      </c>
      <c r="AK2175">
        <f t="shared" ca="1" si="740"/>
        <v>8</v>
      </c>
      <c r="AL2175">
        <f t="shared" ca="1" si="741"/>
        <v>2020</v>
      </c>
      <c r="AM2175" t="str">
        <f t="shared" ca="1" si="749"/>
        <v/>
      </c>
      <c r="AN2175" t="str">
        <f t="shared" ca="1" si="750"/>
        <v/>
      </c>
      <c r="AO2175" t="str">
        <f t="shared" ca="1" si="751"/>
        <v/>
      </c>
      <c r="AP2175" t="str">
        <f t="shared" ca="1" si="752"/>
        <v/>
      </c>
      <c r="AS2175" s="11"/>
      <c r="AZ2175" s="9"/>
      <c r="BA2175" s="11" t="e">
        <f t="shared" si="742"/>
        <v>#DIV/0!</v>
      </c>
      <c r="BB2175">
        <f t="shared" si="743"/>
        <v>1</v>
      </c>
      <c r="BC2175">
        <f t="shared" si="744"/>
        <v>1900</v>
      </c>
      <c r="BD2175" t="str">
        <f t="shared" si="753"/>
        <v/>
      </c>
      <c r="BE2175" t="str">
        <f t="shared" si="754"/>
        <v/>
      </c>
      <c r="BF2175" t="str">
        <f t="shared" si="755"/>
        <v/>
      </c>
      <c r="BG2175" t="str">
        <f t="shared" si="756"/>
        <v/>
      </c>
      <c r="BJ2175" s="11"/>
    </row>
    <row r="2176" spans="7:62" x14ac:dyDescent="0.2">
      <c r="G2176" s="1">
        <v>37701</v>
      </c>
      <c r="H2176" s="1">
        <f t="shared" si="738"/>
        <v>37701</v>
      </c>
      <c r="I2176">
        <v>895.79</v>
      </c>
      <c r="J2176">
        <v>376.23</v>
      </c>
      <c r="K2176" t="s">
        <v>9</v>
      </c>
      <c r="M2176" vm="5535">
        <f ca="1"/>
        <v>45366</v>
      </c>
      <c r="N2176" s="8" vm="611">
        <f ca="1"/>
        <v>1.0999999999999999E-2</v>
      </c>
      <c r="O2176" s="10">
        <f t="shared" ca="1" si="745"/>
        <v>4.5454545454545414E-2</v>
      </c>
      <c r="P2176">
        <f t="shared" ca="1" si="757"/>
        <v>3</v>
      </c>
      <c r="Q2176">
        <f t="shared" ca="1" si="758"/>
        <v>2024</v>
      </c>
      <c r="R2176" t="str">
        <f t="shared" ca="1" si="759"/>
        <v/>
      </c>
      <c r="S2176" t="str">
        <f t="shared" ca="1" si="746"/>
        <v/>
      </c>
      <c r="T2176" t="str">
        <f t="shared" ca="1" si="747"/>
        <v/>
      </c>
      <c r="U2176" t="str">
        <f t="shared" ca="1" si="748"/>
        <v/>
      </c>
      <c r="X2176" s="11"/>
      <c r="AB2176" s="8"/>
      <c r="AC2176" s="10"/>
      <c r="AH2176" vm="3735">
        <f ca="1"/>
        <v>44064</v>
      </c>
      <c r="AI2176" s="9" vm="5536">
        <f ca="1"/>
        <v>154.61000000000001</v>
      </c>
      <c r="AJ2176" s="11">
        <f t="shared" ca="1" si="739"/>
        <v>1.0477976844964543E-2</v>
      </c>
      <c r="AK2176">
        <f t="shared" ca="1" si="740"/>
        <v>8</v>
      </c>
      <c r="AL2176">
        <f t="shared" ca="1" si="741"/>
        <v>2020</v>
      </c>
      <c r="AM2176" t="str">
        <f t="shared" ca="1" si="749"/>
        <v/>
      </c>
      <c r="AN2176" t="str">
        <f t="shared" ca="1" si="750"/>
        <v/>
      </c>
      <c r="AO2176" t="str">
        <f t="shared" ca="1" si="751"/>
        <v/>
      </c>
      <c r="AP2176" t="str">
        <f t="shared" ca="1" si="752"/>
        <v/>
      </c>
      <c r="AS2176" s="11"/>
      <c r="AZ2176" s="9"/>
      <c r="BA2176" s="11" t="e">
        <f t="shared" si="742"/>
        <v>#DIV/0!</v>
      </c>
      <c r="BB2176">
        <f t="shared" si="743"/>
        <v>1</v>
      </c>
      <c r="BC2176">
        <f t="shared" si="744"/>
        <v>1900</v>
      </c>
      <c r="BD2176" t="str">
        <f t="shared" si="753"/>
        <v/>
      </c>
      <c r="BE2176" t="str">
        <f t="shared" si="754"/>
        <v/>
      </c>
      <c r="BF2176" t="str">
        <f t="shared" si="755"/>
        <v/>
      </c>
      <c r="BG2176" t="str">
        <f t="shared" si="756"/>
        <v/>
      </c>
      <c r="BJ2176" s="11"/>
    </row>
    <row r="2177" spans="7:62" x14ac:dyDescent="0.2">
      <c r="G2177" s="1">
        <v>37704</v>
      </c>
      <c r="H2177" s="1">
        <f t="shared" si="738"/>
        <v>37704</v>
      </c>
      <c r="I2177">
        <v>864.23</v>
      </c>
      <c r="J2177">
        <v>367.25</v>
      </c>
      <c r="K2177" t="s">
        <v>9</v>
      </c>
      <c r="M2177" vm="5537">
        <f ca="1"/>
        <v>45369</v>
      </c>
      <c r="N2177" s="8" vm="4930">
        <f ca="1"/>
        <v>1.15E-2</v>
      </c>
      <c r="O2177" s="10">
        <f t="shared" ca="1" si="745"/>
        <v>0</v>
      </c>
      <c r="P2177">
        <f t="shared" ca="1" si="757"/>
        <v>3</v>
      </c>
      <c r="Q2177">
        <f t="shared" ca="1" si="758"/>
        <v>2024</v>
      </c>
      <c r="R2177" t="str">
        <f t="shared" ca="1" si="759"/>
        <v/>
      </c>
      <c r="S2177" t="str">
        <f t="shared" ca="1" si="746"/>
        <v/>
      </c>
      <c r="T2177" t="str">
        <f t="shared" ca="1" si="747"/>
        <v/>
      </c>
      <c r="U2177" t="str">
        <f t="shared" ca="1" si="748"/>
        <v/>
      </c>
      <c r="X2177" s="11"/>
      <c r="AB2177" s="8"/>
      <c r="AC2177" s="10"/>
      <c r="AH2177" vm="3738">
        <f ca="1"/>
        <v>44067</v>
      </c>
      <c r="AI2177" s="9" vm="5538">
        <f ca="1"/>
        <v>156.22999999999999</v>
      </c>
      <c r="AJ2177" s="11">
        <f t="shared" ca="1" si="739"/>
        <v>1.0881392818282709E-3</v>
      </c>
      <c r="AK2177">
        <f t="shared" ca="1" si="740"/>
        <v>8</v>
      </c>
      <c r="AL2177">
        <f t="shared" ca="1" si="741"/>
        <v>2020</v>
      </c>
      <c r="AM2177" t="str">
        <f t="shared" ca="1" si="749"/>
        <v/>
      </c>
      <c r="AN2177" t="str">
        <f t="shared" ca="1" si="750"/>
        <v/>
      </c>
      <c r="AO2177" t="str">
        <f t="shared" ca="1" si="751"/>
        <v/>
      </c>
      <c r="AP2177" t="str">
        <f t="shared" ca="1" si="752"/>
        <v/>
      </c>
      <c r="AS2177" s="11"/>
      <c r="AZ2177" s="9"/>
      <c r="BA2177" s="11" t="e">
        <f t="shared" si="742"/>
        <v>#DIV/0!</v>
      </c>
      <c r="BB2177">
        <f t="shared" si="743"/>
        <v>1</v>
      </c>
      <c r="BC2177">
        <f t="shared" si="744"/>
        <v>1900</v>
      </c>
      <c r="BD2177" t="str">
        <f t="shared" si="753"/>
        <v/>
      </c>
      <c r="BE2177" t="str">
        <f t="shared" si="754"/>
        <v/>
      </c>
      <c r="BF2177" t="str">
        <f t="shared" si="755"/>
        <v/>
      </c>
      <c r="BG2177" t="str">
        <f t="shared" si="756"/>
        <v/>
      </c>
      <c r="BJ2177" s="11"/>
    </row>
    <row r="2178" spans="7:62" x14ac:dyDescent="0.2">
      <c r="G2178" s="1">
        <v>37705</v>
      </c>
      <c r="H2178" s="1">
        <f t="shared" si="738"/>
        <v>37705</v>
      </c>
      <c r="I2178">
        <v>874.74</v>
      </c>
      <c r="J2178">
        <v>371.79</v>
      </c>
      <c r="K2178" t="s">
        <v>9</v>
      </c>
      <c r="M2178" vm="5539">
        <f ca="1"/>
        <v>45370</v>
      </c>
      <c r="N2178" s="8" vm="4930">
        <f ca="1"/>
        <v>1.15E-2</v>
      </c>
      <c r="O2178" s="10">
        <f t="shared" ca="1" si="745"/>
        <v>-0.13043478260869557</v>
      </c>
      <c r="P2178">
        <f t="shared" ca="1" si="757"/>
        <v>3</v>
      </c>
      <c r="Q2178">
        <f t="shared" ca="1" si="758"/>
        <v>2024</v>
      </c>
      <c r="R2178" t="str">
        <f t="shared" ca="1" si="759"/>
        <v/>
      </c>
      <c r="S2178" t="str">
        <f t="shared" ca="1" si="746"/>
        <v/>
      </c>
      <c r="T2178" t="str">
        <f t="shared" ca="1" si="747"/>
        <v/>
      </c>
      <c r="U2178" t="str">
        <f t="shared" ca="1" si="748"/>
        <v/>
      </c>
      <c r="X2178" s="11"/>
      <c r="AB2178" s="8"/>
      <c r="AC2178" s="10"/>
      <c r="AH2178" vm="3741">
        <f ca="1"/>
        <v>44068</v>
      </c>
      <c r="AI2178" s="9" vm="5533">
        <f ca="1"/>
        <v>156.4</v>
      </c>
      <c r="AJ2178" s="11">
        <f t="shared" ca="1" si="739"/>
        <v>-6.2659846547316045E-3</v>
      </c>
      <c r="AK2178">
        <f t="shared" ca="1" si="740"/>
        <v>8</v>
      </c>
      <c r="AL2178">
        <f t="shared" ca="1" si="741"/>
        <v>2020</v>
      </c>
      <c r="AM2178" t="str">
        <f t="shared" ca="1" si="749"/>
        <v/>
      </c>
      <c r="AN2178" t="str">
        <f t="shared" ca="1" si="750"/>
        <v/>
      </c>
      <c r="AO2178" t="str">
        <f t="shared" ca="1" si="751"/>
        <v/>
      </c>
      <c r="AP2178" t="str">
        <f t="shared" ca="1" si="752"/>
        <v/>
      </c>
      <c r="AS2178" s="11"/>
      <c r="AZ2178" s="9"/>
      <c r="BA2178" s="11" t="e">
        <f t="shared" si="742"/>
        <v>#DIV/0!</v>
      </c>
      <c r="BB2178">
        <f t="shared" si="743"/>
        <v>1</v>
      </c>
      <c r="BC2178">
        <f t="shared" si="744"/>
        <v>1900</v>
      </c>
      <c r="BD2178" t="str">
        <f t="shared" si="753"/>
        <v/>
      </c>
      <c r="BE2178" t="str">
        <f t="shared" si="754"/>
        <v/>
      </c>
      <c r="BF2178" t="str">
        <f t="shared" si="755"/>
        <v/>
      </c>
      <c r="BG2178" t="str">
        <f t="shared" si="756"/>
        <v/>
      </c>
      <c r="BJ2178" s="11"/>
    </row>
    <row r="2179" spans="7:62" x14ac:dyDescent="0.2">
      <c r="G2179" s="1">
        <v>37706</v>
      </c>
      <c r="H2179" s="1">
        <f t="shared" si="738"/>
        <v>37706</v>
      </c>
      <c r="I2179">
        <v>869.95</v>
      </c>
      <c r="J2179">
        <v>368.18</v>
      </c>
      <c r="K2179" t="s">
        <v>9</v>
      </c>
      <c r="M2179" vm="5540">
        <f ca="1"/>
        <v>45371</v>
      </c>
      <c r="N2179" s="8" vm="596">
        <f ca="1"/>
        <v>0.01</v>
      </c>
      <c r="O2179" s="10">
        <f t="shared" ca="1" si="745"/>
        <v>0</v>
      </c>
      <c r="P2179">
        <f t="shared" ca="1" si="757"/>
        <v>3</v>
      </c>
      <c r="Q2179">
        <f t="shared" ca="1" si="758"/>
        <v>2024</v>
      </c>
      <c r="R2179" t="str">
        <f t="shared" ca="1" si="759"/>
        <v/>
      </c>
      <c r="S2179" t="str">
        <f t="shared" ca="1" si="746"/>
        <v/>
      </c>
      <c r="T2179" t="str">
        <f t="shared" ca="1" si="747"/>
        <v/>
      </c>
      <c r="U2179" t="str">
        <f t="shared" ca="1" si="748"/>
        <v/>
      </c>
      <c r="X2179" s="11"/>
      <c r="AB2179" s="8"/>
      <c r="AC2179" s="10"/>
      <c r="AH2179" vm="3743">
        <f ca="1"/>
        <v>44069</v>
      </c>
      <c r="AI2179" s="9" vm="5541">
        <f ca="1"/>
        <v>155.41999999999999</v>
      </c>
      <c r="AJ2179" s="11">
        <f t="shared" ca="1" si="739"/>
        <v>2.4449877750611915E-3</v>
      </c>
      <c r="AK2179">
        <f t="shared" ca="1" si="740"/>
        <v>8</v>
      </c>
      <c r="AL2179">
        <f t="shared" ca="1" si="741"/>
        <v>2020</v>
      </c>
      <c r="AM2179" t="str">
        <f t="shared" ca="1" si="749"/>
        <v/>
      </c>
      <c r="AN2179" t="str">
        <f t="shared" ca="1" si="750"/>
        <v/>
      </c>
      <c r="AO2179" t="str">
        <f t="shared" ca="1" si="751"/>
        <v/>
      </c>
      <c r="AP2179" t="str">
        <f t="shared" ca="1" si="752"/>
        <v/>
      </c>
      <c r="AS2179" s="11"/>
      <c r="AZ2179" s="9"/>
      <c r="BA2179" s="11" t="e">
        <f t="shared" si="742"/>
        <v>#DIV/0!</v>
      </c>
      <c r="BB2179">
        <f t="shared" si="743"/>
        <v>1</v>
      </c>
      <c r="BC2179">
        <f t="shared" si="744"/>
        <v>1900</v>
      </c>
      <c r="BD2179" t="str">
        <f t="shared" si="753"/>
        <v/>
      </c>
      <c r="BE2179" t="str">
        <f t="shared" si="754"/>
        <v/>
      </c>
      <c r="BF2179" t="str">
        <f t="shared" si="755"/>
        <v/>
      </c>
      <c r="BG2179" t="str">
        <f t="shared" si="756"/>
        <v/>
      </c>
      <c r="BJ2179" s="11"/>
    </row>
    <row r="2180" spans="7:62" x14ac:dyDescent="0.2">
      <c r="G2180" s="1">
        <v>37707</v>
      </c>
      <c r="H2180" s="1">
        <f t="shared" si="738"/>
        <v>37707</v>
      </c>
      <c r="I2180">
        <v>868.52</v>
      </c>
      <c r="J2180">
        <v>369.5</v>
      </c>
      <c r="K2180" t="s">
        <v>9</v>
      </c>
      <c r="M2180" vm="5542">
        <f ca="1"/>
        <v>45372</v>
      </c>
      <c r="N2180" s="8" vm="596">
        <f ca="1"/>
        <v>0.01</v>
      </c>
      <c r="O2180" s="10">
        <f t="shared" ca="1" si="745"/>
        <v>9.9999999999999867E-2</v>
      </c>
      <c r="P2180">
        <f t="shared" ca="1" si="757"/>
        <v>3</v>
      </c>
      <c r="Q2180">
        <f t="shared" ca="1" si="758"/>
        <v>2024</v>
      </c>
      <c r="R2180" t="str">
        <f t="shared" ca="1" si="759"/>
        <v/>
      </c>
      <c r="S2180" t="str">
        <f t="shared" ca="1" si="746"/>
        <v/>
      </c>
      <c r="T2180" t="str">
        <f t="shared" ca="1" si="747"/>
        <v/>
      </c>
      <c r="U2180" t="str">
        <f t="shared" ca="1" si="748"/>
        <v/>
      </c>
      <c r="X2180" s="11"/>
      <c r="AB2180" s="8"/>
      <c r="AC2180" s="10"/>
      <c r="AH2180" vm="3746">
        <f ca="1"/>
        <v>44070</v>
      </c>
      <c r="AI2180" s="9" vm="5543">
        <f ca="1"/>
        <v>155.80000000000001</v>
      </c>
      <c r="AJ2180" s="11">
        <f t="shared" ca="1" si="739"/>
        <v>8.4724005134788616E-3</v>
      </c>
      <c r="AK2180">
        <f t="shared" ca="1" si="740"/>
        <v>8</v>
      </c>
      <c r="AL2180">
        <f t="shared" ca="1" si="741"/>
        <v>2020</v>
      </c>
      <c r="AM2180" t="str">
        <f t="shared" ca="1" si="749"/>
        <v/>
      </c>
      <c r="AN2180" t="str">
        <f t="shared" ca="1" si="750"/>
        <v/>
      </c>
      <c r="AO2180" t="str">
        <f t="shared" ca="1" si="751"/>
        <v/>
      </c>
      <c r="AP2180" t="str">
        <f t="shared" ca="1" si="752"/>
        <v/>
      </c>
      <c r="AS2180" s="11"/>
      <c r="AZ2180" s="9"/>
      <c r="BA2180" s="11" t="e">
        <f t="shared" si="742"/>
        <v>#DIV/0!</v>
      </c>
      <c r="BB2180">
        <f t="shared" si="743"/>
        <v>1</v>
      </c>
      <c r="BC2180">
        <f t="shared" si="744"/>
        <v>1900</v>
      </c>
      <c r="BD2180" t="str">
        <f t="shared" si="753"/>
        <v/>
      </c>
      <c r="BE2180" t="str">
        <f t="shared" si="754"/>
        <v/>
      </c>
      <c r="BF2180" t="str">
        <f t="shared" si="755"/>
        <v/>
      </c>
      <c r="BG2180" t="str">
        <f t="shared" si="756"/>
        <v/>
      </c>
      <c r="BJ2180" s="11"/>
    </row>
    <row r="2181" spans="7:62" x14ac:dyDescent="0.2">
      <c r="G2181" s="1">
        <v>37708</v>
      </c>
      <c r="H2181" s="1">
        <f t="shared" si="738"/>
        <v>37708</v>
      </c>
      <c r="I2181">
        <v>863.5</v>
      </c>
      <c r="J2181">
        <v>368.7</v>
      </c>
      <c r="K2181" t="s">
        <v>9</v>
      </c>
      <c r="M2181" vm="5544">
        <f ca="1"/>
        <v>45373</v>
      </c>
      <c r="N2181" s="8" vm="611">
        <f ca="1"/>
        <v>1.0999999999999999E-2</v>
      </c>
      <c r="O2181" s="10">
        <f t="shared" ca="1" si="745"/>
        <v>-9.0909090909090828E-2</v>
      </c>
      <c r="P2181">
        <f t="shared" ca="1" si="757"/>
        <v>3</v>
      </c>
      <c r="Q2181">
        <f t="shared" ca="1" si="758"/>
        <v>2024</v>
      </c>
      <c r="R2181" t="str">
        <f t="shared" ca="1" si="759"/>
        <v/>
      </c>
      <c r="S2181" t="str">
        <f t="shared" ca="1" si="746"/>
        <v/>
      </c>
      <c r="T2181" t="str">
        <f t="shared" ca="1" si="747"/>
        <v/>
      </c>
      <c r="U2181" t="str">
        <f t="shared" ca="1" si="748"/>
        <v/>
      </c>
      <c r="X2181" s="11"/>
      <c r="AB2181" s="8"/>
      <c r="AC2181" s="10"/>
      <c r="AH2181" vm="3747">
        <f ca="1"/>
        <v>44071</v>
      </c>
      <c r="AI2181" s="9" vm="4925">
        <f ca="1"/>
        <v>157.12</v>
      </c>
      <c r="AJ2181" s="11">
        <f t="shared" ca="1" si="739"/>
        <v>-1.0756109979633388E-2</v>
      </c>
      <c r="AK2181">
        <f t="shared" ca="1" si="740"/>
        <v>8</v>
      </c>
      <c r="AL2181">
        <f t="shared" ca="1" si="741"/>
        <v>2020</v>
      </c>
      <c r="AM2181" t="str">
        <f t="shared" ca="1" si="749"/>
        <v/>
      </c>
      <c r="AN2181" t="str">
        <f t="shared" ca="1" si="750"/>
        <v/>
      </c>
      <c r="AO2181" t="str">
        <f t="shared" ca="1" si="751"/>
        <v/>
      </c>
      <c r="AP2181" t="str">
        <f t="shared" ca="1" si="752"/>
        <v/>
      </c>
      <c r="AS2181" s="11"/>
      <c r="AZ2181" s="9"/>
      <c r="BA2181" s="11" t="e">
        <f t="shared" si="742"/>
        <v>#DIV/0!</v>
      </c>
      <c r="BB2181">
        <f t="shared" si="743"/>
        <v>1</v>
      </c>
      <c r="BC2181">
        <f t="shared" si="744"/>
        <v>1900</v>
      </c>
      <c r="BD2181" t="str">
        <f t="shared" si="753"/>
        <v/>
      </c>
      <c r="BE2181" t="str">
        <f t="shared" si="754"/>
        <v/>
      </c>
      <c r="BF2181" t="str">
        <f t="shared" si="755"/>
        <v/>
      </c>
      <c r="BG2181" t="str">
        <f t="shared" si="756"/>
        <v/>
      </c>
      <c r="BJ2181" s="11"/>
    </row>
    <row r="2182" spans="7:62" x14ac:dyDescent="0.2">
      <c r="G2182" s="1">
        <v>37711</v>
      </c>
      <c r="H2182" s="1">
        <f t="shared" ref="H2182:H2245" si="760">IF(ISTEXT(G2182), DATEVALUE(SUBSTITUTE(G2182,".","/")), G2182)</f>
        <v>37711</v>
      </c>
      <c r="I2182">
        <v>848.18</v>
      </c>
      <c r="J2182">
        <v>364.54</v>
      </c>
      <c r="K2182" t="s">
        <v>9</v>
      </c>
      <c r="M2182" vm="5545">
        <f ca="1"/>
        <v>45376</v>
      </c>
      <c r="N2182" s="8" vm="596">
        <f ca="1"/>
        <v>0.01</v>
      </c>
      <c r="O2182" s="10">
        <f t="shared" ca="1" si="745"/>
        <v>0.19999999999999996</v>
      </c>
      <c r="P2182">
        <f t="shared" ca="1" si="757"/>
        <v>3</v>
      </c>
      <c r="Q2182">
        <f t="shared" ca="1" si="758"/>
        <v>2024</v>
      </c>
      <c r="R2182" t="str">
        <f t="shared" ca="1" si="759"/>
        <v/>
      </c>
      <c r="S2182" t="str">
        <f t="shared" ca="1" si="746"/>
        <v/>
      </c>
      <c r="T2182" t="str">
        <f t="shared" ca="1" si="747"/>
        <v/>
      </c>
      <c r="U2182" t="str">
        <f t="shared" ca="1" si="748"/>
        <v/>
      </c>
      <c r="X2182" s="11"/>
      <c r="AB2182" s="8"/>
      <c r="AC2182" s="10"/>
      <c r="AH2182" vm="3749">
        <f ca="1"/>
        <v>44074</v>
      </c>
      <c r="AI2182" s="9" vm="723">
        <f ca="1"/>
        <v>155.43</v>
      </c>
      <c r="AJ2182" s="11">
        <f t="shared" ca="1" si="739"/>
        <v>1.145210062407509E-2</v>
      </c>
      <c r="AK2182">
        <f t="shared" ca="1" si="740"/>
        <v>8</v>
      </c>
      <c r="AL2182">
        <f t="shared" ca="1" si="741"/>
        <v>2020</v>
      </c>
      <c r="AM2182" t="str">
        <f t="shared" ca="1" si="749"/>
        <v/>
      </c>
      <c r="AN2182" t="str">
        <f t="shared" ca="1" si="750"/>
        <v/>
      </c>
      <c r="AO2182" t="str">
        <f t="shared" ca="1" si="751"/>
        <v>End</v>
      </c>
      <c r="AP2182" vm="723">
        <f t="shared" ca="1" si="752"/>
        <v>155.43</v>
      </c>
      <c r="AS2182" s="11"/>
      <c r="AZ2182" s="9"/>
      <c r="BA2182" s="11" t="e">
        <f t="shared" si="742"/>
        <v>#DIV/0!</v>
      </c>
      <c r="BB2182">
        <f t="shared" si="743"/>
        <v>1</v>
      </c>
      <c r="BC2182">
        <f t="shared" si="744"/>
        <v>1900</v>
      </c>
      <c r="BD2182" t="str">
        <f t="shared" si="753"/>
        <v/>
      </c>
      <c r="BE2182" t="str">
        <f t="shared" si="754"/>
        <v/>
      </c>
      <c r="BF2182" t="str">
        <f t="shared" si="755"/>
        <v/>
      </c>
      <c r="BG2182" t="str">
        <f t="shared" si="756"/>
        <v/>
      </c>
      <c r="BJ2182" s="11"/>
    </row>
    <row r="2183" spans="7:62" x14ac:dyDescent="0.2">
      <c r="G2183" s="1">
        <v>37712</v>
      </c>
      <c r="H2183" s="1">
        <f t="shared" si="760"/>
        <v>37712</v>
      </c>
      <c r="I2183">
        <v>858.48</v>
      </c>
      <c r="J2183">
        <v>368.69</v>
      </c>
      <c r="K2183" t="s">
        <v>9</v>
      </c>
      <c r="M2183" vm="5546">
        <f ca="1"/>
        <v>45377</v>
      </c>
      <c r="N2183" s="8" vm="573">
        <f ca="1"/>
        <v>1.2E-2</v>
      </c>
      <c r="O2183" s="10">
        <f t="shared" ca="1" si="745"/>
        <v>0</v>
      </c>
      <c r="P2183">
        <f t="shared" ca="1" si="757"/>
        <v>3</v>
      </c>
      <c r="Q2183">
        <f t="shared" ca="1" si="758"/>
        <v>2024</v>
      </c>
      <c r="R2183" t="str">
        <f t="shared" ca="1" si="759"/>
        <v/>
      </c>
      <c r="S2183" t="str">
        <f t="shared" ca="1" si="746"/>
        <v/>
      </c>
      <c r="T2183" t="str">
        <f t="shared" ca="1" si="747"/>
        <v/>
      </c>
      <c r="U2183" t="str">
        <f t="shared" ca="1" si="748"/>
        <v/>
      </c>
      <c r="X2183" s="11"/>
      <c r="AB2183" s="8"/>
      <c r="AC2183" s="10"/>
      <c r="AH2183" vm="3750">
        <f ca="1"/>
        <v>44075</v>
      </c>
      <c r="AI2183" s="9" vm="729">
        <f ca="1"/>
        <v>157.21</v>
      </c>
      <c r="AJ2183" s="11">
        <f t="shared" ca="1" si="739"/>
        <v>7.9511481457923416E-3</v>
      </c>
      <c r="AK2183">
        <f t="shared" ca="1" si="740"/>
        <v>9</v>
      </c>
      <c r="AL2183">
        <f t="shared" ca="1" si="741"/>
        <v>2020</v>
      </c>
      <c r="AM2183" t="str">
        <f t="shared" ca="1" si="749"/>
        <v>Start</v>
      </c>
      <c r="AN2183" vm="729">
        <f t="shared" ca="1" si="750"/>
        <v>157.21</v>
      </c>
      <c r="AO2183" t="str">
        <f t="shared" ca="1" si="751"/>
        <v/>
      </c>
      <c r="AP2183" t="str">
        <f t="shared" ca="1" si="752"/>
        <v/>
      </c>
      <c r="AS2183" s="11"/>
      <c r="AZ2183" s="9"/>
      <c r="BA2183" s="11" t="e">
        <f t="shared" si="742"/>
        <v>#DIV/0!</v>
      </c>
      <c r="BB2183">
        <f t="shared" si="743"/>
        <v>1</v>
      </c>
      <c r="BC2183">
        <f t="shared" si="744"/>
        <v>1900</v>
      </c>
      <c r="BD2183" t="str">
        <f t="shared" si="753"/>
        <v/>
      </c>
      <c r="BE2183" t="str">
        <f t="shared" si="754"/>
        <v/>
      </c>
      <c r="BF2183" t="str">
        <f t="shared" si="755"/>
        <v/>
      </c>
      <c r="BG2183" t="str">
        <f t="shared" si="756"/>
        <v/>
      </c>
      <c r="BJ2183" s="11"/>
    </row>
    <row r="2184" spans="7:62" x14ac:dyDescent="0.2">
      <c r="G2184" s="1">
        <v>37713</v>
      </c>
      <c r="H2184" s="1">
        <f t="shared" si="760"/>
        <v>37713</v>
      </c>
      <c r="I2184">
        <v>880.9</v>
      </c>
      <c r="J2184">
        <v>376.3</v>
      </c>
      <c r="K2184" t="s">
        <v>9</v>
      </c>
      <c r="M2184" vm="5547">
        <f ca="1"/>
        <v>45378</v>
      </c>
      <c r="N2184" s="8" vm="573">
        <f ca="1"/>
        <v>1.2E-2</v>
      </c>
      <c r="O2184" s="10">
        <f t="shared" ca="1" si="745"/>
        <v>0</v>
      </c>
      <c r="P2184">
        <f t="shared" ca="1" si="757"/>
        <v>3</v>
      </c>
      <c r="Q2184">
        <f t="shared" ca="1" si="758"/>
        <v>2024</v>
      </c>
      <c r="R2184" t="str">
        <f t="shared" ca="1" si="759"/>
        <v/>
      </c>
      <c r="S2184" t="str">
        <f t="shared" ca="1" si="746"/>
        <v/>
      </c>
      <c r="T2184" t="str">
        <f t="shared" ca="1" si="747"/>
        <v/>
      </c>
      <c r="U2184" t="str">
        <f t="shared" ca="1" si="748"/>
        <v/>
      </c>
      <c r="X2184" s="11"/>
      <c r="AB2184" s="8"/>
      <c r="AC2184" s="10"/>
      <c r="AH2184" vm="3751">
        <f ca="1"/>
        <v>44076</v>
      </c>
      <c r="AI2184" s="9" vm="4386">
        <f ca="1"/>
        <v>158.46</v>
      </c>
      <c r="AJ2184" s="11">
        <f t="shared" ca="1" si="739"/>
        <v>-2.9534267322983809E-2</v>
      </c>
      <c r="AK2184">
        <f t="shared" ca="1" si="740"/>
        <v>9</v>
      </c>
      <c r="AL2184">
        <f t="shared" ca="1" si="741"/>
        <v>2020</v>
      </c>
      <c r="AM2184" t="str">
        <f t="shared" ca="1" si="749"/>
        <v/>
      </c>
      <c r="AN2184" t="str">
        <f t="shared" ca="1" si="750"/>
        <v/>
      </c>
      <c r="AO2184" t="str">
        <f t="shared" ca="1" si="751"/>
        <v/>
      </c>
      <c r="AP2184" t="str">
        <f t="shared" ca="1" si="752"/>
        <v/>
      </c>
      <c r="AS2184" s="11"/>
      <c r="AZ2184" s="9"/>
      <c r="BA2184" s="11" t="e">
        <f t="shared" si="742"/>
        <v>#DIV/0!</v>
      </c>
      <c r="BB2184">
        <f t="shared" si="743"/>
        <v>1</v>
      </c>
      <c r="BC2184">
        <f t="shared" si="744"/>
        <v>1900</v>
      </c>
      <c r="BD2184" t="str">
        <f t="shared" si="753"/>
        <v/>
      </c>
      <c r="BE2184" t="str">
        <f t="shared" si="754"/>
        <v/>
      </c>
      <c r="BF2184" t="str">
        <f t="shared" si="755"/>
        <v/>
      </c>
      <c r="BG2184" t="str">
        <f t="shared" si="756"/>
        <v/>
      </c>
      <c r="BJ2184" s="11"/>
    </row>
    <row r="2185" spans="7:62" x14ac:dyDescent="0.2">
      <c r="G2185" s="1">
        <v>37714</v>
      </c>
      <c r="H2185" s="1">
        <f t="shared" si="760"/>
        <v>37714</v>
      </c>
      <c r="I2185">
        <v>876.45</v>
      </c>
      <c r="J2185">
        <v>375.22</v>
      </c>
      <c r="K2185" t="s">
        <v>9</v>
      </c>
      <c r="M2185" vm="5548">
        <f ca="1"/>
        <v>45379</v>
      </c>
      <c r="N2185" s="8" vm="573">
        <f ca="1"/>
        <v>1.2E-2</v>
      </c>
      <c r="O2185" s="10">
        <f t="shared" ca="1" si="745"/>
        <v>-8.333333333333337E-2</v>
      </c>
      <c r="P2185">
        <f t="shared" ca="1" si="757"/>
        <v>3</v>
      </c>
      <c r="Q2185">
        <f t="shared" ca="1" si="758"/>
        <v>2024</v>
      </c>
      <c r="R2185" t="str">
        <f t="shared" ca="1" si="759"/>
        <v/>
      </c>
      <c r="S2185" t="str">
        <f t="shared" ca="1" si="746"/>
        <v/>
      </c>
      <c r="T2185" t="str">
        <f t="shared" ca="1" si="747"/>
        <v>Fin</v>
      </c>
      <c r="U2185" vm="573">
        <f t="shared" ca="1" si="748"/>
        <v>1.2E-2</v>
      </c>
      <c r="X2185" s="11"/>
      <c r="AA2185" s="14"/>
      <c r="AB2185" s="8"/>
      <c r="AC2185" s="10"/>
      <c r="AH2185" vm="3754">
        <f ca="1"/>
        <v>44077</v>
      </c>
      <c r="AI2185" s="9" vm="5549">
        <f ca="1"/>
        <v>153.78</v>
      </c>
      <c r="AJ2185" s="11">
        <f t="shared" ca="1" si="739"/>
        <v>-6.3727402783195775E-3</v>
      </c>
      <c r="AK2185">
        <f t="shared" ca="1" si="740"/>
        <v>9</v>
      </c>
      <c r="AL2185">
        <f t="shared" ca="1" si="741"/>
        <v>2020</v>
      </c>
      <c r="AM2185" t="str">
        <f t="shared" ca="1" si="749"/>
        <v/>
      </c>
      <c r="AN2185" t="str">
        <f t="shared" ca="1" si="750"/>
        <v/>
      </c>
      <c r="AO2185" t="str">
        <f t="shared" ca="1" si="751"/>
        <v/>
      </c>
      <c r="AP2185" t="str">
        <f t="shared" ca="1" si="752"/>
        <v/>
      </c>
      <c r="AS2185" s="11"/>
      <c r="AZ2185" s="9"/>
      <c r="BA2185" s="11" t="e">
        <f t="shared" si="742"/>
        <v>#DIV/0!</v>
      </c>
      <c r="BB2185">
        <f t="shared" si="743"/>
        <v>1</v>
      </c>
      <c r="BC2185">
        <f t="shared" si="744"/>
        <v>1900</v>
      </c>
      <c r="BD2185" t="str">
        <f t="shared" si="753"/>
        <v/>
      </c>
      <c r="BE2185" t="str">
        <f t="shared" si="754"/>
        <v/>
      </c>
      <c r="BF2185" t="str">
        <f t="shared" si="755"/>
        <v/>
      </c>
      <c r="BG2185" t="str">
        <f t="shared" si="756"/>
        <v/>
      </c>
      <c r="BJ2185" s="11"/>
    </row>
    <row r="2186" spans="7:62" x14ac:dyDescent="0.2">
      <c r="G2186" s="1">
        <v>37715</v>
      </c>
      <c r="H2186" s="1">
        <f t="shared" si="760"/>
        <v>37715</v>
      </c>
      <c r="I2186">
        <v>878.85</v>
      </c>
      <c r="J2186">
        <v>373.28</v>
      </c>
      <c r="K2186" t="s">
        <v>9</v>
      </c>
      <c r="M2186" vm="5550">
        <f ca="1"/>
        <v>45384</v>
      </c>
      <c r="N2186" s="8" vm="611">
        <f ca="1"/>
        <v>1.0999999999999999E-2</v>
      </c>
      <c r="O2186" s="10">
        <f t="shared" ca="1" si="745"/>
        <v>0</v>
      </c>
      <c r="P2186">
        <f t="shared" ca="1" si="757"/>
        <v>4</v>
      </c>
      <c r="Q2186">
        <f t="shared" ca="1" si="758"/>
        <v>2024</v>
      </c>
      <c r="R2186" t="str">
        <f t="shared" ca="1" si="759"/>
        <v>Start</v>
      </c>
      <c r="S2186" vm="611">
        <f t="shared" ca="1" si="746"/>
        <v>1.0999999999999999E-2</v>
      </c>
      <c r="T2186" t="str">
        <f t="shared" ca="1" si="747"/>
        <v/>
      </c>
      <c r="U2186" t="str">
        <f t="shared" ca="1" si="748"/>
        <v/>
      </c>
      <c r="X2186" s="11"/>
      <c r="Y2186" s="14"/>
      <c r="AB2186" s="8"/>
      <c r="AC2186" s="10"/>
      <c r="AH2186" vm="3756">
        <f ca="1"/>
        <v>44078</v>
      </c>
      <c r="AI2186" s="9" vm="4352">
        <f ca="1"/>
        <v>152.80000000000001</v>
      </c>
      <c r="AJ2186" s="11">
        <f t="shared" ref="AJ2186:AJ2249" ca="1" si="761">AI2187/AI2186-1</f>
        <v>-1.9240837696335111E-2</v>
      </c>
      <c r="AK2186">
        <f t="shared" ref="AK2186:AK2249" ca="1" si="762">MONTH(AH2186)</f>
        <v>9</v>
      </c>
      <c r="AL2186">
        <f t="shared" ref="AL2186:AL2249" ca="1" si="763">YEAR(AH2186)</f>
        <v>2020</v>
      </c>
      <c r="AM2186" t="str">
        <f t="shared" ca="1" si="749"/>
        <v/>
      </c>
      <c r="AN2186" t="str">
        <f t="shared" ca="1" si="750"/>
        <v/>
      </c>
      <c r="AO2186" t="str">
        <f t="shared" ca="1" si="751"/>
        <v/>
      </c>
      <c r="AP2186" t="str">
        <f t="shared" ca="1" si="752"/>
        <v/>
      </c>
      <c r="AS2186" s="11"/>
      <c r="AZ2186" s="9"/>
      <c r="BA2186" s="11" t="e">
        <f t="shared" ref="BA2186:BA2249" si="764">AZ2187/AZ2186-1</f>
        <v>#DIV/0!</v>
      </c>
      <c r="BB2186">
        <f t="shared" ref="BB2186:BB2249" si="765">MONTH(AY2186)</f>
        <v>1</v>
      </c>
      <c r="BC2186">
        <f t="shared" ref="BC2186:BC2249" si="766">YEAR(AY2186)</f>
        <v>1900</v>
      </c>
      <c r="BD2186" t="str">
        <f t="shared" si="753"/>
        <v/>
      </c>
      <c r="BE2186" t="str">
        <f t="shared" si="754"/>
        <v/>
      </c>
      <c r="BF2186" t="str">
        <f t="shared" si="755"/>
        <v/>
      </c>
      <c r="BG2186" t="str">
        <f t="shared" si="756"/>
        <v/>
      </c>
      <c r="BJ2186" s="11"/>
    </row>
    <row r="2187" spans="7:62" x14ac:dyDescent="0.2">
      <c r="G2187" s="1">
        <v>37718</v>
      </c>
      <c r="H2187" s="1">
        <f t="shared" si="760"/>
        <v>37718</v>
      </c>
      <c r="I2187">
        <v>879.93</v>
      </c>
      <c r="J2187">
        <v>376.57</v>
      </c>
      <c r="K2187" t="s">
        <v>9</v>
      </c>
      <c r="M2187" vm="5551">
        <f ca="1"/>
        <v>45385</v>
      </c>
      <c r="N2187" s="8" vm="611">
        <f ca="1"/>
        <v>1.0999999999999999E-2</v>
      </c>
      <c r="O2187" s="10">
        <f t="shared" ref="O2187:O2250" ca="1" si="767">N2188/N2187-1</f>
        <v>0</v>
      </c>
      <c r="P2187">
        <f t="shared" ca="1" si="757"/>
        <v>4</v>
      </c>
      <c r="Q2187">
        <f t="shared" ca="1" si="758"/>
        <v>2024</v>
      </c>
      <c r="R2187" t="str">
        <f t="shared" ca="1" si="759"/>
        <v/>
      </c>
      <c r="S2187" t="str">
        <f t="shared" ref="S2187:S2250" ca="1" si="768">IF(R2187="Start",N2187,"")</f>
        <v/>
      </c>
      <c r="T2187" t="str">
        <f t="shared" ref="T2187:T2250" ca="1" si="769">IF(MONTH(M2188)&lt;&gt;MONTH(M2187),"Fin","")</f>
        <v/>
      </c>
      <c r="U2187" t="str">
        <f t="shared" ref="U2187:U2250" ca="1" si="770">IF(T2187="Fin",N2187,"")</f>
        <v/>
      </c>
      <c r="X2187" s="11"/>
      <c r="AB2187" s="8"/>
      <c r="AC2187" s="10"/>
      <c r="AH2187" vm="3760">
        <f ca="1"/>
        <v>44082</v>
      </c>
      <c r="AI2187" s="9" vm="4172">
        <f ca="1"/>
        <v>149.86000000000001</v>
      </c>
      <c r="AJ2187" s="11">
        <f t="shared" ca="1" si="761"/>
        <v>1.5147470972908028E-2</v>
      </c>
      <c r="AK2187">
        <f t="shared" ca="1" si="762"/>
        <v>9</v>
      </c>
      <c r="AL2187">
        <f t="shared" ca="1" si="763"/>
        <v>2020</v>
      </c>
      <c r="AM2187" t="str">
        <f t="shared" ref="AM2187:AM2250" ca="1" si="771">IF(MONTH(AH2187)&lt;&gt;MONTH(AH2186),"Start","")</f>
        <v/>
      </c>
      <c r="AN2187" t="str">
        <f t="shared" ref="AN2187:AN2250" ca="1" si="772">IF(AM2187="Start",AI2187,"")</f>
        <v/>
      </c>
      <c r="AO2187" t="str">
        <f t="shared" ref="AO2187:AO2250" ca="1" si="773">IF(MONTH(AH2188)&lt;&gt;MONTH(AH2187),"End","")</f>
        <v/>
      </c>
      <c r="AP2187" t="str">
        <f t="shared" ref="AP2187:AP2250" ca="1" si="774">IF(AO2187="End",AI2187,"")</f>
        <v/>
      </c>
      <c r="AS2187" s="11"/>
      <c r="AZ2187" s="9"/>
      <c r="BA2187" s="11" t="e">
        <f t="shared" si="764"/>
        <v>#DIV/0!</v>
      </c>
      <c r="BB2187">
        <f t="shared" si="765"/>
        <v>1</v>
      </c>
      <c r="BC2187">
        <f t="shared" si="766"/>
        <v>1900</v>
      </c>
      <c r="BD2187" t="str">
        <f t="shared" ref="BD2187:BD2250" si="775">IF(MONTH(AY2187)&lt;&gt;MONTH(AY2186),"Start","")</f>
        <v/>
      </c>
      <c r="BE2187" t="str">
        <f t="shared" ref="BE2187:BE2250" si="776">IF(BD2187="Start",AZ2187,"")</f>
        <v/>
      </c>
      <c r="BF2187" t="str">
        <f t="shared" ref="BF2187:BF2250" si="777">IF(MONTH(AY2188)&lt;&gt;MONTH(AY2187),"End","")</f>
        <v/>
      </c>
      <c r="BG2187" t="str">
        <f t="shared" ref="BG2187:BG2250" si="778">IF(BF2187="End",AZ2187,"")</f>
        <v/>
      </c>
      <c r="BJ2187" s="11"/>
    </row>
    <row r="2188" spans="7:62" x14ac:dyDescent="0.2">
      <c r="G2188" s="1">
        <v>37719</v>
      </c>
      <c r="H2188" s="1">
        <f t="shared" si="760"/>
        <v>37719</v>
      </c>
      <c r="I2188">
        <v>878.29</v>
      </c>
      <c r="J2188">
        <v>374.66</v>
      </c>
      <c r="K2188" t="s">
        <v>9</v>
      </c>
      <c r="M2188" vm="5552">
        <f ca="1"/>
        <v>45386</v>
      </c>
      <c r="N2188" s="8" vm="611">
        <f ca="1"/>
        <v>1.0999999999999999E-2</v>
      </c>
      <c r="O2188" s="10">
        <f t="shared" ca="1" si="767"/>
        <v>-4.5454545454545303E-2</v>
      </c>
      <c r="P2188">
        <f t="shared" ref="P2188:P2251" ca="1" si="779">MONTH(M2188)</f>
        <v>4</v>
      </c>
      <c r="Q2188">
        <f t="shared" ref="Q2188:Q2251" ca="1" si="780">YEAR(M2188)</f>
        <v>2024</v>
      </c>
      <c r="R2188" t="str">
        <f t="shared" ca="1" si="759"/>
        <v/>
      </c>
      <c r="S2188" t="str">
        <f t="shared" ca="1" si="768"/>
        <v/>
      </c>
      <c r="T2188" t="str">
        <f t="shared" ca="1" si="769"/>
        <v/>
      </c>
      <c r="U2188" t="str">
        <f t="shared" ca="1" si="770"/>
        <v/>
      </c>
      <c r="X2188" s="11"/>
      <c r="AB2188" s="8"/>
      <c r="AC2188" s="10"/>
      <c r="AH2188" vm="3763">
        <f ca="1"/>
        <v>44083</v>
      </c>
      <c r="AI2188" s="9" vm="5553">
        <f ca="1"/>
        <v>152.13</v>
      </c>
      <c r="AJ2188" s="11">
        <f t="shared" ca="1" si="761"/>
        <v>-1.3015184381778622E-2</v>
      </c>
      <c r="AK2188">
        <f t="shared" ca="1" si="762"/>
        <v>9</v>
      </c>
      <c r="AL2188">
        <f t="shared" ca="1" si="763"/>
        <v>2020</v>
      </c>
      <c r="AM2188" t="str">
        <f t="shared" ca="1" si="771"/>
        <v/>
      </c>
      <c r="AN2188" t="str">
        <f t="shared" ca="1" si="772"/>
        <v/>
      </c>
      <c r="AO2188" t="str">
        <f t="shared" ca="1" si="773"/>
        <v/>
      </c>
      <c r="AP2188" t="str">
        <f t="shared" ca="1" si="774"/>
        <v/>
      </c>
      <c r="AS2188" s="11"/>
      <c r="AZ2188" s="9"/>
      <c r="BA2188" s="11" t="e">
        <f t="shared" si="764"/>
        <v>#DIV/0!</v>
      </c>
      <c r="BB2188">
        <f t="shared" si="765"/>
        <v>1</v>
      </c>
      <c r="BC2188">
        <f t="shared" si="766"/>
        <v>1900</v>
      </c>
      <c r="BD2188" t="str">
        <f t="shared" si="775"/>
        <v/>
      </c>
      <c r="BE2188" t="str">
        <f t="shared" si="776"/>
        <v/>
      </c>
      <c r="BF2188" t="str">
        <f t="shared" si="777"/>
        <v/>
      </c>
      <c r="BG2188" t="str">
        <f t="shared" si="778"/>
        <v/>
      </c>
      <c r="BJ2188" s="11"/>
    </row>
    <row r="2189" spans="7:62" x14ac:dyDescent="0.2">
      <c r="G2189" s="1">
        <v>37720</v>
      </c>
      <c r="H2189" s="1">
        <f t="shared" si="760"/>
        <v>37720</v>
      </c>
      <c r="I2189">
        <v>865.99</v>
      </c>
      <c r="J2189">
        <v>372.28</v>
      </c>
      <c r="K2189" t="s">
        <v>9</v>
      </c>
      <c r="M2189" vm="5554">
        <f ca="1"/>
        <v>45387</v>
      </c>
      <c r="N2189" s="8" vm="4964">
        <f ca="1"/>
        <v>1.0500000000000001E-2</v>
      </c>
      <c r="O2189" s="10">
        <f t="shared" ca="1" si="767"/>
        <v>-4.7619047619047672E-2</v>
      </c>
      <c r="P2189">
        <f t="shared" ca="1" si="779"/>
        <v>4</v>
      </c>
      <c r="Q2189">
        <f t="shared" ca="1" si="780"/>
        <v>2024</v>
      </c>
      <c r="R2189" t="str">
        <f t="shared" ca="1" si="759"/>
        <v/>
      </c>
      <c r="S2189" t="str">
        <f t="shared" ca="1" si="768"/>
        <v/>
      </c>
      <c r="T2189" t="str">
        <f t="shared" ca="1" si="769"/>
        <v/>
      </c>
      <c r="U2189" t="str">
        <f t="shared" ca="1" si="770"/>
        <v/>
      </c>
      <c r="X2189" s="11"/>
      <c r="AB2189" s="8"/>
      <c r="AC2189" s="10"/>
      <c r="AH2189" vm="3765">
        <f ca="1"/>
        <v>44084</v>
      </c>
      <c r="AI2189" s="9" vm="5555">
        <f ca="1"/>
        <v>150.15</v>
      </c>
      <c r="AJ2189" s="11">
        <f t="shared" ca="1" si="761"/>
        <v>-6.6600066600066565E-3</v>
      </c>
      <c r="AK2189">
        <f t="shared" ca="1" si="762"/>
        <v>9</v>
      </c>
      <c r="AL2189">
        <f t="shared" ca="1" si="763"/>
        <v>2020</v>
      </c>
      <c r="AM2189" t="str">
        <f t="shared" ca="1" si="771"/>
        <v/>
      </c>
      <c r="AN2189" t="str">
        <f t="shared" ca="1" si="772"/>
        <v/>
      </c>
      <c r="AO2189" t="str">
        <f t="shared" ca="1" si="773"/>
        <v/>
      </c>
      <c r="AP2189" t="str">
        <f t="shared" ca="1" si="774"/>
        <v/>
      </c>
      <c r="AS2189" s="11"/>
      <c r="AZ2189" s="9"/>
      <c r="BA2189" s="11" t="e">
        <f t="shared" si="764"/>
        <v>#DIV/0!</v>
      </c>
      <c r="BB2189">
        <f t="shared" si="765"/>
        <v>1</v>
      </c>
      <c r="BC2189">
        <f t="shared" si="766"/>
        <v>1900</v>
      </c>
      <c r="BD2189" t="str">
        <f t="shared" si="775"/>
        <v/>
      </c>
      <c r="BE2189" t="str">
        <f t="shared" si="776"/>
        <v/>
      </c>
      <c r="BF2189" t="str">
        <f t="shared" si="777"/>
        <v/>
      </c>
      <c r="BG2189" t="str">
        <f t="shared" si="778"/>
        <v/>
      </c>
      <c r="BJ2189" s="11"/>
    </row>
    <row r="2190" spans="7:62" x14ac:dyDescent="0.2">
      <c r="G2190" s="1">
        <v>37721</v>
      </c>
      <c r="H2190" s="1">
        <f t="shared" si="760"/>
        <v>37721</v>
      </c>
      <c r="I2190">
        <v>871.58</v>
      </c>
      <c r="J2190">
        <v>372.69</v>
      </c>
      <c r="K2190" t="s">
        <v>9</v>
      </c>
      <c r="M2190" vm="5556">
        <f ca="1"/>
        <v>45390</v>
      </c>
      <c r="N2190" s="8" vm="596">
        <f ca="1"/>
        <v>0.01</v>
      </c>
      <c r="O2190" s="10">
        <f t="shared" ca="1" si="767"/>
        <v>0</v>
      </c>
      <c r="P2190">
        <f t="shared" ca="1" si="779"/>
        <v>4</v>
      </c>
      <c r="Q2190">
        <f t="shared" ca="1" si="780"/>
        <v>2024</v>
      </c>
      <c r="R2190" t="str">
        <f t="shared" ca="1" si="759"/>
        <v/>
      </c>
      <c r="S2190" t="str">
        <f t="shared" ca="1" si="768"/>
        <v/>
      </c>
      <c r="T2190" t="str">
        <f t="shared" ca="1" si="769"/>
        <v/>
      </c>
      <c r="U2190" t="str">
        <f t="shared" ca="1" si="770"/>
        <v/>
      </c>
      <c r="X2190" s="11"/>
      <c r="AB2190" s="8"/>
      <c r="AC2190" s="10"/>
      <c r="AH2190" vm="3768">
        <f ca="1"/>
        <v>44085</v>
      </c>
      <c r="AI2190" s="9" vm="5103">
        <f ca="1"/>
        <v>149.15</v>
      </c>
      <c r="AJ2190" s="11">
        <f t="shared" ca="1" si="761"/>
        <v>2.6349312772376843E-2</v>
      </c>
      <c r="AK2190">
        <f t="shared" ca="1" si="762"/>
        <v>9</v>
      </c>
      <c r="AL2190">
        <f t="shared" ca="1" si="763"/>
        <v>2020</v>
      </c>
      <c r="AM2190" t="str">
        <f t="shared" ca="1" si="771"/>
        <v/>
      </c>
      <c r="AN2190" t="str">
        <f t="shared" ca="1" si="772"/>
        <v/>
      </c>
      <c r="AO2190" t="str">
        <f t="shared" ca="1" si="773"/>
        <v/>
      </c>
      <c r="AP2190" t="str">
        <f t="shared" ca="1" si="774"/>
        <v/>
      </c>
      <c r="AS2190" s="11"/>
      <c r="AZ2190" s="9"/>
      <c r="BA2190" s="11" t="e">
        <f t="shared" si="764"/>
        <v>#DIV/0!</v>
      </c>
      <c r="BB2190">
        <f t="shared" si="765"/>
        <v>1</v>
      </c>
      <c r="BC2190">
        <f t="shared" si="766"/>
        <v>1900</v>
      </c>
      <c r="BD2190" t="str">
        <f t="shared" si="775"/>
        <v/>
      </c>
      <c r="BE2190" t="str">
        <f t="shared" si="776"/>
        <v/>
      </c>
      <c r="BF2190" t="str">
        <f t="shared" si="777"/>
        <v/>
      </c>
      <c r="BG2190" t="str">
        <f t="shared" si="778"/>
        <v/>
      </c>
      <c r="BJ2190" s="11"/>
    </row>
    <row r="2191" spans="7:62" x14ac:dyDescent="0.2">
      <c r="G2191" s="1">
        <v>37722</v>
      </c>
      <c r="H2191" s="1">
        <f t="shared" si="760"/>
        <v>37722</v>
      </c>
      <c r="I2191">
        <v>868.3</v>
      </c>
      <c r="J2191">
        <v>371.3</v>
      </c>
      <c r="K2191" t="s">
        <v>9</v>
      </c>
      <c r="M2191" vm="5557">
        <f ca="1"/>
        <v>45391</v>
      </c>
      <c r="N2191" s="8" vm="596">
        <f ca="1"/>
        <v>0.01</v>
      </c>
      <c r="O2191" s="10">
        <f t="shared" ca="1" si="767"/>
        <v>9.9999999999999867E-2</v>
      </c>
      <c r="P2191">
        <f t="shared" ca="1" si="779"/>
        <v>4</v>
      </c>
      <c r="Q2191">
        <f t="shared" ca="1" si="780"/>
        <v>2024</v>
      </c>
      <c r="R2191" t="str">
        <f t="shared" ca="1" si="759"/>
        <v/>
      </c>
      <c r="S2191" t="str">
        <f t="shared" ca="1" si="768"/>
        <v/>
      </c>
      <c r="T2191" t="str">
        <f t="shared" ca="1" si="769"/>
        <v/>
      </c>
      <c r="U2191" t="str">
        <f t="shared" ca="1" si="770"/>
        <v/>
      </c>
      <c r="X2191" s="11"/>
      <c r="AB2191" s="8"/>
      <c r="AC2191" s="10"/>
      <c r="AH2191" vm="3771">
        <f ca="1"/>
        <v>44088</v>
      </c>
      <c r="AI2191" s="9" vm="4274">
        <f ca="1"/>
        <v>153.08000000000001</v>
      </c>
      <c r="AJ2191" s="11">
        <f t="shared" ca="1" si="761"/>
        <v>1.8944342827278415E-3</v>
      </c>
      <c r="AK2191">
        <f t="shared" ca="1" si="762"/>
        <v>9</v>
      </c>
      <c r="AL2191">
        <f t="shared" ca="1" si="763"/>
        <v>2020</v>
      </c>
      <c r="AM2191" t="str">
        <f t="shared" ca="1" si="771"/>
        <v/>
      </c>
      <c r="AN2191" t="str">
        <f t="shared" ca="1" si="772"/>
        <v/>
      </c>
      <c r="AO2191" t="str">
        <f t="shared" ca="1" si="773"/>
        <v/>
      </c>
      <c r="AP2191" t="str">
        <f t="shared" ca="1" si="774"/>
        <v/>
      </c>
      <c r="AS2191" s="11"/>
      <c r="AZ2191" s="9"/>
      <c r="BA2191" s="11" t="e">
        <f t="shared" si="764"/>
        <v>#DIV/0!</v>
      </c>
      <c r="BB2191">
        <f t="shared" si="765"/>
        <v>1</v>
      </c>
      <c r="BC2191">
        <f t="shared" si="766"/>
        <v>1900</v>
      </c>
      <c r="BD2191" t="str">
        <f t="shared" si="775"/>
        <v/>
      </c>
      <c r="BE2191" t="str">
        <f t="shared" si="776"/>
        <v/>
      </c>
      <c r="BF2191" t="str">
        <f t="shared" si="777"/>
        <v/>
      </c>
      <c r="BG2191" t="str">
        <f t="shared" si="778"/>
        <v/>
      </c>
      <c r="BJ2191" s="11"/>
    </row>
    <row r="2192" spans="7:62" x14ac:dyDescent="0.2">
      <c r="G2192" s="1">
        <v>37725</v>
      </c>
      <c r="H2192" s="1">
        <f t="shared" si="760"/>
        <v>37725</v>
      </c>
      <c r="I2192">
        <v>885.23</v>
      </c>
      <c r="J2192">
        <v>377.61</v>
      </c>
      <c r="K2192" t="s">
        <v>9</v>
      </c>
      <c r="M2192" vm="5558">
        <f ca="1"/>
        <v>45392</v>
      </c>
      <c r="N2192" s="8" vm="611">
        <f ca="1"/>
        <v>1.0999999999999999E-2</v>
      </c>
      <c r="O2192" s="10">
        <f t="shared" ca="1" si="767"/>
        <v>-4.5454545454545303E-2</v>
      </c>
      <c r="P2192">
        <f t="shared" ca="1" si="779"/>
        <v>4</v>
      </c>
      <c r="Q2192">
        <f t="shared" ca="1" si="780"/>
        <v>2024</v>
      </c>
      <c r="R2192" t="str">
        <f t="shared" ca="1" si="759"/>
        <v/>
      </c>
      <c r="S2192" t="str">
        <f t="shared" ca="1" si="768"/>
        <v/>
      </c>
      <c r="T2192" t="str">
        <f t="shared" ca="1" si="769"/>
        <v/>
      </c>
      <c r="U2192" t="str">
        <f t="shared" ca="1" si="770"/>
        <v/>
      </c>
      <c r="X2192" s="11"/>
      <c r="AB2192" s="8"/>
      <c r="AC2192" s="10"/>
      <c r="AH2192" vm="3774">
        <f ca="1"/>
        <v>44089</v>
      </c>
      <c r="AI2192" s="9" vm="4244">
        <f ca="1"/>
        <v>153.37</v>
      </c>
      <c r="AJ2192" s="11">
        <f t="shared" ca="1" si="761"/>
        <v>9.4542609376018216E-3</v>
      </c>
      <c r="AK2192">
        <f t="shared" ca="1" si="762"/>
        <v>9</v>
      </c>
      <c r="AL2192">
        <f t="shared" ca="1" si="763"/>
        <v>2020</v>
      </c>
      <c r="AM2192" t="str">
        <f t="shared" ca="1" si="771"/>
        <v/>
      </c>
      <c r="AN2192" t="str">
        <f t="shared" ca="1" si="772"/>
        <v/>
      </c>
      <c r="AO2192" t="str">
        <f t="shared" ca="1" si="773"/>
        <v/>
      </c>
      <c r="AP2192" t="str">
        <f t="shared" ca="1" si="774"/>
        <v/>
      </c>
      <c r="AS2192" s="11"/>
      <c r="AZ2192" s="9"/>
      <c r="BA2192" s="11" t="e">
        <f t="shared" si="764"/>
        <v>#DIV/0!</v>
      </c>
      <c r="BB2192">
        <f t="shared" si="765"/>
        <v>1</v>
      </c>
      <c r="BC2192">
        <f t="shared" si="766"/>
        <v>1900</v>
      </c>
      <c r="BD2192" t="str">
        <f t="shared" si="775"/>
        <v/>
      </c>
      <c r="BE2192" t="str">
        <f t="shared" si="776"/>
        <v/>
      </c>
      <c r="BF2192" t="str">
        <f t="shared" si="777"/>
        <v/>
      </c>
      <c r="BG2192" t="str">
        <f t="shared" si="778"/>
        <v/>
      </c>
      <c r="BJ2192" s="11"/>
    </row>
    <row r="2193" spans="7:62" x14ac:dyDescent="0.2">
      <c r="G2193" s="1">
        <v>37726</v>
      </c>
      <c r="H2193" s="1">
        <f t="shared" si="760"/>
        <v>37726</v>
      </c>
      <c r="I2193">
        <v>890.81</v>
      </c>
      <c r="J2193">
        <v>379.6</v>
      </c>
      <c r="K2193" t="s">
        <v>9</v>
      </c>
      <c r="M2193" vm="5559">
        <f ca="1"/>
        <v>45393</v>
      </c>
      <c r="N2193" s="8" vm="4964">
        <f ca="1"/>
        <v>1.0500000000000001E-2</v>
      </c>
      <c r="O2193" s="10">
        <f t="shared" ca="1" si="767"/>
        <v>-4.7619047619047672E-2</v>
      </c>
      <c r="P2193">
        <f t="shared" ca="1" si="779"/>
        <v>4</v>
      </c>
      <c r="Q2193">
        <f t="shared" ca="1" si="780"/>
        <v>2024</v>
      </c>
      <c r="R2193" t="str">
        <f t="shared" ca="1" si="759"/>
        <v/>
      </c>
      <c r="S2193" t="str">
        <f t="shared" ca="1" si="768"/>
        <v/>
      </c>
      <c r="T2193" t="str">
        <f t="shared" ca="1" si="769"/>
        <v/>
      </c>
      <c r="U2193" t="str">
        <f t="shared" ca="1" si="770"/>
        <v/>
      </c>
      <c r="X2193" s="11"/>
      <c r="AB2193" s="8"/>
      <c r="AC2193" s="10"/>
      <c r="AH2193" vm="3777">
        <f ca="1"/>
        <v>44090</v>
      </c>
      <c r="AI2193" s="9" vm="4299">
        <f ca="1"/>
        <v>154.82</v>
      </c>
      <c r="AJ2193" s="11">
        <f t="shared" ca="1" si="761"/>
        <v>-7.2987986048314024E-3</v>
      </c>
      <c r="AK2193">
        <f t="shared" ca="1" si="762"/>
        <v>9</v>
      </c>
      <c r="AL2193">
        <f t="shared" ca="1" si="763"/>
        <v>2020</v>
      </c>
      <c r="AM2193" t="str">
        <f t="shared" ca="1" si="771"/>
        <v/>
      </c>
      <c r="AN2193" t="str">
        <f t="shared" ca="1" si="772"/>
        <v/>
      </c>
      <c r="AO2193" t="str">
        <f t="shared" ca="1" si="773"/>
        <v/>
      </c>
      <c r="AP2193" t="str">
        <f t="shared" ca="1" si="774"/>
        <v/>
      </c>
      <c r="AS2193" s="11"/>
      <c r="AZ2193" s="9"/>
      <c r="BA2193" s="11" t="e">
        <f t="shared" si="764"/>
        <v>#DIV/0!</v>
      </c>
      <c r="BB2193">
        <f t="shared" si="765"/>
        <v>1</v>
      </c>
      <c r="BC2193">
        <f t="shared" si="766"/>
        <v>1900</v>
      </c>
      <c r="BD2193" t="str">
        <f t="shared" si="775"/>
        <v/>
      </c>
      <c r="BE2193" t="str">
        <f t="shared" si="776"/>
        <v/>
      </c>
      <c r="BF2193" t="str">
        <f t="shared" si="777"/>
        <v/>
      </c>
      <c r="BG2193" t="str">
        <f t="shared" si="778"/>
        <v/>
      </c>
      <c r="BJ2193" s="11"/>
    </row>
    <row r="2194" spans="7:62" x14ac:dyDescent="0.2">
      <c r="G2194" s="1">
        <v>37727</v>
      </c>
      <c r="H2194" s="1">
        <f t="shared" si="760"/>
        <v>37727</v>
      </c>
      <c r="I2194">
        <v>879.91</v>
      </c>
      <c r="J2194">
        <v>377.73</v>
      </c>
      <c r="K2194" t="s">
        <v>9</v>
      </c>
      <c r="M2194" vm="5560">
        <f ca="1"/>
        <v>45394</v>
      </c>
      <c r="N2194" s="8" vm="596">
        <f ca="1"/>
        <v>0.01</v>
      </c>
      <c r="O2194" s="10">
        <f t="shared" ca="1" si="767"/>
        <v>0</v>
      </c>
      <c r="P2194">
        <f t="shared" ca="1" si="779"/>
        <v>4</v>
      </c>
      <c r="Q2194">
        <f t="shared" ca="1" si="780"/>
        <v>2024</v>
      </c>
      <c r="R2194" t="str">
        <f t="shared" ca="1" si="759"/>
        <v/>
      </c>
      <c r="S2194" t="str">
        <f t="shared" ca="1" si="768"/>
        <v/>
      </c>
      <c r="T2194" t="str">
        <f t="shared" ca="1" si="769"/>
        <v/>
      </c>
      <c r="U2194" t="str">
        <f t="shared" ca="1" si="770"/>
        <v/>
      </c>
      <c r="X2194" s="11"/>
      <c r="AB2194" s="8"/>
      <c r="AC2194" s="10"/>
      <c r="AH2194" vm="3779">
        <f ca="1"/>
        <v>44091</v>
      </c>
      <c r="AI2194" s="9" vm="5561">
        <f ca="1"/>
        <v>153.69</v>
      </c>
      <c r="AJ2194" s="11">
        <f t="shared" ca="1" si="761"/>
        <v>-2.6026416813065278E-3</v>
      </c>
      <c r="AK2194">
        <f t="shared" ca="1" si="762"/>
        <v>9</v>
      </c>
      <c r="AL2194">
        <f t="shared" ca="1" si="763"/>
        <v>2020</v>
      </c>
      <c r="AM2194" t="str">
        <f t="shared" ca="1" si="771"/>
        <v/>
      </c>
      <c r="AN2194" t="str">
        <f t="shared" ca="1" si="772"/>
        <v/>
      </c>
      <c r="AO2194" t="str">
        <f t="shared" ca="1" si="773"/>
        <v/>
      </c>
      <c r="AP2194" t="str">
        <f t="shared" ca="1" si="774"/>
        <v/>
      </c>
      <c r="AS2194" s="11"/>
      <c r="AZ2194" s="9"/>
      <c r="BA2194" s="11" t="e">
        <f t="shared" si="764"/>
        <v>#DIV/0!</v>
      </c>
      <c r="BB2194">
        <f t="shared" si="765"/>
        <v>1</v>
      </c>
      <c r="BC2194">
        <f t="shared" si="766"/>
        <v>1900</v>
      </c>
      <c r="BD2194" t="str">
        <f t="shared" si="775"/>
        <v/>
      </c>
      <c r="BE2194" t="str">
        <f t="shared" si="776"/>
        <v/>
      </c>
      <c r="BF2194" t="str">
        <f t="shared" si="777"/>
        <v/>
      </c>
      <c r="BG2194" t="str">
        <f t="shared" si="778"/>
        <v/>
      </c>
      <c r="BJ2194" s="11"/>
    </row>
    <row r="2195" spans="7:62" x14ac:dyDescent="0.2">
      <c r="G2195" s="1">
        <v>37728</v>
      </c>
      <c r="H2195" s="1">
        <f t="shared" si="760"/>
        <v>37728</v>
      </c>
      <c r="I2195">
        <v>893.58</v>
      </c>
      <c r="J2195">
        <v>383.7</v>
      </c>
      <c r="K2195" t="s">
        <v>9</v>
      </c>
      <c r="M2195" vm="5562">
        <f ca="1"/>
        <v>45397</v>
      </c>
      <c r="N2195" s="8" vm="596">
        <f ca="1"/>
        <v>0.01</v>
      </c>
      <c r="O2195" s="10">
        <f t="shared" ca="1" si="767"/>
        <v>5.0000000000000044E-2</v>
      </c>
      <c r="P2195">
        <f t="shared" ca="1" si="779"/>
        <v>4</v>
      </c>
      <c r="Q2195">
        <f t="shared" ca="1" si="780"/>
        <v>2024</v>
      </c>
      <c r="R2195" t="str">
        <f t="shared" ca="1" si="759"/>
        <v/>
      </c>
      <c r="S2195" t="str">
        <f t="shared" ca="1" si="768"/>
        <v/>
      </c>
      <c r="T2195" t="str">
        <f t="shared" ca="1" si="769"/>
        <v/>
      </c>
      <c r="U2195" t="str">
        <f t="shared" ca="1" si="770"/>
        <v/>
      </c>
      <c r="X2195" s="11"/>
      <c r="AB2195" s="8"/>
      <c r="AC2195" s="10"/>
      <c r="AH2195" vm="3782">
        <f ca="1"/>
        <v>44092</v>
      </c>
      <c r="AI2195" s="9" vm="5563">
        <f ca="1"/>
        <v>153.29</v>
      </c>
      <c r="AJ2195" s="11">
        <f t="shared" ca="1" si="761"/>
        <v>-3.5031639376345569E-2</v>
      </c>
      <c r="AK2195">
        <f t="shared" ca="1" si="762"/>
        <v>9</v>
      </c>
      <c r="AL2195">
        <f t="shared" ca="1" si="763"/>
        <v>2020</v>
      </c>
      <c r="AM2195" t="str">
        <f t="shared" ca="1" si="771"/>
        <v/>
      </c>
      <c r="AN2195" t="str">
        <f t="shared" ca="1" si="772"/>
        <v/>
      </c>
      <c r="AO2195" t="str">
        <f t="shared" ca="1" si="773"/>
        <v/>
      </c>
      <c r="AP2195" t="str">
        <f t="shared" ca="1" si="774"/>
        <v/>
      </c>
      <c r="AS2195" s="11"/>
      <c r="AZ2195" s="9"/>
      <c r="BA2195" s="11" t="e">
        <f t="shared" si="764"/>
        <v>#DIV/0!</v>
      </c>
      <c r="BB2195">
        <f t="shared" si="765"/>
        <v>1</v>
      </c>
      <c r="BC2195">
        <f t="shared" si="766"/>
        <v>1900</v>
      </c>
      <c r="BD2195" t="str">
        <f t="shared" si="775"/>
        <v/>
      </c>
      <c r="BE2195" t="str">
        <f t="shared" si="776"/>
        <v/>
      </c>
      <c r="BF2195" t="str">
        <f t="shared" si="777"/>
        <v/>
      </c>
      <c r="BG2195" t="str">
        <f t="shared" si="778"/>
        <v/>
      </c>
      <c r="BJ2195" s="11"/>
    </row>
    <row r="2196" spans="7:62" x14ac:dyDescent="0.2">
      <c r="G2196" s="1">
        <v>37728</v>
      </c>
      <c r="H2196" s="1">
        <f t="shared" si="760"/>
        <v>37728</v>
      </c>
      <c r="I2196">
        <v>893.58</v>
      </c>
      <c r="J2196">
        <v>383.7</v>
      </c>
      <c r="K2196" t="s">
        <v>9</v>
      </c>
      <c r="M2196" vm="5564">
        <f ca="1"/>
        <v>45398</v>
      </c>
      <c r="N2196" s="8" vm="4964">
        <f ca="1"/>
        <v>1.0500000000000001E-2</v>
      </c>
      <c r="O2196" s="10">
        <f t="shared" ca="1" si="767"/>
        <v>-4.7619047619047672E-2</v>
      </c>
      <c r="P2196">
        <f t="shared" ca="1" si="779"/>
        <v>4</v>
      </c>
      <c r="Q2196">
        <f t="shared" ca="1" si="780"/>
        <v>2024</v>
      </c>
      <c r="R2196" t="str">
        <f t="shared" ca="1" si="759"/>
        <v/>
      </c>
      <c r="S2196" t="str">
        <f t="shared" ca="1" si="768"/>
        <v/>
      </c>
      <c r="T2196" t="str">
        <f t="shared" ca="1" si="769"/>
        <v/>
      </c>
      <c r="U2196" t="str">
        <f t="shared" ca="1" si="770"/>
        <v/>
      </c>
      <c r="X2196" s="11"/>
      <c r="AB2196" s="8"/>
      <c r="AC2196" s="10"/>
      <c r="AH2196" vm="3785">
        <f ca="1"/>
        <v>44095</v>
      </c>
      <c r="AI2196" s="9" vm="4335">
        <f ca="1"/>
        <v>147.91999999999999</v>
      </c>
      <c r="AJ2196" s="11">
        <f t="shared" ca="1" si="761"/>
        <v>7.7068685776096046E-3</v>
      </c>
      <c r="AK2196">
        <f t="shared" ca="1" si="762"/>
        <v>9</v>
      </c>
      <c r="AL2196">
        <f t="shared" ca="1" si="763"/>
        <v>2020</v>
      </c>
      <c r="AM2196" t="str">
        <f t="shared" ca="1" si="771"/>
        <v/>
      </c>
      <c r="AN2196" t="str">
        <f t="shared" ca="1" si="772"/>
        <v/>
      </c>
      <c r="AO2196" t="str">
        <f t="shared" ca="1" si="773"/>
        <v/>
      </c>
      <c r="AP2196" t="str">
        <f t="shared" ca="1" si="774"/>
        <v/>
      </c>
      <c r="AS2196" s="11"/>
      <c r="AZ2196" s="9"/>
      <c r="BA2196" s="11" t="e">
        <f t="shared" si="764"/>
        <v>#DIV/0!</v>
      </c>
      <c r="BB2196">
        <f t="shared" si="765"/>
        <v>1</v>
      </c>
      <c r="BC2196">
        <f t="shared" si="766"/>
        <v>1900</v>
      </c>
      <c r="BD2196" t="str">
        <f t="shared" si="775"/>
        <v/>
      </c>
      <c r="BE2196" t="str">
        <f t="shared" si="776"/>
        <v/>
      </c>
      <c r="BF2196" t="str">
        <f t="shared" si="777"/>
        <v/>
      </c>
      <c r="BG2196" t="str">
        <f t="shared" si="778"/>
        <v/>
      </c>
      <c r="BJ2196" s="11"/>
    </row>
    <row r="2197" spans="7:62" x14ac:dyDescent="0.2">
      <c r="G2197" s="1">
        <v>37732</v>
      </c>
      <c r="H2197" s="1">
        <f t="shared" si="760"/>
        <v>37732</v>
      </c>
      <c r="I2197">
        <v>892.01</v>
      </c>
      <c r="J2197">
        <v>385.3</v>
      </c>
      <c r="K2197" t="s">
        <v>9</v>
      </c>
      <c r="M2197" vm="5565">
        <f ca="1"/>
        <v>45399</v>
      </c>
      <c r="N2197" s="8" vm="596">
        <f ca="1"/>
        <v>0.01</v>
      </c>
      <c r="O2197" s="10">
        <f t="shared" ca="1" si="767"/>
        <v>0</v>
      </c>
      <c r="P2197">
        <f t="shared" ca="1" si="779"/>
        <v>4</v>
      </c>
      <c r="Q2197">
        <f t="shared" ca="1" si="780"/>
        <v>2024</v>
      </c>
      <c r="R2197" t="str">
        <f t="shared" ca="1" si="759"/>
        <v/>
      </c>
      <c r="S2197" t="str">
        <f t="shared" ca="1" si="768"/>
        <v/>
      </c>
      <c r="T2197" t="str">
        <f t="shared" ca="1" si="769"/>
        <v/>
      </c>
      <c r="U2197" t="str">
        <f t="shared" ca="1" si="770"/>
        <v/>
      </c>
      <c r="X2197" s="11"/>
      <c r="AB2197" s="8"/>
      <c r="AC2197" s="10"/>
      <c r="AH2197" vm="3789">
        <f ca="1"/>
        <v>44096</v>
      </c>
      <c r="AI2197" s="9" vm="586">
        <f ca="1"/>
        <v>149.06</v>
      </c>
      <c r="AJ2197" s="11">
        <f t="shared" ca="1" si="761"/>
        <v>-3.3476452435260984E-2</v>
      </c>
      <c r="AK2197">
        <f t="shared" ca="1" si="762"/>
        <v>9</v>
      </c>
      <c r="AL2197">
        <f t="shared" ca="1" si="763"/>
        <v>2020</v>
      </c>
      <c r="AM2197" t="str">
        <f t="shared" ca="1" si="771"/>
        <v/>
      </c>
      <c r="AN2197" t="str">
        <f t="shared" ca="1" si="772"/>
        <v/>
      </c>
      <c r="AO2197" t="str">
        <f t="shared" ca="1" si="773"/>
        <v/>
      </c>
      <c r="AP2197" t="str">
        <f t="shared" ca="1" si="774"/>
        <v/>
      </c>
      <c r="AS2197" s="11"/>
      <c r="AZ2197" s="9"/>
      <c r="BA2197" s="11" t="e">
        <f t="shared" si="764"/>
        <v>#DIV/0!</v>
      </c>
      <c r="BB2197">
        <f t="shared" si="765"/>
        <v>1</v>
      </c>
      <c r="BC2197">
        <f t="shared" si="766"/>
        <v>1900</v>
      </c>
      <c r="BD2197" t="str">
        <f t="shared" si="775"/>
        <v/>
      </c>
      <c r="BE2197" t="str">
        <f t="shared" si="776"/>
        <v/>
      </c>
      <c r="BF2197" t="str">
        <f t="shared" si="777"/>
        <v/>
      </c>
      <c r="BG2197" t="str">
        <f t="shared" si="778"/>
        <v/>
      </c>
      <c r="BJ2197" s="11"/>
    </row>
    <row r="2198" spans="7:62" x14ac:dyDescent="0.2">
      <c r="G2198" s="1">
        <v>37733</v>
      </c>
      <c r="H2198" s="1">
        <f t="shared" si="760"/>
        <v>37733</v>
      </c>
      <c r="I2198">
        <v>911.37</v>
      </c>
      <c r="J2198">
        <v>391.16</v>
      </c>
      <c r="K2198" t="s">
        <v>9</v>
      </c>
      <c r="M2198" vm="5566">
        <f ca="1"/>
        <v>45400</v>
      </c>
      <c r="N2198" s="8" vm="596">
        <f ca="1"/>
        <v>0.01</v>
      </c>
      <c r="O2198" s="10">
        <f t="shared" ca="1" si="767"/>
        <v>-0.10000000000000009</v>
      </c>
      <c r="P2198">
        <f t="shared" ca="1" si="779"/>
        <v>4</v>
      </c>
      <c r="Q2198">
        <f t="shared" ca="1" si="780"/>
        <v>2024</v>
      </c>
      <c r="R2198" t="str">
        <f t="shared" ca="1" si="759"/>
        <v/>
      </c>
      <c r="S2198" t="str">
        <f t="shared" ca="1" si="768"/>
        <v/>
      </c>
      <c r="T2198" t="str">
        <f t="shared" ca="1" si="769"/>
        <v/>
      </c>
      <c r="U2198" t="str">
        <f t="shared" ca="1" si="770"/>
        <v/>
      </c>
      <c r="X2198" s="11"/>
      <c r="AB2198" s="8"/>
      <c r="AC2198" s="10"/>
      <c r="AH2198" vm="3791">
        <f ca="1"/>
        <v>44097</v>
      </c>
      <c r="AI2198" s="9" vm="5567">
        <f ca="1"/>
        <v>144.07</v>
      </c>
      <c r="AJ2198" s="11">
        <f t="shared" ca="1" si="761"/>
        <v>0</v>
      </c>
      <c r="AK2198">
        <f t="shared" ca="1" si="762"/>
        <v>9</v>
      </c>
      <c r="AL2198">
        <f t="shared" ca="1" si="763"/>
        <v>2020</v>
      </c>
      <c r="AM2198" t="str">
        <f t="shared" ca="1" si="771"/>
        <v/>
      </c>
      <c r="AN2198" t="str">
        <f t="shared" ca="1" si="772"/>
        <v/>
      </c>
      <c r="AO2198" t="str">
        <f t="shared" ca="1" si="773"/>
        <v/>
      </c>
      <c r="AP2198" t="str">
        <f t="shared" ca="1" si="774"/>
        <v/>
      </c>
      <c r="AS2198" s="11"/>
      <c r="AZ2198" s="9"/>
      <c r="BA2198" s="11" t="e">
        <f t="shared" si="764"/>
        <v>#DIV/0!</v>
      </c>
      <c r="BB2198">
        <f t="shared" si="765"/>
        <v>1</v>
      </c>
      <c r="BC2198">
        <f t="shared" si="766"/>
        <v>1900</v>
      </c>
      <c r="BD2198" t="str">
        <f t="shared" si="775"/>
        <v/>
      </c>
      <c r="BE2198" t="str">
        <f t="shared" si="776"/>
        <v/>
      </c>
      <c r="BF2198" t="str">
        <f t="shared" si="777"/>
        <v/>
      </c>
      <c r="BG2198" t="str">
        <f t="shared" si="778"/>
        <v/>
      </c>
      <c r="BJ2198" s="11"/>
    </row>
    <row r="2199" spans="7:62" x14ac:dyDescent="0.2">
      <c r="G2199" s="1">
        <v>37734</v>
      </c>
      <c r="H2199" s="1">
        <f t="shared" si="760"/>
        <v>37734</v>
      </c>
      <c r="I2199">
        <v>919.02</v>
      </c>
      <c r="J2199">
        <v>394.97</v>
      </c>
      <c r="K2199" t="s">
        <v>9</v>
      </c>
      <c r="M2199" vm="5568">
        <f ca="1"/>
        <v>45401</v>
      </c>
      <c r="N2199" s="8" vm="582">
        <f ca="1"/>
        <v>8.9999999999999993E-3</v>
      </c>
      <c r="O2199" s="10">
        <f t="shared" ca="1" si="767"/>
        <v>0</v>
      </c>
      <c r="P2199">
        <f t="shared" ca="1" si="779"/>
        <v>4</v>
      </c>
      <c r="Q2199">
        <f t="shared" ca="1" si="780"/>
        <v>2024</v>
      </c>
      <c r="R2199" t="str">
        <f t="shared" ca="1" si="759"/>
        <v/>
      </c>
      <c r="S2199" t="str">
        <f t="shared" ca="1" si="768"/>
        <v/>
      </c>
      <c r="T2199" t="str">
        <f t="shared" ca="1" si="769"/>
        <v/>
      </c>
      <c r="U2199" t="str">
        <f t="shared" ca="1" si="770"/>
        <v/>
      </c>
      <c r="X2199" s="11"/>
      <c r="AB2199" s="8"/>
      <c r="AC2199" s="10"/>
      <c r="AH2199" vm="3794">
        <f ca="1"/>
        <v>44098</v>
      </c>
      <c r="AI2199" s="9" vm="5567">
        <f ca="1"/>
        <v>144.07</v>
      </c>
      <c r="AJ2199" s="11">
        <f t="shared" ca="1" si="761"/>
        <v>1.6242104532518953E-2</v>
      </c>
      <c r="AK2199">
        <f t="shared" ca="1" si="762"/>
        <v>9</v>
      </c>
      <c r="AL2199">
        <f t="shared" ca="1" si="763"/>
        <v>2020</v>
      </c>
      <c r="AM2199" t="str">
        <f t="shared" ca="1" si="771"/>
        <v/>
      </c>
      <c r="AN2199" t="str">
        <f t="shared" ca="1" si="772"/>
        <v/>
      </c>
      <c r="AO2199" t="str">
        <f t="shared" ca="1" si="773"/>
        <v/>
      </c>
      <c r="AP2199" t="str">
        <f t="shared" ca="1" si="774"/>
        <v/>
      </c>
      <c r="AS2199" s="11"/>
      <c r="AZ2199" s="9"/>
      <c r="BA2199" s="11" t="e">
        <f t="shared" si="764"/>
        <v>#DIV/0!</v>
      </c>
      <c r="BB2199">
        <f t="shared" si="765"/>
        <v>1</v>
      </c>
      <c r="BC2199">
        <f t="shared" si="766"/>
        <v>1900</v>
      </c>
      <c r="BD2199" t="str">
        <f t="shared" si="775"/>
        <v/>
      </c>
      <c r="BE2199" t="str">
        <f t="shared" si="776"/>
        <v/>
      </c>
      <c r="BF2199" t="str">
        <f t="shared" si="777"/>
        <v/>
      </c>
      <c r="BG2199" t="str">
        <f t="shared" si="778"/>
        <v/>
      </c>
      <c r="BJ2199" s="11"/>
    </row>
    <row r="2200" spans="7:62" x14ac:dyDescent="0.2">
      <c r="G2200" s="1">
        <v>37735</v>
      </c>
      <c r="H2200" s="1">
        <f t="shared" si="760"/>
        <v>37735</v>
      </c>
      <c r="I2200">
        <v>911.43</v>
      </c>
      <c r="J2200">
        <v>392.27</v>
      </c>
      <c r="K2200" t="s">
        <v>9</v>
      </c>
      <c r="M2200" vm="5569">
        <f ca="1"/>
        <v>45404</v>
      </c>
      <c r="N2200" s="8" vm="582">
        <f ca="1"/>
        <v>8.9999999999999993E-3</v>
      </c>
      <c r="O2200" s="10">
        <f t="shared" ca="1" si="767"/>
        <v>0.11111111111111116</v>
      </c>
      <c r="P2200">
        <f t="shared" ca="1" si="779"/>
        <v>4</v>
      </c>
      <c r="Q2200">
        <f t="shared" ca="1" si="780"/>
        <v>2024</v>
      </c>
      <c r="R2200" t="str">
        <f t="shared" ca="1" si="759"/>
        <v/>
      </c>
      <c r="S2200" t="str">
        <f t="shared" ca="1" si="768"/>
        <v/>
      </c>
      <c r="T2200" t="str">
        <f t="shared" ca="1" si="769"/>
        <v/>
      </c>
      <c r="U2200" t="str">
        <f t="shared" ca="1" si="770"/>
        <v/>
      </c>
      <c r="X2200" s="11"/>
      <c r="AB2200" s="8"/>
      <c r="AC2200" s="10"/>
      <c r="AH2200" vm="3796">
        <f ca="1"/>
        <v>44099</v>
      </c>
      <c r="AI2200" s="9" vm="5570">
        <f ca="1"/>
        <v>146.41</v>
      </c>
      <c r="AJ2200" s="11">
        <f t="shared" ca="1" si="761"/>
        <v>2.4656785738679243E-2</v>
      </c>
      <c r="AK2200">
        <f t="shared" ca="1" si="762"/>
        <v>9</v>
      </c>
      <c r="AL2200">
        <f t="shared" ca="1" si="763"/>
        <v>2020</v>
      </c>
      <c r="AM2200" t="str">
        <f t="shared" ca="1" si="771"/>
        <v/>
      </c>
      <c r="AN2200" t="str">
        <f t="shared" ca="1" si="772"/>
        <v/>
      </c>
      <c r="AO2200" t="str">
        <f t="shared" ca="1" si="773"/>
        <v/>
      </c>
      <c r="AP2200" t="str">
        <f t="shared" ca="1" si="774"/>
        <v/>
      </c>
      <c r="AS2200" s="11"/>
      <c r="AZ2200" s="9"/>
      <c r="BA2200" s="11" t="e">
        <f t="shared" si="764"/>
        <v>#DIV/0!</v>
      </c>
      <c r="BB2200">
        <f t="shared" si="765"/>
        <v>1</v>
      </c>
      <c r="BC2200">
        <f t="shared" si="766"/>
        <v>1900</v>
      </c>
      <c r="BD2200" t="str">
        <f t="shared" si="775"/>
        <v/>
      </c>
      <c r="BE2200" t="str">
        <f t="shared" si="776"/>
        <v/>
      </c>
      <c r="BF2200" t="str">
        <f t="shared" si="777"/>
        <v/>
      </c>
      <c r="BG2200" t="str">
        <f t="shared" si="778"/>
        <v/>
      </c>
      <c r="BJ2200" s="11"/>
    </row>
    <row r="2201" spans="7:62" x14ac:dyDescent="0.2">
      <c r="G2201" s="1">
        <v>37736</v>
      </c>
      <c r="H2201" s="1">
        <f t="shared" si="760"/>
        <v>37736</v>
      </c>
      <c r="I2201">
        <v>898.81</v>
      </c>
      <c r="J2201">
        <v>388.5</v>
      </c>
      <c r="K2201" t="s">
        <v>9</v>
      </c>
      <c r="M2201" vm="5571">
        <f ca="1"/>
        <v>45405</v>
      </c>
      <c r="N2201" s="8" vm="596">
        <f ca="1"/>
        <v>0.01</v>
      </c>
      <c r="O2201" s="10">
        <f t="shared" ca="1" si="767"/>
        <v>-0.10000000000000009</v>
      </c>
      <c r="P2201">
        <f t="shared" ca="1" si="779"/>
        <v>4</v>
      </c>
      <c r="Q2201">
        <f t="shared" ca="1" si="780"/>
        <v>2024</v>
      </c>
      <c r="R2201" t="str">
        <f t="shared" ca="1" si="759"/>
        <v/>
      </c>
      <c r="S2201" t="str">
        <f t="shared" ca="1" si="768"/>
        <v/>
      </c>
      <c r="T2201" t="str">
        <f t="shared" ca="1" si="769"/>
        <v/>
      </c>
      <c r="U2201" t="str">
        <f t="shared" ca="1" si="770"/>
        <v/>
      </c>
      <c r="X2201" s="11"/>
      <c r="AB2201" s="8"/>
      <c r="AC2201" s="10"/>
      <c r="AH2201" vm="3798">
        <f ca="1"/>
        <v>44102</v>
      </c>
      <c r="AI2201" s="9" vm="5572">
        <f ca="1"/>
        <v>150.02000000000001</v>
      </c>
      <c r="AJ2201" s="11">
        <f t="shared" ca="1" si="761"/>
        <v>-4.5327289694707673E-3</v>
      </c>
      <c r="AK2201">
        <f t="shared" ca="1" si="762"/>
        <v>9</v>
      </c>
      <c r="AL2201">
        <f t="shared" ca="1" si="763"/>
        <v>2020</v>
      </c>
      <c r="AM2201" t="str">
        <f t="shared" ca="1" si="771"/>
        <v/>
      </c>
      <c r="AN2201" t="str">
        <f t="shared" ca="1" si="772"/>
        <v/>
      </c>
      <c r="AO2201" t="str">
        <f t="shared" ca="1" si="773"/>
        <v/>
      </c>
      <c r="AP2201" t="str">
        <f t="shared" ca="1" si="774"/>
        <v/>
      </c>
      <c r="AS2201" s="11"/>
      <c r="AZ2201" s="9"/>
      <c r="BA2201" s="11" t="e">
        <f t="shared" si="764"/>
        <v>#DIV/0!</v>
      </c>
      <c r="BB2201">
        <f t="shared" si="765"/>
        <v>1</v>
      </c>
      <c r="BC2201">
        <f t="shared" si="766"/>
        <v>1900</v>
      </c>
      <c r="BD2201" t="str">
        <f t="shared" si="775"/>
        <v/>
      </c>
      <c r="BE2201" t="str">
        <f t="shared" si="776"/>
        <v/>
      </c>
      <c r="BF2201" t="str">
        <f t="shared" si="777"/>
        <v/>
      </c>
      <c r="BG2201" t="str">
        <f t="shared" si="778"/>
        <v/>
      </c>
      <c r="BJ2201" s="11"/>
    </row>
    <row r="2202" spans="7:62" x14ac:dyDescent="0.2">
      <c r="G2202" s="1">
        <v>37739</v>
      </c>
      <c r="H2202" s="1">
        <f t="shared" si="760"/>
        <v>37739</v>
      </c>
      <c r="I2202">
        <v>914.84</v>
      </c>
      <c r="J2202">
        <v>395.2</v>
      </c>
      <c r="K2202" t="s">
        <v>9</v>
      </c>
      <c r="M2202" vm="5573">
        <f ca="1"/>
        <v>45406</v>
      </c>
      <c r="N2202" s="8" vm="582">
        <f ca="1"/>
        <v>8.9999999999999993E-3</v>
      </c>
      <c r="O2202" s="10">
        <f t="shared" ca="1" si="767"/>
        <v>5.555555555555558E-2</v>
      </c>
      <c r="P2202">
        <f t="shared" ca="1" si="779"/>
        <v>4</v>
      </c>
      <c r="Q2202">
        <f t="shared" ca="1" si="780"/>
        <v>2024</v>
      </c>
      <c r="R2202" t="str">
        <f t="shared" ca="1" si="759"/>
        <v/>
      </c>
      <c r="S2202" t="str">
        <f t="shared" ca="1" si="768"/>
        <v/>
      </c>
      <c r="T2202" t="str">
        <f t="shared" ca="1" si="769"/>
        <v/>
      </c>
      <c r="U2202" t="str">
        <f t="shared" ca="1" si="770"/>
        <v/>
      </c>
      <c r="X2202" s="11"/>
      <c r="AB2202" s="8"/>
      <c r="AC2202" s="10"/>
      <c r="AH2202" vm="3800">
        <f ca="1"/>
        <v>44103</v>
      </c>
      <c r="AI2202" s="9" vm="5574">
        <f ca="1"/>
        <v>149.34</v>
      </c>
      <c r="AJ2202" s="11">
        <f t="shared" ca="1" si="761"/>
        <v>3.0132583366813126E-3</v>
      </c>
      <c r="AK2202">
        <f t="shared" ca="1" si="762"/>
        <v>9</v>
      </c>
      <c r="AL2202">
        <f t="shared" ca="1" si="763"/>
        <v>2020</v>
      </c>
      <c r="AM2202" t="str">
        <f t="shared" ca="1" si="771"/>
        <v/>
      </c>
      <c r="AN2202" t="str">
        <f t="shared" ca="1" si="772"/>
        <v/>
      </c>
      <c r="AO2202" t="str">
        <f t="shared" ca="1" si="773"/>
        <v/>
      </c>
      <c r="AP2202" t="str">
        <f t="shared" ca="1" si="774"/>
        <v/>
      </c>
      <c r="AS2202" s="11"/>
      <c r="AZ2202" s="9"/>
      <c r="BA2202" s="11" t="e">
        <f t="shared" si="764"/>
        <v>#DIV/0!</v>
      </c>
      <c r="BB2202">
        <f t="shared" si="765"/>
        <v>1</v>
      </c>
      <c r="BC2202">
        <f t="shared" si="766"/>
        <v>1900</v>
      </c>
      <c r="BD2202" t="str">
        <f t="shared" si="775"/>
        <v/>
      </c>
      <c r="BE2202" t="str">
        <f t="shared" si="776"/>
        <v/>
      </c>
      <c r="BF2202" t="str">
        <f t="shared" si="777"/>
        <v/>
      </c>
      <c r="BG2202" t="str">
        <f t="shared" si="778"/>
        <v/>
      </c>
      <c r="BJ2202" s="11"/>
    </row>
    <row r="2203" spans="7:62" x14ac:dyDescent="0.2">
      <c r="G2203" s="1">
        <v>37740</v>
      </c>
      <c r="H2203" s="1">
        <f t="shared" si="760"/>
        <v>37740</v>
      </c>
      <c r="I2203">
        <v>917.84</v>
      </c>
      <c r="J2203">
        <v>395.78</v>
      </c>
      <c r="K2203" t="s">
        <v>9</v>
      </c>
      <c r="M2203" vm="5575">
        <f ca="1"/>
        <v>45408</v>
      </c>
      <c r="N2203" s="8" vm="2867">
        <f ca="1"/>
        <v>9.4999999999999998E-3</v>
      </c>
      <c r="O2203" s="10">
        <f t="shared" ca="1" si="767"/>
        <v>5.2631578947368363E-2</v>
      </c>
      <c r="P2203">
        <f t="shared" ca="1" si="779"/>
        <v>4</v>
      </c>
      <c r="Q2203">
        <f t="shared" ca="1" si="780"/>
        <v>2024</v>
      </c>
      <c r="R2203" t="str">
        <f t="shared" ca="1" si="759"/>
        <v/>
      </c>
      <c r="S2203" t="str">
        <f t="shared" ca="1" si="768"/>
        <v/>
      </c>
      <c r="T2203" t="str">
        <f t="shared" ca="1" si="769"/>
        <v/>
      </c>
      <c r="U2203" t="str">
        <f t="shared" ca="1" si="770"/>
        <v/>
      </c>
      <c r="X2203" s="11"/>
      <c r="AB2203" s="8"/>
      <c r="AC2203" s="10"/>
      <c r="AH2203" vm="3802">
        <f ca="1"/>
        <v>44104</v>
      </c>
      <c r="AI2203" s="9" vm="730">
        <f ca="1"/>
        <v>149.79</v>
      </c>
      <c r="AJ2203" s="11">
        <f t="shared" ca="1" si="761"/>
        <v>1.5955671273115701E-2</v>
      </c>
      <c r="AK2203">
        <f t="shared" ca="1" si="762"/>
        <v>9</v>
      </c>
      <c r="AL2203">
        <f t="shared" ca="1" si="763"/>
        <v>2020</v>
      </c>
      <c r="AM2203" t="str">
        <f t="shared" ca="1" si="771"/>
        <v/>
      </c>
      <c r="AN2203" t="str">
        <f t="shared" ca="1" si="772"/>
        <v/>
      </c>
      <c r="AO2203" t="str">
        <f t="shared" ca="1" si="773"/>
        <v>End</v>
      </c>
      <c r="AP2203" vm="730">
        <f t="shared" ca="1" si="774"/>
        <v>149.79</v>
      </c>
      <c r="AS2203" s="11"/>
      <c r="AZ2203" s="9"/>
      <c r="BA2203" s="11" t="e">
        <f t="shared" si="764"/>
        <v>#DIV/0!</v>
      </c>
      <c r="BB2203">
        <f t="shared" si="765"/>
        <v>1</v>
      </c>
      <c r="BC2203">
        <f t="shared" si="766"/>
        <v>1900</v>
      </c>
      <c r="BD2203" t="str">
        <f t="shared" si="775"/>
        <v/>
      </c>
      <c r="BE2203" t="str">
        <f t="shared" si="776"/>
        <v/>
      </c>
      <c r="BF2203" t="str">
        <f t="shared" si="777"/>
        <v/>
      </c>
      <c r="BG2203" t="str">
        <f t="shared" si="778"/>
        <v/>
      </c>
      <c r="BJ2203" s="11"/>
    </row>
    <row r="2204" spans="7:62" x14ac:dyDescent="0.2">
      <c r="G2204" s="1">
        <v>37741</v>
      </c>
      <c r="H2204" s="1">
        <f t="shared" si="760"/>
        <v>37741</v>
      </c>
      <c r="I2204">
        <v>916.92</v>
      </c>
      <c r="J2204">
        <v>398.68</v>
      </c>
      <c r="K2204" t="s">
        <v>9</v>
      </c>
      <c r="M2204" vm="5576">
        <f ca="1"/>
        <v>45411</v>
      </c>
      <c r="N2204" s="8" vm="596">
        <f ca="1"/>
        <v>0.01</v>
      </c>
      <c r="O2204" s="10">
        <f t="shared" ca="1" si="767"/>
        <v>-0.10000000000000009</v>
      </c>
      <c r="P2204">
        <f t="shared" ca="1" si="779"/>
        <v>4</v>
      </c>
      <c r="Q2204">
        <f t="shared" ca="1" si="780"/>
        <v>2024</v>
      </c>
      <c r="R2204" t="str">
        <f t="shared" ca="1" si="759"/>
        <v/>
      </c>
      <c r="S2204" t="str">
        <f t="shared" ca="1" si="768"/>
        <v/>
      </c>
      <c r="T2204" t="str">
        <f t="shared" ca="1" si="769"/>
        <v/>
      </c>
      <c r="U2204" t="str">
        <f t="shared" ca="1" si="770"/>
        <v/>
      </c>
      <c r="X2204" s="11"/>
      <c r="AB2204" s="8"/>
      <c r="AC2204" s="10"/>
      <c r="AH2204" vm="3804">
        <f ca="1"/>
        <v>44105</v>
      </c>
      <c r="AI2204" s="9" vm="735">
        <f ca="1"/>
        <v>152.18</v>
      </c>
      <c r="AJ2204" s="11">
        <f t="shared" ca="1" si="761"/>
        <v>4.4026810356156965E-3</v>
      </c>
      <c r="AK2204">
        <f t="shared" ca="1" si="762"/>
        <v>10</v>
      </c>
      <c r="AL2204">
        <f t="shared" ca="1" si="763"/>
        <v>2020</v>
      </c>
      <c r="AM2204" t="str">
        <f t="shared" ca="1" si="771"/>
        <v>Start</v>
      </c>
      <c r="AN2204" vm="735">
        <f t="shared" ca="1" si="772"/>
        <v>152.18</v>
      </c>
      <c r="AO2204" t="str">
        <f t="shared" ca="1" si="773"/>
        <v/>
      </c>
      <c r="AP2204" t="str">
        <f t="shared" ca="1" si="774"/>
        <v/>
      </c>
      <c r="AS2204" s="11"/>
      <c r="AZ2204" s="9"/>
      <c r="BA2204" s="11" t="e">
        <f t="shared" si="764"/>
        <v>#DIV/0!</v>
      </c>
      <c r="BB2204">
        <f t="shared" si="765"/>
        <v>1</v>
      </c>
      <c r="BC2204">
        <f t="shared" si="766"/>
        <v>1900</v>
      </c>
      <c r="BD2204" t="str">
        <f t="shared" si="775"/>
        <v/>
      </c>
      <c r="BE2204" t="str">
        <f t="shared" si="776"/>
        <v/>
      </c>
      <c r="BF2204" t="str">
        <f t="shared" si="777"/>
        <v/>
      </c>
      <c r="BG2204" t="str">
        <f t="shared" si="778"/>
        <v/>
      </c>
      <c r="BJ2204" s="11"/>
    </row>
    <row r="2205" spans="7:62" x14ac:dyDescent="0.2">
      <c r="G2205" s="1">
        <v>37742</v>
      </c>
      <c r="H2205" s="1">
        <f t="shared" si="760"/>
        <v>37742</v>
      </c>
      <c r="I2205">
        <v>916.3</v>
      </c>
      <c r="J2205">
        <v>398.83</v>
      </c>
      <c r="K2205" t="s">
        <v>9</v>
      </c>
      <c r="M2205" vm="5577">
        <f ca="1"/>
        <v>45412</v>
      </c>
      <c r="N2205" s="8" vm="582">
        <f ca="1"/>
        <v>8.9999999999999993E-3</v>
      </c>
      <c r="O2205" s="10">
        <f t="shared" ca="1" si="767"/>
        <v>0</v>
      </c>
      <c r="P2205">
        <f t="shared" ca="1" si="779"/>
        <v>4</v>
      </c>
      <c r="Q2205">
        <f t="shared" ca="1" si="780"/>
        <v>2024</v>
      </c>
      <c r="R2205" t="str">
        <f t="shared" ca="1" si="759"/>
        <v/>
      </c>
      <c r="S2205" t="str">
        <f t="shared" ca="1" si="768"/>
        <v/>
      </c>
      <c r="T2205" t="str">
        <f t="shared" ca="1" si="769"/>
        <v>Fin</v>
      </c>
      <c r="U2205" vm="582">
        <f t="shared" ca="1" si="770"/>
        <v>8.9999999999999993E-3</v>
      </c>
      <c r="X2205" s="11"/>
      <c r="AA2205" s="14"/>
      <c r="AB2205" s="8"/>
      <c r="AC2205" s="10"/>
      <c r="AH2205" vm="3807">
        <f ca="1"/>
        <v>44106</v>
      </c>
      <c r="AI2205" s="9" vm="5578">
        <f ca="1"/>
        <v>152.85</v>
      </c>
      <c r="AJ2205" s="11">
        <f t="shared" ca="1" si="761"/>
        <v>2.7608766764802173E-2</v>
      </c>
      <c r="AK2205">
        <f t="shared" ca="1" si="762"/>
        <v>10</v>
      </c>
      <c r="AL2205">
        <f t="shared" ca="1" si="763"/>
        <v>2020</v>
      </c>
      <c r="AM2205" t="str">
        <f t="shared" ca="1" si="771"/>
        <v/>
      </c>
      <c r="AN2205" t="str">
        <f t="shared" ca="1" si="772"/>
        <v/>
      </c>
      <c r="AO2205" t="str">
        <f t="shared" ca="1" si="773"/>
        <v/>
      </c>
      <c r="AP2205" t="str">
        <f t="shared" ca="1" si="774"/>
        <v/>
      </c>
      <c r="AS2205" s="11"/>
      <c r="AZ2205" s="9"/>
      <c r="BA2205" s="11" t="e">
        <f t="shared" si="764"/>
        <v>#DIV/0!</v>
      </c>
      <c r="BB2205">
        <f t="shared" si="765"/>
        <v>1</v>
      </c>
      <c r="BC2205">
        <f t="shared" si="766"/>
        <v>1900</v>
      </c>
      <c r="BD2205" t="str">
        <f t="shared" si="775"/>
        <v/>
      </c>
      <c r="BE2205" t="str">
        <f t="shared" si="776"/>
        <v/>
      </c>
      <c r="BF2205" t="str">
        <f t="shared" si="777"/>
        <v/>
      </c>
      <c r="BG2205" t="str">
        <f t="shared" si="778"/>
        <v/>
      </c>
      <c r="BJ2205" s="11"/>
    </row>
    <row r="2206" spans="7:62" x14ac:dyDescent="0.2">
      <c r="G2206" s="1">
        <v>37743</v>
      </c>
      <c r="H2206" s="1">
        <f t="shared" si="760"/>
        <v>37743</v>
      </c>
      <c r="I2206">
        <v>930.08</v>
      </c>
      <c r="J2206">
        <v>407.67</v>
      </c>
      <c r="K2206" t="s">
        <v>9</v>
      </c>
      <c r="M2206" vm="5579">
        <f ca="1"/>
        <v>45413</v>
      </c>
      <c r="N2206" s="8" vm="582">
        <f ca="1"/>
        <v>8.9999999999999993E-3</v>
      </c>
      <c r="O2206" s="10">
        <f t="shared" ca="1" si="767"/>
        <v>0</v>
      </c>
      <c r="P2206">
        <f t="shared" ca="1" si="779"/>
        <v>5</v>
      </c>
      <c r="Q2206">
        <f t="shared" ca="1" si="780"/>
        <v>2024</v>
      </c>
      <c r="R2206" t="str">
        <f t="shared" ca="1" si="759"/>
        <v>Start</v>
      </c>
      <c r="S2206" vm="582">
        <f t="shared" ca="1" si="768"/>
        <v>8.9999999999999993E-3</v>
      </c>
      <c r="T2206" t="str">
        <f t="shared" ca="1" si="769"/>
        <v/>
      </c>
      <c r="U2206" t="str">
        <f t="shared" ca="1" si="770"/>
        <v/>
      </c>
      <c r="X2206" s="11"/>
      <c r="Y2206" s="14"/>
      <c r="AB2206" s="8"/>
      <c r="AC2206" s="10"/>
      <c r="AH2206" vm="3809">
        <f ca="1"/>
        <v>44109</v>
      </c>
      <c r="AI2206" s="9" vm="5580">
        <f ca="1"/>
        <v>157.07</v>
      </c>
      <c r="AJ2206" s="11">
        <f t="shared" ca="1" si="761"/>
        <v>-2.8649646654357319E-3</v>
      </c>
      <c r="AK2206">
        <f t="shared" ca="1" si="762"/>
        <v>10</v>
      </c>
      <c r="AL2206">
        <f t="shared" ca="1" si="763"/>
        <v>2020</v>
      </c>
      <c r="AM2206" t="str">
        <f t="shared" ca="1" si="771"/>
        <v/>
      </c>
      <c r="AN2206" t="str">
        <f t="shared" ca="1" si="772"/>
        <v/>
      </c>
      <c r="AO2206" t="str">
        <f t="shared" ca="1" si="773"/>
        <v/>
      </c>
      <c r="AP2206" t="str">
        <f t="shared" ca="1" si="774"/>
        <v/>
      </c>
      <c r="AS2206" s="11"/>
      <c r="AZ2206" s="9"/>
      <c r="BA2206" s="11" t="e">
        <f t="shared" si="764"/>
        <v>#DIV/0!</v>
      </c>
      <c r="BB2206">
        <f t="shared" si="765"/>
        <v>1</v>
      </c>
      <c r="BC2206">
        <f t="shared" si="766"/>
        <v>1900</v>
      </c>
      <c r="BD2206" t="str">
        <f t="shared" si="775"/>
        <v/>
      </c>
      <c r="BE2206" t="str">
        <f t="shared" si="776"/>
        <v/>
      </c>
      <c r="BF2206" t="str">
        <f t="shared" si="777"/>
        <v/>
      </c>
      <c r="BG2206" t="str">
        <f t="shared" si="778"/>
        <v/>
      </c>
      <c r="BJ2206" s="11"/>
    </row>
    <row r="2207" spans="7:62" x14ac:dyDescent="0.2">
      <c r="G2207" s="1">
        <v>37746</v>
      </c>
      <c r="H2207" s="1">
        <f t="shared" si="760"/>
        <v>37746</v>
      </c>
      <c r="I2207">
        <v>926.55</v>
      </c>
      <c r="J2207">
        <v>409.8</v>
      </c>
      <c r="K2207" t="s">
        <v>9</v>
      </c>
      <c r="M2207" vm="5581">
        <f ca="1"/>
        <v>45414</v>
      </c>
      <c r="N2207" s="8" vm="582">
        <f ca="1"/>
        <v>8.9999999999999993E-3</v>
      </c>
      <c r="O2207" s="10">
        <f t="shared" ca="1" si="767"/>
        <v>-0.11111111111111105</v>
      </c>
      <c r="P2207">
        <f t="shared" ca="1" si="779"/>
        <v>5</v>
      </c>
      <c r="Q2207">
        <f t="shared" ca="1" si="780"/>
        <v>2024</v>
      </c>
      <c r="R2207" t="str">
        <f t="shared" ca="1" si="759"/>
        <v/>
      </c>
      <c r="S2207" t="str">
        <f t="shared" ca="1" si="768"/>
        <v/>
      </c>
      <c r="T2207" t="str">
        <f t="shared" ca="1" si="769"/>
        <v/>
      </c>
      <c r="U2207" t="str">
        <f t="shared" ca="1" si="770"/>
        <v/>
      </c>
      <c r="X2207" s="11"/>
      <c r="AB2207" s="8"/>
      <c r="AC2207" s="10"/>
      <c r="AH2207" vm="3810">
        <f ca="1"/>
        <v>44110</v>
      </c>
      <c r="AI2207" s="9" vm="4973">
        <f ca="1"/>
        <v>156.62</v>
      </c>
      <c r="AJ2207" s="11">
        <f t="shared" ca="1" si="761"/>
        <v>2.183629166134593E-2</v>
      </c>
      <c r="AK2207">
        <f t="shared" ca="1" si="762"/>
        <v>10</v>
      </c>
      <c r="AL2207">
        <f t="shared" ca="1" si="763"/>
        <v>2020</v>
      </c>
      <c r="AM2207" t="str">
        <f t="shared" ca="1" si="771"/>
        <v/>
      </c>
      <c r="AN2207" t="str">
        <f t="shared" ca="1" si="772"/>
        <v/>
      </c>
      <c r="AO2207" t="str">
        <f t="shared" ca="1" si="773"/>
        <v/>
      </c>
      <c r="AP2207" t="str">
        <f t="shared" ca="1" si="774"/>
        <v/>
      </c>
      <c r="AS2207" s="11"/>
      <c r="AZ2207" s="9"/>
      <c r="BA2207" s="11" t="e">
        <f t="shared" si="764"/>
        <v>#DIV/0!</v>
      </c>
      <c r="BB2207">
        <f t="shared" si="765"/>
        <v>1</v>
      </c>
      <c r="BC2207">
        <f t="shared" si="766"/>
        <v>1900</v>
      </c>
      <c r="BD2207" t="str">
        <f t="shared" si="775"/>
        <v/>
      </c>
      <c r="BE2207" t="str">
        <f t="shared" si="776"/>
        <v/>
      </c>
      <c r="BF2207" t="str">
        <f t="shared" si="777"/>
        <v/>
      </c>
      <c r="BG2207" t="str">
        <f t="shared" si="778"/>
        <v/>
      </c>
      <c r="BJ2207" s="11"/>
    </row>
    <row r="2208" spans="7:62" x14ac:dyDescent="0.2">
      <c r="G2208" s="1">
        <v>37747</v>
      </c>
      <c r="H2208" s="1">
        <f t="shared" si="760"/>
        <v>37747</v>
      </c>
      <c r="I2208">
        <v>934.39</v>
      </c>
      <c r="J2208">
        <v>412.75</v>
      </c>
      <c r="K2208" t="s">
        <v>9</v>
      </c>
      <c r="M2208" vm="5582">
        <f ca="1"/>
        <v>45415</v>
      </c>
      <c r="N2208" s="8" vm="634">
        <f ca="1"/>
        <v>8.0000000000000002E-3</v>
      </c>
      <c r="O2208" s="10">
        <f t="shared" ca="1" si="767"/>
        <v>0.125</v>
      </c>
      <c r="P2208">
        <f t="shared" ca="1" si="779"/>
        <v>5</v>
      </c>
      <c r="Q2208">
        <f t="shared" ca="1" si="780"/>
        <v>2024</v>
      </c>
      <c r="R2208" t="str">
        <f t="shared" ca="1" si="759"/>
        <v/>
      </c>
      <c r="S2208" t="str">
        <f t="shared" ca="1" si="768"/>
        <v/>
      </c>
      <c r="T2208" t="str">
        <f t="shared" ca="1" si="769"/>
        <v/>
      </c>
      <c r="U2208" t="str">
        <f t="shared" ca="1" si="770"/>
        <v/>
      </c>
      <c r="X2208" s="11"/>
      <c r="AB2208" s="8"/>
      <c r="AC2208" s="10"/>
      <c r="AH2208" vm="3813">
        <f ca="1"/>
        <v>44111</v>
      </c>
      <c r="AI2208" s="9" vm="5583">
        <f ca="1"/>
        <v>160.04</v>
      </c>
      <c r="AJ2208" s="11">
        <f t="shared" ca="1" si="761"/>
        <v>1.1372156960759883E-2</v>
      </c>
      <c r="AK2208">
        <f t="shared" ca="1" si="762"/>
        <v>10</v>
      </c>
      <c r="AL2208">
        <f t="shared" ca="1" si="763"/>
        <v>2020</v>
      </c>
      <c r="AM2208" t="str">
        <f t="shared" ca="1" si="771"/>
        <v/>
      </c>
      <c r="AN2208" t="str">
        <f t="shared" ca="1" si="772"/>
        <v/>
      </c>
      <c r="AO2208" t="str">
        <f t="shared" ca="1" si="773"/>
        <v/>
      </c>
      <c r="AP2208" t="str">
        <f t="shared" ca="1" si="774"/>
        <v/>
      </c>
      <c r="AS2208" s="11"/>
      <c r="AZ2208" s="9"/>
      <c r="BA2208" s="11" t="e">
        <f t="shared" si="764"/>
        <v>#DIV/0!</v>
      </c>
      <c r="BB2208">
        <f t="shared" si="765"/>
        <v>1</v>
      </c>
      <c r="BC2208">
        <f t="shared" si="766"/>
        <v>1900</v>
      </c>
      <c r="BD2208" t="str">
        <f t="shared" si="775"/>
        <v/>
      </c>
      <c r="BE2208" t="str">
        <f t="shared" si="776"/>
        <v/>
      </c>
      <c r="BF2208" t="str">
        <f t="shared" si="777"/>
        <v/>
      </c>
      <c r="BG2208" t="str">
        <f t="shared" si="778"/>
        <v/>
      </c>
      <c r="BJ2208" s="11"/>
    </row>
    <row r="2209" spans="7:62" x14ac:dyDescent="0.2">
      <c r="G2209" s="1">
        <v>37748</v>
      </c>
      <c r="H2209" s="1">
        <f t="shared" si="760"/>
        <v>37748</v>
      </c>
      <c r="I2209">
        <v>929.62</v>
      </c>
      <c r="J2209">
        <v>410.23</v>
      </c>
      <c r="K2209" t="s">
        <v>9</v>
      </c>
      <c r="M2209" vm="5584">
        <f ca="1"/>
        <v>45418</v>
      </c>
      <c r="N2209" s="8" vm="582">
        <f ca="1"/>
        <v>8.9999999999999993E-3</v>
      </c>
      <c r="O2209" s="10">
        <f t="shared" ca="1" si="767"/>
        <v>-0.11111111111111105</v>
      </c>
      <c r="P2209">
        <f t="shared" ca="1" si="779"/>
        <v>5</v>
      </c>
      <c r="Q2209">
        <f t="shared" ca="1" si="780"/>
        <v>2024</v>
      </c>
      <c r="R2209" t="str">
        <f t="shared" ca="1" si="759"/>
        <v/>
      </c>
      <c r="S2209" t="str">
        <f t="shared" ca="1" si="768"/>
        <v/>
      </c>
      <c r="T2209" t="str">
        <f t="shared" ca="1" si="769"/>
        <v/>
      </c>
      <c r="U2209" t="str">
        <f t="shared" ca="1" si="770"/>
        <v/>
      </c>
      <c r="X2209" s="11"/>
      <c r="AB2209" s="8"/>
      <c r="AC2209" s="10"/>
      <c r="AH2209" vm="3816">
        <f ca="1"/>
        <v>44112</v>
      </c>
      <c r="AI2209" s="9" vm="5585">
        <f ca="1"/>
        <v>161.86000000000001</v>
      </c>
      <c r="AJ2209" s="11">
        <f t="shared" ca="1" si="761"/>
        <v>5.1896700852587241E-3</v>
      </c>
      <c r="AK2209">
        <f t="shared" ca="1" si="762"/>
        <v>10</v>
      </c>
      <c r="AL2209">
        <f t="shared" ca="1" si="763"/>
        <v>2020</v>
      </c>
      <c r="AM2209" t="str">
        <f t="shared" ca="1" si="771"/>
        <v/>
      </c>
      <c r="AN2209" t="str">
        <f t="shared" ca="1" si="772"/>
        <v/>
      </c>
      <c r="AO2209" t="str">
        <f t="shared" ca="1" si="773"/>
        <v/>
      </c>
      <c r="AP2209" t="str">
        <f t="shared" ca="1" si="774"/>
        <v/>
      </c>
      <c r="AS2209" s="11"/>
      <c r="AZ2209" s="9"/>
      <c r="BA2209" s="11" t="e">
        <f t="shared" si="764"/>
        <v>#DIV/0!</v>
      </c>
      <c r="BB2209">
        <f t="shared" si="765"/>
        <v>1</v>
      </c>
      <c r="BC2209">
        <f t="shared" si="766"/>
        <v>1900</v>
      </c>
      <c r="BD2209" t="str">
        <f t="shared" si="775"/>
        <v/>
      </c>
      <c r="BE2209" t="str">
        <f t="shared" si="776"/>
        <v/>
      </c>
      <c r="BF2209" t="str">
        <f t="shared" si="777"/>
        <v/>
      </c>
      <c r="BG2209" t="str">
        <f t="shared" si="778"/>
        <v/>
      </c>
      <c r="BJ2209" s="11"/>
    </row>
    <row r="2210" spans="7:62" x14ac:dyDescent="0.2">
      <c r="G2210" s="1">
        <v>37749</v>
      </c>
      <c r="H2210" s="1">
        <f t="shared" si="760"/>
        <v>37749</v>
      </c>
      <c r="I2210">
        <v>920.27</v>
      </c>
      <c r="J2210">
        <v>407.68</v>
      </c>
      <c r="K2210" t="s">
        <v>9</v>
      </c>
      <c r="M2210" vm="5586">
        <f ca="1"/>
        <v>45419</v>
      </c>
      <c r="N2210" s="8" vm="634">
        <f ca="1"/>
        <v>8.0000000000000002E-3</v>
      </c>
      <c r="O2210" s="10">
        <f t="shared" ca="1" si="767"/>
        <v>0</v>
      </c>
      <c r="P2210">
        <f t="shared" ca="1" si="779"/>
        <v>5</v>
      </c>
      <c r="Q2210">
        <f t="shared" ca="1" si="780"/>
        <v>2024</v>
      </c>
      <c r="R2210" t="str">
        <f t="shared" ca="1" si="759"/>
        <v/>
      </c>
      <c r="S2210" t="str">
        <f t="shared" ca="1" si="768"/>
        <v/>
      </c>
      <c r="T2210" t="str">
        <f t="shared" ca="1" si="769"/>
        <v/>
      </c>
      <c r="U2210" t="str">
        <f t="shared" ca="1" si="770"/>
        <v/>
      </c>
      <c r="X2210" s="11"/>
      <c r="AB2210" s="8"/>
      <c r="AC2210" s="10"/>
      <c r="AH2210" vm="3819">
        <f ca="1"/>
        <v>44113</v>
      </c>
      <c r="AI2210" s="9" vm="5587">
        <f ca="1"/>
        <v>162.69999999999999</v>
      </c>
      <c r="AJ2210" s="11">
        <f t="shared" ca="1" si="761"/>
        <v>6.6994468346650571E-3</v>
      </c>
      <c r="AK2210">
        <f t="shared" ca="1" si="762"/>
        <v>10</v>
      </c>
      <c r="AL2210">
        <f t="shared" ca="1" si="763"/>
        <v>2020</v>
      </c>
      <c r="AM2210" t="str">
        <f t="shared" ca="1" si="771"/>
        <v/>
      </c>
      <c r="AN2210" t="str">
        <f t="shared" ca="1" si="772"/>
        <v/>
      </c>
      <c r="AO2210" t="str">
        <f t="shared" ca="1" si="773"/>
        <v/>
      </c>
      <c r="AP2210" t="str">
        <f t="shared" ca="1" si="774"/>
        <v/>
      </c>
      <c r="AS2210" s="11"/>
      <c r="AZ2210" s="9"/>
      <c r="BA2210" s="11" t="e">
        <f t="shared" si="764"/>
        <v>#DIV/0!</v>
      </c>
      <c r="BB2210">
        <f t="shared" si="765"/>
        <v>1</v>
      </c>
      <c r="BC2210">
        <f t="shared" si="766"/>
        <v>1900</v>
      </c>
      <c r="BD2210" t="str">
        <f t="shared" si="775"/>
        <v/>
      </c>
      <c r="BE2210" t="str">
        <f t="shared" si="776"/>
        <v/>
      </c>
      <c r="BF2210" t="str">
        <f t="shared" si="777"/>
        <v/>
      </c>
      <c r="BG2210" t="str">
        <f t="shared" si="778"/>
        <v/>
      </c>
      <c r="BJ2210" s="11"/>
    </row>
    <row r="2211" spans="7:62" x14ac:dyDescent="0.2">
      <c r="G2211" s="1">
        <v>37750</v>
      </c>
      <c r="H2211" s="1">
        <f t="shared" si="760"/>
        <v>37750</v>
      </c>
      <c r="I2211">
        <v>933.41</v>
      </c>
      <c r="J2211">
        <v>413.53</v>
      </c>
      <c r="K2211" t="s">
        <v>9</v>
      </c>
      <c r="M2211" vm="5588">
        <f ca="1"/>
        <v>45420</v>
      </c>
      <c r="N2211" s="8" vm="634">
        <f ca="1"/>
        <v>8.0000000000000002E-3</v>
      </c>
      <c r="O2211" s="10">
        <f t="shared" ca="1" si="767"/>
        <v>0</v>
      </c>
      <c r="P2211">
        <f t="shared" ca="1" si="779"/>
        <v>5</v>
      </c>
      <c r="Q2211">
        <f t="shared" ca="1" si="780"/>
        <v>2024</v>
      </c>
      <c r="R2211" t="str">
        <f t="shared" ca="1" si="759"/>
        <v/>
      </c>
      <c r="S2211" t="str">
        <f t="shared" ca="1" si="768"/>
        <v/>
      </c>
      <c r="T2211" t="str">
        <f t="shared" ca="1" si="769"/>
        <v/>
      </c>
      <c r="U2211" t="str">
        <f t="shared" ca="1" si="770"/>
        <v/>
      </c>
      <c r="X2211" s="11"/>
      <c r="AB2211" s="8"/>
      <c r="AC2211" s="10"/>
      <c r="AH2211" vm="3822">
        <f ca="1"/>
        <v>44116</v>
      </c>
      <c r="AI2211" s="9" vm="5589">
        <f ca="1"/>
        <v>163.79</v>
      </c>
      <c r="AJ2211" s="11">
        <f t="shared" ca="1" si="761"/>
        <v>-6.6548629342451093E-3</v>
      </c>
      <c r="AK2211">
        <f t="shared" ca="1" si="762"/>
        <v>10</v>
      </c>
      <c r="AL2211">
        <f t="shared" ca="1" si="763"/>
        <v>2020</v>
      </c>
      <c r="AM2211" t="str">
        <f t="shared" ca="1" si="771"/>
        <v/>
      </c>
      <c r="AN2211" t="str">
        <f t="shared" ca="1" si="772"/>
        <v/>
      </c>
      <c r="AO2211" t="str">
        <f t="shared" ca="1" si="773"/>
        <v/>
      </c>
      <c r="AP2211" t="str">
        <f t="shared" ca="1" si="774"/>
        <v/>
      </c>
      <c r="AS2211" s="11"/>
      <c r="AZ2211" s="9"/>
      <c r="BA2211" s="11" t="e">
        <f t="shared" si="764"/>
        <v>#DIV/0!</v>
      </c>
      <c r="BB2211">
        <f t="shared" si="765"/>
        <v>1</v>
      </c>
      <c r="BC2211">
        <f t="shared" si="766"/>
        <v>1900</v>
      </c>
      <c r="BD2211" t="str">
        <f t="shared" si="775"/>
        <v/>
      </c>
      <c r="BE2211" t="str">
        <f t="shared" si="776"/>
        <v/>
      </c>
      <c r="BF2211" t="str">
        <f t="shared" si="777"/>
        <v/>
      </c>
      <c r="BG2211" t="str">
        <f t="shared" si="778"/>
        <v/>
      </c>
      <c r="BJ2211" s="11"/>
    </row>
    <row r="2212" spans="7:62" x14ac:dyDescent="0.2">
      <c r="G2212" s="1">
        <v>37753</v>
      </c>
      <c r="H2212" s="1">
        <f t="shared" si="760"/>
        <v>37753</v>
      </c>
      <c r="I2212">
        <v>945.11</v>
      </c>
      <c r="J2212">
        <v>418.2</v>
      </c>
      <c r="K2212" t="s">
        <v>9</v>
      </c>
      <c r="M2212" vm="5590">
        <f ca="1"/>
        <v>45421</v>
      </c>
      <c r="N2212" s="8" vm="634">
        <f ca="1"/>
        <v>8.0000000000000002E-3</v>
      </c>
      <c r="O2212" s="10">
        <f t="shared" ca="1" si="767"/>
        <v>0.125</v>
      </c>
      <c r="P2212">
        <f t="shared" ca="1" si="779"/>
        <v>5</v>
      </c>
      <c r="Q2212">
        <f t="shared" ca="1" si="780"/>
        <v>2024</v>
      </c>
      <c r="R2212" t="str">
        <f t="shared" ca="1" si="759"/>
        <v/>
      </c>
      <c r="S2212" t="str">
        <f t="shared" ca="1" si="768"/>
        <v/>
      </c>
      <c r="T2212" t="str">
        <f t="shared" ca="1" si="769"/>
        <v/>
      </c>
      <c r="U2212" t="str">
        <f t="shared" ca="1" si="770"/>
        <v/>
      </c>
      <c r="X2212" s="11"/>
      <c r="AB2212" s="8"/>
      <c r="AC2212" s="10"/>
      <c r="AH2212" vm="3824">
        <f ca="1"/>
        <v>44117</v>
      </c>
      <c r="AI2212" s="9" vm="5587">
        <f ca="1"/>
        <v>162.69999999999999</v>
      </c>
      <c r="AJ2212" s="11">
        <f t="shared" ca="1" si="761"/>
        <v>-9.8955132145051028E-3</v>
      </c>
      <c r="AK2212">
        <f t="shared" ca="1" si="762"/>
        <v>10</v>
      </c>
      <c r="AL2212">
        <f t="shared" ca="1" si="763"/>
        <v>2020</v>
      </c>
      <c r="AM2212" t="str">
        <f t="shared" ca="1" si="771"/>
        <v/>
      </c>
      <c r="AN2212" t="str">
        <f t="shared" ca="1" si="772"/>
        <v/>
      </c>
      <c r="AO2212" t="str">
        <f t="shared" ca="1" si="773"/>
        <v/>
      </c>
      <c r="AP2212" t="str">
        <f t="shared" ca="1" si="774"/>
        <v/>
      </c>
      <c r="AS2212" s="11"/>
      <c r="AZ2212" s="9"/>
      <c r="BA2212" s="11" t="e">
        <f t="shared" si="764"/>
        <v>#DIV/0!</v>
      </c>
      <c r="BB2212">
        <f t="shared" si="765"/>
        <v>1</v>
      </c>
      <c r="BC2212">
        <f t="shared" si="766"/>
        <v>1900</v>
      </c>
      <c r="BD2212" t="str">
        <f t="shared" si="775"/>
        <v/>
      </c>
      <c r="BE2212" t="str">
        <f t="shared" si="776"/>
        <v/>
      </c>
      <c r="BF2212" t="str">
        <f t="shared" si="777"/>
        <v/>
      </c>
      <c r="BG2212" t="str">
        <f t="shared" si="778"/>
        <v/>
      </c>
      <c r="BJ2212" s="11"/>
    </row>
    <row r="2213" spans="7:62" x14ac:dyDescent="0.2">
      <c r="G2213" s="1">
        <v>37754</v>
      </c>
      <c r="H2213" s="1">
        <f t="shared" si="760"/>
        <v>37754</v>
      </c>
      <c r="I2213">
        <v>942.3</v>
      </c>
      <c r="J2213">
        <v>419.23</v>
      </c>
      <c r="K2213" t="s">
        <v>9</v>
      </c>
      <c r="M2213" vm="5591">
        <f ca="1"/>
        <v>45422</v>
      </c>
      <c r="N2213" s="8" vm="582">
        <f ca="1"/>
        <v>8.9999999999999993E-3</v>
      </c>
      <c r="O2213" s="10">
        <f t="shared" ca="1" si="767"/>
        <v>-0.11111111111111105</v>
      </c>
      <c r="P2213">
        <f t="shared" ca="1" si="779"/>
        <v>5</v>
      </c>
      <c r="Q2213">
        <f t="shared" ca="1" si="780"/>
        <v>2024</v>
      </c>
      <c r="R2213" t="str">
        <f t="shared" ca="1" si="759"/>
        <v/>
      </c>
      <c r="S2213" t="str">
        <f t="shared" ca="1" si="768"/>
        <v/>
      </c>
      <c r="T2213" t="str">
        <f t="shared" ca="1" si="769"/>
        <v/>
      </c>
      <c r="U2213" t="str">
        <f t="shared" ca="1" si="770"/>
        <v/>
      </c>
      <c r="X2213" s="11"/>
      <c r="AB2213" s="8"/>
      <c r="AC2213" s="10"/>
      <c r="AH2213" vm="3827">
        <f ca="1"/>
        <v>44118</v>
      </c>
      <c r="AI2213" s="9" vm="5592">
        <f ca="1"/>
        <v>161.09</v>
      </c>
      <c r="AJ2213" s="11">
        <f t="shared" ca="1" si="761"/>
        <v>1.0304798559811257E-2</v>
      </c>
      <c r="AK2213">
        <f t="shared" ca="1" si="762"/>
        <v>10</v>
      </c>
      <c r="AL2213">
        <f t="shared" ca="1" si="763"/>
        <v>2020</v>
      </c>
      <c r="AM2213" t="str">
        <f t="shared" ca="1" si="771"/>
        <v/>
      </c>
      <c r="AN2213" t="str">
        <f t="shared" ca="1" si="772"/>
        <v/>
      </c>
      <c r="AO2213" t="str">
        <f t="shared" ca="1" si="773"/>
        <v/>
      </c>
      <c r="AP2213" t="str">
        <f t="shared" ca="1" si="774"/>
        <v/>
      </c>
      <c r="AS2213" s="11"/>
      <c r="AZ2213" s="9"/>
      <c r="BA2213" s="11" t="e">
        <f t="shared" si="764"/>
        <v>#DIV/0!</v>
      </c>
      <c r="BB2213">
        <f t="shared" si="765"/>
        <v>1</v>
      </c>
      <c r="BC2213">
        <f t="shared" si="766"/>
        <v>1900</v>
      </c>
      <c r="BD2213" t="str">
        <f t="shared" si="775"/>
        <v/>
      </c>
      <c r="BE2213" t="str">
        <f t="shared" si="776"/>
        <v/>
      </c>
      <c r="BF2213" t="str">
        <f t="shared" si="777"/>
        <v/>
      </c>
      <c r="BG2213" t="str">
        <f t="shared" si="778"/>
        <v/>
      </c>
      <c r="BJ2213" s="11"/>
    </row>
    <row r="2214" spans="7:62" x14ac:dyDescent="0.2">
      <c r="G2214" s="1">
        <v>37755</v>
      </c>
      <c r="H2214" s="1">
        <f t="shared" si="760"/>
        <v>37755</v>
      </c>
      <c r="I2214">
        <v>939.28</v>
      </c>
      <c r="J2214">
        <v>419.44</v>
      </c>
      <c r="K2214" t="s">
        <v>9</v>
      </c>
      <c r="M2214" vm="5593">
        <f ca="1"/>
        <v>45425</v>
      </c>
      <c r="N2214" s="8" vm="634">
        <f ca="1"/>
        <v>8.0000000000000002E-3</v>
      </c>
      <c r="O2214" s="10">
        <f t="shared" ca="1" si="767"/>
        <v>0</v>
      </c>
      <c r="P2214">
        <f t="shared" ca="1" si="779"/>
        <v>5</v>
      </c>
      <c r="Q2214">
        <f t="shared" ca="1" si="780"/>
        <v>2024</v>
      </c>
      <c r="R2214" t="str">
        <f t="shared" ca="1" si="759"/>
        <v/>
      </c>
      <c r="S2214" t="str">
        <f t="shared" ca="1" si="768"/>
        <v/>
      </c>
      <c r="T2214" t="str">
        <f t="shared" ca="1" si="769"/>
        <v/>
      </c>
      <c r="U2214" t="str">
        <f t="shared" ca="1" si="770"/>
        <v/>
      </c>
      <c r="X2214" s="11"/>
      <c r="AB2214" s="8"/>
      <c r="AC2214" s="10"/>
      <c r="AH2214" vm="3830">
        <f ca="1"/>
        <v>44119</v>
      </c>
      <c r="AI2214" s="9" vm="5594">
        <f ca="1"/>
        <v>162.75</v>
      </c>
      <c r="AJ2214" s="11">
        <f t="shared" ca="1" si="761"/>
        <v>-2.4577572964670225E-3</v>
      </c>
      <c r="AK2214">
        <f t="shared" ca="1" si="762"/>
        <v>10</v>
      </c>
      <c r="AL2214">
        <f t="shared" ca="1" si="763"/>
        <v>2020</v>
      </c>
      <c r="AM2214" t="str">
        <f t="shared" ca="1" si="771"/>
        <v/>
      </c>
      <c r="AN2214" t="str">
        <f t="shared" ca="1" si="772"/>
        <v/>
      </c>
      <c r="AO2214" t="str">
        <f t="shared" ca="1" si="773"/>
        <v/>
      </c>
      <c r="AP2214" t="str">
        <f t="shared" ca="1" si="774"/>
        <v/>
      </c>
      <c r="AS2214" s="11"/>
      <c r="AZ2214" s="9"/>
      <c r="BA2214" s="11" t="e">
        <f t="shared" si="764"/>
        <v>#DIV/0!</v>
      </c>
      <c r="BB2214">
        <f t="shared" si="765"/>
        <v>1</v>
      </c>
      <c r="BC2214">
        <f t="shared" si="766"/>
        <v>1900</v>
      </c>
      <c r="BD2214" t="str">
        <f t="shared" si="775"/>
        <v/>
      </c>
      <c r="BE2214" t="str">
        <f t="shared" si="776"/>
        <v/>
      </c>
      <c r="BF2214" t="str">
        <f t="shared" si="777"/>
        <v/>
      </c>
      <c r="BG2214" t="str">
        <f t="shared" si="778"/>
        <v/>
      </c>
      <c r="BJ2214" s="11"/>
    </row>
    <row r="2215" spans="7:62" x14ac:dyDescent="0.2">
      <c r="G2215" s="1">
        <v>37756</v>
      </c>
      <c r="H2215" s="1">
        <f t="shared" si="760"/>
        <v>37756</v>
      </c>
      <c r="I2215">
        <v>946.67</v>
      </c>
      <c r="J2215">
        <v>422.05</v>
      </c>
      <c r="K2215" t="s">
        <v>9</v>
      </c>
      <c r="M2215" vm="5595">
        <f ca="1"/>
        <v>45426</v>
      </c>
      <c r="N2215" s="8" vm="634">
        <f ca="1"/>
        <v>8.0000000000000002E-3</v>
      </c>
      <c r="O2215" s="10">
        <f t="shared" ca="1" si="767"/>
        <v>0</v>
      </c>
      <c r="P2215">
        <f t="shared" ca="1" si="779"/>
        <v>5</v>
      </c>
      <c r="Q2215">
        <f t="shared" ca="1" si="780"/>
        <v>2024</v>
      </c>
      <c r="R2215" t="str">
        <f t="shared" ca="1" si="759"/>
        <v/>
      </c>
      <c r="S2215" t="str">
        <f t="shared" ca="1" si="768"/>
        <v/>
      </c>
      <c r="T2215" t="str">
        <f t="shared" ca="1" si="769"/>
        <v/>
      </c>
      <c r="U2215" t="str">
        <f t="shared" ca="1" si="770"/>
        <v/>
      </c>
      <c r="X2215" s="11"/>
      <c r="AB2215" s="8"/>
      <c r="AC2215" s="10"/>
      <c r="AH2215" vm="3833">
        <f ca="1"/>
        <v>44120</v>
      </c>
      <c r="AI2215" s="9" vm="5596">
        <f ca="1"/>
        <v>162.35</v>
      </c>
      <c r="AJ2215" s="11">
        <f t="shared" ca="1" si="761"/>
        <v>-1.1949491838620263E-2</v>
      </c>
      <c r="AK2215">
        <f t="shared" ca="1" si="762"/>
        <v>10</v>
      </c>
      <c r="AL2215">
        <f t="shared" ca="1" si="763"/>
        <v>2020</v>
      </c>
      <c r="AM2215" t="str">
        <f t="shared" ca="1" si="771"/>
        <v/>
      </c>
      <c r="AN2215" t="str">
        <f t="shared" ca="1" si="772"/>
        <v/>
      </c>
      <c r="AO2215" t="str">
        <f t="shared" ca="1" si="773"/>
        <v/>
      </c>
      <c r="AP2215" t="str">
        <f t="shared" ca="1" si="774"/>
        <v/>
      </c>
      <c r="AS2215" s="11"/>
      <c r="AZ2215" s="9"/>
      <c r="BA2215" s="11" t="e">
        <f t="shared" si="764"/>
        <v>#DIV/0!</v>
      </c>
      <c r="BB2215">
        <f t="shared" si="765"/>
        <v>1</v>
      </c>
      <c r="BC2215">
        <f t="shared" si="766"/>
        <v>1900</v>
      </c>
      <c r="BD2215" t="str">
        <f t="shared" si="775"/>
        <v/>
      </c>
      <c r="BE2215" t="str">
        <f t="shared" si="776"/>
        <v/>
      </c>
      <c r="BF2215" t="str">
        <f t="shared" si="777"/>
        <v/>
      </c>
      <c r="BG2215" t="str">
        <f t="shared" si="778"/>
        <v/>
      </c>
      <c r="BJ2215" s="11"/>
    </row>
    <row r="2216" spans="7:62" x14ac:dyDescent="0.2">
      <c r="G2216" s="1">
        <v>37757</v>
      </c>
      <c r="H2216" s="1">
        <f t="shared" si="760"/>
        <v>37757</v>
      </c>
      <c r="I2216">
        <v>944.3</v>
      </c>
      <c r="J2216">
        <v>414.69</v>
      </c>
      <c r="K2216" t="s">
        <v>9</v>
      </c>
      <c r="M2216" vm="5597">
        <f ca="1"/>
        <v>45427</v>
      </c>
      <c r="N2216" s="8" vm="634">
        <f ca="1"/>
        <v>8.0000000000000002E-3</v>
      </c>
      <c r="O2216" s="10">
        <f t="shared" ca="1" si="767"/>
        <v>0</v>
      </c>
      <c r="P2216">
        <f t="shared" ca="1" si="779"/>
        <v>5</v>
      </c>
      <c r="Q2216">
        <f t="shared" ca="1" si="780"/>
        <v>2024</v>
      </c>
      <c r="R2216" t="str">
        <f t="shared" ca="1" si="759"/>
        <v/>
      </c>
      <c r="S2216" t="str">
        <f t="shared" ca="1" si="768"/>
        <v/>
      </c>
      <c r="T2216" t="str">
        <f t="shared" ca="1" si="769"/>
        <v/>
      </c>
      <c r="U2216" t="str">
        <f t="shared" ca="1" si="770"/>
        <v/>
      </c>
      <c r="X2216" s="11"/>
      <c r="AB2216" s="8"/>
      <c r="AC2216" s="10"/>
      <c r="AH2216" vm="3836">
        <f ca="1"/>
        <v>44123</v>
      </c>
      <c r="AI2216" s="9" vm="5598">
        <f ca="1"/>
        <v>160.41</v>
      </c>
      <c r="AJ2216" s="11">
        <f t="shared" ca="1" si="761"/>
        <v>2.1819088585499635E-3</v>
      </c>
      <c r="AK2216">
        <f t="shared" ca="1" si="762"/>
        <v>10</v>
      </c>
      <c r="AL2216">
        <f t="shared" ca="1" si="763"/>
        <v>2020</v>
      </c>
      <c r="AM2216" t="str">
        <f t="shared" ca="1" si="771"/>
        <v/>
      </c>
      <c r="AN2216" t="str">
        <f t="shared" ca="1" si="772"/>
        <v/>
      </c>
      <c r="AO2216" t="str">
        <f t="shared" ca="1" si="773"/>
        <v/>
      </c>
      <c r="AP2216" t="str">
        <f t="shared" ca="1" si="774"/>
        <v/>
      </c>
      <c r="AS2216" s="11"/>
      <c r="AZ2216" s="9"/>
      <c r="BA2216" s="11" t="e">
        <f t="shared" si="764"/>
        <v>#DIV/0!</v>
      </c>
      <c r="BB2216">
        <f t="shared" si="765"/>
        <v>1</v>
      </c>
      <c r="BC2216">
        <f t="shared" si="766"/>
        <v>1900</v>
      </c>
      <c r="BD2216" t="str">
        <f t="shared" si="775"/>
        <v/>
      </c>
      <c r="BE2216" t="str">
        <f t="shared" si="776"/>
        <v/>
      </c>
      <c r="BF2216" t="str">
        <f t="shared" si="777"/>
        <v/>
      </c>
      <c r="BG2216" t="str">
        <f t="shared" si="778"/>
        <v/>
      </c>
      <c r="BJ2216" s="11"/>
    </row>
    <row r="2217" spans="7:62" x14ac:dyDescent="0.2">
      <c r="G2217" s="1">
        <v>37760</v>
      </c>
      <c r="H2217" s="1">
        <f t="shared" si="760"/>
        <v>37760</v>
      </c>
      <c r="I2217">
        <v>920.77</v>
      </c>
      <c r="J2217">
        <v>408.32</v>
      </c>
      <c r="K2217" t="s">
        <v>9</v>
      </c>
      <c r="M2217" vm="5599">
        <f ca="1"/>
        <v>45428</v>
      </c>
      <c r="N2217" s="8" vm="634">
        <f ca="1"/>
        <v>8.0000000000000002E-3</v>
      </c>
      <c r="O2217" s="10">
        <f t="shared" ca="1" si="767"/>
        <v>0.125</v>
      </c>
      <c r="P2217">
        <f t="shared" ca="1" si="779"/>
        <v>5</v>
      </c>
      <c r="Q2217">
        <f t="shared" ca="1" si="780"/>
        <v>2024</v>
      </c>
      <c r="R2217" t="str">
        <f t="shared" ca="1" si="759"/>
        <v/>
      </c>
      <c r="S2217" t="str">
        <f t="shared" ca="1" si="768"/>
        <v/>
      </c>
      <c r="T2217" t="str">
        <f t="shared" ca="1" si="769"/>
        <v/>
      </c>
      <c r="U2217" t="str">
        <f t="shared" ca="1" si="770"/>
        <v/>
      </c>
      <c r="X2217" s="11"/>
      <c r="AB2217" s="8"/>
      <c r="AC2217" s="10"/>
      <c r="AH2217" vm="3839">
        <f ca="1"/>
        <v>44124</v>
      </c>
      <c r="AI2217" s="9" vm="5600">
        <f ca="1"/>
        <v>160.76</v>
      </c>
      <c r="AJ2217" s="11">
        <f t="shared" ca="1" si="761"/>
        <v>-8.5842249315749575E-3</v>
      </c>
      <c r="AK2217">
        <f t="shared" ca="1" si="762"/>
        <v>10</v>
      </c>
      <c r="AL2217">
        <f t="shared" ca="1" si="763"/>
        <v>2020</v>
      </c>
      <c r="AM2217" t="str">
        <f t="shared" ca="1" si="771"/>
        <v/>
      </c>
      <c r="AN2217" t="str">
        <f t="shared" ca="1" si="772"/>
        <v/>
      </c>
      <c r="AO2217" t="str">
        <f t="shared" ca="1" si="773"/>
        <v/>
      </c>
      <c r="AP2217" t="str">
        <f t="shared" ca="1" si="774"/>
        <v/>
      </c>
      <c r="AS2217" s="11"/>
      <c r="AZ2217" s="9"/>
      <c r="BA2217" s="11" t="e">
        <f t="shared" si="764"/>
        <v>#DIV/0!</v>
      </c>
      <c r="BB2217">
        <f t="shared" si="765"/>
        <v>1</v>
      </c>
      <c r="BC2217">
        <f t="shared" si="766"/>
        <v>1900</v>
      </c>
      <c r="BD2217" t="str">
        <f t="shared" si="775"/>
        <v/>
      </c>
      <c r="BE2217" t="str">
        <f t="shared" si="776"/>
        <v/>
      </c>
      <c r="BF2217" t="str">
        <f t="shared" si="777"/>
        <v/>
      </c>
      <c r="BG2217" t="str">
        <f t="shared" si="778"/>
        <v/>
      </c>
      <c r="BJ2217" s="11"/>
    </row>
    <row r="2218" spans="7:62" x14ac:dyDescent="0.2">
      <c r="G2218" s="1">
        <v>37761</v>
      </c>
      <c r="H2218" s="1">
        <f t="shared" si="760"/>
        <v>37761</v>
      </c>
      <c r="I2218">
        <v>919.73</v>
      </c>
      <c r="J2218">
        <v>409.03</v>
      </c>
      <c r="K2218" t="s">
        <v>9</v>
      </c>
      <c r="M2218" vm="5601">
        <f ca="1"/>
        <v>45429</v>
      </c>
      <c r="N2218" s="8" vm="582">
        <f ca="1"/>
        <v>8.9999999999999993E-3</v>
      </c>
      <c r="O2218" s="10">
        <f t="shared" ca="1" si="767"/>
        <v>-0.11111111111111105</v>
      </c>
      <c r="P2218">
        <f t="shared" ca="1" si="779"/>
        <v>5</v>
      </c>
      <c r="Q2218">
        <f t="shared" ca="1" si="780"/>
        <v>2024</v>
      </c>
      <c r="R2218" t="str">
        <f t="shared" ca="1" si="759"/>
        <v/>
      </c>
      <c r="S2218" t="str">
        <f t="shared" ca="1" si="768"/>
        <v/>
      </c>
      <c r="T2218" t="str">
        <f t="shared" ca="1" si="769"/>
        <v/>
      </c>
      <c r="U2218" t="str">
        <f t="shared" ca="1" si="770"/>
        <v/>
      </c>
      <c r="X2218" s="11"/>
      <c r="AB2218" s="8"/>
      <c r="AC2218" s="10"/>
      <c r="AH2218" vm="3841">
        <f ca="1"/>
        <v>44125</v>
      </c>
      <c r="AI2218" s="9" vm="5602">
        <f ca="1"/>
        <v>159.38</v>
      </c>
      <c r="AJ2218" s="11">
        <f t="shared" ca="1" si="761"/>
        <v>1.7254360647509071E-2</v>
      </c>
      <c r="AK2218">
        <f t="shared" ca="1" si="762"/>
        <v>10</v>
      </c>
      <c r="AL2218">
        <f t="shared" ca="1" si="763"/>
        <v>2020</v>
      </c>
      <c r="AM2218" t="str">
        <f t="shared" ca="1" si="771"/>
        <v/>
      </c>
      <c r="AN2218" t="str">
        <f t="shared" ca="1" si="772"/>
        <v/>
      </c>
      <c r="AO2218" t="str">
        <f t="shared" ca="1" si="773"/>
        <v/>
      </c>
      <c r="AP2218" t="str">
        <f t="shared" ca="1" si="774"/>
        <v/>
      </c>
      <c r="AS2218" s="11"/>
      <c r="AZ2218" s="9"/>
      <c r="BA2218" s="11" t="e">
        <f t="shared" si="764"/>
        <v>#DIV/0!</v>
      </c>
      <c r="BB2218">
        <f t="shared" si="765"/>
        <v>1</v>
      </c>
      <c r="BC2218">
        <f t="shared" si="766"/>
        <v>1900</v>
      </c>
      <c r="BD2218" t="str">
        <f t="shared" si="775"/>
        <v/>
      </c>
      <c r="BE2218" t="str">
        <f t="shared" si="776"/>
        <v/>
      </c>
      <c r="BF2218" t="str">
        <f t="shared" si="777"/>
        <v/>
      </c>
      <c r="BG2218" t="str">
        <f t="shared" si="778"/>
        <v/>
      </c>
      <c r="BJ2218" s="11"/>
    </row>
    <row r="2219" spans="7:62" x14ac:dyDescent="0.2">
      <c r="G2219" s="1">
        <v>37762</v>
      </c>
      <c r="H2219" s="1">
        <f t="shared" si="760"/>
        <v>37762</v>
      </c>
      <c r="I2219">
        <v>923.42</v>
      </c>
      <c r="J2219">
        <v>410.73</v>
      </c>
      <c r="K2219" t="s">
        <v>9</v>
      </c>
      <c r="M2219" vm="5603">
        <f ca="1"/>
        <v>45432</v>
      </c>
      <c r="N2219" s="8" vm="634">
        <f ca="1"/>
        <v>8.0000000000000002E-3</v>
      </c>
      <c r="O2219" s="10">
        <f t="shared" ca="1" si="767"/>
        <v>-0.125</v>
      </c>
      <c r="P2219">
        <f t="shared" ca="1" si="779"/>
        <v>5</v>
      </c>
      <c r="Q2219">
        <f t="shared" ca="1" si="780"/>
        <v>2024</v>
      </c>
      <c r="R2219" t="str">
        <f t="shared" ca="1" si="759"/>
        <v/>
      </c>
      <c r="S2219" t="str">
        <f t="shared" ca="1" si="768"/>
        <v/>
      </c>
      <c r="T2219" t="str">
        <f t="shared" ca="1" si="769"/>
        <v/>
      </c>
      <c r="U2219" t="str">
        <f t="shared" ca="1" si="770"/>
        <v/>
      </c>
      <c r="X2219" s="11"/>
      <c r="AB2219" s="8"/>
      <c r="AC2219" s="10"/>
      <c r="AH2219" vm="3844">
        <f ca="1"/>
        <v>44126</v>
      </c>
      <c r="AI2219" s="9" vm="5604">
        <f ca="1"/>
        <v>162.13</v>
      </c>
      <c r="AJ2219" s="11">
        <f t="shared" ca="1" si="761"/>
        <v>5.7978165669523296E-3</v>
      </c>
      <c r="AK2219">
        <f t="shared" ca="1" si="762"/>
        <v>10</v>
      </c>
      <c r="AL2219">
        <f t="shared" ca="1" si="763"/>
        <v>2020</v>
      </c>
      <c r="AM2219" t="str">
        <f t="shared" ca="1" si="771"/>
        <v/>
      </c>
      <c r="AN2219" t="str">
        <f t="shared" ca="1" si="772"/>
        <v/>
      </c>
      <c r="AO2219" t="str">
        <f t="shared" ca="1" si="773"/>
        <v/>
      </c>
      <c r="AP2219" t="str">
        <f t="shared" ca="1" si="774"/>
        <v/>
      </c>
      <c r="AS2219" s="11"/>
      <c r="AZ2219" s="9"/>
      <c r="BA2219" s="11" t="e">
        <f t="shared" si="764"/>
        <v>#DIV/0!</v>
      </c>
      <c r="BB2219">
        <f t="shared" si="765"/>
        <v>1</v>
      </c>
      <c r="BC2219">
        <f t="shared" si="766"/>
        <v>1900</v>
      </c>
      <c r="BD2219" t="str">
        <f t="shared" si="775"/>
        <v/>
      </c>
      <c r="BE2219" t="str">
        <f t="shared" si="776"/>
        <v/>
      </c>
      <c r="BF2219" t="str">
        <f t="shared" si="777"/>
        <v/>
      </c>
      <c r="BG2219" t="str">
        <f t="shared" si="778"/>
        <v/>
      </c>
      <c r="BJ2219" s="11"/>
    </row>
    <row r="2220" spans="7:62" x14ac:dyDescent="0.2">
      <c r="G2220" s="1">
        <v>37763</v>
      </c>
      <c r="H2220" s="1">
        <f t="shared" si="760"/>
        <v>37763</v>
      </c>
      <c r="I2220">
        <v>931.87</v>
      </c>
      <c r="J2220">
        <v>415.09</v>
      </c>
      <c r="K2220" t="s">
        <v>9</v>
      </c>
      <c r="M2220" vm="5605">
        <f ca="1"/>
        <v>45433</v>
      </c>
      <c r="N2220" s="8" vm="656">
        <f ca="1"/>
        <v>7.0000000000000001E-3</v>
      </c>
      <c r="O2220" s="10">
        <f t="shared" ca="1" si="767"/>
        <v>0.14285714285714279</v>
      </c>
      <c r="P2220">
        <f t="shared" ca="1" si="779"/>
        <v>5</v>
      </c>
      <c r="Q2220">
        <f t="shared" ca="1" si="780"/>
        <v>2024</v>
      </c>
      <c r="R2220" t="str">
        <f t="shared" ca="1" si="759"/>
        <v/>
      </c>
      <c r="S2220" t="str">
        <f t="shared" ca="1" si="768"/>
        <v/>
      </c>
      <c r="T2220" t="str">
        <f t="shared" ca="1" si="769"/>
        <v/>
      </c>
      <c r="U2220" t="str">
        <f t="shared" ca="1" si="770"/>
        <v/>
      </c>
      <c r="X2220" s="11"/>
      <c r="AB2220" s="8"/>
      <c r="AC2220" s="10"/>
      <c r="AH2220" vm="3846">
        <f ca="1"/>
        <v>44127</v>
      </c>
      <c r="AI2220" s="9" vm="5606">
        <f ca="1"/>
        <v>163.07</v>
      </c>
      <c r="AJ2220" s="11">
        <f t="shared" ca="1" si="761"/>
        <v>-2.1585822039614788E-2</v>
      </c>
      <c r="AK2220">
        <f t="shared" ca="1" si="762"/>
        <v>10</v>
      </c>
      <c r="AL2220">
        <f t="shared" ca="1" si="763"/>
        <v>2020</v>
      </c>
      <c r="AM2220" t="str">
        <f t="shared" ca="1" si="771"/>
        <v/>
      </c>
      <c r="AN2220" t="str">
        <f t="shared" ca="1" si="772"/>
        <v/>
      </c>
      <c r="AO2220" t="str">
        <f t="shared" ca="1" si="773"/>
        <v/>
      </c>
      <c r="AP2220" t="str">
        <f t="shared" ca="1" si="774"/>
        <v/>
      </c>
      <c r="AS2220" s="11"/>
      <c r="AZ2220" s="9"/>
      <c r="BA2220" s="11" t="e">
        <f t="shared" si="764"/>
        <v>#DIV/0!</v>
      </c>
      <c r="BB2220">
        <f t="shared" si="765"/>
        <v>1</v>
      </c>
      <c r="BC2220">
        <f t="shared" si="766"/>
        <v>1900</v>
      </c>
      <c r="BD2220" t="str">
        <f t="shared" si="775"/>
        <v/>
      </c>
      <c r="BE2220" t="str">
        <f t="shared" si="776"/>
        <v/>
      </c>
      <c r="BF2220" t="str">
        <f t="shared" si="777"/>
        <v/>
      </c>
      <c r="BG2220" t="str">
        <f t="shared" si="778"/>
        <v/>
      </c>
      <c r="BJ2220" s="11"/>
    </row>
    <row r="2221" spans="7:62" x14ac:dyDescent="0.2">
      <c r="G2221" s="1">
        <v>37764</v>
      </c>
      <c r="H2221" s="1">
        <f t="shared" si="760"/>
        <v>37764</v>
      </c>
      <c r="I2221">
        <v>933.22</v>
      </c>
      <c r="J2221">
        <v>418.4</v>
      </c>
      <c r="K2221" t="s">
        <v>9</v>
      </c>
      <c r="M2221" vm="5607">
        <f ca="1"/>
        <v>45434</v>
      </c>
      <c r="N2221" s="8" vm="634">
        <f ca="1"/>
        <v>8.0000000000000002E-3</v>
      </c>
      <c r="O2221" s="10">
        <f t="shared" ca="1" si="767"/>
        <v>-0.125</v>
      </c>
      <c r="P2221">
        <f t="shared" ca="1" si="779"/>
        <v>5</v>
      </c>
      <c r="Q2221">
        <f t="shared" ca="1" si="780"/>
        <v>2024</v>
      </c>
      <c r="R2221" t="str">
        <f t="shared" ca="1" si="759"/>
        <v/>
      </c>
      <c r="S2221" t="str">
        <f t="shared" ca="1" si="768"/>
        <v/>
      </c>
      <c r="T2221" t="str">
        <f t="shared" ca="1" si="769"/>
        <v/>
      </c>
      <c r="U2221" t="str">
        <f t="shared" ca="1" si="770"/>
        <v/>
      </c>
      <c r="X2221" s="11"/>
      <c r="AB2221" s="8"/>
      <c r="AC2221" s="10"/>
      <c r="AH2221" vm="3849">
        <f ca="1"/>
        <v>44130</v>
      </c>
      <c r="AI2221" s="9" vm="5608">
        <f ca="1"/>
        <v>159.55000000000001</v>
      </c>
      <c r="AJ2221" s="11">
        <f t="shared" ca="1" si="761"/>
        <v>-8.5866499529928531E-3</v>
      </c>
      <c r="AK2221">
        <f t="shared" ca="1" si="762"/>
        <v>10</v>
      </c>
      <c r="AL2221">
        <f t="shared" ca="1" si="763"/>
        <v>2020</v>
      </c>
      <c r="AM2221" t="str">
        <f t="shared" ca="1" si="771"/>
        <v/>
      </c>
      <c r="AN2221" t="str">
        <f t="shared" ca="1" si="772"/>
        <v/>
      </c>
      <c r="AO2221" t="str">
        <f t="shared" ca="1" si="773"/>
        <v/>
      </c>
      <c r="AP2221" t="str">
        <f t="shared" ca="1" si="774"/>
        <v/>
      </c>
      <c r="AS2221" s="11"/>
      <c r="AZ2221" s="9"/>
      <c r="BA2221" s="11" t="e">
        <f t="shared" si="764"/>
        <v>#DIV/0!</v>
      </c>
      <c r="BB2221">
        <f t="shared" si="765"/>
        <v>1</v>
      </c>
      <c r="BC2221">
        <f t="shared" si="766"/>
        <v>1900</v>
      </c>
      <c r="BD2221" t="str">
        <f t="shared" si="775"/>
        <v/>
      </c>
      <c r="BE2221" t="str">
        <f t="shared" si="776"/>
        <v/>
      </c>
      <c r="BF2221" t="str">
        <f t="shared" si="777"/>
        <v/>
      </c>
      <c r="BG2221" t="str">
        <f t="shared" si="778"/>
        <v/>
      </c>
      <c r="BJ2221" s="11"/>
    </row>
    <row r="2222" spans="7:62" x14ac:dyDescent="0.2">
      <c r="G2222" s="1">
        <v>37764</v>
      </c>
      <c r="H2222" s="1">
        <f t="shared" si="760"/>
        <v>37764</v>
      </c>
      <c r="I2222">
        <v>933.22</v>
      </c>
      <c r="J2222">
        <v>418.4</v>
      </c>
      <c r="K2222" t="s">
        <v>9</v>
      </c>
      <c r="M2222" vm="5609">
        <f ca="1"/>
        <v>45435</v>
      </c>
      <c r="N2222" s="8" vm="656">
        <f ca="1"/>
        <v>7.0000000000000001E-3</v>
      </c>
      <c r="O2222" s="10">
        <f t="shared" ca="1" si="767"/>
        <v>0</v>
      </c>
      <c r="P2222">
        <f t="shared" ca="1" si="779"/>
        <v>5</v>
      </c>
      <c r="Q2222">
        <f t="shared" ca="1" si="780"/>
        <v>2024</v>
      </c>
      <c r="R2222" t="str">
        <f t="shared" ca="1" si="759"/>
        <v/>
      </c>
      <c r="S2222" t="str">
        <f t="shared" ca="1" si="768"/>
        <v/>
      </c>
      <c r="T2222" t="str">
        <f t="shared" ca="1" si="769"/>
        <v/>
      </c>
      <c r="U2222" t="str">
        <f t="shared" ca="1" si="770"/>
        <v/>
      </c>
      <c r="X2222" s="11"/>
      <c r="AB2222" s="8"/>
      <c r="AC2222" s="10"/>
      <c r="AH2222" vm="3851">
        <f ca="1"/>
        <v>44131</v>
      </c>
      <c r="AI2222" s="9" vm="5610">
        <f ca="1"/>
        <v>158.18</v>
      </c>
      <c r="AJ2222" s="11">
        <f t="shared" ca="1" si="761"/>
        <v>-3.0787710203565632E-2</v>
      </c>
      <c r="AK2222">
        <f t="shared" ca="1" si="762"/>
        <v>10</v>
      </c>
      <c r="AL2222">
        <f t="shared" ca="1" si="763"/>
        <v>2020</v>
      </c>
      <c r="AM2222" t="str">
        <f t="shared" ca="1" si="771"/>
        <v/>
      </c>
      <c r="AN2222" t="str">
        <f t="shared" ca="1" si="772"/>
        <v/>
      </c>
      <c r="AO2222" t="str">
        <f t="shared" ca="1" si="773"/>
        <v/>
      </c>
      <c r="AP2222" t="str">
        <f t="shared" ca="1" si="774"/>
        <v/>
      </c>
      <c r="AS2222" s="11"/>
      <c r="AZ2222" s="9"/>
      <c r="BA2222" s="11" t="e">
        <f t="shared" si="764"/>
        <v>#DIV/0!</v>
      </c>
      <c r="BB2222">
        <f t="shared" si="765"/>
        <v>1</v>
      </c>
      <c r="BC2222">
        <f t="shared" si="766"/>
        <v>1900</v>
      </c>
      <c r="BD2222" t="str">
        <f t="shared" si="775"/>
        <v/>
      </c>
      <c r="BE2222" t="str">
        <f t="shared" si="776"/>
        <v/>
      </c>
      <c r="BF2222" t="str">
        <f t="shared" si="777"/>
        <v/>
      </c>
      <c r="BG2222" t="str">
        <f t="shared" si="778"/>
        <v/>
      </c>
      <c r="BJ2222" s="11"/>
    </row>
    <row r="2223" spans="7:62" x14ac:dyDescent="0.2">
      <c r="G2223" s="1">
        <v>37768</v>
      </c>
      <c r="H2223" s="1">
        <f t="shared" si="760"/>
        <v>37768</v>
      </c>
      <c r="I2223">
        <v>951.48</v>
      </c>
      <c r="J2223">
        <v>427.71</v>
      </c>
      <c r="K2223" t="s">
        <v>9</v>
      </c>
      <c r="M2223" vm="5611">
        <f ca="1"/>
        <v>45436</v>
      </c>
      <c r="N2223" s="8" vm="656">
        <f ca="1"/>
        <v>7.0000000000000001E-3</v>
      </c>
      <c r="O2223" s="10">
        <f t="shared" ca="1" si="767"/>
        <v>0</v>
      </c>
      <c r="P2223">
        <f t="shared" ca="1" si="779"/>
        <v>5</v>
      </c>
      <c r="Q2223">
        <f t="shared" ca="1" si="780"/>
        <v>2024</v>
      </c>
      <c r="R2223" t="str">
        <f t="shared" ca="1" si="759"/>
        <v/>
      </c>
      <c r="S2223" t="str">
        <f t="shared" ca="1" si="768"/>
        <v/>
      </c>
      <c r="T2223" t="str">
        <f t="shared" ca="1" si="769"/>
        <v/>
      </c>
      <c r="U2223" t="str">
        <f t="shared" ca="1" si="770"/>
        <v/>
      </c>
      <c r="X2223" s="11"/>
      <c r="AB2223" s="8"/>
      <c r="AC2223" s="10"/>
      <c r="AH2223" vm="3853">
        <f ca="1"/>
        <v>44132</v>
      </c>
      <c r="AI2223" s="9" vm="5612">
        <f ca="1"/>
        <v>153.31</v>
      </c>
      <c r="AJ2223" s="11">
        <f t="shared" ca="1" si="761"/>
        <v>1.1936599047680962E-2</v>
      </c>
      <c r="AK2223">
        <f t="shared" ca="1" si="762"/>
        <v>10</v>
      </c>
      <c r="AL2223">
        <f t="shared" ca="1" si="763"/>
        <v>2020</v>
      </c>
      <c r="AM2223" t="str">
        <f t="shared" ca="1" si="771"/>
        <v/>
      </c>
      <c r="AN2223" t="str">
        <f t="shared" ca="1" si="772"/>
        <v/>
      </c>
      <c r="AO2223" t="str">
        <f t="shared" ca="1" si="773"/>
        <v/>
      </c>
      <c r="AP2223" t="str">
        <f t="shared" ca="1" si="774"/>
        <v/>
      </c>
      <c r="AS2223" s="11"/>
      <c r="AZ2223" s="9"/>
      <c r="BA2223" s="11" t="e">
        <f t="shared" si="764"/>
        <v>#DIV/0!</v>
      </c>
      <c r="BB2223">
        <f t="shared" si="765"/>
        <v>1</v>
      </c>
      <c r="BC2223">
        <f t="shared" si="766"/>
        <v>1900</v>
      </c>
      <c r="BD2223" t="str">
        <f t="shared" si="775"/>
        <v/>
      </c>
      <c r="BE2223" t="str">
        <f t="shared" si="776"/>
        <v/>
      </c>
      <c r="BF2223" t="str">
        <f t="shared" si="777"/>
        <v/>
      </c>
      <c r="BG2223" t="str">
        <f t="shared" si="778"/>
        <v/>
      </c>
      <c r="BJ2223" s="11"/>
    </row>
    <row r="2224" spans="7:62" x14ac:dyDescent="0.2">
      <c r="G2224" s="1">
        <v>37769</v>
      </c>
      <c r="H2224" s="1">
        <f t="shared" si="760"/>
        <v>37769</v>
      </c>
      <c r="I2224">
        <v>953.22</v>
      </c>
      <c r="J2224">
        <v>430.48</v>
      </c>
      <c r="K2224" t="s">
        <v>9</v>
      </c>
      <c r="M2224" vm="5613">
        <f ca="1"/>
        <v>45439</v>
      </c>
      <c r="N2224" s="8" vm="656">
        <f ca="1"/>
        <v>7.0000000000000001E-3</v>
      </c>
      <c r="O2224" s="10">
        <f t="shared" ca="1" si="767"/>
        <v>0</v>
      </c>
      <c r="P2224">
        <f t="shared" ca="1" si="779"/>
        <v>5</v>
      </c>
      <c r="Q2224">
        <f t="shared" ca="1" si="780"/>
        <v>2024</v>
      </c>
      <c r="R2224" t="str">
        <f t="shared" ca="1" si="759"/>
        <v/>
      </c>
      <c r="S2224" t="str">
        <f t="shared" ca="1" si="768"/>
        <v/>
      </c>
      <c r="T2224" t="str">
        <f t="shared" ca="1" si="769"/>
        <v/>
      </c>
      <c r="U2224" t="str">
        <f t="shared" ca="1" si="770"/>
        <v/>
      </c>
      <c r="X2224" s="11"/>
      <c r="AB2224" s="8"/>
      <c r="AC2224" s="10"/>
      <c r="AH2224" vm="3855">
        <f ca="1"/>
        <v>44133</v>
      </c>
      <c r="AI2224" s="9" vm="5614">
        <f ca="1"/>
        <v>155.13999999999999</v>
      </c>
      <c r="AJ2224" s="11">
        <f t="shared" ca="1" si="761"/>
        <v>-1.3213871342013572E-2</v>
      </c>
      <c r="AK2224">
        <f t="shared" ca="1" si="762"/>
        <v>10</v>
      </c>
      <c r="AL2224">
        <f t="shared" ca="1" si="763"/>
        <v>2020</v>
      </c>
      <c r="AM2224" t="str">
        <f t="shared" ca="1" si="771"/>
        <v/>
      </c>
      <c r="AN2224" t="str">
        <f t="shared" ca="1" si="772"/>
        <v/>
      </c>
      <c r="AO2224" t="str">
        <f t="shared" ca="1" si="773"/>
        <v/>
      </c>
      <c r="AP2224" t="str">
        <f t="shared" ca="1" si="774"/>
        <v/>
      </c>
      <c r="AS2224" s="11"/>
      <c r="AZ2224" s="9"/>
      <c r="BA2224" s="11" t="e">
        <f t="shared" si="764"/>
        <v>#DIV/0!</v>
      </c>
      <c r="BB2224">
        <f t="shared" si="765"/>
        <v>1</v>
      </c>
      <c r="BC2224">
        <f t="shared" si="766"/>
        <v>1900</v>
      </c>
      <c r="BD2224" t="str">
        <f t="shared" si="775"/>
        <v/>
      </c>
      <c r="BE2224" t="str">
        <f t="shared" si="776"/>
        <v/>
      </c>
      <c r="BF2224" t="str">
        <f t="shared" si="777"/>
        <v/>
      </c>
      <c r="BG2224" t="str">
        <f t="shared" si="778"/>
        <v/>
      </c>
      <c r="BJ2224" s="11"/>
    </row>
    <row r="2225" spans="7:62" x14ac:dyDescent="0.2">
      <c r="G2225" s="1">
        <v>37770</v>
      </c>
      <c r="H2225" s="1">
        <f t="shared" si="760"/>
        <v>37770</v>
      </c>
      <c r="I2225">
        <v>949.64</v>
      </c>
      <c r="J2225">
        <v>432.64</v>
      </c>
      <c r="K2225" t="s">
        <v>9</v>
      </c>
      <c r="M2225" vm="5615">
        <f ca="1"/>
        <v>45440</v>
      </c>
      <c r="N2225" s="8" vm="656">
        <f ca="1"/>
        <v>7.0000000000000001E-3</v>
      </c>
      <c r="O2225" s="10">
        <f t="shared" ca="1" si="767"/>
        <v>0.14285714285714279</v>
      </c>
      <c r="P2225">
        <f t="shared" ca="1" si="779"/>
        <v>5</v>
      </c>
      <c r="Q2225">
        <f t="shared" ca="1" si="780"/>
        <v>2024</v>
      </c>
      <c r="R2225" t="str">
        <f t="shared" ca="1" si="759"/>
        <v/>
      </c>
      <c r="S2225" t="str">
        <f t="shared" ca="1" si="768"/>
        <v/>
      </c>
      <c r="T2225" t="str">
        <f t="shared" ca="1" si="769"/>
        <v/>
      </c>
      <c r="U2225" t="str">
        <f t="shared" ca="1" si="770"/>
        <v/>
      </c>
      <c r="X2225" s="11"/>
      <c r="AB2225" s="8"/>
      <c r="AC2225" s="10"/>
      <c r="AH2225" vm="3856">
        <f ca="1"/>
        <v>44134</v>
      </c>
      <c r="AI2225" s="9" vm="600">
        <f ca="1"/>
        <v>153.09</v>
      </c>
      <c r="AJ2225" s="11">
        <f t="shared" ca="1" si="761"/>
        <v>1.7832647462276974E-2</v>
      </c>
      <c r="AK2225">
        <f t="shared" ca="1" si="762"/>
        <v>10</v>
      </c>
      <c r="AL2225">
        <f t="shared" ca="1" si="763"/>
        <v>2020</v>
      </c>
      <c r="AM2225" t="str">
        <f t="shared" ca="1" si="771"/>
        <v/>
      </c>
      <c r="AN2225" t="str">
        <f t="shared" ca="1" si="772"/>
        <v/>
      </c>
      <c r="AO2225" t="str">
        <f t="shared" ca="1" si="773"/>
        <v>End</v>
      </c>
      <c r="AP2225" vm="600">
        <f t="shared" ca="1" si="774"/>
        <v>153.09</v>
      </c>
      <c r="AS2225" s="11"/>
      <c r="AZ2225" s="9"/>
      <c r="BA2225" s="11" t="e">
        <f t="shared" si="764"/>
        <v>#DIV/0!</v>
      </c>
      <c r="BB2225">
        <f t="shared" si="765"/>
        <v>1</v>
      </c>
      <c r="BC2225">
        <f t="shared" si="766"/>
        <v>1900</v>
      </c>
      <c r="BD2225" t="str">
        <f t="shared" si="775"/>
        <v/>
      </c>
      <c r="BE2225" t="str">
        <f t="shared" si="776"/>
        <v/>
      </c>
      <c r="BF2225" t="str">
        <f t="shared" si="777"/>
        <v/>
      </c>
      <c r="BG2225" t="str">
        <f t="shared" si="778"/>
        <v/>
      </c>
      <c r="BJ2225" s="11"/>
    </row>
    <row r="2226" spans="7:62" x14ac:dyDescent="0.2">
      <c r="G2226" s="1">
        <v>37771</v>
      </c>
      <c r="H2226" s="1">
        <f t="shared" si="760"/>
        <v>37771</v>
      </c>
      <c r="I2226">
        <v>963.59</v>
      </c>
      <c r="J2226">
        <v>441</v>
      </c>
      <c r="K2226" t="s">
        <v>9</v>
      </c>
      <c r="M2226" vm="5616">
        <f ca="1"/>
        <v>45441</v>
      </c>
      <c r="N2226" s="8" vm="634">
        <f ca="1"/>
        <v>8.0000000000000002E-3</v>
      </c>
      <c r="O2226" s="10">
        <f t="shared" ca="1" si="767"/>
        <v>0</v>
      </c>
      <c r="P2226">
        <f t="shared" ca="1" si="779"/>
        <v>5</v>
      </c>
      <c r="Q2226">
        <f t="shared" ca="1" si="780"/>
        <v>2024</v>
      </c>
      <c r="R2226" t="str">
        <f t="shared" ca="1" si="759"/>
        <v/>
      </c>
      <c r="S2226" t="str">
        <f t="shared" ca="1" si="768"/>
        <v/>
      </c>
      <c r="T2226" t="str">
        <f t="shared" ca="1" si="769"/>
        <v/>
      </c>
      <c r="U2226" t="str">
        <f t="shared" ca="1" si="770"/>
        <v/>
      </c>
      <c r="X2226" s="11"/>
      <c r="AB2226" s="8"/>
      <c r="AC2226" s="10"/>
      <c r="AH2226" vm="3859">
        <f ca="1"/>
        <v>44137</v>
      </c>
      <c r="AI2226" s="9" vm="741">
        <f ca="1"/>
        <v>155.82</v>
      </c>
      <c r="AJ2226" s="11">
        <f t="shared" ca="1" si="761"/>
        <v>2.8366063406494835E-2</v>
      </c>
      <c r="AK2226">
        <f t="shared" ca="1" si="762"/>
        <v>11</v>
      </c>
      <c r="AL2226">
        <f t="shared" ca="1" si="763"/>
        <v>2020</v>
      </c>
      <c r="AM2226" t="str">
        <f t="shared" ca="1" si="771"/>
        <v>Start</v>
      </c>
      <c r="AN2226" vm="741">
        <f t="shared" ca="1" si="772"/>
        <v>155.82</v>
      </c>
      <c r="AO2226" t="str">
        <f t="shared" ca="1" si="773"/>
        <v/>
      </c>
      <c r="AP2226" t="str">
        <f t="shared" ca="1" si="774"/>
        <v/>
      </c>
      <c r="AS2226" s="11"/>
      <c r="AZ2226" s="9"/>
      <c r="BA2226" s="11" t="e">
        <f t="shared" si="764"/>
        <v>#DIV/0!</v>
      </c>
      <c r="BB2226">
        <f t="shared" si="765"/>
        <v>1</v>
      </c>
      <c r="BC2226">
        <f t="shared" si="766"/>
        <v>1900</v>
      </c>
      <c r="BD2226" t="str">
        <f t="shared" si="775"/>
        <v/>
      </c>
      <c r="BE2226" t="str">
        <f t="shared" si="776"/>
        <v/>
      </c>
      <c r="BF2226" t="str">
        <f t="shared" si="777"/>
        <v/>
      </c>
      <c r="BG2226" t="str">
        <f t="shared" si="778"/>
        <v/>
      </c>
      <c r="BJ2226" s="11"/>
    </row>
    <row r="2227" spans="7:62" x14ac:dyDescent="0.2">
      <c r="G2227" s="1">
        <v>37774</v>
      </c>
      <c r="H2227" s="1">
        <f t="shared" si="760"/>
        <v>37774</v>
      </c>
      <c r="I2227">
        <v>967</v>
      </c>
      <c r="J2227">
        <v>442.63</v>
      </c>
      <c r="K2227" t="s">
        <v>9</v>
      </c>
      <c r="M2227" vm="5617">
        <f ca="1"/>
        <v>45442</v>
      </c>
      <c r="N2227" s="8" vm="634">
        <f ca="1"/>
        <v>8.0000000000000002E-3</v>
      </c>
      <c r="O2227" s="10">
        <f t="shared" ca="1" si="767"/>
        <v>0</v>
      </c>
      <c r="P2227">
        <f t="shared" ca="1" si="779"/>
        <v>5</v>
      </c>
      <c r="Q2227">
        <f t="shared" ca="1" si="780"/>
        <v>2024</v>
      </c>
      <c r="R2227" t="str">
        <f t="shared" ca="1" si="759"/>
        <v/>
      </c>
      <c r="S2227" t="str">
        <f t="shared" ca="1" si="768"/>
        <v/>
      </c>
      <c r="T2227" t="str">
        <f t="shared" ca="1" si="769"/>
        <v/>
      </c>
      <c r="U2227" t="str">
        <f t="shared" ca="1" si="770"/>
        <v/>
      </c>
      <c r="X2227" s="11"/>
      <c r="AB2227" s="8"/>
      <c r="AC2227" s="10"/>
      <c r="AH2227" vm="3862">
        <f ca="1"/>
        <v>44138</v>
      </c>
      <c r="AI2227" s="9" vm="5618">
        <f ca="1"/>
        <v>160.24</v>
      </c>
      <c r="AJ2227" s="11">
        <f t="shared" ca="1" si="761"/>
        <v>1.1233150274587711E-3</v>
      </c>
      <c r="AK2227">
        <f t="shared" ca="1" si="762"/>
        <v>11</v>
      </c>
      <c r="AL2227">
        <f t="shared" ca="1" si="763"/>
        <v>2020</v>
      </c>
      <c r="AM2227" t="str">
        <f t="shared" ca="1" si="771"/>
        <v/>
      </c>
      <c r="AN2227" t="str">
        <f t="shared" ca="1" si="772"/>
        <v/>
      </c>
      <c r="AO2227" t="str">
        <f t="shared" ca="1" si="773"/>
        <v/>
      </c>
      <c r="AP2227" t="str">
        <f t="shared" ca="1" si="774"/>
        <v/>
      </c>
      <c r="AS2227" s="11"/>
      <c r="AZ2227" s="9"/>
      <c r="BA2227" s="11" t="e">
        <f t="shared" si="764"/>
        <v>#DIV/0!</v>
      </c>
      <c r="BB2227">
        <f t="shared" si="765"/>
        <v>1</v>
      </c>
      <c r="BC2227">
        <f t="shared" si="766"/>
        <v>1900</v>
      </c>
      <c r="BD2227" t="str">
        <f t="shared" si="775"/>
        <v/>
      </c>
      <c r="BE2227" t="str">
        <f t="shared" si="776"/>
        <v/>
      </c>
      <c r="BF2227" t="str">
        <f t="shared" si="777"/>
        <v/>
      </c>
      <c r="BG2227" t="str">
        <f t="shared" si="778"/>
        <v/>
      </c>
      <c r="BJ2227" s="11"/>
    </row>
    <row r="2228" spans="7:62" x14ac:dyDescent="0.2">
      <c r="G2228" s="1">
        <v>37775</v>
      </c>
      <c r="H2228" s="1">
        <f t="shared" si="760"/>
        <v>37775</v>
      </c>
      <c r="I2228">
        <v>971.56</v>
      </c>
      <c r="J2228">
        <v>443.87</v>
      </c>
      <c r="K2228" t="s">
        <v>9</v>
      </c>
      <c r="M2228" vm="5619">
        <f ca="1"/>
        <v>45443</v>
      </c>
      <c r="N2228" s="8" vm="634">
        <f ca="1"/>
        <v>8.0000000000000002E-3</v>
      </c>
      <c r="O2228" s="10">
        <f t="shared" ca="1" si="767"/>
        <v>-0.125</v>
      </c>
      <c r="P2228">
        <f t="shared" ca="1" si="779"/>
        <v>5</v>
      </c>
      <c r="Q2228">
        <f t="shared" ca="1" si="780"/>
        <v>2024</v>
      </c>
      <c r="R2228" t="str">
        <f t="shared" ca="1" si="759"/>
        <v/>
      </c>
      <c r="S2228" t="str">
        <f t="shared" ca="1" si="768"/>
        <v/>
      </c>
      <c r="T2228" t="str">
        <f t="shared" ca="1" si="769"/>
        <v>Fin</v>
      </c>
      <c r="U2228" vm="634">
        <f t="shared" ca="1" si="770"/>
        <v>8.0000000000000002E-3</v>
      </c>
      <c r="X2228" s="11"/>
      <c r="AA2228" s="14"/>
      <c r="AB2228" s="8"/>
      <c r="AC2228" s="10"/>
      <c r="AH2228" vm="3864">
        <f ca="1"/>
        <v>44139</v>
      </c>
      <c r="AI2228" s="9" vm="5620">
        <f ca="1"/>
        <v>160.41999999999999</v>
      </c>
      <c r="AJ2228" s="11">
        <f t="shared" ca="1" si="761"/>
        <v>2.7989028799401572E-2</v>
      </c>
      <c r="AK2228">
        <f t="shared" ca="1" si="762"/>
        <v>11</v>
      </c>
      <c r="AL2228">
        <f t="shared" ca="1" si="763"/>
        <v>2020</v>
      </c>
      <c r="AM2228" t="str">
        <f t="shared" ca="1" si="771"/>
        <v/>
      </c>
      <c r="AN2228" t="str">
        <f t="shared" ca="1" si="772"/>
        <v/>
      </c>
      <c r="AO2228" t="str">
        <f t="shared" ca="1" si="773"/>
        <v/>
      </c>
      <c r="AP2228" t="str">
        <f t="shared" ca="1" si="774"/>
        <v/>
      </c>
      <c r="AS2228" s="11"/>
      <c r="AZ2228" s="9"/>
      <c r="BA2228" s="11" t="e">
        <f t="shared" si="764"/>
        <v>#DIV/0!</v>
      </c>
      <c r="BB2228">
        <f t="shared" si="765"/>
        <v>1</v>
      </c>
      <c r="BC2228">
        <f t="shared" si="766"/>
        <v>1900</v>
      </c>
      <c r="BD2228" t="str">
        <f t="shared" si="775"/>
        <v/>
      </c>
      <c r="BE2228" t="str">
        <f t="shared" si="776"/>
        <v/>
      </c>
      <c r="BF2228" t="str">
        <f t="shared" si="777"/>
        <v/>
      </c>
      <c r="BG2228" t="str">
        <f t="shared" si="778"/>
        <v/>
      </c>
      <c r="BJ2228" s="11"/>
    </row>
    <row r="2229" spans="7:62" x14ac:dyDescent="0.2">
      <c r="G2229" s="1">
        <v>37776</v>
      </c>
      <c r="H2229" s="1">
        <f t="shared" si="760"/>
        <v>37776</v>
      </c>
      <c r="I2229">
        <v>986.24</v>
      </c>
      <c r="J2229">
        <v>451.23</v>
      </c>
      <c r="K2229" t="s">
        <v>9</v>
      </c>
      <c r="M2229" vm="5621">
        <f ca="1"/>
        <v>45446</v>
      </c>
      <c r="N2229" s="8" vm="656">
        <f ca="1"/>
        <v>7.0000000000000001E-3</v>
      </c>
      <c r="O2229" s="10">
        <f t="shared" ca="1" si="767"/>
        <v>0.14285714285714279</v>
      </c>
      <c r="P2229">
        <f t="shared" ca="1" si="779"/>
        <v>6</v>
      </c>
      <c r="Q2229">
        <f t="shared" ca="1" si="780"/>
        <v>2024</v>
      </c>
      <c r="R2229" t="str">
        <f t="shared" ca="1" si="759"/>
        <v>Start</v>
      </c>
      <c r="S2229" vm="656">
        <f t="shared" ca="1" si="768"/>
        <v>7.0000000000000001E-3</v>
      </c>
      <c r="T2229" t="str">
        <f t="shared" ca="1" si="769"/>
        <v/>
      </c>
      <c r="U2229" t="str">
        <f t="shared" ca="1" si="770"/>
        <v/>
      </c>
      <c r="X2229" s="11"/>
      <c r="Y2229" s="14"/>
      <c r="AB2229" s="8"/>
      <c r="AC2229" s="10"/>
      <c r="AH2229" vm="3865">
        <f ca="1"/>
        <v>44140</v>
      </c>
      <c r="AI2229" s="9" vm="5622">
        <f ca="1"/>
        <v>164.91</v>
      </c>
      <c r="AJ2229" s="11">
        <f t="shared" ca="1" si="761"/>
        <v>-7.8224486083318112E-3</v>
      </c>
      <c r="AK2229">
        <f t="shared" ca="1" si="762"/>
        <v>11</v>
      </c>
      <c r="AL2229">
        <f t="shared" ca="1" si="763"/>
        <v>2020</v>
      </c>
      <c r="AM2229" t="str">
        <f t="shared" ca="1" si="771"/>
        <v/>
      </c>
      <c r="AN2229" t="str">
        <f t="shared" ca="1" si="772"/>
        <v/>
      </c>
      <c r="AO2229" t="str">
        <f t="shared" ca="1" si="773"/>
        <v/>
      </c>
      <c r="AP2229" t="str">
        <f t="shared" ca="1" si="774"/>
        <v/>
      </c>
      <c r="AS2229" s="11"/>
      <c r="AZ2229" s="9"/>
      <c r="BA2229" s="11" t="e">
        <f t="shared" si="764"/>
        <v>#DIV/0!</v>
      </c>
      <c r="BB2229">
        <f t="shared" si="765"/>
        <v>1</v>
      </c>
      <c r="BC2229">
        <f t="shared" si="766"/>
        <v>1900</v>
      </c>
      <c r="BD2229" t="str">
        <f t="shared" si="775"/>
        <v/>
      </c>
      <c r="BE2229" t="str">
        <f t="shared" si="776"/>
        <v/>
      </c>
      <c r="BF2229" t="str">
        <f t="shared" si="777"/>
        <v/>
      </c>
      <c r="BG2229" t="str">
        <f t="shared" si="778"/>
        <v/>
      </c>
      <c r="BJ2229" s="11"/>
    </row>
    <row r="2230" spans="7:62" x14ac:dyDescent="0.2">
      <c r="G2230" s="1">
        <v>37777</v>
      </c>
      <c r="H2230" s="1">
        <f t="shared" si="760"/>
        <v>37777</v>
      </c>
      <c r="I2230">
        <v>990.14</v>
      </c>
      <c r="J2230">
        <v>456.69</v>
      </c>
      <c r="K2230" t="s">
        <v>9</v>
      </c>
      <c r="M2230" vm="5623">
        <f ca="1"/>
        <v>45447</v>
      </c>
      <c r="N2230" s="8" vm="634">
        <f ca="1"/>
        <v>8.0000000000000002E-3</v>
      </c>
      <c r="O2230" s="10">
        <f t="shared" ca="1" si="767"/>
        <v>-0.125</v>
      </c>
      <c r="P2230">
        <f t="shared" ca="1" si="779"/>
        <v>6</v>
      </c>
      <c r="Q2230">
        <f t="shared" ca="1" si="780"/>
        <v>2024</v>
      </c>
      <c r="R2230" t="str">
        <f t="shared" ca="1" si="759"/>
        <v/>
      </c>
      <c r="S2230" t="str">
        <f t="shared" ca="1" si="768"/>
        <v/>
      </c>
      <c r="T2230" t="str">
        <f t="shared" ca="1" si="769"/>
        <v/>
      </c>
      <c r="U2230" t="str">
        <f t="shared" ca="1" si="770"/>
        <v/>
      </c>
      <c r="X2230" s="11"/>
      <c r="AB2230" s="8"/>
      <c r="AC2230" s="10"/>
      <c r="AH2230" vm="3867">
        <f ca="1"/>
        <v>44141</v>
      </c>
      <c r="AI2230" s="9" vm="5624">
        <f ca="1"/>
        <v>163.62</v>
      </c>
      <c r="AJ2230" s="11">
        <f t="shared" ca="1" si="761"/>
        <v>3.6242513140202881E-2</v>
      </c>
      <c r="AK2230">
        <f t="shared" ca="1" si="762"/>
        <v>11</v>
      </c>
      <c r="AL2230">
        <f t="shared" ca="1" si="763"/>
        <v>2020</v>
      </c>
      <c r="AM2230" t="str">
        <f t="shared" ca="1" si="771"/>
        <v/>
      </c>
      <c r="AN2230" t="str">
        <f t="shared" ca="1" si="772"/>
        <v/>
      </c>
      <c r="AO2230" t="str">
        <f t="shared" ca="1" si="773"/>
        <v/>
      </c>
      <c r="AP2230" t="str">
        <f t="shared" ca="1" si="774"/>
        <v/>
      </c>
      <c r="AS2230" s="11"/>
      <c r="AZ2230" s="9"/>
      <c r="BA2230" s="11" t="e">
        <f t="shared" si="764"/>
        <v>#DIV/0!</v>
      </c>
      <c r="BB2230">
        <f t="shared" si="765"/>
        <v>1</v>
      </c>
      <c r="BC2230">
        <f t="shared" si="766"/>
        <v>1900</v>
      </c>
      <c r="BD2230" t="str">
        <f t="shared" si="775"/>
        <v/>
      </c>
      <c r="BE2230" t="str">
        <f t="shared" si="776"/>
        <v/>
      </c>
      <c r="BF2230" t="str">
        <f t="shared" si="777"/>
        <v/>
      </c>
      <c r="BG2230" t="str">
        <f t="shared" si="778"/>
        <v/>
      </c>
      <c r="BJ2230" s="11"/>
    </row>
    <row r="2231" spans="7:62" x14ac:dyDescent="0.2">
      <c r="G2231" s="1">
        <v>37778</v>
      </c>
      <c r="H2231" s="1">
        <f t="shared" si="760"/>
        <v>37778</v>
      </c>
      <c r="I2231">
        <v>987.76</v>
      </c>
      <c r="J2231">
        <v>453.94</v>
      </c>
      <c r="K2231" t="s">
        <v>9</v>
      </c>
      <c r="M2231" vm="5625">
        <f ca="1"/>
        <v>45448</v>
      </c>
      <c r="N2231" s="8" vm="656">
        <f ca="1"/>
        <v>7.0000000000000001E-3</v>
      </c>
      <c r="O2231" s="10">
        <f t="shared" ca="1" si="767"/>
        <v>0.14285714285714279</v>
      </c>
      <c r="P2231">
        <f t="shared" ca="1" si="779"/>
        <v>6</v>
      </c>
      <c r="Q2231">
        <f t="shared" ca="1" si="780"/>
        <v>2024</v>
      </c>
      <c r="R2231" t="str">
        <f t="shared" ca="1" si="759"/>
        <v/>
      </c>
      <c r="S2231" t="str">
        <f t="shared" ca="1" si="768"/>
        <v/>
      </c>
      <c r="T2231" t="str">
        <f t="shared" ca="1" si="769"/>
        <v/>
      </c>
      <c r="U2231" t="str">
        <f t="shared" ca="1" si="770"/>
        <v/>
      </c>
      <c r="X2231" s="11"/>
      <c r="AB2231" s="8"/>
      <c r="AC2231" s="10"/>
      <c r="AH2231" vm="3868">
        <f ca="1"/>
        <v>44144</v>
      </c>
      <c r="AI2231" s="9" vm="5626">
        <f ca="1"/>
        <v>169.55</v>
      </c>
      <c r="AJ2231" s="11">
        <f t="shared" ca="1" si="761"/>
        <v>1.8578590386316485E-2</v>
      </c>
      <c r="AK2231">
        <f t="shared" ca="1" si="762"/>
        <v>11</v>
      </c>
      <c r="AL2231">
        <f t="shared" ca="1" si="763"/>
        <v>2020</v>
      </c>
      <c r="AM2231" t="str">
        <f t="shared" ca="1" si="771"/>
        <v/>
      </c>
      <c r="AN2231" t="str">
        <f t="shared" ca="1" si="772"/>
        <v/>
      </c>
      <c r="AO2231" t="str">
        <f t="shared" ca="1" si="773"/>
        <v/>
      </c>
      <c r="AP2231" t="str">
        <f t="shared" ca="1" si="774"/>
        <v/>
      </c>
      <c r="AS2231" s="11"/>
      <c r="AZ2231" s="9"/>
      <c r="BA2231" s="11" t="e">
        <f t="shared" si="764"/>
        <v>#DIV/0!</v>
      </c>
      <c r="BB2231">
        <f t="shared" si="765"/>
        <v>1</v>
      </c>
      <c r="BC2231">
        <f t="shared" si="766"/>
        <v>1900</v>
      </c>
      <c r="BD2231" t="str">
        <f t="shared" si="775"/>
        <v/>
      </c>
      <c r="BE2231" t="str">
        <f t="shared" si="776"/>
        <v/>
      </c>
      <c r="BF2231" t="str">
        <f t="shared" si="777"/>
        <v/>
      </c>
      <c r="BG2231" t="str">
        <f t="shared" si="778"/>
        <v/>
      </c>
      <c r="BJ2231" s="11"/>
    </row>
    <row r="2232" spans="7:62" x14ac:dyDescent="0.2">
      <c r="G2232" s="1">
        <v>37781</v>
      </c>
      <c r="H2232" s="1">
        <f t="shared" si="760"/>
        <v>37781</v>
      </c>
      <c r="I2232">
        <v>975.93</v>
      </c>
      <c r="J2232">
        <v>444.79</v>
      </c>
      <c r="K2232" t="s">
        <v>9</v>
      </c>
      <c r="M2232" vm="5627">
        <f ca="1"/>
        <v>45449</v>
      </c>
      <c r="N2232" s="8" vm="634">
        <f ca="1"/>
        <v>8.0000000000000002E-3</v>
      </c>
      <c r="O2232" s="10">
        <f t="shared" ca="1" si="767"/>
        <v>-0.125</v>
      </c>
      <c r="P2232">
        <f t="shared" ca="1" si="779"/>
        <v>6</v>
      </c>
      <c r="Q2232">
        <f t="shared" ca="1" si="780"/>
        <v>2024</v>
      </c>
      <c r="R2232" t="str">
        <f t="shared" ca="1" si="759"/>
        <v/>
      </c>
      <c r="S2232" t="str">
        <f t="shared" ca="1" si="768"/>
        <v/>
      </c>
      <c r="T2232" t="str">
        <f t="shared" ca="1" si="769"/>
        <v/>
      </c>
      <c r="U2232" t="str">
        <f t="shared" ca="1" si="770"/>
        <v/>
      </c>
      <c r="X2232" s="11"/>
      <c r="AB2232" s="8"/>
      <c r="AC2232" s="10"/>
      <c r="AH2232" vm="3871">
        <f ca="1"/>
        <v>44145</v>
      </c>
      <c r="AI2232" s="9" vm="5628">
        <f ca="1"/>
        <v>172.7</v>
      </c>
      <c r="AJ2232" s="11">
        <f t="shared" ca="1" si="761"/>
        <v>-4.0532715691943277E-4</v>
      </c>
      <c r="AK2232">
        <f t="shared" ca="1" si="762"/>
        <v>11</v>
      </c>
      <c r="AL2232">
        <f t="shared" ca="1" si="763"/>
        <v>2020</v>
      </c>
      <c r="AM2232" t="str">
        <f t="shared" ca="1" si="771"/>
        <v/>
      </c>
      <c r="AN2232" t="str">
        <f t="shared" ca="1" si="772"/>
        <v/>
      </c>
      <c r="AO2232" t="str">
        <f t="shared" ca="1" si="773"/>
        <v/>
      </c>
      <c r="AP2232" t="str">
        <f t="shared" ca="1" si="774"/>
        <v/>
      </c>
      <c r="AS2232" s="11"/>
      <c r="AZ2232" s="9"/>
      <c r="BA2232" s="11" t="e">
        <f t="shared" si="764"/>
        <v>#DIV/0!</v>
      </c>
      <c r="BB2232">
        <f t="shared" si="765"/>
        <v>1</v>
      </c>
      <c r="BC2232">
        <f t="shared" si="766"/>
        <v>1900</v>
      </c>
      <c r="BD2232" t="str">
        <f t="shared" si="775"/>
        <v/>
      </c>
      <c r="BE2232" t="str">
        <f t="shared" si="776"/>
        <v/>
      </c>
      <c r="BF2232" t="str">
        <f t="shared" si="777"/>
        <v/>
      </c>
      <c r="BG2232" t="str">
        <f t="shared" si="778"/>
        <v/>
      </c>
      <c r="BJ2232" s="11"/>
    </row>
    <row r="2233" spans="7:62" x14ac:dyDescent="0.2">
      <c r="G2233" s="1">
        <v>37782</v>
      </c>
      <c r="H2233" s="1">
        <f t="shared" si="760"/>
        <v>37782</v>
      </c>
      <c r="I2233">
        <v>984.84</v>
      </c>
      <c r="J2233">
        <v>450.96</v>
      </c>
      <c r="K2233" t="s">
        <v>9</v>
      </c>
      <c r="M2233" vm="5629">
        <f ca="1"/>
        <v>45450</v>
      </c>
      <c r="N2233" s="8" vm="656">
        <f ca="1"/>
        <v>7.0000000000000001E-3</v>
      </c>
      <c r="O2233" s="10">
        <f t="shared" ca="1" si="767"/>
        <v>0.14285714285714279</v>
      </c>
      <c r="P2233">
        <f t="shared" ca="1" si="779"/>
        <v>6</v>
      </c>
      <c r="Q2233">
        <f t="shared" ca="1" si="780"/>
        <v>2024</v>
      </c>
      <c r="R2233" t="str">
        <f t="shared" ca="1" si="759"/>
        <v/>
      </c>
      <c r="S2233" t="str">
        <f t="shared" ca="1" si="768"/>
        <v/>
      </c>
      <c r="T2233" t="str">
        <f t="shared" ca="1" si="769"/>
        <v/>
      </c>
      <c r="U2233" t="str">
        <f t="shared" ca="1" si="770"/>
        <v/>
      </c>
      <c r="X2233" s="11"/>
      <c r="AB2233" s="8"/>
      <c r="AC2233" s="10"/>
      <c r="AH2233" vm="3874">
        <f ca="1"/>
        <v>44146</v>
      </c>
      <c r="AI2233" s="9" vm="5630">
        <f ca="1"/>
        <v>172.63</v>
      </c>
      <c r="AJ2233" s="11">
        <f t="shared" ca="1" si="761"/>
        <v>-1.5350750159300319E-2</v>
      </c>
      <c r="AK2233">
        <f t="shared" ca="1" si="762"/>
        <v>11</v>
      </c>
      <c r="AL2233">
        <f t="shared" ca="1" si="763"/>
        <v>2020</v>
      </c>
      <c r="AM2233" t="str">
        <f t="shared" ca="1" si="771"/>
        <v/>
      </c>
      <c r="AN2233" t="str">
        <f t="shared" ca="1" si="772"/>
        <v/>
      </c>
      <c r="AO2233" t="str">
        <f t="shared" ca="1" si="773"/>
        <v/>
      </c>
      <c r="AP2233" t="str">
        <f t="shared" ca="1" si="774"/>
        <v/>
      </c>
      <c r="AS2233" s="11"/>
      <c r="AZ2233" s="9"/>
      <c r="BA2233" s="11" t="e">
        <f t="shared" si="764"/>
        <v>#DIV/0!</v>
      </c>
      <c r="BB2233">
        <f t="shared" si="765"/>
        <v>1</v>
      </c>
      <c r="BC2233">
        <f t="shared" si="766"/>
        <v>1900</v>
      </c>
      <c r="BD2233" t="str">
        <f t="shared" si="775"/>
        <v/>
      </c>
      <c r="BE2233" t="str">
        <f t="shared" si="776"/>
        <v/>
      </c>
      <c r="BF2233" t="str">
        <f t="shared" si="777"/>
        <v/>
      </c>
      <c r="BG2233" t="str">
        <f t="shared" si="778"/>
        <v/>
      </c>
      <c r="BJ2233" s="11"/>
    </row>
    <row r="2234" spans="7:62" x14ac:dyDescent="0.2">
      <c r="G2234" s="1">
        <v>37783</v>
      </c>
      <c r="H2234" s="1">
        <f t="shared" si="760"/>
        <v>37783</v>
      </c>
      <c r="I2234">
        <v>997.48</v>
      </c>
      <c r="J2234">
        <v>455.5</v>
      </c>
      <c r="K2234" t="s">
        <v>9</v>
      </c>
      <c r="M2234" vm="5631">
        <f ca="1"/>
        <v>45454</v>
      </c>
      <c r="N2234" s="8" vm="634">
        <f ca="1"/>
        <v>8.0000000000000002E-3</v>
      </c>
      <c r="O2234" s="10">
        <f t="shared" ca="1" si="767"/>
        <v>-0.125</v>
      </c>
      <c r="P2234">
        <f t="shared" ca="1" si="779"/>
        <v>6</v>
      </c>
      <c r="Q2234">
        <f t="shared" ca="1" si="780"/>
        <v>2024</v>
      </c>
      <c r="R2234" t="str">
        <f t="shared" ca="1" si="759"/>
        <v/>
      </c>
      <c r="S2234" t="str">
        <f t="shared" ca="1" si="768"/>
        <v/>
      </c>
      <c r="T2234" t="str">
        <f t="shared" ca="1" si="769"/>
        <v/>
      </c>
      <c r="U2234" t="str">
        <f t="shared" ca="1" si="770"/>
        <v/>
      </c>
      <c r="X2234" s="11"/>
      <c r="AB2234" s="8"/>
      <c r="AC2234" s="10"/>
      <c r="AH2234" vm="3877">
        <f ca="1"/>
        <v>44147</v>
      </c>
      <c r="AI2234" s="9" vm="5632">
        <f ca="1"/>
        <v>169.98</v>
      </c>
      <c r="AJ2234" s="11">
        <f t="shared" ca="1" si="761"/>
        <v>2.0708318625720645E-2</v>
      </c>
      <c r="AK2234">
        <f t="shared" ca="1" si="762"/>
        <v>11</v>
      </c>
      <c r="AL2234">
        <f t="shared" ca="1" si="763"/>
        <v>2020</v>
      </c>
      <c r="AM2234" t="str">
        <f t="shared" ca="1" si="771"/>
        <v/>
      </c>
      <c r="AN2234" t="str">
        <f t="shared" ca="1" si="772"/>
        <v/>
      </c>
      <c r="AO2234" t="str">
        <f t="shared" ca="1" si="773"/>
        <v/>
      </c>
      <c r="AP2234" t="str">
        <f t="shared" ca="1" si="774"/>
        <v/>
      </c>
      <c r="AS2234" s="11"/>
      <c r="AZ2234" s="9"/>
      <c r="BA2234" s="11" t="e">
        <f t="shared" si="764"/>
        <v>#DIV/0!</v>
      </c>
      <c r="BB2234">
        <f t="shared" si="765"/>
        <v>1</v>
      </c>
      <c r="BC2234">
        <f t="shared" si="766"/>
        <v>1900</v>
      </c>
      <c r="BD2234" t="str">
        <f t="shared" si="775"/>
        <v/>
      </c>
      <c r="BE2234" t="str">
        <f t="shared" si="776"/>
        <v/>
      </c>
      <c r="BF2234" t="str">
        <f t="shared" si="777"/>
        <v/>
      </c>
      <c r="BG2234" t="str">
        <f t="shared" si="778"/>
        <v/>
      </c>
      <c r="BJ2234" s="11"/>
    </row>
    <row r="2235" spans="7:62" x14ac:dyDescent="0.2">
      <c r="G2235" s="1">
        <v>37784</v>
      </c>
      <c r="H2235" s="1">
        <f t="shared" si="760"/>
        <v>37784</v>
      </c>
      <c r="I2235">
        <v>998.51</v>
      </c>
      <c r="J2235">
        <v>456.74</v>
      </c>
      <c r="K2235" t="s">
        <v>9</v>
      </c>
      <c r="M2235" vm="5633">
        <f ca="1"/>
        <v>45455</v>
      </c>
      <c r="N2235" s="8" vm="656">
        <f ca="1"/>
        <v>7.0000000000000001E-3</v>
      </c>
      <c r="O2235" s="10">
        <f t="shared" ca="1" si="767"/>
        <v>0.14285714285714279</v>
      </c>
      <c r="P2235">
        <f t="shared" ca="1" si="779"/>
        <v>6</v>
      </c>
      <c r="Q2235">
        <f t="shared" ca="1" si="780"/>
        <v>2024</v>
      </c>
      <c r="R2235" t="str">
        <f t="shared" ref="R2235:R2298" ca="1" si="781">IF(MONTH(M2235)&lt;&gt;MONTH(M2234),"Start","")</f>
        <v/>
      </c>
      <c r="S2235" t="str">
        <f t="shared" ca="1" si="768"/>
        <v/>
      </c>
      <c r="T2235" t="str">
        <f t="shared" ca="1" si="769"/>
        <v/>
      </c>
      <c r="U2235" t="str">
        <f t="shared" ca="1" si="770"/>
        <v/>
      </c>
      <c r="X2235" s="11"/>
      <c r="AB2235" s="8"/>
      <c r="AC2235" s="10"/>
      <c r="AH2235" vm="3878">
        <f ca="1"/>
        <v>44148</v>
      </c>
      <c r="AI2235" s="9" vm="5634">
        <f ca="1"/>
        <v>173.5</v>
      </c>
      <c r="AJ2235" s="11">
        <f t="shared" ca="1" si="761"/>
        <v>2.3804034582132649E-2</v>
      </c>
      <c r="AK2235">
        <f t="shared" ca="1" si="762"/>
        <v>11</v>
      </c>
      <c r="AL2235">
        <f t="shared" ca="1" si="763"/>
        <v>2020</v>
      </c>
      <c r="AM2235" t="str">
        <f t="shared" ca="1" si="771"/>
        <v/>
      </c>
      <c r="AN2235" t="str">
        <f t="shared" ca="1" si="772"/>
        <v/>
      </c>
      <c r="AO2235" t="str">
        <f t="shared" ca="1" si="773"/>
        <v/>
      </c>
      <c r="AP2235" t="str">
        <f t="shared" ca="1" si="774"/>
        <v/>
      </c>
      <c r="AS2235" s="11"/>
      <c r="AZ2235" s="9"/>
      <c r="BA2235" s="11" t="e">
        <f t="shared" si="764"/>
        <v>#DIV/0!</v>
      </c>
      <c r="BB2235">
        <f t="shared" si="765"/>
        <v>1</v>
      </c>
      <c r="BC2235">
        <f t="shared" si="766"/>
        <v>1900</v>
      </c>
      <c r="BD2235" t="str">
        <f t="shared" si="775"/>
        <v/>
      </c>
      <c r="BE2235" t="str">
        <f t="shared" si="776"/>
        <v/>
      </c>
      <c r="BF2235" t="str">
        <f t="shared" si="777"/>
        <v/>
      </c>
      <c r="BG2235" t="str">
        <f t="shared" si="778"/>
        <v/>
      </c>
      <c r="BJ2235" s="11"/>
    </row>
    <row r="2236" spans="7:62" x14ac:dyDescent="0.2">
      <c r="G2236" s="1">
        <v>37785</v>
      </c>
      <c r="H2236" s="1">
        <f t="shared" si="760"/>
        <v>37785</v>
      </c>
      <c r="I2236">
        <v>988.61</v>
      </c>
      <c r="J2236">
        <v>449.71</v>
      </c>
      <c r="K2236" t="s">
        <v>9</v>
      </c>
      <c r="M2236" vm="5635">
        <f ca="1"/>
        <v>45456</v>
      </c>
      <c r="N2236" s="8" vm="634">
        <f ca="1"/>
        <v>8.0000000000000002E-3</v>
      </c>
      <c r="O2236" s="10">
        <f t="shared" ca="1" si="767"/>
        <v>0</v>
      </c>
      <c r="P2236">
        <f t="shared" ca="1" si="779"/>
        <v>6</v>
      </c>
      <c r="Q2236">
        <f t="shared" ca="1" si="780"/>
        <v>2024</v>
      </c>
      <c r="R2236" t="str">
        <f t="shared" ca="1" si="781"/>
        <v/>
      </c>
      <c r="S2236" t="str">
        <f t="shared" ca="1" si="768"/>
        <v/>
      </c>
      <c r="T2236" t="str">
        <f t="shared" ca="1" si="769"/>
        <v/>
      </c>
      <c r="U2236" t="str">
        <f t="shared" ca="1" si="770"/>
        <v/>
      </c>
      <c r="X2236" s="11"/>
      <c r="AB2236" s="8"/>
      <c r="AC2236" s="10"/>
      <c r="AH2236" vm="3879">
        <f ca="1"/>
        <v>44151</v>
      </c>
      <c r="AI2236" s="9" vm="5636">
        <f ca="1"/>
        <v>177.63</v>
      </c>
      <c r="AJ2236" s="11">
        <f t="shared" ca="1" si="761"/>
        <v>4.6726341271181582E-3</v>
      </c>
      <c r="AK2236">
        <f t="shared" ca="1" si="762"/>
        <v>11</v>
      </c>
      <c r="AL2236">
        <f t="shared" ca="1" si="763"/>
        <v>2020</v>
      </c>
      <c r="AM2236" t="str">
        <f t="shared" ca="1" si="771"/>
        <v/>
      </c>
      <c r="AN2236" t="str">
        <f t="shared" ca="1" si="772"/>
        <v/>
      </c>
      <c r="AO2236" t="str">
        <f t="shared" ca="1" si="773"/>
        <v/>
      </c>
      <c r="AP2236" t="str">
        <f t="shared" ca="1" si="774"/>
        <v/>
      </c>
      <c r="AS2236" s="11"/>
      <c r="AZ2236" s="9"/>
      <c r="BA2236" s="11" t="e">
        <f t="shared" si="764"/>
        <v>#DIV/0!</v>
      </c>
      <c r="BB2236">
        <f t="shared" si="765"/>
        <v>1</v>
      </c>
      <c r="BC2236">
        <f t="shared" si="766"/>
        <v>1900</v>
      </c>
      <c r="BD2236" t="str">
        <f t="shared" si="775"/>
        <v/>
      </c>
      <c r="BE2236" t="str">
        <f t="shared" si="776"/>
        <v/>
      </c>
      <c r="BF2236" t="str">
        <f t="shared" si="777"/>
        <v/>
      </c>
      <c r="BG2236" t="str">
        <f t="shared" si="778"/>
        <v/>
      </c>
      <c r="BJ2236" s="11"/>
    </row>
    <row r="2237" spans="7:62" x14ac:dyDescent="0.2">
      <c r="G2237" s="1">
        <v>37788</v>
      </c>
      <c r="H2237" s="1">
        <f t="shared" si="760"/>
        <v>37788</v>
      </c>
      <c r="I2237">
        <v>1010.74</v>
      </c>
      <c r="J2237">
        <v>457.47</v>
      </c>
      <c r="K2237" t="s">
        <v>9</v>
      </c>
      <c r="M2237" vm="5637">
        <f ca="1"/>
        <v>45457</v>
      </c>
      <c r="N2237" s="8" vm="634">
        <f ca="1"/>
        <v>8.0000000000000002E-3</v>
      </c>
      <c r="O2237" s="10">
        <f t="shared" ca="1" si="767"/>
        <v>-0.25</v>
      </c>
      <c r="P2237">
        <f t="shared" ca="1" si="779"/>
        <v>6</v>
      </c>
      <c r="Q2237">
        <f t="shared" ca="1" si="780"/>
        <v>2024</v>
      </c>
      <c r="R2237" t="str">
        <f t="shared" ca="1" si="781"/>
        <v/>
      </c>
      <c r="S2237" t="str">
        <f t="shared" ca="1" si="768"/>
        <v/>
      </c>
      <c r="T2237" t="str">
        <f t="shared" ca="1" si="769"/>
        <v/>
      </c>
      <c r="U2237" t="str">
        <f t="shared" ca="1" si="770"/>
        <v/>
      </c>
      <c r="X2237" s="11"/>
      <c r="AB2237" s="8"/>
      <c r="AC2237" s="10"/>
      <c r="AH2237" vm="3881">
        <f ca="1"/>
        <v>44152</v>
      </c>
      <c r="AI2237" s="9" vm="5638">
        <f ca="1"/>
        <v>178.46</v>
      </c>
      <c r="AJ2237" s="11">
        <f t="shared" ca="1" si="761"/>
        <v>-1.4008741454667684E-2</v>
      </c>
      <c r="AK2237">
        <f t="shared" ca="1" si="762"/>
        <v>11</v>
      </c>
      <c r="AL2237">
        <f t="shared" ca="1" si="763"/>
        <v>2020</v>
      </c>
      <c r="AM2237" t="str">
        <f t="shared" ca="1" si="771"/>
        <v/>
      </c>
      <c r="AN2237" t="str">
        <f t="shared" ca="1" si="772"/>
        <v/>
      </c>
      <c r="AO2237" t="str">
        <f t="shared" ca="1" si="773"/>
        <v/>
      </c>
      <c r="AP2237" t="str">
        <f t="shared" ca="1" si="774"/>
        <v/>
      </c>
      <c r="AS2237" s="11"/>
      <c r="AZ2237" s="9"/>
      <c r="BA2237" s="11" t="e">
        <f t="shared" si="764"/>
        <v>#DIV/0!</v>
      </c>
      <c r="BB2237">
        <f t="shared" si="765"/>
        <v>1</v>
      </c>
      <c r="BC2237">
        <f t="shared" si="766"/>
        <v>1900</v>
      </c>
      <c r="BD2237" t="str">
        <f t="shared" si="775"/>
        <v/>
      </c>
      <c r="BE2237" t="str">
        <f t="shared" si="776"/>
        <v/>
      </c>
      <c r="BF2237" t="str">
        <f t="shared" si="777"/>
        <v/>
      </c>
      <c r="BG2237" t="str">
        <f t="shared" si="778"/>
        <v/>
      </c>
      <c r="BJ2237" s="11"/>
    </row>
    <row r="2238" spans="7:62" x14ac:dyDescent="0.2">
      <c r="G2238" s="1">
        <v>37789</v>
      </c>
      <c r="H2238" s="1">
        <f t="shared" si="760"/>
        <v>37789</v>
      </c>
      <c r="I2238">
        <v>1011.66</v>
      </c>
      <c r="J2238">
        <v>458.01</v>
      </c>
      <c r="K2238" t="s">
        <v>9</v>
      </c>
      <c r="M2238" vm="5639">
        <f ca="1"/>
        <v>45460</v>
      </c>
      <c r="N2238" s="8" vm="664">
        <f ca="1"/>
        <v>6.0000000000000001E-3</v>
      </c>
      <c r="O2238" s="10">
        <f t="shared" ca="1" si="767"/>
        <v>0.16666666666666674</v>
      </c>
      <c r="P2238">
        <f t="shared" ca="1" si="779"/>
        <v>6</v>
      </c>
      <c r="Q2238">
        <f t="shared" ca="1" si="780"/>
        <v>2024</v>
      </c>
      <c r="R2238" t="str">
        <f t="shared" ca="1" si="781"/>
        <v/>
      </c>
      <c r="S2238" t="str">
        <f t="shared" ca="1" si="768"/>
        <v/>
      </c>
      <c r="T2238" t="str">
        <f t="shared" ca="1" si="769"/>
        <v/>
      </c>
      <c r="U2238" t="str">
        <f t="shared" ca="1" si="770"/>
        <v/>
      </c>
      <c r="X2238" s="11"/>
      <c r="AB2238" s="8"/>
      <c r="AC2238" s="10"/>
      <c r="AH2238" vm="3882">
        <f ca="1"/>
        <v>44153</v>
      </c>
      <c r="AI2238" s="9" vm="5640">
        <f ca="1"/>
        <v>175.96</v>
      </c>
      <c r="AJ2238" s="11">
        <f t="shared" ca="1" si="761"/>
        <v>7.6721982268697086E-3</v>
      </c>
      <c r="AK2238">
        <f t="shared" ca="1" si="762"/>
        <v>11</v>
      </c>
      <c r="AL2238">
        <f t="shared" ca="1" si="763"/>
        <v>2020</v>
      </c>
      <c r="AM2238" t="str">
        <f t="shared" ca="1" si="771"/>
        <v/>
      </c>
      <c r="AN2238" t="str">
        <f t="shared" ca="1" si="772"/>
        <v/>
      </c>
      <c r="AO2238" t="str">
        <f t="shared" ca="1" si="773"/>
        <v/>
      </c>
      <c r="AP2238" t="str">
        <f t="shared" ca="1" si="774"/>
        <v/>
      </c>
      <c r="AS2238" s="11"/>
      <c r="AZ2238" s="9"/>
      <c r="BA2238" s="11" t="e">
        <f t="shared" si="764"/>
        <v>#DIV/0!</v>
      </c>
      <c r="BB2238">
        <f t="shared" si="765"/>
        <v>1</v>
      </c>
      <c r="BC2238">
        <f t="shared" si="766"/>
        <v>1900</v>
      </c>
      <c r="BD2238" t="str">
        <f t="shared" si="775"/>
        <v/>
      </c>
      <c r="BE2238" t="str">
        <f t="shared" si="776"/>
        <v/>
      </c>
      <c r="BF2238" t="str">
        <f t="shared" si="777"/>
        <v/>
      </c>
      <c r="BG2238" t="str">
        <f t="shared" si="778"/>
        <v/>
      </c>
      <c r="BJ2238" s="11"/>
    </row>
    <row r="2239" spans="7:62" x14ac:dyDescent="0.2">
      <c r="G2239" s="1">
        <v>37790</v>
      </c>
      <c r="H2239" s="1">
        <f t="shared" si="760"/>
        <v>37790</v>
      </c>
      <c r="I2239">
        <v>1010.09</v>
      </c>
      <c r="J2239">
        <v>457.51</v>
      </c>
      <c r="K2239" t="s">
        <v>9</v>
      </c>
      <c r="M2239" vm="5641">
        <f ca="1"/>
        <v>45461</v>
      </c>
      <c r="N2239" s="8" vm="656">
        <f ca="1"/>
        <v>7.0000000000000001E-3</v>
      </c>
      <c r="O2239" s="10">
        <f t="shared" ca="1" si="767"/>
        <v>0</v>
      </c>
      <c r="P2239">
        <f t="shared" ca="1" si="779"/>
        <v>6</v>
      </c>
      <c r="Q2239">
        <f t="shared" ca="1" si="780"/>
        <v>2024</v>
      </c>
      <c r="R2239" t="str">
        <f t="shared" ca="1" si="781"/>
        <v/>
      </c>
      <c r="S2239" t="str">
        <f t="shared" ca="1" si="768"/>
        <v/>
      </c>
      <c r="T2239" t="str">
        <f t="shared" ca="1" si="769"/>
        <v/>
      </c>
      <c r="U2239" t="str">
        <f t="shared" ca="1" si="770"/>
        <v/>
      </c>
      <c r="X2239" s="11"/>
      <c r="AB2239" s="8"/>
      <c r="AC2239" s="10"/>
      <c r="AH2239" vm="3884">
        <f ca="1"/>
        <v>44154</v>
      </c>
      <c r="AI2239" s="9" vm="5642">
        <f ca="1"/>
        <v>177.31</v>
      </c>
      <c r="AJ2239" s="11">
        <f t="shared" ca="1" si="761"/>
        <v>1.0715695674243797E-3</v>
      </c>
      <c r="AK2239">
        <f t="shared" ca="1" si="762"/>
        <v>11</v>
      </c>
      <c r="AL2239">
        <f t="shared" ca="1" si="763"/>
        <v>2020</v>
      </c>
      <c r="AM2239" t="str">
        <f t="shared" ca="1" si="771"/>
        <v/>
      </c>
      <c r="AN2239" t="str">
        <f t="shared" ca="1" si="772"/>
        <v/>
      </c>
      <c r="AO2239" t="str">
        <f t="shared" ca="1" si="773"/>
        <v/>
      </c>
      <c r="AP2239" t="str">
        <f t="shared" ca="1" si="774"/>
        <v/>
      </c>
      <c r="AS2239" s="11"/>
      <c r="AZ2239" s="9"/>
      <c r="BA2239" s="11" t="e">
        <f t="shared" si="764"/>
        <v>#DIV/0!</v>
      </c>
      <c r="BB2239">
        <f t="shared" si="765"/>
        <v>1</v>
      </c>
      <c r="BC2239">
        <f t="shared" si="766"/>
        <v>1900</v>
      </c>
      <c r="BD2239" t="str">
        <f t="shared" si="775"/>
        <v/>
      </c>
      <c r="BE2239" t="str">
        <f t="shared" si="776"/>
        <v/>
      </c>
      <c r="BF2239" t="str">
        <f t="shared" si="777"/>
        <v/>
      </c>
      <c r="BG2239" t="str">
        <f t="shared" si="778"/>
        <v/>
      </c>
      <c r="BJ2239" s="11"/>
    </row>
    <row r="2240" spans="7:62" x14ac:dyDescent="0.2">
      <c r="G2240" s="1">
        <v>37791</v>
      </c>
      <c r="H2240" s="1">
        <f t="shared" si="760"/>
        <v>37791</v>
      </c>
      <c r="I2240">
        <v>994.7</v>
      </c>
      <c r="J2240">
        <v>450.33</v>
      </c>
      <c r="K2240" t="s">
        <v>9</v>
      </c>
      <c r="M2240" vm="5643">
        <f ca="1"/>
        <v>45462</v>
      </c>
      <c r="N2240" s="8" vm="656">
        <f ca="1"/>
        <v>7.0000000000000001E-3</v>
      </c>
      <c r="O2240" s="10">
        <f t="shared" ca="1" si="767"/>
        <v>0</v>
      </c>
      <c r="P2240">
        <f t="shared" ca="1" si="779"/>
        <v>6</v>
      </c>
      <c r="Q2240">
        <f t="shared" ca="1" si="780"/>
        <v>2024</v>
      </c>
      <c r="R2240" t="str">
        <f t="shared" ca="1" si="781"/>
        <v/>
      </c>
      <c r="S2240" t="str">
        <f t="shared" ca="1" si="768"/>
        <v/>
      </c>
      <c r="T2240" t="str">
        <f t="shared" ca="1" si="769"/>
        <v/>
      </c>
      <c r="U2240" t="str">
        <f t="shared" ca="1" si="770"/>
        <v/>
      </c>
      <c r="X2240" s="11"/>
      <c r="AB2240" s="8"/>
      <c r="AC2240" s="10"/>
      <c r="AH2240" vm="3887">
        <f ca="1"/>
        <v>44155</v>
      </c>
      <c r="AI2240" s="9" vm="5644">
        <f ca="1"/>
        <v>177.5</v>
      </c>
      <c r="AJ2240" s="11">
        <f t="shared" ca="1" si="761"/>
        <v>1.870422535211258E-2</v>
      </c>
      <c r="AK2240">
        <f t="shared" ca="1" si="762"/>
        <v>11</v>
      </c>
      <c r="AL2240">
        <f t="shared" ca="1" si="763"/>
        <v>2020</v>
      </c>
      <c r="AM2240" t="str">
        <f t="shared" ca="1" si="771"/>
        <v/>
      </c>
      <c r="AN2240" t="str">
        <f t="shared" ca="1" si="772"/>
        <v/>
      </c>
      <c r="AO2240" t="str">
        <f t="shared" ca="1" si="773"/>
        <v/>
      </c>
      <c r="AP2240" t="str">
        <f t="shared" ca="1" si="774"/>
        <v/>
      </c>
      <c r="AS2240" s="11"/>
      <c r="AZ2240" s="9"/>
      <c r="BA2240" s="11" t="e">
        <f t="shared" si="764"/>
        <v>#DIV/0!</v>
      </c>
      <c r="BB2240">
        <f t="shared" si="765"/>
        <v>1</v>
      </c>
      <c r="BC2240">
        <f t="shared" si="766"/>
        <v>1900</v>
      </c>
      <c r="BD2240" t="str">
        <f t="shared" si="775"/>
        <v/>
      </c>
      <c r="BE2240" t="str">
        <f t="shared" si="776"/>
        <v/>
      </c>
      <c r="BF2240" t="str">
        <f t="shared" si="777"/>
        <v/>
      </c>
      <c r="BG2240" t="str">
        <f t="shared" si="778"/>
        <v/>
      </c>
      <c r="BJ2240" s="11"/>
    </row>
    <row r="2241" spans="7:62" x14ac:dyDescent="0.2">
      <c r="G2241" s="1">
        <v>37792</v>
      </c>
      <c r="H2241" s="1">
        <f t="shared" si="760"/>
        <v>37792</v>
      </c>
      <c r="I2241">
        <v>995.69</v>
      </c>
      <c r="J2241">
        <v>449.56</v>
      </c>
      <c r="K2241" t="s">
        <v>9</v>
      </c>
      <c r="M2241" vm="5645">
        <f ca="1"/>
        <v>45463</v>
      </c>
      <c r="N2241" s="8" vm="656">
        <f ca="1"/>
        <v>7.0000000000000001E-3</v>
      </c>
      <c r="O2241" s="10">
        <f t="shared" ca="1" si="767"/>
        <v>-0.1428571428571429</v>
      </c>
      <c r="P2241">
        <f t="shared" ca="1" si="779"/>
        <v>6</v>
      </c>
      <c r="Q2241">
        <f t="shared" ca="1" si="780"/>
        <v>2024</v>
      </c>
      <c r="R2241" t="str">
        <f t="shared" ca="1" si="781"/>
        <v/>
      </c>
      <c r="S2241" t="str">
        <f t="shared" ca="1" si="768"/>
        <v/>
      </c>
      <c r="T2241" t="str">
        <f t="shared" ca="1" si="769"/>
        <v/>
      </c>
      <c r="U2241" t="str">
        <f t="shared" ca="1" si="770"/>
        <v/>
      </c>
      <c r="X2241" s="11"/>
      <c r="AB2241" s="8"/>
      <c r="AC2241" s="10"/>
      <c r="AH2241" vm="3889">
        <f ca="1"/>
        <v>44158</v>
      </c>
      <c r="AI2241" s="9" vm="5646">
        <f ca="1"/>
        <v>180.82</v>
      </c>
      <c r="AJ2241" s="11">
        <f t="shared" ca="1" si="761"/>
        <v>1.8803229731224391E-2</v>
      </c>
      <c r="AK2241">
        <f t="shared" ca="1" si="762"/>
        <v>11</v>
      </c>
      <c r="AL2241">
        <f t="shared" ca="1" si="763"/>
        <v>2020</v>
      </c>
      <c r="AM2241" t="str">
        <f t="shared" ca="1" si="771"/>
        <v/>
      </c>
      <c r="AN2241" t="str">
        <f t="shared" ca="1" si="772"/>
        <v/>
      </c>
      <c r="AO2241" t="str">
        <f t="shared" ca="1" si="773"/>
        <v/>
      </c>
      <c r="AP2241" t="str">
        <f t="shared" ca="1" si="774"/>
        <v/>
      </c>
      <c r="AS2241" s="11"/>
      <c r="AZ2241" s="9"/>
      <c r="BA2241" s="11" t="e">
        <f t="shared" si="764"/>
        <v>#DIV/0!</v>
      </c>
      <c r="BB2241">
        <f t="shared" si="765"/>
        <v>1</v>
      </c>
      <c r="BC2241">
        <f t="shared" si="766"/>
        <v>1900</v>
      </c>
      <c r="BD2241" t="str">
        <f t="shared" si="775"/>
        <v/>
      </c>
      <c r="BE2241" t="str">
        <f t="shared" si="776"/>
        <v/>
      </c>
      <c r="BF2241" t="str">
        <f t="shared" si="777"/>
        <v/>
      </c>
      <c r="BG2241" t="str">
        <f t="shared" si="778"/>
        <v/>
      </c>
      <c r="BJ2241" s="11"/>
    </row>
    <row r="2242" spans="7:62" x14ac:dyDescent="0.2">
      <c r="G2242" s="1">
        <v>37795</v>
      </c>
      <c r="H2242" s="1">
        <f t="shared" si="760"/>
        <v>37795</v>
      </c>
      <c r="I2242">
        <v>981.64</v>
      </c>
      <c r="J2242">
        <v>439.41</v>
      </c>
      <c r="K2242" t="s">
        <v>9</v>
      </c>
      <c r="M2242" vm="5647">
        <f ca="1"/>
        <v>45464</v>
      </c>
      <c r="N2242" s="8" vm="664">
        <f ca="1"/>
        <v>6.0000000000000001E-3</v>
      </c>
      <c r="O2242" s="10">
        <f t="shared" ca="1" si="767"/>
        <v>0.16666666666666674</v>
      </c>
      <c r="P2242">
        <f t="shared" ca="1" si="779"/>
        <v>6</v>
      </c>
      <c r="Q2242">
        <f t="shared" ca="1" si="780"/>
        <v>2024</v>
      </c>
      <c r="R2242" t="str">
        <f t="shared" ca="1" si="781"/>
        <v/>
      </c>
      <c r="S2242" t="str">
        <f t="shared" ca="1" si="768"/>
        <v/>
      </c>
      <c r="T2242" t="str">
        <f t="shared" ca="1" si="769"/>
        <v/>
      </c>
      <c r="U2242" t="str">
        <f t="shared" ca="1" si="770"/>
        <v/>
      </c>
      <c r="X2242" s="11"/>
      <c r="AB2242" s="8"/>
      <c r="AC2242" s="10"/>
      <c r="AH2242" vm="3892">
        <f ca="1"/>
        <v>44159</v>
      </c>
      <c r="AI2242" s="9" vm="5648">
        <f ca="1"/>
        <v>184.22</v>
      </c>
      <c r="AJ2242" s="11">
        <f t="shared" ca="1" si="761"/>
        <v>-3.4198241233307503E-3</v>
      </c>
      <c r="AK2242">
        <f t="shared" ca="1" si="762"/>
        <v>11</v>
      </c>
      <c r="AL2242">
        <f t="shared" ca="1" si="763"/>
        <v>2020</v>
      </c>
      <c r="AM2242" t="str">
        <f t="shared" ca="1" si="771"/>
        <v/>
      </c>
      <c r="AN2242" t="str">
        <f t="shared" ca="1" si="772"/>
        <v/>
      </c>
      <c r="AO2242" t="str">
        <f t="shared" ca="1" si="773"/>
        <v/>
      </c>
      <c r="AP2242" t="str">
        <f t="shared" ca="1" si="774"/>
        <v/>
      </c>
      <c r="AS2242" s="11"/>
      <c r="AZ2242" s="9"/>
      <c r="BA2242" s="11" t="e">
        <f t="shared" si="764"/>
        <v>#DIV/0!</v>
      </c>
      <c r="BB2242">
        <f t="shared" si="765"/>
        <v>1</v>
      </c>
      <c r="BC2242">
        <f t="shared" si="766"/>
        <v>1900</v>
      </c>
      <c r="BD2242" t="str">
        <f t="shared" si="775"/>
        <v/>
      </c>
      <c r="BE2242" t="str">
        <f t="shared" si="776"/>
        <v/>
      </c>
      <c r="BF2242" t="str">
        <f t="shared" si="777"/>
        <v/>
      </c>
      <c r="BG2242" t="str">
        <f t="shared" si="778"/>
        <v/>
      </c>
      <c r="BJ2242" s="11"/>
    </row>
    <row r="2243" spans="7:62" x14ac:dyDescent="0.2">
      <c r="G2243" s="1">
        <v>37796</v>
      </c>
      <c r="H2243" s="1">
        <f t="shared" si="760"/>
        <v>37796</v>
      </c>
      <c r="I2243">
        <v>983.45</v>
      </c>
      <c r="J2243">
        <v>440.89</v>
      </c>
      <c r="K2243" t="s">
        <v>9</v>
      </c>
      <c r="M2243" vm="5649">
        <f ca="1"/>
        <v>45467</v>
      </c>
      <c r="N2243" s="8" vm="656">
        <f ca="1"/>
        <v>7.0000000000000001E-3</v>
      </c>
      <c r="O2243" s="10">
        <f t="shared" ca="1" si="767"/>
        <v>-0.1428571428571429</v>
      </c>
      <c r="P2243">
        <f t="shared" ca="1" si="779"/>
        <v>6</v>
      </c>
      <c r="Q2243">
        <f t="shared" ca="1" si="780"/>
        <v>2024</v>
      </c>
      <c r="R2243" t="str">
        <f t="shared" ca="1" si="781"/>
        <v/>
      </c>
      <c r="S2243" t="str">
        <f t="shared" ca="1" si="768"/>
        <v/>
      </c>
      <c r="T2243" t="str">
        <f t="shared" ca="1" si="769"/>
        <v/>
      </c>
      <c r="U2243" t="str">
        <f t="shared" ca="1" si="770"/>
        <v/>
      </c>
      <c r="X2243" s="11"/>
      <c r="AB2243" s="8"/>
      <c r="AC2243" s="10"/>
      <c r="AH2243" vm="3894">
        <f ca="1"/>
        <v>44160</v>
      </c>
      <c r="AI2243" s="9" vm="5650">
        <f ca="1"/>
        <v>183.59</v>
      </c>
      <c r="AJ2243" s="11">
        <f t="shared" ca="1" si="761"/>
        <v>4.2485974181600827E-3</v>
      </c>
      <c r="AK2243">
        <f t="shared" ca="1" si="762"/>
        <v>11</v>
      </c>
      <c r="AL2243">
        <f t="shared" ca="1" si="763"/>
        <v>2020</v>
      </c>
      <c r="AM2243" t="str">
        <f t="shared" ca="1" si="771"/>
        <v/>
      </c>
      <c r="AN2243" t="str">
        <f t="shared" ca="1" si="772"/>
        <v/>
      </c>
      <c r="AO2243" t="str">
        <f t="shared" ca="1" si="773"/>
        <v/>
      </c>
      <c r="AP2243" t="str">
        <f t="shared" ca="1" si="774"/>
        <v/>
      </c>
      <c r="AS2243" s="11"/>
      <c r="AZ2243" s="9"/>
      <c r="BA2243" s="11" t="e">
        <f t="shared" si="764"/>
        <v>#DIV/0!</v>
      </c>
      <c r="BB2243">
        <f t="shared" si="765"/>
        <v>1</v>
      </c>
      <c r="BC2243">
        <f t="shared" si="766"/>
        <v>1900</v>
      </c>
      <c r="BD2243" t="str">
        <f t="shared" si="775"/>
        <v/>
      </c>
      <c r="BE2243" t="str">
        <f t="shared" si="776"/>
        <v/>
      </c>
      <c r="BF2243" t="str">
        <f t="shared" si="777"/>
        <v/>
      </c>
      <c r="BG2243" t="str">
        <f t="shared" si="778"/>
        <v/>
      </c>
      <c r="BJ2243" s="11"/>
    </row>
    <row r="2244" spans="7:62" x14ac:dyDescent="0.2">
      <c r="G2244" s="1">
        <v>37797</v>
      </c>
      <c r="H2244" s="1">
        <f t="shared" si="760"/>
        <v>37797</v>
      </c>
      <c r="I2244">
        <v>975.32</v>
      </c>
      <c r="J2244">
        <v>443.21</v>
      </c>
      <c r="K2244" t="s">
        <v>9</v>
      </c>
      <c r="M2244" vm="5651">
        <f ca="1"/>
        <v>45468</v>
      </c>
      <c r="N2244" s="8" vm="664">
        <f ca="1"/>
        <v>6.0000000000000001E-3</v>
      </c>
      <c r="O2244" s="10">
        <f t="shared" ca="1" si="767"/>
        <v>0</v>
      </c>
      <c r="P2244">
        <f t="shared" ca="1" si="779"/>
        <v>6</v>
      </c>
      <c r="Q2244">
        <f t="shared" ca="1" si="780"/>
        <v>2024</v>
      </c>
      <c r="R2244" t="str">
        <f t="shared" ca="1" si="781"/>
        <v/>
      </c>
      <c r="S2244" t="str">
        <f t="shared" ca="1" si="768"/>
        <v/>
      </c>
      <c r="T2244" t="str">
        <f t="shared" ca="1" si="769"/>
        <v/>
      </c>
      <c r="U2244" t="str">
        <f t="shared" ca="1" si="770"/>
        <v/>
      </c>
      <c r="X2244" s="11"/>
      <c r="AB2244" s="8"/>
      <c r="AC2244" s="10"/>
      <c r="AH2244" vm="3898">
        <f ca="1"/>
        <v>44162</v>
      </c>
      <c r="AI2244" s="9" vm="5652">
        <f ca="1"/>
        <v>184.37</v>
      </c>
      <c r="AJ2244" s="11">
        <f t="shared" ca="1" si="761"/>
        <v>-1.8169984270759887E-2</v>
      </c>
      <c r="AK2244">
        <f t="shared" ca="1" si="762"/>
        <v>11</v>
      </c>
      <c r="AL2244">
        <f t="shared" ca="1" si="763"/>
        <v>2020</v>
      </c>
      <c r="AM2244" t="str">
        <f t="shared" ca="1" si="771"/>
        <v/>
      </c>
      <c r="AN2244" t="str">
        <f t="shared" ca="1" si="772"/>
        <v/>
      </c>
      <c r="AO2244" t="str">
        <f t="shared" ca="1" si="773"/>
        <v/>
      </c>
      <c r="AP2244" t="str">
        <f t="shared" ca="1" si="774"/>
        <v/>
      </c>
      <c r="AS2244" s="11"/>
      <c r="AZ2244" s="9"/>
      <c r="BA2244" s="11" t="e">
        <f t="shared" si="764"/>
        <v>#DIV/0!</v>
      </c>
      <c r="BB2244">
        <f t="shared" si="765"/>
        <v>1</v>
      </c>
      <c r="BC2244">
        <f t="shared" si="766"/>
        <v>1900</v>
      </c>
      <c r="BD2244" t="str">
        <f t="shared" si="775"/>
        <v/>
      </c>
      <c r="BE2244" t="str">
        <f t="shared" si="776"/>
        <v/>
      </c>
      <c r="BF2244" t="str">
        <f t="shared" si="777"/>
        <v/>
      </c>
      <c r="BG2244" t="str">
        <f t="shared" si="778"/>
        <v/>
      </c>
      <c r="BJ2244" s="11"/>
    </row>
    <row r="2245" spans="7:62" x14ac:dyDescent="0.2">
      <c r="G2245" s="1">
        <v>37798</v>
      </c>
      <c r="H2245" s="1">
        <f t="shared" si="760"/>
        <v>37798</v>
      </c>
      <c r="I2245">
        <v>985.82</v>
      </c>
      <c r="J2245">
        <v>449.9</v>
      </c>
      <c r="K2245" t="s">
        <v>9</v>
      </c>
      <c r="M2245" vm="5653">
        <f ca="1"/>
        <v>45469</v>
      </c>
      <c r="N2245" s="8" vm="664">
        <f ca="1"/>
        <v>6.0000000000000001E-3</v>
      </c>
      <c r="O2245" s="10">
        <f t="shared" ca="1" si="767"/>
        <v>0.16666666666666674</v>
      </c>
      <c r="P2245">
        <f t="shared" ca="1" si="779"/>
        <v>6</v>
      </c>
      <c r="Q2245">
        <f t="shared" ca="1" si="780"/>
        <v>2024</v>
      </c>
      <c r="R2245" t="str">
        <f t="shared" ca="1" si="781"/>
        <v/>
      </c>
      <c r="S2245" t="str">
        <f t="shared" ca="1" si="768"/>
        <v/>
      </c>
      <c r="T2245" t="str">
        <f t="shared" ca="1" si="769"/>
        <v/>
      </c>
      <c r="U2245" t="str">
        <f t="shared" ca="1" si="770"/>
        <v/>
      </c>
      <c r="X2245" s="11"/>
      <c r="AB2245" s="8"/>
      <c r="AC2245" s="10"/>
      <c r="AH2245" vm="3900">
        <f ca="1"/>
        <v>44165</v>
      </c>
      <c r="AI2245" s="9" vm="742">
        <f ca="1"/>
        <v>181.02</v>
      </c>
      <c r="AJ2245" s="11">
        <f t="shared" ca="1" si="761"/>
        <v>9.2807424593965848E-3</v>
      </c>
      <c r="AK2245">
        <f t="shared" ca="1" si="762"/>
        <v>11</v>
      </c>
      <c r="AL2245">
        <f t="shared" ca="1" si="763"/>
        <v>2020</v>
      </c>
      <c r="AM2245" t="str">
        <f t="shared" ca="1" si="771"/>
        <v/>
      </c>
      <c r="AN2245" t="str">
        <f t="shared" ca="1" si="772"/>
        <v/>
      </c>
      <c r="AO2245" t="str">
        <f t="shared" ca="1" si="773"/>
        <v>End</v>
      </c>
      <c r="AP2245" vm="742">
        <f t="shared" ca="1" si="774"/>
        <v>181.02</v>
      </c>
      <c r="AS2245" s="11"/>
      <c r="AZ2245" s="9"/>
      <c r="BA2245" s="11" t="e">
        <f t="shared" si="764"/>
        <v>#DIV/0!</v>
      </c>
      <c r="BB2245">
        <f t="shared" si="765"/>
        <v>1</v>
      </c>
      <c r="BC2245">
        <f t="shared" si="766"/>
        <v>1900</v>
      </c>
      <c r="BD2245" t="str">
        <f t="shared" si="775"/>
        <v/>
      </c>
      <c r="BE2245" t="str">
        <f t="shared" si="776"/>
        <v/>
      </c>
      <c r="BF2245" t="str">
        <f t="shared" si="777"/>
        <v/>
      </c>
      <c r="BG2245" t="str">
        <f t="shared" si="778"/>
        <v/>
      </c>
      <c r="BJ2245" s="11"/>
    </row>
    <row r="2246" spans="7:62" x14ac:dyDescent="0.2">
      <c r="G2246" s="1">
        <v>37799</v>
      </c>
      <c r="H2246" s="1">
        <f t="shared" ref="H2246:H2309" si="782">IF(ISTEXT(G2246), DATEVALUE(SUBSTITUTE(G2246,".","/")), G2246)</f>
        <v>37799</v>
      </c>
      <c r="I2246">
        <v>976.22</v>
      </c>
      <c r="J2246">
        <v>448.75</v>
      </c>
      <c r="K2246" t="s">
        <v>9</v>
      </c>
      <c r="M2246" vm="5654">
        <f ca="1"/>
        <v>45470</v>
      </c>
      <c r="N2246" s="8" vm="656">
        <f ca="1"/>
        <v>7.0000000000000001E-3</v>
      </c>
      <c r="O2246" s="10">
        <f t="shared" ca="1" si="767"/>
        <v>0.14285714285714279</v>
      </c>
      <c r="P2246">
        <f t="shared" ca="1" si="779"/>
        <v>6</v>
      </c>
      <c r="Q2246">
        <f t="shared" ca="1" si="780"/>
        <v>2024</v>
      </c>
      <c r="R2246" t="str">
        <f t="shared" ca="1" si="781"/>
        <v/>
      </c>
      <c r="S2246" t="str">
        <f t="shared" ca="1" si="768"/>
        <v/>
      </c>
      <c r="T2246" t="str">
        <f t="shared" ca="1" si="769"/>
        <v/>
      </c>
      <c r="U2246" t="str">
        <f t="shared" ca="1" si="770"/>
        <v/>
      </c>
      <c r="X2246" s="11"/>
      <c r="AB2246" s="8"/>
      <c r="AC2246" s="10"/>
      <c r="AH2246" vm="3903">
        <f ca="1"/>
        <v>44166</v>
      </c>
      <c r="AI2246" s="9" vm="747">
        <f ca="1"/>
        <v>182.7</v>
      </c>
      <c r="AJ2246" s="11">
        <f t="shared" ca="1" si="761"/>
        <v>1.0399562123699635E-3</v>
      </c>
      <c r="AK2246">
        <f t="shared" ca="1" si="762"/>
        <v>12</v>
      </c>
      <c r="AL2246">
        <f t="shared" ca="1" si="763"/>
        <v>2020</v>
      </c>
      <c r="AM2246" t="str">
        <f t="shared" ca="1" si="771"/>
        <v>Start</v>
      </c>
      <c r="AN2246" vm="747">
        <f t="shared" ca="1" si="772"/>
        <v>182.7</v>
      </c>
      <c r="AO2246" t="str">
        <f t="shared" ca="1" si="773"/>
        <v/>
      </c>
      <c r="AP2246" t="str">
        <f t="shared" ca="1" si="774"/>
        <v/>
      </c>
      <c r="AS2246" s="11"/>
      <c r="AZ2246" s="9"/>
      <c r="BA2246" s="11" t="e">
        <f t="shared" si="764"/>
        <v>#DIV/0!</v>
      </c>
      <c r="BB2246">
        <f t="shared" si="765"/>
        <v>1</v>
      </c>
      <c r="BC2246">
        <f t="shared" si="766"/>
        <v>1900</v>
      </c>
      <c r="BD2246" t="str">
        <f t="shared" si="775"/>
        <v/>
      </c>
      <c r="BE2246" t="str">
        <f t="shared" si="776"/>
        <v/>
      </c>
      <c r="BF2246" t="str">
        <f t="shared" si="777"/>
        <v/>
      </c>
      <c r="BG2246" t="str">
        <f t="shared" si="778"/>
        <v/>
      </c>
      <c r="BJ2246" s="11"/>
    </row>
    <row r="2247" spans="7:62" x14ac:dyDescent="0.2">
      <c r="G2247" s="1">
        <v>37802</v>
      </c>
      <c r="H2247" s="1">
        <f t="shared" si="782"/>
        <v>37802</v>
      </c>
      <c r="I2247">
        <v>974.5</v>
      </c>
      <c r="J2247">
        <v>448.37</v>
      </c>
      <c r="K2247" t="s">
        <v>9</v>
      </c>
      <c r="M2247" vm="5655">
        <f ca="1"/>
        <v>45471</v>
      </c>
      <c r="N2247" s="8" vm="634">
        <f ca="1"/>
        <v>8.0000000000000002E-3</v>
      </c>
      <c r="O2247" s="10">
        <f t="shared" ca="1" si="767"/>
        <v>0</v>
      </c>
      <c r="P2247">
        <f t="shared" ca="1" si="779"/>
        <v>6</v>
      </c>
      <c r="Q2247">
        <f t="shared" ca="1" si="780"/>
        <v>2024</v>
      </c>
      <c r="R2247" t="str">
        <f t="shared" ca="1" si="781"/>
        <v/>
      </c>
      <c r="S2247" t="str">
        <f t="shared" ca="1" si="768"/>
        <v/>
      </c>
      <c r="T2247" t="str">
        <f t="shared" ca="1" si="769"/>
        <v>Fin</v>
      </c>
      <c r="U2247" vm="634">
        <f t="shared" ca="1" si="770"/>
        <v>8.0000000000000002E-3</v>
      </c>
      <c r="X2247" s="11"/>
      <c r="AA2247" s="14"/>
      <c r="AB2247" s="8"/>
      <c r="AC2247" s="10"/>
      <c r="AH2247" vm="3906">
        <f ca="1"/>
        <v>44167</v>
      </c>
      <c r="AI2247" s="9" vm="5656">
        <f ca="1"/>
        <v>182.89</v>
      </c>
      <c r="AJ2247" s="11">
        <f t="shared" ca="1" si="761"/>
        <v>5.6318005358411138E-3</v>
      </c>
      <c r="AK2247">
        <f t="shared" ca="1" si="762"/>
        <v>12</v>
      </c>
      <c r="AL2247">
        <f t="shared" ca="1" si="763"/>
        <v>2020</v>
      </c>
      <c r="AM2247" t="str">
        <f t="shared" ca="1" si="771"/>
        <v/>
      </c>
      <c r="AN2247" t="str">
        <f t="shared" ca="1" si="772"/>
        <v/>
      </c>
      <c r="AO2247" t="str">
        <f t="shared" ca="1" si="773"/>
        <v/>
      </c>
      <c r="AP2247" t="str">
        <f t="shared" ca="1" si="774"/>
        <v/>
      </c>
      <c r="AS2247" s="11"/>
      <c r="AZ2247" s="9"/>
      <c r="BA2247" s="11" t="e">
        <f t="shared" si="764"/>
        <v>#DIV/0!</v>
      </c>
      <c r="BB2247">
        <f t="shared" si="765"/>
        <v>1</v>
      </c>
      <c r="BC2247">
        <f t="shared" si="766"/>
        <v>1900</v>
      </c>
      <c r="BD2247" t="str">
        <f t="shared" si="775"/>
        <v/>
      </c>
      <c r="BE2247" t="str">
        <f t="shared" si="776"/>
        <v/>
      </c>
      <c r="BF2247" t="str">
        <f t="shared" si="777"/>
        <v/>
      </c>
      <c r="BG2247" t="str">
        <f t="shared" si="778"/>
        <v/>
      </c>
      <c r="BJ2247" s="11"/>
    </row>
    <row r="2248" spans="7:62" x14ac:dyDescent="0.2">
      <c r="G2248" s="1">
        <v>37803</v>
      </c>
      <c r="H2248" s="1">
        <f t="shared" si="782"/>
        <v>37803</v>
      </c>
      <c r="I2248">
        <v>982.32</v>
      </c>
      <c r="J2248">
        <v>449.17</v>
      </c>
      <c r="K2248" t="s">
        <v>9</v>
      </c>
      <c r="M2248" vm="5657">
        <f ca="1"/>
        <v>45474</v>
      </c>
      <c r="N2248" s="8" vm="634">
        <f ca="1"/>
        <v>8.0000000000000002E-3</v>
      </c>
      <c r="O2248" s="10">
        <f t="shared" ca="1" si="767"/>
        <v>-0.125</v>
      </c>
      <c r="P2248">
        <f t="shared" ca="1" si="779"/>
        <v>7</v>
      </c>
      <c r="Q2248">
        <f t="shared" ca="1" si="780"/>
        <v>2024</v>
      </c>
      <c r="R2248" t="str">
        <f t="shared" ca="1" si="781"/>
        <v>Start</v>
      </c>
      <c r="S2248" vm="634">
        <f t="shared" ca="1" si="768"/>
        <v>8.0000000000000002E-3</v>
      </c>
      <c r="T2248" t="str">
        <f t="shared" ca="1" si="769"/>
        <v/>
      </c>
      <c r="U2248" t="str">
        <f t="shared" ca="1" si="770"/>
        <v/>
      </c>
      <c r="X2248" s="11"/>
      <c r="Y2248" s="14"/>
      <c r="AB2248" s="8"/>
      <c r="AC2248" s="10"/>
      <c r="AH2248" vm="3909">
        <f ca="1"/>
        <v>44168</v>
      </c>
      <c r="AI2248" s="9" vm="5658">
        <f ca="1"/>
        <v>183.92</v>
      </c>
      <c r="AJ2248" s="11">
        <f t="shared" ca="1" si="761"/>
        <v>2.3270987385819897E-2</v>
      </c>
      <c r="AK2248">
        <f t="shared" ca="1" si="762"/>
        <v>12</v>
      </c>
      <c r="AL2248">
        <f t="shared" ca="1" si="763"/>
        <v>2020</v>
      </c>
      <c r="AM2248" t="str">
        <f t="shared" ca="1" si="771"/>
        <v/>
      </c>
      <c r="AN2248" t="str">
        <f t="shared" ca="1" si="772"/>
        <v/>
      </c>
      <c r="AO2248" t="str">
        <f t="shared" ca="1" si="773"/>
        <v/>
      </c>
      <c r="AP2248" t="str">
        <f t="shared" ca="1" si="774"/>
        <v/>
      </c>
      <c r="AS2248" s="11"/>
      <c r="AZ2248" s="9"/>
      <c r="BA2248" s="11" t="e">
        <f t="shared" si="764"/>
        <v>#DIV/0!</v>
      </c>
      <c r="BB2248">
        <f t="shared" si="765"/>
        <v>1</v>
      </c>
      <c r="BC2248">
        <f t="shared" si="766"/>
        <v>1900</v>
      </c>
      <c r="BD2248" t="str">
        <f t="shared" si="775"/>
        <v/>
      </c>
      <c r="BE2248" t="str">
        <f t="shared" si="776"/>
        <v/>
      </c>
      <c r="BF2248" t="str">
        <f t="shared" si="777"/>
        <v/>
      </c>
      <c r="BG2248" t="str">
        <f t="shared" si="778"/>
        <v/>
      </c>
      <c r="BJ2248" s="11"/>
    </row>
    <row r="2249" spans="7:62" x14ac:dyDescent="0.2">
      <c r="G2249" s="1">
        <v>37804</v>
      </c>
      <c r="H2249" s="1">
        <f t="shared" si="782"/>
        <v>37804</v>
      </c>
      <c r="I2249">
        <v>993.75</v>
      </c>
      <c r="J2249">
        <v>458.89</v>
      </c>
      <c r="K2249" t="s">
        <v>9</v>
      </c>
      <c r="M2249" vm="5659">
        <f ca="1"/>
        <v>45475</v>
      </c>
      <c r="N2249" s="8" vm="656">
        <f ca="1"/>
        <v>7.0000000000000001E-3</v>
      </c>
      <c r="O2249" s="10">
        <f t="shared" ca="1" si="767"/>
        <v>0</v>
      </c>
      <c r="P2249">
        <f t="shared" ca="1" si="779"/>
        <v>7</v>
      </c>
      <c r="Q2249">
        <f t="shared" ca="1" si="780"/>
        <v>2024</v>
      </c>
      <c r="R2249" t="str">
        <f t="shared" ca="1" si="781"/>
        <v/>
      </c>
      <c r="S2249" t="str">
        <f t="shared" ca="1" si="768"/>
        <v/>
      </c>
      <c r="T2249" t="str">
        <f t="shared" ca="1" si="769"/>
        <v/>
      </c>
      <c r="U2249" t="str">
        <f t="shared" ca="1" si="770"/>
        <v/>
      </c>
      <c r="X2249" s="11"/>
      <c r="AB2249" s="8"/>
      <c r="AC2249" s="10"/>
      <c r="AH2249" vm="3912">
        <f ca="1"/>
        <v>44169</v>
      </c>
      <c r="AI2249" s="9" vm="5660">
        <f ca="1"/>
        <v>188.2</v>
      </c>
      <c r="AJ2249" s="11">
        <f t="shared" ca="1" si="761"/>
        <v>9.5642933049955303E-4</v>
      </c>
      <c r="AK2249">
        <f t="shared" ca="1" si="762"/>
        <v>12</v>
      </c>
      <c r="AL2249">
        <f t="shared" ca="1" si="763"/>
        <v>2020</v>
      </c>
      <c r="AM2249" t="str">
        <f t="shared" ca="1" si="771"/>
        <v/>
      </c>
      <c r="AN2249" t="str">
        <f t="shared" ca="1" si="772"/>
        <v/>
      </c>
      <c r="AO2249" t="str">
        <f t="shared" ca="1" si="773"/>
        <v/>
      </c>
      <c r="AP2249" t="str">
        <f t="shared" ca="1" si="774"/>
        <v/>
      </c>
      <c r="AS2249" s="11"/>
      <c r="AZ2249" s="9"/>
      <c r="BA2249" s="11" t="e">
        <f t="shared" si="764"/>
        <v>#DIV/0!</v>
      </c>
      <c r="BB2249">
        <f t="shared" si="765"/>
        <v>1</v>
      </c>
      <c r="BC2249">
        <f t="shared" si="766"/>
        <v>1900</v>
      </c>
      <c r="BD2249" t="str">
        <f t="shared" si="775"/>
        <v/>
      </c>
      <c r="BE2249" t="str">
        <f t="shared" si="776"/>
        <v/>
      </c>
      <c r="BF2249" t="str">
        <f t="shared" si="777"/>
        <v/>
      </c>
      <c r="BG2249" t="str">
        <f t="shared" si="778"/>
        <v/>
      </c>
      <c r="BJ2249" s="11"/>
    </row>
    <row r="2250" spans="7:62" x14ac:dyDescent="0.2">
      <c r="G2250" s="1">
        <v>37805</v>
      </c>
      <c r="H2250" s="1">
        <f t="shared" si="782"/>
        <v>37805</v>
      </c>
      <c r="I2250">
        <v>985.7</v>
      </c>
      <c r="J2250">
        <v>456.35</v>
      </c>
      <c r="K2250" t="s">
        <v>9</v>
      </c>
      <c r="M2250" vm="5661">
        <f ca="1"/>
        <v>45476</v>
      </c>
      <c r="N2250" s="8" vm="656">
        <f ca="1"/>
        <v>7.0000000000000001E-3</v>
      </c>
      <c r="O2250" s="10">
        <f t="shared" ca="1" si="767"/>
        <v>0</v>
      </c>
      <c r="P2250">
        <f t="shared" ca="1" si="779"/>
        <v>7</v>
      </c>
      <c r="Q2250">
        <f t="shared" ca="1" si="780"/>
        <v>2024</v>
      </c>
      <c r="R2250" t="str">
        <f t="shared" ca="1" si="781"/>
        <v/>
      </c>
      <c r="S2250" t="str">
        <f t="shared" ca="1" si="768"/>
        <v/>
      </c>
      <c r="T2250" t="str">
        <f t="shared" ca="1" si="769"/>
        <v/>
      </c>
      <c r="U2250" t="str">
        <f t="shared" ca="1" si="770"/>
        <v/>
      </c>
      <c r="X2250" s="11"/>
      <c r="AB2250" s="8"/>
      <c r="AC2250" s="10"/>
      <c r="AH2250" vm="3915">
        <f ca="1"/>
        <v>44172</v>
      </c>
      <c r="AI2250" s="9" vm="5662">
        <f ca="1"/>
        <v>188.38</v>
      </c>
      <c r="AJ2250" s="11">
        <f t="shared" ref="AJ2250:AJ2313" ca="1" si="783">AI2251/AI2250-1</f>
        <v>1.2846374349718692E-2</v>
      </c>
      <c r="AK2250">
        <f t="shared" ref="AK2250:AK2313" ca="1" si="784">MONTH(AH2250)</f>
        <v>12</v>
      </c>
      <c r="AL2250">
        <f t="shared" ref="AL2250:AL2313" ca="1" si="785">YEAR(AH2250)</f>
        <v>2020</v>
      </c>
      <c r="AM2250" t="str">
        <f t="shared" ca="1" si="771"/>
        <v/>
      </c>
      <c r="AN2250" t="str">
        <f t="shared" ca="1" si="772"/>
        <v/>
      </c>
      <c r="AO2250" t="str">
        <f t="shared" ca="1" si="773"/>
        <v/>
      </c>
      <c r="AP2250" t="str">
        <f t="shared" ca="1" si="774"/>
        <v/>
      </c>
      <c r="AS2250" s="11"/>
      <c r="AZ2250" s="9"/>
      <c r="BA2250" s="11" t="e">
        <f t="shared" ref="BA2250:BA2313" si="786">AZ2251/AZ2250-1</f>
        <v>#DIV/0!</v>
      </c>
      <c r="BB2250">
        <f t="shared" ref="BB2250:BB2313" si="787">MONTH(AY2250)</f>
        <v>1</v>
      </c>
      <c r="BC2250">
        <f t="shared" ref="BC2250:BC2313" si="788">YEAR(AY2250)</f>
        <v>1900</v>
      </c>
      <c r="BD2250" t="str">
        <f t="shared" si="775"/>
        <v/>
      </c>
      <c r="BE2250" t="str">
        <f t="shared" si="776"/>
        <v/>
      </c>
      <c r="BF2250" t="str">
        <f t="shared" si="777"/>
        <v/>
      </c>
      <c r="BG2250" t="str">
        <f t="shared" si="778"/>
        <v/>
      </c>
      <c r="BJ2250" s="11"/>
    </row>
    <row r="2251" spans="7:62" x14ac:dyDescent="0.2">
      <c r="G2251" s="1">
        <v>37805</v>
      </c>
      <c r="H2251" s="1">
        <f t="shared" si="782"/>
        <v>37805</v>
      </c>
      <c r="I2251">
        <v>985.7</v>
      </c>
      <c r="J2251">
        <v>456.35</v>
      </c>
      <c r="K2251" t="s">
        <v>9</v>
      </c>
      <c r="M2251" vm="5663">
        <f ca="1"/>
        <v>45477</v>
      </c>
      <c r="N2251" s="8" vm="656">
        <f ca="1"/>
        <v>7.0000000000000001E-3</v>
      </c>
      <c r="O2251" s="10">
        <f t="shared" ref="O2251:O2314" ca="1" si="789">N2252/N2251-1</f>
        <v>0.14285714285714279</v>
      </c>
      <c r="P2251">
        <f t="shared" ca="1" si="779"/>
        <v>7</v>
      </c>
      <c r="Q2251">
        <f t="shared" ca="1" si="780"/>
        <v>2024</v>
      </c>
      <c r="R2251" t="str">
        <f t="shared" ca="1" si="781"/>
        <v/>
      </c>
      <c r="S2251" t="str">
        <f t="shared" ref="S2251:S2314" ca="1" si="790">IF(R2251="Start",N2251,"")</f>
        <v/>
      </c>
      <c r="T2251" t="str">
        <f t="shared" ref="T2251:T2314" ca="1" si="791">IF(MONTH(M2252)&lt;&gt;MONTH(M2251),"Fin","")</f>
        <v/>
      </c>
      <c r="U2251" t="str">
        <f t="shared" ref="U2251:U2314" ca="1" si="792">IF(T2251="Fin",N2251,"")</f>
        <v/>
      </c>
      <c r="X2251" s="11"/>
      <c r="AB2251" s="8"/>
      <c r="AC2251" s="10"/>
      <c r="AH2251" vm="3918">
        <f ca="1"/>
        <v>44173</v>
      </c>
      <c r="AI2251" s="9" vm="5664">
        <f ca="1"/>
        <v>190.8</v>
      </c>
      <c r="AJ2251" s="11">
        <f t="shared" ca="1" si="783"/>
        <v>-7.2851153039833472E-3</v>
      </c>
      <c r="AK2251">
        <f t="shared" ca="1" si="784"/>
        <v>12</v>
      </c>
      <c r="AL2251">
        <f t="shared" ca="1" si="785"/>
        <v>2020</v>
      </c>
      <c r="AM2251" t="str">
        <f t="shared" ref="AM2251:AM2314" ca="1" si="793">IF(MONTH(AH2251)&lt;&gt;MONTH(AH2250),"Start","")</f>
        <v/>
      </c>
      <c r="AN2251" t="str">
        <f t="shared" ref="AN2251:AN2314" ca="1" si="794">IF(AM2251="Start",AI2251,"")</f>
        <v/>
      </c>
      <c r="AO2251" t="str">
        <f t="shared" ref="AO2251:AO2314" ca="1" si="795">IF(MONTH(AH2252)&lt;&gt;MONTH(AH2251),"End","")</f>
        <v/>
      </c>
      <c r="AP2251" t="str">
        <f t="shared" ref="AP2251:AP2314" ca="1" si="796">IF(AO2251="End",AI2251,"")</f>
        <v/>
      </c>
      <c r="AS2251" s="11"/>
      <c r="AZ2251" s="9"/>
      <c r="BA2251" s="11" t="e">
        <f t="shared" si="786"/>
        <v>#DIV/0!</v>
      </c>
      <c r="BB2251">
        <f t="shared" si="787"/>
        <v>1</v>
      </c>
      <c r="BC2251">
        <f t="shared" si="788"/>
        <v>1900</v>
      </c>
      <c r="BD2251" t="str">
        <f t="shared" ref="BD2251:BD2314" si="797">IF(MONTH(AY2251)&lt;&gt;MONTH(AY2250),"Start","")</f>
        <v/>
      </c>
      <c r="BE2251" t="str">
        <f t="shared" ref="BE2251:BE2314" si="798">IF(BD2251="Start",AZ2251,"")</f>
        <v/>
      </c>
      <c r="BF2251" t="str">
        <f t="shared" ref="BF2251:BF2314" si="799">IF(MONTH(AY2252)&lt;&gt;MONTH(AY2251),"End","")</f>
        <v/>
      </c>
      <c r="BG2251" t="str">
        <f t="shared" ref="BG2251:BG2314" si="800">IF(BF2251="End",AZ2251,"")</f>
        <v/>
      </c>
      <c r="BJ2251" s="11"/>
    </row>
    <row r="2252" spans="7:62" x14ac:dyDescent="0.2">
      <c r="G2252" s="1">
        <v>37809</v>
      </c>
      <c r="H2252" s="1">
        <f t="shared" si="782"/>
        <v>37809</v>
      </c>
      <c r="I2252">
        <v>1004.42</v>
      </c>
      <c r="J2252">
        <v>465.71</v>
      </c>
      <c r="K2252" t="s">
        <v>9</v>
      </c>
      <c r="M2252" vm="5665">
        <f ca="1"/>
        <v>45478</v>
      </c>
      <c r="N2252" s="8" vm="634">
        <f ca="1"/>
        <v>8.0000000000000002E-3</v>
      </c>
      <c r="O2252" s="10">
        <f t="shared" ca="1" si="789"/>
        <v>0</v>
      </c>
      <c r="P2252">
        <f t="shared" ref="P2252:P2315" ca="1" si="801">MONTH(M2252)</f>
        <v>7</v>
      </c>
      <c r="Q2252">
        <f t="shared" ref="Q2252:Q2315" ca="1" si="802">YEAR(M2252)</f>
        <v>2024</v>
      </c>
      <c r="R2252" t="str">
        <f t="shared" ca="1" si="781"/>
        <v/>
      </c>
      <c r="S2252" t="str">
        <f t="shared" ca="1" si="790"/>
        <v/>
      </c>
      <c r="T2252" t="str">
        <f t="shared" ca="1" si="791"/>
        <v/>
      </c>
      <c r="U2252" t="str">
        <f t="shared" ca="1" si="792"/>
        <v/>
      </c>
      <c r="X2252" s="11"/>
      <c r="AB2252" s="8"/>
      <c r="AC2252" s="10"/>
      <c r="AH2252" vm="3921">
        <f ca="1"/>
        <v>44174</v>
      </c>
      <c r="AI2252" s="9" vm="5666">
        <f ca="1"/>
        <v>189.41</v>
      </c>
      <c r="AJ2252" s="11">
        <f t="shared" ca="1" si="783"/>
        <v>9.6615806979569729E-3</v>
      </c>
      <c r="AK2252">
        <f t="shared" ca="1" si="784"/>
        <v>12</v>
      </c>
      <c r="AL2252">
        <f t="shared" ca="1" si="785"/>
        <v>2020</v>
      </c>
      <c r="AM2252" t="str">
        <f t="shared" ca="1" si="793"/>
        <v/>
      </c>
      <c r="AN2252" t="str">
        <f t="shared" ca="1" si="794"/>
        <v/>
      </c>
      <c r="AO2252" t="str">
        <f t="shared" ca="1" si="795"/>
        <v/>
      </c>
      <c r="AP2252" t="str">
        <f t="shared" ca="1" si="796"/>
        <v/>
      </c>
      <c r="AS2252" s="11"/>
      <c r="AZ2252" s="9"/>
      <c r="BA2252" s="11" t="e">
        <f t="shared" si="786"/>
        <v>#DIV/0!</v>
      </c>
      <c r="BB2252">
        <f t="shared" si="787"/>
        <v>1</v>
      </c>
      <c r="BC2252">
        <f t="shared" si="788"/>
        <v>1900</v>
      </c>
      <c r="BD2252" t="str">
        <f t="shared" si="797"/>
        <v/>
      </c>
      <c r="BE2252" t="str">
        <f t="shared" si="798"/>
        <v/>
      </c>
      <c r="BF2252" t="str">
        <f t="shared" si="799"/>
        <v/>
      </c>
      <c r="BG2252" t="str">
        <f t="shared" si="800"/>
        <v/>
      </c>
      <c r="BJ2252" s="11"/>
    </row>
    <row r="2253" spans="7:62" x14ac:dyDescent="0.2">
      <c r="G2253" s="1">
        <v>37810</v>
      </c>
      <c r="H2253" s="1">
        <f t="shared" si="782"/>
        <v>37810</v>
      </c>
      <c r="I2253">
        <v>1007.84</v>
      </c>
      <c r="J2253">
        <v>473.97</v>
      </c>
      <c r="K2253" t="s">
        <v>9</v>
      </c>
      <c r="M2253" vm="5667">
        <f ca="1"/>
        <v>45481</v>
      </c>
      <c r="N2253" s="8" vm="634">
        <f ca="1"/>
        <v>8.0000000000000002E-3</v>
      </c>
      <c r="O2253" s="10">
        <f t="shared" ca="1" si="789"/>
        <v>0</v>
      </c>
      <c r="P2253">
        <f t="shared" ca="1" si="801"/>
        <v>7</v>
      </c>
      <c r="Q2253">
        <f t="shared" ca="1" si="802"/>
        <v>2024</v>
      </c>
      <c r="R2253" t="str">
        <f t="shared" ca="1" si="781"/>
        <v/>
      </c>
      <c r="S2253" t="str">
        <f t="shared" ca="1" si="790"/>
        <v/>
      </c>
      <c r="T2253" t="str">
        <f t="shared" ca="1" si="791"/>
        <v/>
      </c>
      <c r="U2253" t="str">
        <f t="shared" ca="1" si="792"/>
        <v/>
      </c>
      <c r="X2253" s="11"/>
      <c r="AB2253" s="8"/>
      <c r="AC2253" s="10"/>
      <c r="AH2253" vm="3924">
        <f ca="1"/>
        <v>44175</v>
      </c>
      <c r="AI2253" s="9" vm="5668">
        <f ca="1"/>
        <v>191.24</v>
      </c>
      <c r="AJ2253" s="11">
        <f t="shared" ca="1" si="783"/>
        <v>-4.9152896883497554E-3</v>
      </c>
      <c r="AK2253">
        <f t="shared" ca="1" si="784"/>
        <v>12</v>
      </c>
      <c r="AL2253">
        <f t="shared" ca="1" si="785"/>
        <v>2020</v>
      </c>
      <c r="AM2253" t="str">
        <f t="shared" ca="1" si="793"/>
        <v/>
      </c>
      <c r="AN2253" t="str">
        <f t="shared" ca="1" si="794"/>
        <v/>
      </c>
      <c r="AO2253" t="str">
        <f t="shared" ca="1" si="795"/>
        <v/>
      </c>
      <c r="AP2253" t="str">
        <f t="shared" ca="1" si="796"/>
        <v/>
      </c>
      <c r="AS2253" s="11"/>
      <c r="AZ2253" s="9"/>
      <c r="BA2253" s="11" t="e">
        <f t="shared" si="786"/>
        <v>#DIV/0!</v>
      </c>
      <c r="BB2253">
        <f t="shared" si="787"/>
        <v>1</v>
      </c>
      <c r="BC2253">
        <f t="shared" si="788"/>
        <v>1900</v>
      </c>
      <c r="BD2253" t="str">
        <f t="shared" si="797"/>
        <v/>
      </c>
      <c r="BE2253" t="str">
        <f t="shared" si="798"/>
        <v/>
      </c>
      <c r="BF2253" t="str">
        <f t="shared" si="799"/>
        <v/>
      </c>
      <c r="BG2253" t="str">
        <f t="shared" si="800"/>
        <v/>
      </c>
      <c r="BJ2253" s="11"/>
    </row>
    <row r="2254" spans="7:62" x14ac:dyDescent="0.2">
      <c r="G2254" s="1">
        <v>37811</v>
      </c>
      <c r="H2254" s="1">
        <f t="shared" si="782"/>
        <v>37811</v>
      </c>
      <c r="I2254">
        <v>1002.21</v>
      </c>
      <c r="J2254">
        <v>476.99</v>
      </c>
      <c r="K2254" t="s">
        <v>9</v>
      </c>
      <c r="M2254" vm="5669">
        <f ca="1"/>
        <v>45482</v>
      </c>
      <c r="N2254" s="8" vm="634">
        <f ca="1"/>
        <v>8.0000000000000002E-3</v>
      </c>
      <c r="O2254" s="10">
        <f t="shared" ca="1" si="789"/>
        <v>-0.125</v>
      </c>
      <c r="P2254">
        <f t="shared" ca="1" si="801"/>
        <v>7</v>
      </c>
      <c r="Q2254">
        <f t="shared" ca="1" si="802"/>
        <v>2024</v>
      </c>
      <c r="R2254" t="str">
        <f t="shared" ca="1" si="781"/>
        <v/>
      </c>
      <c r="S2254" t="str">
        <f t="shared" ca="1" si="790"/>
        <v/>
      </c>
      <c r="T2254" t="str">
        <f t="shared" ca="1" si="791"/>
        <v/>
      </c>
      <c r="U2254" t="str">
        <f t="shared" ca="1" si="792"/>
        <v/>
      </c>
      <c r="X2254" s="11"/>
      <c r="AB2254" s="8"/>
      <c r="AC2254" s="10"/>
      <c r="AH2254" vm="3927">
        <f ca="1"/>
        <v>44176</v>
      </c>
      <c r="AI2254" s="9" vm="5670">
        <f ca="1"/>
        <v>190.3</v>
      </c>
      <c r="AJ2254" s="11">
        <f t="shared" ca="1" si="783"/>
        <v>-1.9442984760904558E-3</v>
      </c>
      <c r="AK2254">
        <f t="shared" ca="1" si="784"/>
        <v>12</v>
      </c>
      <c r="AL2254">
        <f t="shared" ca="1" si="785"/>
        <v>2020</v>
      </c>
      <c r="AM2254" t="str">
        <f t="shared" ca="1" si="793"/>
        <v/>
      </c>
      <c r="AN2254" t="str">
        <f t="shared" ca="1" si="794"/>
        <v/>
      </c>
      <c r="AO2254" t="str">
        <f t="shared" ca="1" si="795"/>
        <v/>
      </c>
      <c r="AP2254" t="str">
        <f t="shared" ca="1" si="796"/>
        <v/>
      </c>
      <c r="AS2254" s="11"/>
      <c r="AZ2254" s="9"/>
      <c r="BA2254" s="11" t="e">
        <f t="shared" si="786"/>
        <v>#DIV/0!</v>
      </c>
      <c r="BB2254">
        <f t="shared" si="787"/>
        <v>1</v>
      </c>
      <c r="BC2254">
        <f t="shared" si="788"/>
        <v>1900</v>
      </c>
      <c r="BD2254" t="str">
        <f t="shared" si="797"/>
        <v/>
      </c>
      <c r="BE2254" t="str">
        <f t="shared" si="798"/>
        <v/>
      </c>
      <c r="BF2254" t="str">
        <f t="shared" si="799"/>
        <v/>
      </c>
      <c r="BG2254" t="str">
        <f t="shared" si="800"/>
        <v/>
      </c>
      <c r="BJ2254" s="11"/>
    </row>
    <row r="2255" spans="7:62" x14ac:dyDescent="0.2">
      <c r="G2255" s="1">
        <v>37812</v>
      </c>
      <c r="H2255" s="1">
        <f t="shared" si="782"/>
        <v>37812</v>
      </c>
      <c r="I2255">
        <v>988.7</v>
      </c>
      <c r="J2255">
        <v>469.03</v>
      </c>
      <c r="K2255" t="s">
        <v>9</v>
      </c>
      <c r="M2255" vm="5671">
        <f ca="1"/>
        <v>45483</v>
      </c>
      <c r="N2255" s="8" vm="656">
        <f ca="1"/>
        <v>7.0000000000000001E-3</v>
      </c>
      <c r="O2255" s="10">
        <f t="shared" ca="1" si="789"/>
        <v>0</v>
      </c>
      <c r="P2255">
        <f t="shared" ca="1" si="801"/>
        <v>7</v>
      </c>
      <c r="Q2255">
        <f t="shared" ca="1" si="802"/>
        <v>2024</v>
      </c>
      <c r="R2255" t="str">
        <f t="shared" ca="1" si="781"/>
        <v/>
      </c>
      <c r="S2255" t="str">
        <f t="shared" ca="1" si="790"/>
        <v/>
      </c>
      <c r="T2255" t="str">
        <f t="shared" ca="1" si="791"/>
        <v/>
      </c>
      <c r="U2255" t="str">
        <f t="shared" ca="1" si="792"/>
        <v/>
      </c>
      <c r="X2255" s="11"/>
      <c r="AB2255" s="8"/>
      <c r="AC2255" s="10"/>
      <c r="AH2255" vm="3930">
        <f ca="1"/>
        <v>44179</v>
      </c>
      <c r="AI2255" s="9" vm="5672">
        <f ca="1"/>
        <v>189.93</v>
      </c>
      <c r="AJ2255" s="11">
        <f t="shared" ca="1" si="783"/>
        <v>2.500921392091815E-2</v>
      </c>
      <c r="AK2255">
        <f t="shared" ca="1" si="784"/>
        <v>12</v>
      </c>
      <c r="AL2255">
        <f t="shared" ca="1" si="785"/>
        <v>2020</v>
      </c>
      <c r="AM2255" t="str">
        <f t="shared" ca="1" si="793"/>
        <v/>
      </c>
      <c r="AN2255" t="str">
        <f t="shared" ca="1" si="794"/>
        <v/>
      </c>
      <c r="AO2255" t="str">
        <f t="shared" ca="1" si="795"/>
        <v/>
      </c>
      <c r="AP2255" t="str">
        <f t="shared" ca="1" si="796"/>
        <v/>
      </c>
      <c r="AS2255" s="11"/>
      <c r="AZ2255" s="9"/>
      <c r="BA2255" s="11" t="e">
        <f t="shared" si="786"/>
        <v>#DIV/0!</v>
      </c>
      <c r="BB2255">
        <f t="shared" si="787"/>
        <v>1</v>
      </c>
      <c r="BC2255">
        <f t="shared" si="788"/>
        <v>1900</v>
      </c>
      <c r="BD2255" t="str">
        <f t="shared" si="797"/>
        <v/>
      </c>
      <c r="BE2255" t="str">
        <f t="shared" si="798"/>
        <v/>
      </c>
      <c r="BF2255" t="str">
        <f t="shared" si="799"/>
        <v/>
      </c>
      <c r="BG2255" t="str">
        <f t="shared" si="800"/>
        <v/>
      </c>
      <c r="BJ2255" s="11"/>
    </row>
    <row r="2256" spans="7:62" x14ac:dyDescent="0.2">
      <c r="G2256" s="1">
        <v>37813</v>
      </c>
      <c r="H2256" s="1">
        <f t="shared" si="782"/>
        <v>37813</v>
      </c>
      <c r="I2256">
        <v>998.14</v>
      </c>
      <c r="J2256">
        <v>473.77</v>
      </c>
      <c r="K2256" t="s">
        <v>9</v>
      </c>
      <c r="M2256" vm="5673">
        <f ca="1"/>
        <v>45484</v>
      </c>
      <c r="N2256" s="8" vm="656">
        <f ca="1"/>
        <v>7.0000000000000001E-3</v>
      </c>
      <c r="O2256" s="10">
        <f t="shared" ca="1" si="789"/>
        <v>0</v>
      </c>
      <c r="P2256">
        <f t="shared" ca="1" si="801"/>
        <v>7</v>
      </c>
      <c r="Q2256">
        <f t="shared" ca="1" si="802"/>
        <v>2024</v>
      </c>
      <c r="R2256" t="str">
        <f t="shared" ca="1" si="781"/>
        <v/>
      </c>
      <c r="S2256" t="str">
        <f t="shared" ca="1" si="790"/>
        <v/>
      </c>
      <c r="T2256" t="str">
        <f t="shared" ca="1" si="791"/>
        <v/>
      </c>
      <c r="U2256" t="str">
        <f t="shared" ca="1" si="792"/>
        <v/>
      </c>
      <c r="X2256" s="11"/>
      <c r="AB2256" s="8"/>
      <c r="AC2256" s="10"/>
      <c r="AH2256" vm="3933">
        <f ca="1"/>
        <v>44180</v>
      </c>
      <c r="AI2256" s="9" vm="5674">
        <f ca="1"/>
        <v>194.68</v>
      </c>
      <c r="AJ2256" s="11">
        <f t="shared" ca="1" si="783"/>
        <v>-3.5956441339635159E-3</v>
      </c>
      <c r="AK2256">
        <f t="shared" ca="1" si="784"/>
        <v>12</v>
      </c>
      <c r="AL2256">
        <f t="shared" ca="1" si="785"/>
        <v>2020</v>
      </c>
      <c r="AM2256" t="str">
        <f t="shared" ca="1" si="793"/>
        <v/>
      </c>
      <c r="AN2256" t="str">
        <f t="shared" ca="1" si="794"/>
        <v/>
      </c>
      <c r="AO2256" t="str">
        <f t="shared" ca="1" si="795"/>
        <v/>
      </c>
      <c r="AP2256" t="str">
        <f t="shared" ca="1" si="796"/>
        <v/>
      </c>
      <c r="AS2256" s="11"/>
      <c r="AZ2256" s="9"/>
      <c r="BA2256" s="11" t="e">
        <f t="shared" si="786"/>
        <v>#DIV/0!</v>
      </c>
      <c r="BB2256">
        <f t="shared" si="787"/>
        <v>1</v>
      </c>
      <c r="BC2256">
        <f t="shared" si="788"/>
        <v>1900</v>
      </c>
      <c r="BD2256" t="str">
        <f t="shared" si="797"/>
        <v/>
      </c>
      <c r="BE2256" t="str">
        <f t="shared" si="798"/>
        <v/>
      </c>
      <c r="BF2256" t="str">
        <f t="shared" si="799"/>
        <v/>
      </c>
      <c r="BG2256" t="str">
        <f t="shared" si="800"/>
        <v/>
      </c>
      <c r="BJ2256" s="11"/>
    </row>
    <row r="2257" spans="7:62" x14ac:dyDescent="0.2">
      <c r="G2257" s="1">
        <v>37816</v>
      </c>
      <c r="H2257" s="1">
        <f t="shared" si="782"/>
        <v>37816</v>
      </c>
      <c r="I2257">
        <v>1003.86</v>
      </c>
      <c r="J2257">
        <v>479.03</v>
      </c>
      <c r="K2257" t="s">
        <v>9</v>
      </c>
      <c r="M2257" vm="5675">
        <f ca="1"/>
        <v>45485</v>
      </c>
      <c r="N2257" s="8" vm="656">
        <f ca="1"/>
        <v>7.0000000000000001E-3</v>
      </c>
      <c r="O2257" s="10" t="e" vm="626">
        <f t="shared" ca="1" si="789"/>
        <v>#N/A</v>
      </c>
      <c r="P2257">
        <f t="shared" ca="1" si="801"/>
        <v>7</v>
      </c>
      <c r="Q2257">
        <f t="shared" ca="1" si="802"/>
        <v>2024</v>
      </c>
      <c r="R2257" t="str">
        <f t="shared" ca="1" si="781"/>
        <v/>
      </c>
      <c r="S2257" t="str">
        <f t="shared" ca="1" si="790"/>
        <v/>
      </c>
      <c r="T2257" t="str">
        <f t="shared" ca="1" si="791"/>
        <v/>
      </c>
      <c r="U2257" t="str">
        <f t="shared" ca="1" si="792"/>
        <v/>
      </c>
      <c r="X2257" s="11"/>
      <c r="AB2257" s="8"/>
      <c r="AC2257" s="10"/>
      <c r="AH2257" vm="3935">
        <f ca="1"/>
        <v>44181</v>
      </c>
      <c r="AI2257" s="9" vm="5676">
        <f ca="1"/>
        <v>193.98</v>
      </c>
      <c r="AJ2257" s="11">
        <f t="shared" ca="1" si="783"/>
        <v>1.1908444169502097E-2</v>
      </c>
      <c r="AK2257">
        <f t="shared" ca="1" si="784"/>
        <v>12</v>
      </c>
      <c r="AL2257">
        <f t="shared" ca="1" si="785"/>
        <v>2020</v>
      </c>
      <c r="AM2257" t="str">
        <f t="shared" ca="1" si="793"/>
        <v/>
      </c>
      <c r="AN2257" t="str">
        <f t="shared" ca="1" si="794"/>
        <v/>
      </c>
      <c r="AO2257" t="str">
        <f t="shared" ca="1" si="795"/>
        <v/>
      </c>
      <c r="AP2257" t="str">
        <f t="shared" ca="1" si="796"/>
        <v/>
      </c>
      <c r="AS2257" s="11"/>
      <c r="AZ2257" s="9"/>
      <c r="BA2257" s="11" t="e">
        <f t="shared" si="786"/>
        <v>#DIV/0!</v>
      </c>
      <c r="BB2257">
        <f t="shared" si="787"/>
        <v>1</v>
      </c>
      <c r="BC2257">
        <f t="shared" si="788"/>
        <v>1900</v>
      </c>
      <c r="BD2257" t="str">
        <f t="shared" si="797"/>
        <v/>
      </c>
      <c r="BE2257" t="str">
        <f t="shared" si="798"/>
        <v/>
      </c>
      <c r="BF2257" t="str">
        <f t="shared" si="799"/>
        <v/>
      </c>
      <c r="BG2257" t="str">
        <f t="shared" si="800"/>
        <v/>
      </c>
      <c r="BJ2257" s="11"/>
    </row>
    <row r="2258" spans="7:62" x14ac:dyDescent="0.2">
      <c r="G2258" s="1">
        <v>37817</v>
      </c>
      <c r="H2258" s="1">
        <f t="shared" si="782"/>
        <v>37817</v>
      </c>
      <c r="I2258">
        <v>1000.42</v>
      </c>
      <c r="J2258">
        <v>476.93</v>
      </c>
      <c r="K2258" t="s">
        <v>9</v>
      </c>
      <c r="M2258" vm="5677">
        <f ca="1"/>
        <v>45488</v>
      </c>
      <c r="N2258" s="8" t="e" vm="3028">
        <f ca="1"/>
        <v>#N/A</v>
      </c>
      <c r="O2258" s="10" t="e" vm="626">
        <f t="shared" ca="1" si="789"/>
        <v>#N/A</v>
      </c>
      <c r="P2258">
        <f t="shared" ca="1" si="801"/>
        <v>7</v>
      </c>
      <c r="Q2258">
        <f t="shared" ca="1" si="802"/>
        <v>2024</v>
      </c>
      <c r="R2258" t="str">
        <f t="shared" ca="1" si="781"/>
        <v/>
      </c>
      <c r="S2258" t="str">
        <f t="shared" ca="1" si="790"/>
        <v/>
      </c>
      <c r="T2258" t="str">
        <f t="shared" ca="1" si="791"/>
        <v/>
      </c>
      <c r="U2258" t="str">
        <f t="shared" ca="1" si="792"/>
        <v/>
      </c>
      <c r="X2258" s="11"/>
      <c r="AB2258" s="8"/>
      <c r="AC2258" s="10"/>
      <c r="AH2258" vm="3938">
        <f ca="1"/>
        <v>44182</v>
      </c>
      <c r="AI2258" s="9" vm="5678">
        <f ca="1"/>
        <v>196.29</v>
      </c>
      <c r="AJ2258" s="11">
        <f t="shared" ca="1" si="783"/>
        <v>-4.8397778796678281E-3</v>
      </c>
      <c r="AK2258">
        <f t="shared" ca="1" si="784"/>
        <v>12</v>
      </c>
      <c r="AL2258">
        <f t="shared" ca="1" si="785"/>
        <v>2020</v>
      </c>
      <c r="AM2258" t="str">
        <f t="shared" ca="1" si="793"/>
        <v/>
      </c>
      <c r="AN2258" t="str">
        <f t="shared" ca="1" si="794"/>
        <v/>
      </c>
      <c r="AO2258" t="str">
        <f t="shared" ca="1" si="795"/>
        <v/>
      </c>
      <c r="AP2258" t="str">
        <f t="shared" ca="1" si="796"/>
        <v/>
      </c>
      <c r="AS2258" s="11"/>
      <c r="AZ2258" s="9"/>
      <c r="BA2258" s="11" t="e">
        <f t="shared" si="786"/>
        <v>#DIV/0!</v>
      </c>
      <c r="BB2258">
        <f t="shared" si="787"/>
        <v>1</v>
      </c>
      <c r="BC2258">
        <f t="shared" si="788"/>
        <v>1900</v>
      </c>
      <c r="BD2258" t="str">
        <f t="shared" si="797"/>
        <v/>
      </c>
      <c r="BE2258" t="str">
        <f t="shared" si="798"/>
        <v/>
      </c>
      <c r="BF2258" t="str">
        <f t="shared" si="799"/>
        <v/>
      </c>
      <c r="BG2258" t="str">
        <f t="shared" si="800"/>
        <v/>
      </c>
      <c r="BJ2258" s="11"/>
    </row>
    <row r="2259" spans="7:62" x14ac:dyDescent="0.2">
      <c r="G2259" s="1">
        <v>37818</v>
      </c>
      <c r="H2259" s="1">
        <f t="shared" si="782"/>
        <v>37818</v>
      </c>
      <c r="I2259">
        <v>994</v>
      </c>
      <c r="J2259">
        <v>473.68</v>
      </c>
      <c r="K2259" t="s">
        <v>9</v>
      </c>
      <c r="M2259" vm="5679">
        <f ca="1"/>
        <v>45489</v>
      </c>
      <c r="N2259" s="8" vm="634">
        <f ca="1"/>
        <v>8.0000000000000002E-3</v>
      </c>
      <c r="O2259" s="10">
        <f t="shared" ca="1" si="789"/>
        <v>0.125</v>
      </c>
      <c r="P2259">
        <f t="shared" ca="1" si="801"/>
        <v>7</v>
      </c>
      <c r="Q2259">
        <f t="shared" ca="1" si="802"/>
        <v>2024</v>
      </c>
      <c r="R2259" t="str">
        <f t="shared" ca="1" si="781"/>
        <v/>
      </c>
      <c r="S2259" t="str">
        <f t="shared" ca="1" si="790"/>
        <v/>
      </c>
      <c r="T2259" t="str">
        <f t="shared" ca="1" si="791"/>
        <v/>
      </c>
      <c r="U2259" t="str">
        <f t="shared" ca="1" si="792"/>
        <v/>
      </c>
      <c r="X2259" s="11"/>
      <c r="AB2259" s="8"/>
      <c r="AC2259" s="10"/>
      <c r="AH2259" vm="3941">
        <f ca="1"/>
        <v>44183</v>
      </c>
      <c r="AI2259" s="9" vm="5680">
        <f ca="1"/>
        <v>195.34</v>
      </c>
      <c r="AJ2259" s="11">
        <f t="shared" ca="1" si="783"/>
        <v>-5.1192792054877145E-4</v>
      </c>
      <c r="AK2259">
        <f t="shared" ca="1" si="784"/>
        <v>12</v>
      </c>
      <c r="AL2259">
        <f t="shared" ca="1" si="785"/>
        <v>2020</v>
      </c>
      <c r="AM2259" t="str">
        <f t="shared" ca="1" si="793"/>
        <v/>
      </c>
      <c r="AN2259" t="str">
        <f t="shared" ca="1" si="794"/>
        <v/>
      </c>
      <c r="AO2259" t="str">
        <f t="shared" ca="1" si="795"/>
        <v/>
      </c>
      <c r="AP2259" t="str">
        <f t="shared" ca="1" si="796"/>
        <v/>
      </c>
      <c r="AS2259" s="11"/>
      <c r="AZ2259" s="9"/>
      <c r="BA2259" s="11" t="e">
        <f t="shared" si="786"/>
        <v>#DIV/0!</v>
      </c>
      <c r="BB2259">
        <f t="shared" si="787"/>
        <v>1</v>
      </c>
      <c r="BC2259">
        <f t="shared" si="788"/>
        <v>1900</v>
      </c>
      <c r="BD2259" t="str">
        <f t="shared" si="797"/>
        <v/>
      </c>
      <c r="BE2259" t="str">
        <f t="shared" si="798"/>
        <v/>
      </c>
      <c r="BF2259" t="str">
        <f t="shared" si="799"/>
        <v/>
      </c>
      <c r="BG2259" t="str">
        <f t="shared" si="800"/>
        <v/>
      </c>
      <c r="BJ2259" s="11"/>
    </row>
    <row r="2260" spans="7:62" x14ac:dyDescent="0.2">
      <c r="G2260" s="1">
        <v>37819</v>
      </c>
      <c r="H2260" s="1">
        <f t="shared" si="782"/>
        <v>37819</v>
      </c>
      <c r="I2260">
        <v>981.73</v>
      </c>
      <c r="J2260">
        <v>459.93</v>
      </c>
      <c r="K2260" t="s">
        <v>9</v>
      </c>
      <c r="M2260" vm="5681">
        <f ca="1"/>
        <v>45490</v>
      </c>
      <c r="N2260" s="8" vm="582">
        <f ca="1"/>
        <v>8.9999999999999993E-3</v>
      </c>
      <c r="O2260" s="10">
        <f t="shared" ca="1" si="789"/>
        <v>-0.11111111111111105</v>
      </c>
      <c r="P2260">
        <f t="shared" ca="1" si="801"/>
        <v>7</v>
      </c>
      <c r="Q2260">
        <f t="shared" ca="1" si="802"/>
        <v>2024</v>
      </c>
      <c r="R2260" t="str">
        <f t="shared" ca="1" si="781"/>
        <v/>
      </c>
      <c r="S2260" t="str">
        <f t="shared" ca="1" si="790"/>
        <v/>
      </c>
      <c r="T2260" t="str">
        <f t="shared" ca="1" si="791"/>
        <v/>
      </c>
      <c r="U2260" t="str">
        <f t="shared" ca="1" si="792"/>
        <v/>
      </c>
      <c r="X2260" s="11"/>
      <c r="AB2260" s="8"/>
      <c r="AC2260" s="10"/>
      <c r="AH2260" vm="3944">
        <f ca="1"/>
        <v>44186</v>
      </c>
      <c r="AI2260" s="9" vm="5682">
        <f ca="1"/>
        <v>195.24</v>
      </c>
      <c r="AJ2260" s="11">
        <f t="shared" ca="1" si="783"/>
        <v>1.1370620774431517E-2</v>
      </c>
      <c r="AK2260">
        <f t="shared" ca="1" si="784"/>
        <v>12</v>
      </c>
      <c r="AL2260">
        <f t="shared" ca="1" si="785"/>
        <v>2020</v>
      </c>
      <c r="AM2260" t="str">
        <f t="shared" ca="1" si="793"/>
        <v/>
      </c>
      <c r="AN2260" t="str">
        <f t="shared" ca="1" si="794"/>
        <v/>
      </c>
      <c r="AO2260" t="str">
        <f t="shared" ca="1" si="795"/>
        <v/>
      </c>
      <c r="AP2260" t="str">
        <f t="shared" ca="1" si="796"/>
        <v/>
      </c>
      <c r="AS2260" s="11"/>
      <c r="AZ2260" s="9"/>
      <c r="BA2260" s="11" t="e">
        <f t="shared" si="786"/>
        <v>#DIV/0!</v>
      </c>
      <c r="BB2260">
        <f t="shared" si="787"/>
        <v>1</v>
      </c>
      <c r="BC2260">
        <f t="shared" si="788"/>
        <v>1900</v>
      </c>
      <c r="BD2260" t="str">
        <f t="shared" si="797"/>
        <v/>
      </c>
      <c r="BE2260" t="str">
        <f t="shared" si="798"/>
        <v/>
      </c>
      <c r="BF2260" t="str">
        <f t="shared" si="799"/>
        <v/>
      </c>
      <c r="BG2260" t="str">
        <f t="shared" si="800"/>
        <v/>
      </c>
      <c r="BJ2260" s="11"/>
    </row>
    <row r="2261" spans="7:62" x14ac:dyDescent="0.2">
      <c r="G2261" s="1">
        <v>37820</v>
      </c>
      <c r="H2261" s="1">
        <f t="shared" si="782"/>
        <v>37820</v>
      </c>
      <c r="I2261">
        <v>993.32</v>
      </c>
      <c r="J2261">
        <v>464.76</v>
      </c>
      <c r="K2261" t="s">
        <v>9</v>
      </c>
      <c r="M2261" vm="5683">
        <f ca="1"/>
        <v>45491</v>
      </c>
      <c r="N2261" s="8" vm="634">
        <f ca="1"/>
        <v>8.0000000000000002E-3</v>
      </c>
      <c r="O2261" s="10">
        <f t="shared" ca="1" si="789"/>
        <v>0.125</v>
      </c>
      <c r="P2261">
        <f t="shared" ca="1" si="801"/>
        <v>7</v>
      </c>
      <c r="Q2261">
        <f t="shared" ca="1" si="802"/>
        <v>2024</v>
      </c>
      <c r="R2261" t="str">
        <f t="shared" ca="1" si="781"/>
        <v/>
      </c>
      <c r="S2261" t="str">
        <f t="shared" ca="1" si="790"/>
        <v/>
      </c>
      <c r="T2261" t="str">
        <f t="shared" ca="1" si="791"/>
        <v/>
      </c>
      <c r="U2261" t="str">
        <f t="shared" ca="1" si="792"/>
        <v/>
      </c>
      <c r="X2261" s="11"/>
      <c r="AB2261" s="8"/>
      <c r="AC2261" s="10"/>
      <c r="AH2261" vm="3947">
        <f ca="1"/>
        <v>44187</v>
      </c>
      <c r="AI2261" s="9" vm="5684">
        <f ca="1"/>
        <v>197.46</v>
      </c>
      <c r="AJ2261" s="11">
        <f t="shared" ca="1" si="783"/>
        <v>8.5080522637495104E-3</v>
      </c>
      <c r="AK2261">
        <f t="shared" ca="1" si="784"/>
        <v>12</v>
      </c>
      <c r="AL2261">
        <f t="shared" ca="1" si="785"/>
        <v>2020</v>
      </c>
      <c r="AM2261" t="str">
        <f t="shared" ca="1" si="793"/>
        <v/>
      </c>
      <c r="AN2261" t="str">
        <f t="shared" ca="1" si="794"/>
        <v/>
      </c>
      <c r="AO2261" t="str">
        <f t="shared" ca="1" si="795"/>
        <v/>
      </c>
      <c r="AP2261" t="str">
        <f t="shared" ca="1" si="796"/>
        <v/>
      </c>
      <c r="AS2261" s="11"/>
      <c r="AZ2261" s="9"/>
      <c r="BA2261" s="11" t="e">
        <f t="shared" si="786"/>
        <v>#DIV/0!</v>
      </c>
      <c r="BB2261">
        <f t="shared" si="787"/>
        <v>1</v>
      </c>
      <c r="BC2261">
        <f t="shared" si="788"/>
        <v>1900</v>
      </c>
      <c r="BD2261" t="str">
        <f t="shared" si="797"/>
        <v/>
      </c>
      <c r="BE2261" t="str">
        <f t="shared" si="798"/>
        <v/>
      </c>
      <c r="BF2261" t="str">
        <f t="shared" si="799"/>
        <v/>
      </c>
      <c r="BG2261" t="str">
        <f t="shared" si="800"/>
        <v/>
      </c>
      <c r="BJ2261" s="11"/>
    </row>
    <row r="2262" spans="7:62" x14ac:dyDescent="0.2">
      <c r="G2262" s="1">
        <v>37823</v>
      </c>
      <c r="H2262" s="1">
        <f t="shared" si="782"/>
        <v>37823</v>
      </c>
      <c r="I2262">
        <v>978.8</v>
      </c>
      <c r="J2262">
        <v>457.17</v>
      </c>
      <c r="K2262" t="s">
        <v>9</v>
      </c>
      <c r="M2262" vm="5685">
        <f ca="1"/>
        <v>45492</v>
      </c>
      <c r="N2262" s="8" vm="582">
        <f ca="1"/>
        <v>8.9999999999999993E-3</v>
      </c>
      <c r="O2262" s="10">
        <f t="shared" ca="1" si="789"/>
        <v>-0.11111111111111105</v>
      </c>
      <c r="P2262">
        <f t="shared" ca="1" si="801"/>
        <v>7</v>
      </c>
      <c r="Q2262">
        <f t="shared" ca="1" si="802"/>
        <v>2024</v>
      </c>
      <c r="R2262" t="str">
        <f t="shared" ca="1" si="781"/>
        <v/>
      </c>
      <c r="S2262" t="str">
        <f t="shared" ca="1" si="790"/>
        <v/>
      </c>
      <c r="T2262" t="str">
        <f t="shared" ca="1" si="791"/>
        <v/>
      </c>
      <c r="U2262" t="str">
        <f t="shared" ca="1" si="792"/>
        <v/>
      </c>
      <c r="X2262" s="11"/>
      <c r="AB2262" s="8"/>
      <c r="AC2262" s="10"/>
      <c r="AH2262" vm="3950">
        <f ca="1"/>
        <v>44188</v>
      </c>
      <c r="AI2262" s="9" vm="5686">
        <f ca="1"/>
        <v>199.14</v>
      </c>
      <c r="AJ2262" s="11">
        <f t="shared" ca="1" si="783"/>
        <v>-6.5280707040271668E-4</v>
      </c>
      <c r="AK2262">
        <f t="shared" ca="1" si="784"/>
        <v>12</v>
      </c>
      <c r="AL2262">
        <f t="shared" ca="1" si="785"/>
        <v>2020</v>
      </c>
      <c r="AM2262" t="str">
        <f t="shared" ca="1" si="793"/>
        <v/>
      </c>
      <c r="AN2262" t="str">
        <f t="shared" ca="1" si="794"/>
        <v/>
      </c>
      <c r="AO2262" t="str">
        <f t="shared" ca="1" si="795"/>
        <v/>
      </c>
      <c r="AP2262" t="str">
        <f t="shared" ca="1" si="796"/>
        <v/>
      </c>
      <c r="AS2262" s="11"/>
      <c r="AZ2262" s="9"/>
      <c r="BA2262" s="11" t="e">
        <f t="shared" si="786"/>
        <v>#DIV/0!</v>
      </c>
      <c r="BB2262">
        <f t="shared" si="787"/>
        <v>1</v>
      </c>
      <c r="BC2262">
        <f t="shared" si="788"/>
        <v>1900</v>
      </c>
      <c r="BD2262" t="str">
        <f t="shared" si="797"/>
        <v/>
      </c>
      <c r="BE2262" t="str">
        <f t="shared" si="798"/>
        <v/>
      </c>
      <c r="BF2262" t="str">
        <f t="shared" si="799"/>
        <v/>
      </c>
      <c r="BG2262" t="str">
        <f t="shared" si="800"/>
        <v/>
      </c>
      <c r="BJ2262" s="11"/>
    </row>
    <row r="2263" spans="7:62" x14ac:dyDescent="0.2">
      <c r="G2263" s="1">
        <v>37824</v>
      </c>
      <c r="H2263" s="1">
        <f t="shared" si="782"/>
        <v>37824</v>
      </c>
      <c r="I2263">
        <v>988.11</v>
      </c>
      <c r="J2263">
        <v>464</v>
      </c>
      <c r="K2263" t="s">
        <v>9</v>
      </c>
      <c r="M2263" vm="5687">
        <f ca="1"/>
        <v>45495</v>
      </c>
      <c r="N2263" s="8" vm="634">
        <f ca="1"/>
        <v>8.0000000000000002E-3</v>
      </c>
      <c r="O2263" s="10">
        <f t="shared" ca="1" si="789"/>
        <v>0.125</v>
      </c>
      <c r="P2263">
        <f t="shared" ca="1" si="801"/>
        <v>7</v>
      </c>
      <c r="Q2263">
        <f t="shared" ca="1" si="802"/>
        <v>2024</v>
      </c>
      <c r="R2263" t="str">
        <f t="shared" ca="1" si="781"/>
        <v/>
      </c>
      <c r="S2263" t="str">
        <f t="shared" ca="1" si="790"/>
        <v/>
      </c>
      <c r="T2263" t="str">
        <f t="shared" ca="1" si="791"/>
        <v/>
      </c>
      <c r="U2263" t="str">
        <f t="shared" ca="1" si="792"/>
        <v/>
      </c>
      <c r="X2263" s="11"/>
      <c r="AB2263" s="8"/>
      <c r="AC2263" s="10"/>
      <c r="AH2263" vm="3952">
        <f ca="1"/>
        <v>44189</v>
      </c>
      <c r="AI2263" s="9" vm="5688">
        <f ca="1"/>
        <v>199.01</v>
      </c>
      <c r="AJ2263" s="11">
        <f t="shared" ca="1" si="783"/>
        <v>-3.7184061102456534E-3</v>
      </c>
      <c r="AK2263">
        <f t="shared" ca="1" si="784"/>
        <v>12</v>
      </c>
      <c r="AL2263">
        <f t="shared" ca="1" si="785"/>
        <v>2020</v>
      </c>
      <c r="AM2263" t="str">
        <f t="shared" ca="1" si="793"/>
        <v/>
      </c>
      <c r="AN2263" t="str">
        <f t="shared" ca="1" si="794"/>
        <v/>
      </c>
      <c r="AO2263" t="str">
        <f t="shared" ca="1" si="795"/>
        <v/>
      </c>
      <c r="AP2263" t="str">
        <f t="shared" ca="1" si="796"/>
        <v/>
      </c>
      <c r="AS2263" s="11"/>
      <c r="AZ2263" s="9"/>
      <c r="BA2263" s="11" t="e">
        <f t="shared" si="786"/>
        <v>#DIV/0!</v>
      </c>
      <c r="BB2263">
        <f t="shared" si="787"/>
        <v>1</v>
      </c>
      <c r="BC2263">
        <f t="shared" si="788"/>
        <v>1900</v>
      </c>
      <c r="BD2263" t="str">
        <f t="shared" si="797"/>
        <v/>
      </c>
      <c r="BE2263" t="str">
        <f t="shared" si="798"/>
        <v/>
      </c>
      <c r="BF2263" t="str">
        <f t="shared" si="799"/>
        <v/>
      </c>
      <c r="BG2263" t="str">
        <f t="shared" si="800"/>
        <v/>
      </c>
      <c r="BJ2263" s="11"/>
    </row>
    <row r="2264" spans="7:62" x14ac:dyDescent="0.2">
      <c r="G2264" s="1">
        <v>37825</v>
      </c>
      <c r="H2264" s="1">
        <f t="shared" si="782"/>
        <v>37825</v>
      </c>
      <c r="I2264">
        <v>988.61</v>
      </c>
      <c r="J2264">
        <v>466.14</v>
      </c>
      <c r="K2264" t="s">
        <v>9</v>
      </c>
      <c r="M2264" vm="5689">
        <f ca="1"/>
        <v>45496</v>
      </c>
      <c r="N2264" s="8" vm="582">
        <f ca="1"/>
        <v>8.9999999999999993E-3</v>
      </c>
      <c r="O2264" s="10">
        <f t="shared" ca="1" si="789"/>
        <v>0</v>
      </c>
      <c r="P2264">
        <f t="shared" ca="1" si="801"/>
        <v>7</v>
      </c>
      <c r="Q2264">
        <f t="shared" ca="1" si="802"/>
        <v>2024</v>
      </c>
      <c r="R2264" t="str">
        <f t="shared" ca="1" si="781"/>
        <v/>
      </c>
      <c r="S2264" t="str">
        <f t="shared" ca="1" si="790"/>
        <v/>
      </c>
      <c r="T2264" t="str">
        <f t="shared" ca="1" si="791"/>
        <v/>
      </c>
      <c r="U2264" t="str">
        <f t="shared" ca="1" si="792"/>
        <v/>
      </c>
      <c r="X2264" s="11"/>
      <c r="AB2264" s="8"/>
      <c r="AC2264" s="10"/>
      <c r="AH2264" vm="5690">
        <f ca="1"/>
        <v>44193</v>
      </c>
      <c r="AI2264" s="9" vm="5691">
        <f ca="1"/>
        <v>198.27</v>
      </c>
      <c r="AJ2264" s="11">
        <f t="shared" ca="1" si="783"/>
        <v>-1.9367529126948169E-2</v>
      </c>
      <c r="AK2264">
        <f t="shared" ca="1" si="784"/>
        <v>12</v>
      </c>
      <c r="AL2264">
        <f t="shared" ca="1" si="785"/>
        <v>2020</v>
      </c>
      <c r="AM2264" t="str">
        <f t="shared" ca="1" si="793"/>
        <v/>
      </c>
      <c r="AN2264" t="str">
        <f t="shared" ca="1" si="794"/>
        <v/>
      </c>
      <c r="AO2264" t="str">
        <f t="shared" ca="1" si="795"/>
        <v/>
      </c>
      <c r="AP2264" t="str">
        <f t="shared" ca="1" si="796"/>
        <v/>
      </c>
      <c r="AS2264" s="11"/>
      <c r="AZ2264" s="9"/>
      <c r="BA2264" s="11" t="e">
        <f t="shared" si="786"/>
        <v>#DIV/0!</v>
      </c>
      <c r="BB2264">
        <f t="shared" si="787"/>
        <v>1</v>
      </c>
      <c r="BC2264">
        <f t="shared" si="788"/>
        <v>1900</v>
      </c>
      <c r="BD2264" t="str">
        <f t="shared" si="797"/>
        <v/>
      </c>
      <c r="BE2264" t="str">
        <f t="shared" si="798"/>
        <v/>
      </c>
      <c r="BF2264" t="str">
        <f t="shared" si="799"/>
        <v/>
      </c>
      <c r="BG2264" t="str">
        <f t="shared" si="800"/>
        <v/>
      </c>
      <c r="BJ2264" s="11"/>
    </row>
    <row r="2265" spans="7:62" x14ac:dyDescent="0.2">
      <c r="G2265" s="1">
        <v>37826</v>
      </c>
      <c r="H2265" s="1">
        <f t="shared" si="782"/>
        <v>37826</v>
      </c>
      <c r="I2265">
        <v>981.6</v>
      </c>
      <c r="J2265">
        <v>465.26</v>
      </c>
      <c r="K2265" t="s">
        <v>9</v>
      </c>
      <c r="M2265" vm="5692">
        <f ca="1"/>
        <v>45497</v>
      </c>
      <c r="N2265" s="8" vm="582">
        <f ca="1"/>
        <v>8.9999999999999993E-3</v>
      </c>
      <c r="O2265" s="10">
        <f t="shared" ca="1" si="789"/>
        <v>0</v>
      </c>
      <c r="P2265">
        <f t="shared" ca="1" si="801"/>
        <v>7</v>
      </c>
      <c r="Q2265">
        <f t="shared" ca="1" si="802"/>
        <v>2024</v>
      </c>
      <c r="R2265" t="str">
        <f t="shared" ca="1" si="781"/>
        <v/>
      </c>
      <c r="S2265" t="str">
        <f t="shared" ca="1" si="790"/>
        <v/>
      </c>
      <c r="T2265" t="str">
        <f t="shared" ca="1" si="791"/>
        <v/>
      </c>
      <c r="U2265" t="str">
        <f t="shared" ca="1" si="792"/>
        <v/>
      </c>
      <c r="X2265" s="11"/>
      <c r="AB2265" s="8"/>
      <c r="AC2265" s="10"/>
      <c r="AH2265" vm="3953">
        <f ca="1"/>
        <v>44194</v>
      </c>
      <c r="AI2265" s="9" vm="5693">
        <f ca="1"/>
        <v>194.43</v>
      </c>
      <c r="AJ2265" s="11">
        <f t="shared" ca="1" si="783"/>
        <v>1.0183613639870304E-2</v>
      </c>
      <c r="AK2265">
        <f t="shared" ca="1" si="784"/>
        <v>12</v>
      </c>
      <c r="AL2265">
        <f t="shared" ca="1" si="785"/>
        <v>2020</v>
      </c>
      <c r="AM2265" t="str">
        <f t="shared" ca="1" si="793"/>
        <v/>
      </c>
      <c r="AN2265" t="str">
        <f t="shared" ca="1" si="794"/>
        <v/>
      </c>
      <c r="AO2265" t="str">
        <f t="shared" ca="1" si="795"/>
        <v/>
      </c>
      <c r="AP2265" t="str">
        <f t="shared" ca="1" si="796"/>
        <v/>
      </c>
      <c r="AS2265" s="11"/>
      <c r="AZ2265" s="9"/>
      <c r="BA2265" s="11" t="e">
        <f t="shared" si="786"/>
        <v>#DIV/0!</v>
      </c>
      <c r="BB2265">
        <f t="shared" si="787"/>
        <v>1</v>
      </c>
      <c r="BC2265">
        <f t="shared" si="788"/>
        <v>1900</v>
      </c>
      <c r="BD2265" t="str">
        <f t="shared" si="797"/>
        <v/>
      </c>
      <c r="BE2265" t="str">
        <f t="shared" si="798"/>
        <v/>
      </c>
      <c r="BF2265" t="str">
        <f t="shared" si="799"/>
        <v/>
      </c>
      <c r="BG2265" t="str">
        <f t="shared" si="800"/>
        <v/>
      </c>
      <c r="BJ2265" s="11"/>
    </row>
    <row r="2266" spans="7:62" x14ac:dyDescent="0.2">
      <c r="G2266" s="1">
        <v>37827</v>
      </c>
      <c r="H2266" s="1">
        <f t="shared" si="782"/>
        <v>37827</v>
      </c>
      <c r="I2266">
        <v>998.68</v>
      </c>
      <c r="J2266">
        <v>468.88</v>
      </c>
      <c r="K2266" t="s">
        <v>9</v>
      </c>
      <c r="M2266" vm="5694">
        <f ca="1"/>
        <v>45498</v>
      </c>
      <c r="N2266" s="8" vm="582">
        <f ca="1"/>
        <v>8.9999999999999993E-3</v>
      </c>
      <c r="O2266" s="10">
        <f t="shared" ca="1" si="789"/>
        <v>0</v>
      </c>
      <c r="P2266">
        <f t="shared" ca="1" si="801"/>
        <v>7</v>
      </c>
      <c r="Q2266">
        <f t="shared" ca="1" si="802"/>
        <v>2024</v>
      </c>
      <c r="R2266" t="str">
        <f t="shared" ca="1" si="781"/>
        <v/>
      </c>
      <c r="S2266" t="str">
        <f t="shared" ca="1" si="790"/>
        <v/>
      </c>
      <c r="T2266" t="str">
        <f t="shared" ca="1" si="791"/>
        <v/>
      </c>
      <c r="U2266" t="str">
        <f t="shared" ca="1" si="792"/>
        <v/>
      </c>
      <c r="X2266" s="11"/>
      <c r="AB2266" s="8"/>
      <c r="AC2266" s="10"/>
      <c r="AH2266" vm="3955">
        <f ca="1"/>
        <v>44195</v>
      </c>
      <c r="AI2266" s="9" vm="5695">
        <f ca="1"/>
        <v>196.41</v>
      </c>
      <c r="AJ2266" s="11">
        <f t="shared" ca="1" si="783"/>
        <v>-1.7819866605569556E-3</v>
      </c>
      <c r="AK2266">
        <f t="shared" ca="1" si="784"/>
        <v>12</v>
      </c>
      <c r="AL2266">
        <f t="shared" ca="1" si="785"/>
        <v>2020</v>
      </c>
      <c r="AM2266" t="str">
        <f t="shared" ca="1" si="793"/>
        <v/>
      </c>
      <c r="AN2266" t="str">
        <f t="shared" ca="1" si="794"/>
        <v/>
      </c>
      <c r="AO2266" t="str">
        <f t="shared" ca="1" si="795"/>
        <v/>
      </c>
      <c r="AP2266" t="str">
        <f t="shared" ca="1" si="796"/>
        <v/>
      </c>
      <c r="AS2266" s="11"/>
      <c r="AZ2266" s="9"/>
      <c r="BA2266" s="11" t="e">
        <f t="shared" si="786"/>
        <v>#DIV/0!</v>
      </c>
      <c r="BB2266">
        <f t="shared" si="787"/>
        <v>1</v>
      </c>
      <c r="BC2266">
        <f t="shared" si="788"/>
        <v>1900</v>
      </c>
      <c r="BD2266" t="str">
        <f t="shared" si="797"/>
        <v/>
      </c>
      <c r="BE2266" t="str">
        <f t="shared" si="798"/>
        <v/>
      </c>
      <c r="BF2266" t="str">
        <f t="shared" si="799"/>
        <v/>
      </c>
      <c r="BG2266" t="str">
        <f t="shared" si="800"/>
        <v/>
      </c>
      <c r="BJ2266" s="11"/>
    </row>
    <row r="2267" spans="7:62" x14ac:dyDescent="0.2">
      <c r="G2267" s="1">
        <v>37830</v>
      </c>
      <c r="H2267" s="1">
        <f t="shared" si="782"/>
        <v>37830</v>
      </c>
      <c r="I2267">
        <v>996.52</v>
      </c>
      <c r="J2267">
        <v>473.83</v>
      </c>
      <c r="K2267" t="s">
        <v>9</v>
      </c>
      <c r="M2267" vm="5696">
        <f ca="1"/>
        <v>45499</v>
      </c>
      <c r="N2267" s="8" vm="582">
        <f ca="1"/>
        <v>8.9999999999999993E-3</v>
      </c>
      <c r="O2267" s="10">
        <f t="shared" ca="1" si="789"/>
        <v>0</v>
      </c>
      <c r="P2267">
        <f t="shared" ca="1" si="801"/>
        <v>7</v>
      </c>
      <c r="Q2267">
        <f t="shared" ca="1" si="802"/>
        <v>2024</v>
      </c>
      <c r="R2267" t="str">
        <f t="shared" ca="1" si="781"/>
        <v/>
      </c>
      <c r="S2267" t="str">
        <f t="shared" ca="1" si="790"/>
        <v/>
      </c>
      <c r="T2267" t="str">
        <f t="shared" ca="1" si="791"/>
        <v/>
      </c>
      <c r="U2267" t="str">
        <f t="shared" ca="1" si="792"/>
        <v/>
      </c>
      <c r="X2267" s="11"/>
      <c r="AB2267" s="8"/>
      <c r="AC2267" s="10"/>
      <c r="AH2267" vm="3958">
        <f ca="1"/>
        <v>44196</v>
      </c>
      <c r="AI2267" s="9" vm="748">
        <f ca="1"/>
        <v>196.06</v>
      </c>
      <c r="AJ2267" s="11">
        <f t="shared" ca="1" si="783"/>
        <v>-1.3057227379373648E-2</v>
      </c>
      <c r="AK2267">
        <f t="shared" ca="1" si="784"/>
        <v>12</v>
      </c>
      <c r="AL2267">
        <f t="shared" ca="1" si="785"/>
        <v>2020</v>
      </c>
      <c r="AM2267" t="str">
        <f t="shared" ca="1" si="793"/>
        <v/>
      </c>
      <c r="AN2267" t="str">
        <f t="shared" ca="1" si="794"/>
        <v/>
      </c>
      <c r="AO2267" t="str">
        <f t="shared" ca="1" si="795"/>
        <v>End</v>
      </c>
      <c r="AP2267" vm="748">
        <f t="shared" ca="1" si="796"/>
        <v>196.06</v>
      </c>
      <c r="AS2267" s="11"/>
      <c r="AZ2267" s="9"/>
      <c r="BA2267" s="11" t="e">
        <f t="shared" si="786"/>
        <v>#DIV/0!</v>
      </c>
      <c r="BB2267">
        <f t="shared" si="787"/>
        <v>1</v>
      </c>
      <c r="BC2267">
        <f t="shared" si="788"/>
        <v>1900</v>
      </c>
      <c r="BD2267" t="str">
        <f t="shared" si="797"/>
        <v/>
      </c>
      <c r="BE2267" t="str">
        <f t="shared" si="798"/>
        <v/>
      </c>
      <c r="BF2267" t="str">
        <f t="shared" si="799"/>
        <v/>
      </c>
      <c r="BG2267" t="str">
        <f t="shared" si="800"/>
        <v/>
      </c>
      <c r="BJ2267" s="11"/>
    </row>
    <row r="2268" spans="7:62" x14ac:dyDescent="0.2">
      <c r="G2268" s="1">
        <v>37831</v>
      </c>
      <c r="H2268" s="1">
        <f t="shared" si="782"/>
        <v>37831</v>
      </c>
      <c r="I2268">
        <v>989.28</v>
      </c>
      <c r="J2268">
        <v>473.6</v>
      </c>
      <c r="K2268" t="s">
        <v>9</v>
      </c>
      <c r="M2268" vm="5697">
        <f ca="1"/>
        <v>45502</v>
      </c>
      <c r="N2268" s="8" vm="582">
        <f ca="1"/>
        <v>8.9999999999999993E-3</v>
      </c>
      <c r="O2268" s="10">
        <f t="shared" ca="1" si="789"/>
        <v>0</v>
      </c>
      <c r="P2268">
        <f t="shared" ca="1" si="801"/>
        <v>7</v>
      </c>
      <c r="Q2268">
        <f t="shared" ca="1" si="802"/>
        <v>2024</v>
      </c>
      <c r="R2268" t="str">
        <f t="shared" ca="1" si="781"/>
        <v/>
      </c>
      <c r="S2268" t="str">
        <f t="shared" ca="1" si="790"/>
        <v/>
      </c>
      <c r="T2268" t="str">
        <f t="shared" ca="1" si="791"/>
        <v/>
      </c>
      <c r="U2268" t="str">
        <f t="shared" ca="1" si="792"/>
        <v/>
      </c>
      <c r="X2268" s="11"/>
      <c r="AB2268" s="8"/>
      <c r="AC2268" s="10"/>
      <c r="AH2268" vm="3961">
        <f ca="1"/>
        <v>44200</v>
      </c>
      <c r="AI2268" s="9" vm="755">
        <f ca="1"/>
        <v>193.5</v>
      </c>
      <c r="AJ2268" s="11">
        <f t="shared" ca="1" si="783"/>
        <v>1.5452196382429007E-2</v>
      </c>
      <c r="AK2268">
        <f t="shared" ca="1" si="784"/>
        <v>1</v>
      </c>
      <c r="AL2268">
        <f t="shared" ca="1" si="785"/>
        <v>2021</v>
      </c>
      <c r="AM2268" t="str">
        <f t="shared" ca="1" si="793"/>
        <v>Start</v>
      </c>
      <c r="AN2268" vm="755">
        <f t="shared" ca="1" si="794"/>
        <v>193.5</v>
      </c>
      <c r="AO2268" t="str">
        <f t="shared" ca="1" si="795"/>
        <v/>
      </c>
      <c r="AP2268" t="str">
        <f t="shared" ca="1" si="796"/>
        <v/>
      </c>
      <c r="AS2268" s="11"/>
      <c r="AZ2268" s="9"/>
      <c r="BA2268" s="11" t="e">
        <f t="shared" si="786"/>
        <v>#DIV/0!</v>
      </c>
      <c r="BB2268">
        <f t="shared" si="787"/>
        <v>1</v>
      </c>
      <c r="BC2268">
        <f t="shared" si="788"/>
        <v>1900</v>
      </c>
      <c r="BD2268" t="str">
        <f t="shared" si="797"/>
        <v/>
      </c>
      <c r="BE2268" t="str">
        <f t="shared" si="798"/>
        <v/>
      </c>
      <c r="BF2268" t="str">
        <f t="shared" si="799"/>
        <v/>
      </c>
      <c r="BG2268" t="str">
        <f t="shared" si="800"/>
        <v/>
      </c>
      <c r="BJ2268" s="11"/>
    </row>
    <row r="2269" spans="7:62" x14ac:dyDescent="0.2">
      <c r="G2269" s="1">
        <v>37832</v>
      </c>
      <c r="H2269" s="1">
        <f t="shared" si="782"/>
        <v>37832</v>
      </c>
      <c r="I2269">
        <v>987.49</v>
      </c>
      <c r="J2269">
        <v>472.8</v>
      </c>
      <c r="K2269" t="s">
        <v>9</v>
      </c>
      <c r="M2269" vm="5698">
        <f ca="1"/>
        <v>45503</v>
      </c>
      <c r="N2269" s="8" vm="582">
        <f ca="1"/>
        <v>8.9999999999999993E-3</v>
      </c>
      <c r="O2269" s="10">
        <f t="shared" ca="1" si="789"/>
        <v>0.11111111111111116</v>
      </c>
      <c r="P2269">
        <f t="shared" ca="1" si="801"/>
        <v>7</v>
      </c>
      <c r="Q2269">
        <f t="shared" ca="1" si="802"/>
        <v>2024</v>
      </c>
      <c r="R2269" t="str">
        <f t="shared" ca="1" si="781"/>
        <v/>
      </c>
      <c r="S2269" t="str">
        <f t="shared" ca="1" si="790"/>
        <v/>
      </c>
      <c r="T2269" t="str">
        <f t="shared" ca="1" si="791"/>
        <v/>
      </c>
      <c r="U2269" t="str">
        <f t="shared" ca="1" si="792"/>
        <v/>
      </c>
      <c r="X2269" s="11"/>
      <c r="AB2269" s="8"/>
      <c r="AC2269" s="10"/>
      <c r="AH2269" vm="3964">
        <f ca="1"/>
        <v>44201</v>
      </c>
      <c r="AI2269" s="9" vm="5699">
        <f ca="1"/>
        <v>196.49</v>
      </c>
      <c r="AJ2269" s="11">
        <f t="shared" ca="1" si="783"/>
        <v>4.0918112881062507E-2</v>
      </c>
      <c r="AK2269">
        <f t="shared" ca="1" si="784"/>
        <v>1</v>
      </c>
      <c r="AL2269">
        <f t="shared" ca="1" si="785"/>
        <v>2021</v>
      </c>
      <c r="AM2269" t="str">
        <f t="shared" ca="1" si="793"/>
        <v/>
      </c>
      <c r="AN2269" t="str">
        <f t="shared" ca="1" si="794"/>
        <v/>
      </c>
      <c r="AO2269" t="str">
        <f t="shared" ca="1" si="795"/>
        <v/>
      </c>
      <c r="AP2269" t="str">
        <f t="shared" ca="1" si="796"/>
        <v/>
      </c>
      <c r="AS2269" s="11"/>
      <c r="AZ2269" s="9"/>
      <c r="BA2269" s="11" t="e">
        <f t="shared" si="786"/>
        <v>#DIV/0!</v>
      </c>
      <c r="BB2269">
        <f t="shared" si="787"/>
        <v>1</v>
      </c>
      <c r="BC2269">
        <f t="shared" si="788"/>
        <v>1900</v>
      </c>
      <c r="BD2269" t="str">
        <f t="shared" si="797"/>
        <v/>
      </c>
      <c r="BE2269" t="str">
        <f t="shared" si="798"/>
        <v/>
      </c>
      <c r="BF2269" t="str">
        <f t="shared" si="799"/>
        <v/>
      </c>
      <c r="BG2269" t="str">
        <f t="shared" si="800"/>
        <v/>
      </c>
      <c r="BJ2269" s="11"/>
    </row>
    <row r="2270" spans="7:62" x14ac:dyDescent="0.2">
      <c r="G2270" s="1">
        <v>37833</v>
      </c>
      <c r="H2270" s="1">
        <f t="shared" si="782"/>
        <v>37833</v>
      </c>
      <c r="I2270">
        <v>990.31</v>
      </c>
      <c r="J2270">
        <v>476.02</v>
      </c>
      <c r="K2270" t="s">
        <v>9</v>
      </c>
      <c r="M2270" vm="5700">
        <f ca="1"/>
        <v>45504</v>
      </c>
      <c r="N2270" s="8" vm="596">
        <f ca="1"/>
        <v>0.01</v>
      </c>
      <c r="O2270" s="10">
        <f t="shared" ca="1" si="789"/>
        <v>0</v>
      </c>
      <c r="P2270">
        <f t="shared" ca="1" si="801"/>
        <v>7</v>
      </c>
      <c r="Q2270">
        <f t="shared" ca="1" si="802"/>
        <v>2024</v>
      </c>
      <c r="R2270" t="str">
        <f t="shared" ca="1" si="781"/>
        <v/>
      </c>
      <c r="S2270" t="str">
        <f t="shared" ca="1" si="790"/>
        <v/>
      </c>
      <c r="T2270" t="str">
        <f t="shared" ca="1" si="791"/>
        <v>Fin</v>
      </c>
      <c r="U2270" vm="596">
        <f t="shared" ca="1" si="792"/>
        <v>0.01</v>
      </c>
      <c r="X2270" s="11"/>
      <c r="AA2270" s="14"/>
      <c r="AB2270" s="8"/>
      <c r="AC2270" s="10"/>
      <c r="AH2270" vm="3966">
        <f ca="1"/>
        <v>44202</v>
      </c>
      <c r="AI2270" s="9" vm="5701">
        <f ca="1"/>
        <v>204.53</v>
      </c>
      <c r="AJ2270" s="11">
        <f t="shared" ca="1" si="783"/>
        <v>1.7796900210238054E-2</v>
      </c>
      <c r="AK2270">
        <f t="shared" ca="1" si="784"/>
        <v>1</v>
      </c>
      <c r="AL2270">
        <f t="shared" ca="1" si="785"/>
        <v>2021</v>
      </c>
      <c r="AM2270" t="str">
        <f t="shared" ca="1" si="793"/>
        <v/>
      </c>
      <c r="AN2270" t="str">
        <f t="shared" ca="1" si="794"/>
        <v/>
      </c>
      <c r="AO2270" t="str">
        <f t="shared" ca="1" si="795"/>
        <v/>
      </c>
      <c r="AP2270" t="str">
        <f t="shared" ca="1" si="796"/>
        <v/>
      </c>
      <c r="AS2270" s="11"/>
      <c r="AZ2270" s="9"/>
      <c r="BA2270" s="11" t="e">
        <f t="shared" si="786"/>
        <v>#DIV/0!</v>
      </c>
      <c r="BB2270">
        <f t="shared" si="787"/>
        <v>1</v>
      </c>
      <c r="BC2270">
        <f t="shared" si="788"/>
        <v>1900</v>
      </c>
      <c r="BD2270" t="str">
        <f t="shared" si="797"/>
        <v/>
      </c>
      <c r="BE2270" t="str">
        <f t="shared" si="798"/>
        <v/>
      </c>
      <c r="BF2270" t="str">
        <f t="shared" si="799"/>
        <v/>
      </c>
      <c r="BG2270" t="str">
        <f t="shared" si="800"/>
        <v/>
      </c>
      <c r="BJ2270" s="11"/>
    </row>
    <row r="2271" spans="7:62" x14ac:dyDescent="0.2">
      <c r="G2271" s="1">
        <v>37834</v>
      </c>
      <c r="H2271" s="1">
        <f t="shared" si="782"/>
        <v>37834</v>
      </c>
      <c r="I2271">
        <v>980.15</v>
      </c>
      <c r="J2271">
        <v>468.08</v>
      </c>
      <c r="K2271" t="s">
        <v>9</v>
      </c>
      <c r="M2271" vm="5702">
        <f ca="1"/>
        <v>45505</v>
      </c>
      <c r="N2271" s="8" vm="596">
        <f ca="1"/>
        <v>0.01</v>
      </c>
      <c r="O2271" s="10">
        <f t="shared" ca="1" si="789"/>
        <v>-0.10000000000000009</v>
      </c>
      <c r="P2271">
        <f t="shared" ca="1" si="801"/>
        <v>8</v>
      </c>
      <c r="Q2271">
        <f t="shared" ca="1" si="802"/>
        <v>2024</v>
      </c>
      <c r="R2271" t="str">
        <f t="shared" ca="1" si="781"/>
        <v>Start</v>
      </c>
      <c r="S2271" vm="596">
        <f t="shared" ca="1" si="790"/>
        <v>0.01</v>
      </c>
      <c r="T2271" t="str">
        <f t="shared" ca="1" si="791"/>
        <v/>
      </c>
      <c r="U2271" t="str">
        <f t="shared" ca="1" si="792"/>
        <v/>
      </c>
      <c r="X2271" s="11"/>
      <c r="Y2271" s="14"/>
      <c r="AB2271" s="8"/>
      <c r="AC2271" s="10"/>
      <c r="AH2271" vm="3969">
        <f ca="1"/>
        <v>44203</v>
      </c>
      <c r="AI2271" s="9" vm="5703">
        <f ca="1"/>
        <v>208.17</v>
      </c>
      <c r="AJ2271" s="11">
        <f t="shared" ca="1" si="783"/>
        <v>-2.1616947686986521E-3</v>
      </c>
      <c r="AK2271">
        <f t="shared" ca="1" si="784"/>
        <v>1</v>
      </c>
      <c r="AL2271">
        <f t="shared" ca="1" si="785"/>
        <v>2021</v>
      </c>
      <c r="AM2271" t="str">
        <f t="shared" ca="1" si="793"/>
        <v/>
      </c>
      <c r="AN2271" t="str">
        <f t="shared" ca="1" si="794"/>
        <v/>
      </c>
      <c r="AO2271" t="str">
        <f t="shared" ca="1" si="795"/>
        <v/>
      </c>
      <c r="AP2271" t="str">
        <f t="shared" ca="1" si="796"/>
        <v/>
      </c>
      <c r="AS2271" s="11"/>
      <c r="AZ2271" s="9"/>
      <c r="BA2271" s="11" t="e">
        <f t="shared" si="786"/>
        <v>#DIV/0!</v>
      </c>
      <c r="BB2271">
        <f t="shared" si="787"/>
        <v>1</v>
      </c>
      <c r="BC2271">
        <f t="shared" si="788"/>
        <v>1900</v>
      </c>
      <c r="BD2271" t="str">
        <f t="shared" si="797"/>
        <v/>
      </c>
      <c r="BE2271" t="str">
        <f t="shared" si="798"/>
        <v/>
      </c>
      <c r="BF2271" t="str">
        <f t="shared" si="799"/>
        <v/>
      </c>
      <c r="BG2271" t="str">
        <f t="shared" si="800"/>
        <v/>
      </c>
      <c r="BJ2271" s="11"/>
    </row>
    <row r="2272" spans="7:62" x14ac:dyDescent="0.2">
      <c r="G2272" s="1">
        <v>37837</v>
      </c>
      <c r="H2272" s="1">
        <f t="shared" si="782"/>
        <v>37837</v>
      </c>
      <c r="I2272">
        <v>982.82</v>
      </c>
      <c r="J2272">
        <v>464.77</v>
      </c>
      <c r="K2272" t="s">
        <v>9</v>
      </c>
      <c r="M2272" vm="5704">
        <f ca="1"/>
        <v>45506</v>
      </c>
      <c r="N2272" s="8" vm="582">
        <f ca="1"/>
        <v>8.9999999999999993E-3</v>
      </c>
      <c r="O2272" s="10">
        <f t="shared" ca="1" si="789"/>
        <v>0</v>
      </c>
      <c r="P2272">
        <f t="shared" ca="1" si="801"/>
        <v>8</v>
      </c>
      <c r="Q2272">
        <f t="shared" ca="1" si="802"/>
        <v>2024</v>
      </c>
      <c r="R2272" t="str">
        <f t="shared" ca="1" si="781"/>
        <v/>
      </c>
      <c r="S2272" t="str">
        <f t="shared" ca="1" si="790"/>
        <v/>
      </c>
      <c r="T2272" t="str">
        <f t="shared" ca="1" si="791"/>
        <v/>
      </c>
      <c r="U2272" t="str">
        <f t="shared" ca="1" si="792"/>
        <v/>
      </c>
      <c r="X2272" s="11"/>
      <c r="AB2272" s="8"/>
      <c r="AC2272" s="10"/>
      <c r="AH2272" vm="3972">
        <f ca="1"/>
        <v>44204</v>
      </c>
      <c r="AI2272" s="9" vm="5705">
        <f ca="1"/>
        <v>207.72</v>
      </c>
      <c r="AJ2272" s="11">
        <f t="shared" ca="1" si="783"/>
        <v>-8.6655112651645716E-4</v>
      </c>
      <c r="AK2272">
        <f t="shared" ca="1" si="784"/>
        <v>1</v>
      </c>
      <c r="AL2272">
        <f t="shared" ca="1" si="785"/>
        <v>2021</v>
      </c>
      <c r="AM2272" t="str">
        <f t="shared" ca="1" si="793"/>
        <v/>
      </c>
      <c r="AN2272" t="str">
        <f t="shared" ca="1" si="794"/>
        <v/>
      </c>
      <c r="AO2272" t="str">
        <f t="shared" ca="1" si="795"/>
        <v/>
      </c>
      <c r="AP2272" t="str">
        <f t="shared" ca="1" si="796"/>
        <v/>
      </c>
      <c r="AS2272" s="11"/>
      <c r="AZ2272" s="9"/>
      <c r="BA2272" s="11" t="e">
        <f t="shared" si="786"/>
        <v>#DIV/0!</v>
      </c>
      <c r="BB2272">
        <f t="shared" si="787"/>
        <v>1</v>
      </c>
      <c r="BC2272">
        <f t="shared" si="788"/>
        <v>1900</v>
      </c>
      <c r="BD2272" t="str">
        <f t="shared" si="797"/>
        <v/>
      </c>
      <c r="BE2272" t="str">
        <f t="shared" si="798"/>
        <v/>
      </c>
      <c r="BF2272" t="str">
        <f t="shared" si="799"/>
        <v/>
      </c>
      <c r="BG2272" t="str">
        <f t="shared" si="800"/>
        <v/>
      </c>
      <c r="BJ2272" s="11"/>
    </row>
    <row r="2273" spans="7:62" x14ac:dyDescent="0.2">
      <c r="G2273" s="1">
        <v>37838</v>
      </c>
      <c r="H2273" s="1">
        <f t="shared" si="782"/>
        <v>37838</v>
      </c>
      <c r="I2273">
        <v>965.46</v>
      </c>
      <c r="J2273">
        <v>457.45</v>
      </c>
      <c r="K2273" t="s">
        <v>9</v>
      </c>
      <c r="M2273" vm="5706">
        <f ca="1"/>
        <v>45509</v>
      </c>
      <c r="N2273" s="8" vm="582">
        <f ca="1"/>
        <v>8.9999999999999993E-3</v>
      </c>
      <c r="O2273" s="10">
        <f t="shared" ca="1" si="789"/>
        <v>0.22222222222222232</v>
      </c>
      <c r="P2273">
        <f t="shared" ca="1" si="801"/>
        <v>8</v>
      </c>
      <c r="Q2273">
        <f t="shared" ca="1" si="802"/>
        <v>2024</v>
      </c>
      <c r="R2273" t="str">
        <f t="shared" ca="1" si="781"/>
        <v/>
      </c>
      <c r="S2273" t="str">
        <f t="shared" ca="1" si="790"/>
        <v/>
      </c>
      <c r="T2273" t="str">
        <f t="shared" ca="1" si="791"/>
        <v/>
      </c>
      <c r="U2273" t="str">
        <f t="shared" ca="1" si="792"/>
        <v/>
      </c>
      <c r="X2273" s="11"/>
      <c r="AB2273" s="8"/>
      <c r="AC2273" s="10"/>
      <c r="AH2273" vm="3975">
        <f ca="1"/>
        <v>44207</v>
      </c>
      <c r="AI2273" s="9" vm="5707">
        <f ca="1"/>
        <v>207.54</v>
      </c>
      <c r="AJ2273" s="11">
        <f t="shared" ca="1" si="783"/>
        <v>1.7924255565192171E-2</v>
      </c>
      <c r="AK2273">
        <f t="shared" ca="1" si="784"/>
        <v>1</v>
      </c>
      <c r="AL2273">
        <f t="shared" ca="1" si="785"/>
        <v>2021</v>
      </c>
      <c r="AM2273" t="str">
        <f t="shared" ca="1" si="793"/>
        <v/>
      </c>
      <c r="AN2273" t="str">
        <f t="shared" ca="1" si="794"/>
        <v/>
      </c>
      <c r="AO2273" t="str">
        <f t="shared" ca="1" si="795"/>
        <v/>
      </c>
      <c r="AP2273" t="str">
        <f t="shared" ca="1" si="796"/>
        <v/>
      </c>
      <c r="AS2273" s="11"/>
      <c r="AZ2273" s="9"/>
      <c r="BA2273" s="11" t="e">
        <f t="shared" si="786"/>
        <v>#DIV/0!</v>
      </c>
      <c r="BB2273">
        <f t="shared" si="787"/>
        <v>1</v>
      </c>
      <c r="BC2273">
        <f t="shared" si="788"/>
        <v>1900</v>
      </c>
      <c r="BD2273" t="str">
        <f t="shared" si="797"/>
        <v/>
      </c>
      <c r="BE2273" t="str">
        <f t="shared" si="798"/>
        <v/>
      </c>
      <c r="BF2273" t="str">
        <f t="shared" si="799"/>
        <v/>
      </c>
      <c r="BG2273" t="str">
        <f t="shared" si="800"/>
        <v/>
      </c>
      <c r="BJ2273" s="11"/>
    </row>
    <row r="2274" spans="7:62" x14ac:dyDescent="0.2">
      <c r="G2274" s="1">
        <v>37839</v>
      </c>
      <c r="H2274" s="1">
        <f t="shared" si="782"/>
        <v>37839</v>
      </c>
      <c r="I2274">
        <v>967.08</v>
      </c>
      <c r="J2274">
        <v>453.91</v>
      </c>
      <c r="K2274" t="s">
        <v>9</v>
      </c>
      <c r="M2274" vm="5708">
        <f ca="1"/>
        <v>45510</v>
      </c>
      <c r="N2274" s="8" vm="611">
        <f ca="1"/>
        <v>1.0999999999999999E-2</v>
      </c>
      <c r="O2274" s="10">
        <f t="shared" ca="1" si="789"/>
        <v>0</v>
      </c>
      <c r="P2274">
        <f t="shared" ca="1" si="801"/>
        <v>8</v>
      </c>
      <c r="Q2274">
        <f t="shared" ca="1" si="802"/>
        <v>2024</v>
      </c>
      <c r="R2274" t="str">
        <f t="shared" ca="1" si="781"/>
        <v/>
      </c>
      <c r="S2274" t="str">
        <f t="shared" ca="1" si="790"/>
        <v/>
      </c>
      <c r="T2274" t="str">
        <f t="shared" ca="1" si="791"/>
        <v/>
      </c>
      <c r="U2274" t="str">
        <f t="shared" ca="1" si="792"/>
        <v/>
      </c>
      <c r="X2274" s="11"/>
      <c r="AB2274" s="8"/>
      <c r="AC2274" s="10"/>
      <c r="AH2274" vm="3977">
        <f ca="1"/>
        <v>44208</v>
      </c>
      <c r="AI2274" s="9" vm="5709">
        <f ca="1"/>
        <v>211.26</v>
      </c>
      <c r="AJ2274" s="11">
        <f t="shared" ca="1" si="783"/>
        <v>-7.1475906465965355E-3</v>
      </c>
      <c r="AK2274">
        <f t="shared" ca="1" si="784"/>
        <v>1</v>
      </c>
      <c r="AL2274">
        <f t="shared" ca="1" si="785"/>
        <v>2021</v>
      </c>
      <c r="AM2274" t="str">
        <f t="shared" ca="1" si="793"/>
        <v/>
      </c>
      <c r="AN2274" t="str">
        <f t="shared" ca="1" si="794"/>
        <v/>
      </c>
      <c r="AO2274" t="str">
        <f t="shared" ca="1" si="795"/>
        <v/>
      </c>
      <c r="AP2274" t="str">
        <f t="shared" ca="1" si="796"/>
        <v/>
      </c>
      <c r="AS2274" s="11"/>
      <c r="AZ2274" s="9"/>
      <c r="BA2274" s="11" t="e">
        <f t="shared" si="786"/>
        <v>#DIV/0!</v>
      </c>
      <c r="BB2274">
        <f t="shared" si="787"/>
        <v>1</v>
      </c>
      <c r="BC2274">
        <f t="shared" si="788"/>
        <v>1900</v>
      </c>
      <c r="BD2274" t="str">
        <f t="shared" si="797"/>
        <v/>
      </c>
      <c r="BE2274" t="str">
        <f t="shared" si="798"/>
        <v/>
      </c>
      <c r="BF2274" t="str">
        <f t="shared" si="799"/>
        <v/>
      </c>
      <c r="BG2274" t="str">
        <f t="shared" si="800"/>
        <v/>
      </c>
      <c r="BJ2274" s="11"/>
    </row>
    <row r="2275" spans="7:62" x14ac:dyDescent="0.2">
      <c r="G2275" s="1">
        <v>37840</v>
      </c>
      <c r="H2275" s="1">
        <f t="shared" si="782"/>
        <v>37840</v>
      </c>
      <c r="I2275">
        <v>974.12</v>
      </c>
      <c r="J2275">
        <v>453.77</v>
      </c>
      <c r="K2275" t="s">
        <v>9</v>
      </c>
      <c r="M2275" vm="5710">
        <f ca="1"/>
        <v>45511</v>
      </c>
      <c r="N2275" s="8" vm="611">
        <f ca="1"/>
        <v>1.0999999999999999E-2</v>
      </c>
      <c r="O2275" s="10">
        <f t="shared" ca="1" si="789"/>
        <v>0</v>
      </c>
      <c r="P2275">
        <f t="shared" ca="1" si="801"/>
        <v>8</v>
      </c>
      <c r="Q2275">
        <f t="shared" ca="1" si="802"/>
        <v>2024</v>
      </c>
      <c r="R2275" t="str">
        <f t="shared" ca="1" si="781"/>
        <v/>
      </c>
      <c r="S2275" t="str">
        <f t="shared" ca="1" si="790"/>
        <v/>
      </c>
      <c r="T2275" t="str">
        <f t="shared" ca="1" si="791"/>
        <v/>
      </c>
      <c r="U2275" t="str">
        <f t="shared" ca="1" si="792"/>
        <v/>
      </c>
      <c r="X2275" s="11"/>
      <c r="AB2275" s="8"/>
      <c r="AC2275" s="10"/>
      <c r="AH2275" vm="3979">
        <f ca="1"/>
        <v>44209</v>
      </c>
      <c r="AI2275" s="9" vm="5711">
        <f ca="1"/>
        <v>209.75</v>
      </c>
      <c r="AJ2275" s="11">
        <f t="shared" ca="1" si="783"/>
        <v>1.997616209773545E-2</v>
      </c>
      <c r="AK2275">
        <f t="shared" ca="1" si="784"/>
        <v>1</v>
      </c>
      <c r="AL2275">
        <f t="shared" ca="1" si="785"/>
        <v>2021</v>
      </c>
      <c r="AM2275" t="str">
        <f t="shared" ca="1" si="793"/>
        <v/>
      </c>
      <c r="AN2275" t="str">
        <f t="shared" ca="1" si="794"/>
        <v/>
      </c>
      <c r="AO2275" t="str">
        <f t="shared" ca="1" si="795"/>
        <v/>
      </c>
      <c r="AP2275" t="str">
        <f t="shared" ca="1" si="796"/>
        <v/>
      </c>
      <c r="AS2275" s="11"/>
      <c r="AZ2275" s="9"/>
      <c r="BA2275" s="11" t="e">
        <f t="shared" si="786"/>
        <v>#DIV/0!</v>
      </c>
      <c r="BB2275">
        <f t="shared" si="787"/>
        <v>1</v>
      </c>
      <c r="BC2275">
        <f t="shared" si="788"/>
        <v>1900</v>
      </c>
      <c r="BD2275" t="str">
        <f t="shared" si="797"/>
        <v/>
      </c>
      <c r="BE2275" t="str">
        <f t="shared" si="798"/>
        <v/>
      </c>
      <c r="BF2275" t="str">
        <f t="shared" si="799"/>
        <v/>
      </c>
      <c r="BG2275" t="str">
        <f t="shared" si="800"/>
        <v/>
      </c>
      <c r="BJ2275" s="11"/>
    </row>
    <row r="2276" spans="7:62" x14ac:dyDescent="0.2">
      <c r="G2276" s="1">
        <v>37841</v>
      </c>
      <c r="H2276" s="1">
        <f t="shared" si="782"/>
        <v>37841</v>
      </c>
      <c r="I2276">
        <v>977.59</v>
      </c>
      <c r="J2276">
        <v>453.94</v>
      </c>
      <c r="K2276" t="s">
        <v>9</v>
      </c>
      <c r="M2276" vm="5712">
        <f ca="1"/>
        <v>45512</v>
      </c>
      <c r="N2276" s="8" vm="611">
        <f ca="1"/>
        <v>1.0999999999999999E-2</v>
      </c>
      <c r="O2276" s="10">
        <f t="shared" ca="1" si="789"/>
        <v>-0.18181818181818188</v>
      </c>
      <c r="P2276">
        <f t="shared" ca="1" si="801"/>
        <v>8</v>
      </c>
      <c r="Q2276">
        <f t="shared" ca="1" si="802"/>
        <v>2024</v>
      </c>
      <c r="R2276" t="str">
        <f t="shared" ca="1" si="781"/>
        <v/>
      </c>
      <c r="S2276" t="str">
        <f t="shared" ca="1" si="790"/>
        <v/>
      </c>
      <c r="T2276" t="str">
        <f t="shared" ca="1" si="791"/>
        <v/>
      </c>
      <c r="U2276" t="str">
        <f t="shared" ca="1" si="792"/>
        <v/>
      </c>
      <c r="X2276" s="11"/>
      <c r="AB2276" s="8"/>
      <c r="AC2276" s="10"/>
      <c r="AH2276" vm="3981">
        <f ca="1"/>
        <v>44210</v>
      </c>
      <c r="AI2276" s="9" vm="5713">
        <f ca="1"/>
        <v>213.94</v>
      </c>
      <c r="AJ2276" s="11">
        <f t="shared" ca="1" si="783"/>
        <v>-1.4910722632513806E-2</v>
      </c>
      <c r="AK2276">
        <f t="shared" ca="1" si="784"/>
        <v>1</v>
      </c>
      <c r="AL2276">
        <f t="shared" ca="1" si="785"/>
        <v>2021</v>
      </c>
      <c r="AM2276" t="str">
        <f t="shared" ca="1" si="793"/>
        <v/>
      </c>
      <c r="AN2276" t="str">
        <f t="shared" ca="1" si="794"/>
        <v/>
      </c>
      <c r="AO2276" t="str">
        <f t="shared" ca="1" si="795"/>
        <v/>
      </c>
      <c r="AP2276" t="str">
        <f t="shared" ca="1" si="796"/>
        <v/>
      </c>
      <c r="AS2276" s="11"/>
      <c r="AZ2276" s="9"/>
      <c r="BA2276" s="11" t="e">
        <f t="shared" si="786"/>
        <v>#DIV/0!</v>
      </c>
      <c r="BB2276">
        <f t="shared" si="787"/>
        <v>1</v>
      </c>
      <c r="BC2276">
        <f t="shared" si="788"/>
        <v>1900</v>
      </c>
      <c r="BD2276" t="str">
        <f t="shared" si="797"/>
        <v/>
      </c>
      <c r="BE2276" t="str">
        <f t="shared" si="798"/>
        <v/>
      </c>
      <c r="BF2276" t="str">
        <f t="shared" si="799"/>
        <v/>
      </c>
      <c r="BG2276" t="str">
        <f t="shared" si="800"/>
        <v/>
      </c>
      <c r="BJ2276" s="11"/>
    </row>
    <row r="2277" spans="7:62" x14ac:dyDescent="0.2">
      <c r="G2277" s="1">
        <v>37844</v>
      </c>
      <c r="H2277" s="1">
        <f t="shared" si="782"/>
        <v>37844</v>
      </c>
      <c r="I2277">
        <v>980.59</v>
      </c>
      <c r="J2277">
        <v>459.27</v>
      </c>
      <c r="K2277" t="s">
        <v>9</v>
      </c>
      <c r="M2277" vm="5714">
        <f ca="1"/>
        <v>45513</v>
      </c>
      <c r="N2277" s="8" vm="582">
        <f ca="1"/>
        <v>8.9999999999999993E-3</v>
      </c>
      <c r="O2277" s="10">
        <f t="shared" ca="1" si="789"/>
        <v>0.11111111111111116</v>
      </c>
      <c r="P2277">
        <f t="shared" ca="1" si="801"/>
        <v>8</v>
      </c>
      <c r="Q2277">
        <f t="shared" ca="1" si="802"/>
        <v>2024</v>
      </c>
      <c r="R2277" t="str">
        <f t="shared" ca="1" si="781"/>
        <v/>
      </c>
      <c r="S2277" t="str">
        <f t="shared" ca="1" si="790"/>
        <v/>
      </c>
      <c r="T2277" t="str">
        <f t="shared" ca="1" si="791"/>
        <v/>
      </c>
      <c r="U2277" t="str">
        <f t="shared" ca="1" si="792"/>
        <v/>
      </c>
      <c r="X2277" s="11"/>
      <c r="AB2277" s="8"/>
      <c r="AC2277" s="10"/>
      <c r="AH2277" vm="3984">
        <f ca="1"/>
        <v>44211</v>
      </c>
      <c r="AI2277" s="9" vm="5715">
        <f ca="1"/>
        <v>210.75</v>
      </c>
      <c r="AJ2277" s="11">
        <f t="shared" ca="1" si="783"/>
        <v>1.2811387900355742E-2</v>
      </c>
      <c r="AK2277">
        <f t="shared" ca="1" si="784"/>
        <v>1</v>
      </c>
      <c r="AL2277">
        <f t="shared" ca="1" si="785"/>
        <v>2021</v>
      </c>
      <c r="AM2277" t="str">
        <f t="shared" ca="1" si="793"/>
        <v/>
      </c>
      <c r="AN2277" t="str">
        <f t="shared" ca="1" si="794"/>
        <v/>
      </c>
      <c r="AO2277" t="str">
        <f t="shared" ca="1" si="795"/>
        <v/>
      </c>
      <c r="AP2277" t="str">
        <f t="shared" ca="1" si="796"/>
        <v/>
      </c>
      <c r="AS2277" s="11"/>
      <c r="AZ2277" s="9"/>
      <c r="BA2277" s="11" t="e">
        <f t="shared" si="786"/>
        <v>#DIV/0!</v>
      </c>
      <c r="BB2277">
        <f t="shared" si="787"/>
        <v>1</v>
      </c>
      <c r="BC2277">
        <f t="shared" si="788"/>
        <v>1900</v>
      </c>
      <c r="BD2277" t="str">
        <f t="shared" si="797"/>
        <v/>
      </c>
      <c r="BE2277" t="str">
        <f t="shared" si="798"/>
        <v/>
      </c>
      <c r="BF2277" t="str">
        <f t="shared" si="799"/>
        <v/>
      </c>
      <c r="BG2277" t="str">
        <f t="shared" si="800"/>
        <v/>
      </c>
      <c r="BJ2277" s="11"/>
    </row>
    <row r="2278" spans="7:62" x14ac:dyDescent="0.2">
      <c r="G2278" s="1">
        <v>37845</v>
      </c>
      <c r="H2278" s="1">
        <f t="shared" si="782"/>
        <v>37845</v>
      </c>
      <c r="I2278">
        <v>990.35</v>
      </c>
      <c r="J2278">
        <v>466.95</v>
      </c>
      <c r="K2278" t="s">
        <v>9</v>
      </c>
      <c r="M2278" vm="5716">
        <f ca="1"/>
        <v>45516</v>
      </c>
      <c r="N2278" s="8" vm="596">
        <f ca="1"/>
        <v>0.01</v>
      </c>
      <c r="O2278" s="10">
        <f t="shared" ca="1" si="789"/>
        <v>0</v>
      </c>
      <c r="P2278">
        <f t="shared" ca="1" si="801"/>
        <v>8</v>
      </c>
      <c r="Q2278">
        <f t="shared" ca="1" si="802"/>
        <v>2024</v>
      </c>
      <c r="R2278" t="str">
        <f t="shared" ca="1" si="781"/>
        <v/>
      </c>
      <c r="S2278" t="str">
        <f t="shared" ca="1" si="790"/>
        <v/>
      </c>
      <c r="T2278" t="str">
        <f t="shared" ca="1" si="791"/>
        <v/>
      </c>
      <c r="U2278" t="str">
        <f t="shared" ca="1" si="792"/>
        <v/>
      </c>
      <c r="X2278" s="11"/>
      <c r="AB2278" s="8"/>
      <c r="AC2278" s="10"/>
      <c r="AH2278" vm="3989">
        <f ca="1"/>
        <v>44215</v>
      </c>
      <c r="AI2278" s="9" vm="5717">
        <f ca="1"/>
        <v>213.45</v>
      </c>
      <c r="AJ2278" s="11">
        <f t="shared" ca="1" si="783"/>
        <v>4.403841649098128E-3</v>
      </c>
      <c r="AK2278">
        <f t="shared" ca="1" si="784"/>
        <v>1</v>
      </c>
      <c r="AL2278">
        <f t="shared" ca="1" si="785"/>
        <v>2021</v>
      </c>
      <c r="AM2278" t="str">
        <f t="shared" ca="1" si="793"/>
        <v/>
      </c>
      <c r="AN2278" t="str">
        <f t="shared" ca="1" si="794"/>
        <v/>
      </c>
      <c r="AO2278" t="str">
        <f t="shared" ca="1" si="795"/>
        <v/>
      </c>
      <c r="AP2278" t="str">
        <f t="shared" ca="1" si="796"/>
        <v/>
      </c>
      <c r="AS2278" s="11"/>
      <c r="AZ2278" s="9"/>
      <c r="BA2278" s="11" t="e">
        <f t="shared" si="786"/>
        <v>#DIV/0!</v>
      </c>
      <c r="BB2278">
        <f t="shared" si="787"/>
        <v>1</v>
      </c>
      <c r="BC2278">
        <f t="shared" si="788"/>
        <v>1900</v>
      </c>
      <c r="BD2278" t="str">
        <f t="shared" si="797"/>
        <v/>
      </c>
      <c r="BE2278" t="str">
        <f t="shared" si="798"/>
        <v/>
      </c>
      <c r="BF2278" t="str">
        <f t="shared" si="799"/>
        <v/>
      </c>
      <c r="BG2278" t="str">
        <f t="shared" si="800"/>
        <v/>
      </c>
      <c r="BJ2278" s="11"/>
    </row>
    <row r="2279" spans="7:62" x14ac:dyDescent="0.2">
      <c r="G2279" s="1">
        <v>37846</v>
      </c>
      <c r="H2279" s="1">
        <f t="shared" si="782"/>
        <v>37846</v>
      </c>
      <c r="I2279">
        <v>984.03</v>
      </c>
      <c r="J2279">
        <v>467.47</v>
      </c>
      <c r="K2279" t="s">
        <v>9</v>
      </c>
      <c r="M2279" vm="5718">
        <f ca="1"/>
        <v>45517</v>
      </c>
      <c r="N2279" s="8" vm="596">
        <f ca="1"/>
        <v>0.01</v>
      </c>
      <c r="O2279" s="10">
        <f t="shared" ca="1" si="789"/>
        <v>0</v>
      </c>
      <c r="P2279">
        <f t="shared" ca="1" si="801"/>
        <v>8</v>
      </c>
      <c r="Q2279">
        <f t="shared" ca="1" si="802"/>
        <v>2024</v>
      </c>
      <c r="R2279" t="str">
        <f t="shared" ca="1" si="781"/>
        <v/>
      </c>
      <c r="S2279" t="str">
        <f t="shared" ca="1" si="790"/>
        <v/>
      </c>
      <c r="T2279" t="str">
        <f t="shared" ca="1" si="791"/>
        <v/>
      </c>
      <c r="U2279" t="str">
        <f t="shared" ca="1" si="792"/>
        <v/>
      </c>
      <c r="X2279" s="11"/>
      <c r="AB2279" s="8"/>
      <c r="AC2279" s="10"/>
      <c r="AH2279" vm="3991">
        <f ca="1"/>
        <v>44216</v>
      </c>
      <c r="AI2279" s="9" vm="5719">
        <f ca="1"/>
        <v>214.39</v>
      </c>
      <c r="AJ2279" s="11">
        <f t="shared" ca="1" si="783"/>
        <v>-8.6757777881429909E-3</v>
      </c>
      <c r="AK2279">
        <f t="shared" ca="1" si="784"/>
        <v>1</v>
      </c>
      <c r="AL2279">
        <f t="shared" ca="1" si="785"/>
        <v>2021</v>
      </c>
      <c r="AM2279" t="str">
        <f t="shared" ca="1" si="793"/>
        <v/>
      </c>
      <c r="AN2279" t="str">
        <f t="shared" ca="1" si="794"/>
        <v/>
      </c>
      <c r="AO2279" t="str">
        <f t="shared" ca="1" si="795"/>
        <v/>
      </c>
      <c r="AP2279" t="str">
        <f t="shared" ca="1" si="796"/>
        <v/>
      </c>
      <c r="AS2279" s="11"/>
      <c r="AZ2279" s="9"/>
      <c r="BA2279" s="11" t="e">
        <f t="shared" si="786"/>
        <v>#DIV/0!</v>
      </c>
      <c r="BB2279">
        <f t="shared" si="787"/>
        <v>1</v>
      </c>
      <c r="BC2279">
        <f t="shared" si="788"/>
        <v>1900</v>
      </c>
      <c r="BD2279" t="str">
        <f t="shared" si="797"/>
        <v/>
      </c>
      <c r="BE2279" t="str">
        <f t="shared" si="798"/>
        <v/>
      </c>
      <c r="BF2279" t="str">
        <f t="shared" si="799"/>
        <v/>
      </c>
      <c r="BG2279" t="str">
        <f t="shared" si="800"/>
        <v/>
      </c>
      <c r="BJ2279" s="11"/>
    </row>
    <row r="2280" spans="7:62" x14ac:dyDescent="0.2">
      <c r="G2280" s="1">
        <v>37847</v>
      </c>
      <c r="H2280" s="1">
        <f t="shared" si="782"/>
        <v>37847</v>
      </c>
      <c r="I2280">
        <v>990.51</v>
      </c>
      <c r="J2280">
        <v>471.22</v>
      </c>
      <c r="K2280" t="s">
        <v>9</v>
      </c>
      <c r="M2280" vm="5720">
        <f ca="1"/>
        <v>45518</v>
      </c>
      <c r="N2280" s="8" vm="596">
        <f ca="1"/>
        <v>0.01</v>
      </c>
      <c r="O2280" s="10">
        <f t="shared" ca="1" si="789"/>
        <v>0</v>
      </c>
      <c r="P2280">
        <f t="shared" ca="1" si="801"/>
        <v>8</v>
      </c>
      <c r="Q2280">
        <f t="shared" ca="1" si="802"/>
        <v>2024</v>
      </c>
      <c r="R2280" t="str">
        <f t="shared" ca="1" si="781"/>
        <v/>
      </c>
      <c r="S2280" t="str">
        <f t="shared" ca="1" si="790"/>
        <v/>
      </c>
      <c r="T2280" t="str">
        <f t="shared" ca="1" si="791"/>
        <v/>
      </c>
      <c r="U2280" t="str">
        <f t="shared" ca="1" si="792"/>
        <v/>
      </c>
      <c r="X2280" s="11"/>
      <c r="AB2280" s="8"/>
      <c r="AC2280" s="10"/>
      <c r="AH2280" vm="3993">
        <f ca="1"/>
        <v>44217</v>
      </c>
      <c r="AI2280" s="9" vm="5721">
        <f ca="1"/>
        <v>212.53</v>
      </c>
      <c r="AJ2280" s="11">
        <f t="shared" ca="1" si="783"/>
        <v>1.162188867454006E-2</v>
      </c>
      <c r="AK2280">
        <f t="shared" ca="1" si="784"/>
        <v>1</v>
      </c>
      <c r="AL2280">
        <f t="shared" ca="1" si="785"/>
        <v>2021</v>
      </c>
      <c r="AM2280" t="str">
        <f t="shared" ca="1" si="793"/>
        <v/>
      </c>
      <c r="AN2280" t="str">
        <f t="shared" ca="1" si="794"/>
        <v/>
      </c>
      <c r="AO2280" t="str">
        <f t="shared" ca="1" si="795"/>
        <v/>
      </c>
      <c r="AP2280" t="str">
        <f t="shared" ca="1" si="796"/>
        <v/>
      </c>
      <c r="AS2280" s="11"/>
      <c r="AZ2280" s="9"/>
      <c r="BA2280" s="11" t="e">
        <f t="shared" si="786"/>
        <v>#DIV/0!</v>
      </c>
      <c r="BB2280">
        <f t="shared" si="787"/>
        <v>1</v>
      </c>
      <c r="BC2280">
        <f t="shared" si="788"/>
        <v>1900</v>
      </c>
      <c r="BD2280" t="str">
        <f t="shared" si="797"/>
        <v/>
      </c>
      <c r="BE2280" t="str">
        <f t="shared" si="798"/>
        <v/>
      </c>
      <c r="BF2280" t="str">
        <f t="shared" si="799"/>
        <v/>
      </c>
      <c r="BG2280" t="str">
        <f t="shared" si="800"/>
        <v/>
      </c>
      <c r="BJ2280" s="11"/>
    </row>
    <row r="2281" spans="7:62" x14ac:dyDescent="0.2">
      <c r="G2281" s="1">
        <v>37848</v>
      </c>
      <c r="H2281" s="1">
        <f t="shared" si="782"/>
        <v>37848</v>
      </c>
      <c r="I2281">
        <v>990.67</v>
      </c>
      <c r="J2281">
        <v>471.92</v>
      </c>
      <c r="K2281" t="s">
        <v>9</v>
      </c>
      <c r="M2281" vm="5722">
        <f ca="1"/>
        <v>45519</v>
      </c>
      <c r="N2281" s="8" vm="596">
        <f ca="1"/>
        <v>0.01</v>
      </c>
      <c r="O2281" s="10">
        <f t="shared" ca="1" si="789"/>
        <v>-0.19999999999999996</v>
      </c>
      <c r="P2281">
        <f t="shared" ca="1" si="801"/>
        <v>8</v>
      </c>
      <c r="Q2281">
        <f t="shared" ca="1" si="802"/>
        <v>2024</v>
      </c>
      <c r="R2281" t="str">
        <f t="shared" ca="1" si="781"/>
        <v/>
      </c>
      <c r="S2281" t="str">
        <f t="shared" ca="1" si="790"/>
        <v/>
      </c>
      <c r="T2281" t="str">
        <f t="shared" ca="1" si="791"/>
        <v/>
      </c>
      <c r="U2281" t="str">
        <f t="shared" ca="1" si="792"/>
        <v/>
      </c>
      <c r="X2281" s="11"/>
      <c r="AB2281" s="8"/>
      <c r="AC2281" s="10"/>
      <c r="AH2281" vm="3995">
        <f ca="1"/>
        <v>44218</v>
      </c>
      <c r="AI2281" s="9" vm="5723">
        <f ca="1"/>
        <v>215</v>
      </c>
      <c r="AJ2281" s="11">
        <f t="shared" ca="1" si="783"/>
        <v>-9.767441860465409E-4</v>
      </c>
      <c r="AK2281">
        <f t="shared" ca="1" si="784"/>
        <v>1</v>
      </c>
      <c r="AL2281">
        <f t="shared" ca="1" si="785"/>
        <v>2021</v>
      </c>
      <c r="AM2281" t="str">
        <f t="shared" ca="1" si="793"/>
        <v/>
      </c>
      <c r="AN2281" t="str">
        <f t="shared" ca="1" si="794"/>
        <v/>
      </c>
      <c r="AO2281" t="str">
        <f t="shared" ca="1" si="795"/>
        <v/>
      </c>
      <c r="AP2281" t="str">
        <f t="shared" ca="1" si="796"/>
        <v/>
      </c>
      <c r="AS2281" s="11"/>
      <c r="AZ2281" s="9"/>
      <c r="BA2281" s="11" t="e">
        <f t="shared" si="786"/>
        <v>#DIV/0!</v>
      </c>
      <c r="BB2281">
        <f t="shared" si="787"/>
        <v>1</v>
      </c>
      <c r="BC2281">
        <f t="shared" si="788"/>
        <v>1900</v>
      </c>
      <c r="BD2281" t="str">
        <f t="shared" si="797"/>
        <v/>
      </c>
      <c r="BE2281" t="str">
        <f t="shared" si="798"/>
        <v/>
      </c>
      <c r="BF2281" t="str">
        <f t="shared" si="799"/>
        <v/>
      </c>
      <c r="BG2281" t="str">
        <f t="shared" si="800"/>
        <v/>
      </c>
      <c r="BJ2281" s="11"/>
    </row>
    <row r="2282" spans="7:62" x14ac:dyDescent="0.2">
      <c r="G2282" s="1">
        <v>37851</v>
      </c>
      <c r="H2282" s="1">
        <f t="shared" si="782"/>
        <v>37851</v>
      </c>
      <c r="I2282">
        <v>999.74</v>
      </c>
      <c r="J2282">
        <v>480.92</v>
      </c>
      <c r="K2282" t="s">
        <v>9</v>
      </c>
      <c r="M2282" vm="5724">
        <f ca="1"/>
        <v>45520</v>
      </c>
      <c r="N2282" s="8" vm="634">
        <f ca="1"/>
        <v>8.0000000000000002E-3</v>
      </c>
      <c r="O2282" s="10">
        <f t="shared" ca="1" si="789"/>
        <v>0.25</v>
      </c>
      <c r="P2282">
        <f t="shared" ca="1" si="801"/>
        <v>8</v>
      </c>
      <c r="Q2282">
        <f t="shared" ca="1" si="802"/>
        <v>2024</v>
      </c>
      <c r="R2282" t="str">
        <f t="shared" ca="1" si="781"/>
        <v/>
      </c>
      <c r="S2282" t="str">
        <f t="shared" ca="1" si="790"/>
        <v/>
      </c>
      <c r="T2282" t="str">
        <f t="shared" ca="1" si="791"/>
        <v/>
      </c>
      <c r="U2282" t="str">
        <f t="shared" ca="1" si="792"/>
        <v/>
      </c>
      <c r="X2282" s="11"/>
      <c r="AB2282" s="8"/>
      <c r="AC2282" s="10"/>
      <c r="AH2282" vm="3998">
        <f ca="1"/>
        <v>44221</v>
      </c>
      <c r="AI2282" s="9" vm="5725">
        <f ca="1"/>
        <v>214.79</v>
      </c>
      <c r="AJ2282" s="11">
        <f t="shared" ca="1" si="783"/>
        <v>-6.9370082406070566E-3</v>
      </c>
      <c r="AK2282">
        <f t="shared" ca="1" si="784"/>
        <v>1</v>
      </c>
      <c r="AL2282">
        <f t="shared" ca="1" si="785"/>
        <v>2021</v>
      </c>
      <c r="AM2282" t="str">
        <f t="shared" ca="1" si="793"/>
        <v/>
      </c>
      <c r="AN2282" t="str">
        <f t="shared" ca="1" si="794"/>
        <v/>
      </c>
      <c r="AO2282" t="str">
        <f t="shared" ca="1" si="795"/>
        <v/>
      </c>
      <c r="AP2282" t="str">
        <f t="shared" ca="1" si="796"/>
        <v/>
      </c>
      <c r="AS2282" s="11"/>
      <c r="AZ2282" s="9"/>
      <c r="BA2282" s="11" t="e">
        <f t="shared" si="786"/>
        <v>#DIV/0!</v>
      </c>
      <c r="BB2282">
        <f t="shared" si="787"/>
        <v>1</v>
      </c>
      <c r="BC2282">
        <f t="shared" si="788"/>
        <v>1900</v>
      </c>
      <c r="BD2282" t="str">
        <f t="shared" si="797"/>
        <v/>
      </c>
      <c r="BE2282" t="str">
        <f t="shared" si="798"/>
        <v/>
      </c>
      <c r="BF2282" t="str">
        <f t="shared" si="799"/>
        <v/>
      </c>
      <c r="BG2282" t="str">
        <f t="shared" si="800"/>
        <v/>
      </c>
      <c r="BJ2282" s="11"/>
    </row>
    <row r="2283" spans="7:62" x14ac:dyDescent="0.2">
      <c r="G2283" s="1">
        <v>37852</v>
      </c>
      <c r="H2283" s="1">
        <f t="shared" si="782"/>
        <v>37852</v>
      </c>
      <c r="I2283">
        <v>1002.35</v>
      </c>
      <c r="J2283">
        <v>488.7</v>
      </c>
      <c r="K2283" t="s">
        <v>9</v>
      </c>
      <c r="M2283" vm="5726">
        <f ca="1"/>
        <v>45523</v>
      </c>
      <c r="N2283" s="8" vm="596">
        <f ca="1"/>
        <v>0.01</v>
      </c>
      <c r="O2283" s="10">
        <f t="shared" ca="1" si="789"/>
        <v>-0.10000000000000009</v>
      </c>
      <c r="P2283">
        <f t="shared" ca="1" si="801"/>
        <v>8</v>
      </c>
      <c r="Q2283">
        <f t="shared" ca="1" si="802"/>
        <v>2024</v>
      </c>
      <c r="R2283" t="str">
        <f t="shared" ca="1" si="781"/>
        <v/>
      </c>
      <c r="S2283" t="str">
        <f t="shared" ca="1" si="790"/>
        <v/>
      </c>
      <c r="T2283" t="str">
        <f t="shared" ca="1" si="791"/>
        <v/>
      </c>
      <c r="U2283" t="str">
        <f t="shared" ca="1" si="792"/>
        <v/>
      </c>
      <c r="X2283" s="11"/>
      <c r="AB2283" s="8"/>
      <c r="AC2283" s="10"/>
      <c r="AH2283" vm="5727">
        <f ca="1"/>
        <v>44222</v>
      </c>
      <c r="AI2283" s="9" vm="5728">
        <f ca="1"/>
        <v>213.3</v>
      </c>
      <c r="AJ2283" s="11">
        <f t="shared" ca="1" si="783"/>
        <v>-1.833098921706533E-2</v>
      </c>
      <c r="AK2283">
        <f t="shared" ca="1" si="784"/>
        <v>1</v>
      </c>
      <c r="AL2283">
        <f t="shared" ca="1" si="785"/>
        <v>2021</v>
      </c>
      <c r="AM2283" t="str">
        <f t="shared" ca="1" si="793"/>
        <v/>
      </c>
      <c r="AN2283" t="str">
        <f t="shared" ca="1" si="794"/>
        <v/>
      </c>
      <c r="AO2283" t="str">
        <f t="shared" ca="1" si="795"/>
        <v/>
      </c>
      <c r="AP2283" t="str">
        <f t="shared" ca="1" si="796"/>
        <v/>
      </c>
      <c r="AS2283" s="11"/>
      <c r="AZ2283" s="9"/>
      <c r="BA2283" s="11" t="e">
        <f t="shared" si="786"/>
        <v>#DIV/0!</v>
      </c>
      <c r="BB2283">
        <f t="shared" si="787"/>
        <v>1</v>
      </c>
      <c r="BC2283">
        <f t="shared" si="788"/>
        <v>1900</v>
      </c>
      <c r="BD2283" t="str">
        <f t="shared" si="797"/>
        <v/>
      </c>
      <c r="BE2283" t="str">
        <f t="shared" si="798"/>
        <v/>
      </c>
      <c r="BF2283" t="str">
        <f t="shared" si="799"/>
        <v/>
      </c>
      <c r="BG2283" t="str">
        <f t="shared" si="800"/>
        <v/>
      </c>
      <c r="BJ2283" s="11"/>
    </row>
    <row r="2284" spans="7:62" x14ac:dyDescent="0.2">
      <c r="G2284" s="1">
        <v>37853</v>
      </c>
      <c r="H2284" s="1">
        <f t="shared" si="782"/>
        <v>37853</v>
      </c>
      <c r="I2284">
        <v>1000.3</v>
      </c>
      <c r="J2284">
        <v>489.46</v>
      </c>
      <c r="K2284" t="s">
        <v>9</v>
      </c>
      <c r="M2284" vm="5729">
        <f ca="1"/>
        <v>45524</v>
      </c>
      <c r="N2284" s="8" vm="582">
        <f ca="1"/>
        <v>8.9999999999999993E-3</v>
      </c>
      <c r="O2284" s="10">
        <f t="shared" ca="1" si="789"/>
        <v>0</v>
      </c>
      <c r="P2284">
        <f t="shared" ca="1" si="801"/>
        <v>8</v>
      </c>
      <c r="Q2284">
        <f t="shared" ca="1" si="802"/>
        <v>2024</v>
      </c>
      <c r="R2284" t="str">
        <f t="shared" ca="1" si="781"/>
        <v/>
      </c>
      <c r="S2284" t="str">
        <f t="shared" ca="1" si="790"/>
        <v/>
      </c>
      <c r="T2284" t="str">
        <f t="shared" ca="1" si="791"/>
        <v/>
      </c>
      <c r="U2284" t="str">
        <f t="shared" ca="1" si="792"/>
        <v/>
      </c>
      <c r="X2284" s="11"/>
      <c r="AB2284" s="8"/>
      <c r="AC2284" s="10"/>
      <c r="AH2284" vm="4000">
        <f ca="1"/>
        <v>44223</v>
      </c>
      <c r="AI2284" s="9" vm="5730">
        <f ca="1"/>
        <v>209.39</v>
      </c>
      <c r="AJ2284" s="11">
        <f t="shared" ca="1" si="783"/>
        <v>-3.1997707626916227E-3</v>
      </c>
      <c r="AK2284">
        <f t="shared" ca="1" si="784"/>
        <v>1</v>
      </c>
      <c r="AL2284">
        <f t="shared" ca="1" si="785"/>
        <v>2021</v>
      </c>
      <c r="AM2284" t="str">
        <f t="shared" ca="1" si="793"/>
        <v/>
      </c>
      <c r="AN2284" t="str">
        <f t="shared" ca="1" si="794"/>
        <v/>
      </c>
      <c r="AO2284" t="str">
        <f t="shared" ca="1" si="795"/>
        <v/>
      </c>
      <c r="AP2284" t="str">
        <f t="shared" ca="1" si="796"/>
        <v/>
      </c>
      <c r="AS2284" s="11"/>
      <c r="AZ2284" s="9"/>
      <c r="BA2284" s="11" t="e">
        <f t="shared" si="786"/>
        <v>#DIV/0!</v>
      </c>
      <c r="BB2284">
        <f t="shared" si="787"/>
        <v>1</v>
      </c>
      <c r="BC2284">
        <f t="shared" si="788"/>
        <v>1900</v>
      </c>
      <c r="BD2284" t="str">
        <f t="shared" si="797"/>
        <v/>
      </c>
      <c r="BE2284" t="str">
        <f t="shared" si="798"/>
        <v/>
      </c>
      <c r="BF2284" t="str">
        <f t="shared" si="799"/>
        <v/>
      </c>
      <c r="BG2284" t="str">
        <f t="shared" si="800"/>
        <v/>
      </c>
      <c r="BJ2284" s="11"/>
    </row>
    <row r="2285" spans="7:62" x14ac:dyDescent="0.2">
      <c r="G2285" s="1">
        <v>37854</v>
      </c>
      <c r="H2285" s="1">
        <f t="shared" si="782"/>
        <v>37854</v>
      </c>
      <c r="I2285">
        <v>1003.27</v>
      </c>
      <c r="J2285">
        <v>494.82</v>
      </c>
      <c r="K2285" t="s">
        <v>9</v>
      </c>
      <c r="M2285" vm="5731">
        <f ca="1"/>
        <v>45525</v>
      </c>
      <c r="N2285" s="8" vm="582">
        <f ca="1"/>
        <v>8.9999999999999993E-3</v>
      </c>
      <c r="O2285" s="10">
        <f t="shared" ca="1" si="789"/>
        <v>0</v>
      </c>
      <c r="P2285">
        <f t="shared" ca="1" si="801"/>
        <v>8</v>
      </c>
      <c r="Q2285">
        <f t="shared" ca="1" si="802"/>
        <v>2024</v>
      </c>
      <c r="R2285" t="str">
        <f t="shared" ca="1" si="781"/>
        <v/>
      </c>
      <c r="S2285" t="str">
        <f t="shared" ca="1" si="790"/>
        <v/>
      </c>
      <c r="T2285" t="str">
        <f t="shared" ca="1" si="791"/>
        <v/>
      </c>
      <c r="U2285" t="str">
        <f t="shared" ca="1" si="792"/>
        <v/>
      </c>
      <c r="X2285" s="11"/>
      <c r="AB2285" s="8"/>
      <c r="AC2285" s="10"/>
      <c r="AH2285" vm="4003">
        <f ca="1"/>
        <v>44224</v>
      </c>
      <c r="AI2285" s="9" vm="5732">
        <f ca="1"/>
        <v>208.72</v>
      </c>
      <c r="AJ2285" s="11">
        <f t="shared" ca="1" si="783"/>
        <v>-1.5139900344959711E-2</v>
      </c>
      <c r="AK2285">
        <f t="shared" ca="1" si="784"/>
        <v>1</v>
      </c>
      <c r="AL2285">
        <f t="shared" ca="1" si="785"/>
        <v>2021</v>
      </c>
      <c r="AM2285" t="str">
        <f t="shared" ca="1" si="793"/>
        <v/>
      </c>
      <c r="AN2285" t="str">
        <f t="shared" ca="1" si="794"/>
        <v/>
      </c>
      <c r="AO2285" t="str">
        <f t="shared" ca="1" si="795"/>
        <v/>
      </c>
      <c r="AP2285" t="str">
        <f t="shared" ca="1" si="796"/>
        <v/>
      </c>
      <c r="AS2285" s="11"/>
      <c r="AZ2285" s="9"/>
      <c r="BA2285" s="11" t="e">
        <f t="shared" si="786"/>
        <v>#DIV/0!</v>
      </c>
      <c r="BB2285">
        <f t="shared" si="787"/>
        <v>1</v>
      </c>
      <c r="BC2285">
        <f t="shared" si="788"/>
        <v>1900</v>
      </c>
      <c r="BD2285" t="str">
        <f t="shared" si="797"/>
        <v/>
      </c>
      <c r="BE2285" t="str">
        <f t="shared" si="798"/>
        <v/>
      </c>
      <c r="BF2285" t="str">
        <f t="shared" si="799"/>
        <v/>
      </c>
      <c r="BG2285" t="str">
        <f t="shared" si="800"/>
        <v/>
      </c>
      <c r="BJ2285" s="11"/>
    </row>
    <row r="2286" spans="7:62" x14ac:dyDescent="0.2">
      <c r="G2286" s="1">
        <v>37855</v>
      </c>
      <c r="H2286" s="1">
        <f t="shared" si="782"/>
        <v>37855</v>
      </c>
      <c r="I2286">
        <v>993.06</v>
      </c>
      <c r="J2286">
        <v>485.51</v>
      </c>
      <c r="K2286" t="s">
        <v>9</v>
      </c>
      <c r="M2286" vm="5733">
        <f ca="1"/>
        <v>45526</v>
      </c>
      <c r="N2286" s="8" vm="582">
        <f ca="1"/>
        <v>8.9999999999999993E-3</v>
      </c>
      <c r="O2286" s="10">
        <f t="shared" ca="1" si="789"/>
        <v>0</v>
      </c>
      <c r="P2286">
        <f t="shared" ca="1" si="801"/>
        <v>8</v>
      </c>
      <c r="Q2286">
        <f t="shared" ca="1" si="802"/>
        <v>2024</v>
      </c>
      <c r="R2286" t="str">
        <f t="shared" ca="1" si="781"/>
        <v/>
      </c>
      <c r="S2286" t="str">
        <f t="shared" ca="1" si="790"/>
        <v/>
      </c>
      <c r="T2286" t="str">
        <f t="shared" ca="1" si="791"/>
        <v/>
      </c>
      <c r="U2286" t="str">
        <f t="shared" ca="1" si="792"/>
        <v/>
      </c>
      <c r="X2286" s="11"/>
      <c r="AB2286" s="8"/>
      <c r="AC2286" s="10"/>
      <c r="AH2286" vm="4006">
        <f ca="1"/>
        <v>44225</v>
      </c>
      <c r="AI2286" s="9" vm="756">
        <f ca="1"/>
        <v>205.56</v>
      </c>
      <c r="AJ2286" s="11">
        <f t="shared" ca="1" si="783"/>
        <v>2.4567036388402519E-2</v>
      </c>
      <c r="AK2286">
        <f t="shared" ca="1" si="784"/>
        <v>1</v>
      </c>
      <c r="AL2286">
        <f t="shared" ca="1" si="785"/>
        <v>2021</v>
      </c>
      <c r="AM2286" t="str">
        <f t="shared" ca="1" si="793"/>
        <v/>
      </c>
      <c r="AN2286" t="str">
        <f t="shared" ca="1" si="794"/>
        <v/>
      </c>
      <c r="AO2286" t="str">
        <f t="shared" ca="1" si="795"/>
        <v>End</v>
      </c>
      <c r="AP2286" vm="756">
        <f t="shared" ca="1" si="796"/>
        <v>205.56</v>
      </c>
      <c r="AS2286" s="11"/>
      <c r="AZ2286" s="9"/>
      <c r="BA2286" s="11" t="e">
        <f t="shared" si="786"/>
        <v>#DIV/0!</v>
      </c>
      <c r="BB2286">
        <f t="shared" si="787"/>
        <v>1</v>
      </c>
      <c r="BC2286">
        <f t="shared" si="788"/>
        <v>1900</v>
      </c>
      <c r="BD2286" t="str">
        <f t="shared" si="797"/>
        <v/>
      </c>
      <c r="BE2286" t="str">
        <f t="shared" si="798"/>
        <v/>
      </c>
      <c r="BF2286" t="str">
        <f t="shared" si="799"/>
        <v/>
      </c>
      <c r="BG2286" t="str">
        <f t="shared" si="800"/>
        <v/>
      </c>
      <c r="BJ2286" s="11"/>
    </row>
    <row r="2287" spans="7:62" x14ac:dyDescent="0.2">
      <c r="G2287" s="1">
        <v>37858</v>
      </c>
      <c r="H2287" s="1">
        <f t="shared" si="782"/>
        <v>37858</v>
      </c>
      <c r="I2287">
        <v>993.71</v>
      </c>
      <c r="J2287">
        <v>483.87</v>
      </c>
      <c r="K2287" t="s">
        <v>9</v>
      </c>
      <c r="M2287" vm="5734">
        <f ca="1"/>
        <v>45527</v>
      </c>
      <c r="N2287" s="8" vm="582">
        <f ca="1"/>
        <v>8.9999999999999993E-3</v>
      </c>
      <c r="O2287" s="10">
        <f t="shared" ca="1" si="789"/>
        <v>0</v>
      </c>
      <c r="P2287">
        <f t="shared" ca="1" si="801"/>
        <v>8</v>
      </c>
      <c r="Q2287">
        <f t="shared" ca="1" si="802"/>
        <v>2024</v>
      </c>
      <c r="R2287" t="str">
        <f t="shared" ca="1" si="781"/>
        <v/>
      </c>
      <c r="S2287" t="str">
        <f t="shared" ca="1" si="790"/>
        <v/>
      </c>
      <c r="T2287" t="str">
        <f t="shared" ca="1" si="791"/>
        <v/>
      </c>
      <c r="U2287" t="str">
        <f t="shared" ca="1" si="792"/>
        <v/>
      </c>
      <c r="X2287" s="11"/>
      <c r="AB2287" s="8"/>
      <c r="AC2287" s="10"/>
      <c r="AH2287" vm="4007">
        <f ca="1"/>
        <v>44228</v>
      </c>
      <c r="AI2287" s="9" vm="763">
        <f ca="1"/>
        <v>210.61</v>
      </c>
      <c r="AJ2287" s="11">
        <f t="shared" ca="1" si="783"/>
        <v>1.4244337875694457E-2</v>
      </c>
      <c r="AK2287">
        <f t="shared" ca="1" si="784"/>
        <v>2</v>
      </c>
      <c r="AL2287">
        <f t="shared" ca="1" si="785"/>
        <v>2021</v>
      </c>
      <c r="AM2287" t="str">
        <f t="shared" ca="1" si="793"/>
        <v>Start</v>
      </c>
      <c r="AN2287" vm="763">
        <f t="shared" ca="1" si="794"/>
        <v>210.61</v>
      </c>
      <c r="AO2287" t="str">
        <f t="shared" ca="1" si="795"/>
        <v/>
      </c>
      <c r="AP2287" t="str">
        <f t="shared" ca="1" si="796"/>
        <v/>
      </c>
      <c r="AS2287" s="11"/>
      <c r="AZ2287" s="9"/>
      <c r="BA2287" s="11" t="e">
        <f t="shared" si="786"/>
        <v>#DIV/0!</v>
      </c>
      <c r="BB2287">
        <f t="shared" si="787"/>
        <v>1</v>
      </c>
      <c r="BC2287">
        <f t="shared" si="788"/>
        <v>1900</v>
      </c>
      <c r="BD2287" t="str">
        <f t="shared" si="797"/>
        <v/>
      </c>
      <c r="BE2287" t="str">
        <f t="shared" si="798"/>
        <v/>
      </c>
      <c r="BF2287" t="str">
        <f t="shared" si="799"/>
        <v/>
      </c>
      <c r="BG2287" t="str">
        <f t="shared" si="800"/>
        <v/>
      </c>
      <c r="BJ2287" s="11"/>
    </row>
    <row r="2288" spans="7:62" x14ac:dyDescent="0.2">
      <c r="G2288" s="1">
        <v>37859</v>
      </c>
      <c r="H2288" s="1">
        <f t="shared" si="782"/>
        <v>37859</v>
      </c>
      <c r="I2288">
        <v>996.73</v>
      </c>
      <c r="J2288">
        <v>486.51</v>
      </c>
      <c r="K2288" t="s">
        <v>9</v>
      </c>
      <c r="M2288" vm="5735">
        <f ca="1"/>
        <v>45530</v>
      </c>
      <c r="N2288" s="8" vm="582">
        <f ca="1"/>
        <v>8.9999999999999993E-3</v>
      </c>
      <c r="O2288" s="10">
        <f t="shared" ca="1" si="789"/>
        <v>-0.11111111111111105</v>
      </c>
      <c r="P2288">
        <f t="shared" ca="1" si="801"/>
        <v>8</v>
      </c>
      <c r="Q2288">
        <f t="shared" ca="1" si="802"/>
        <v>2024</v>
      </c>
      <c r="R2288" t="str">
        <f t="shared" ca="1" si="781"/>
        <v/>
      </c>
      <c r="S2288" t="str">
        <f t="shared" ca="1" si="790"/>
        <v/>
      </c>
      <c r="T2288" t="str">
        <f t="shared" ca="1" si="791"/>
        <v/>
      </c>
      <c r="U2288" t="str">
        <f t="shared" ca="1" si="792"/>
        <v/>
      </c>
      <c r="X2288" s="11"/>
      <c r="AB2288" s="8"/>
      <c r="AC2288" s="10"/>
      <c r="AH2288" vm="4009">
        <f ca="1"/>
        <v>44229</v>
      </c>
      <c r="AI2288" s="9" vm="5736">
        <f ca="1"/>
        <v>213.61</v>
      </c>
      <c r="AJ2288" s="11">
        <f t="shared" ca="1" si="783"/>
        <v>2.9961144141190665E-3</v>
      </c>
      <c r="AK2288">
        <f t="shared" ca="1" si="784"/>
        <v>2</v>
      </c>
      <c r="AL2288">
        <f t="shared" ca="1" si="785"/>
        <v>2021</v>
      </c>
      <c r="AM2288" t="str">
        <f t="shared" ca="1" si="793"/>
        <v/>
      </c>
      <c r="AN2288" t="str">
        <f t="shared" ca="1" si="794"/>
        <v/>
      </c>
      <c r="AO2288" t="str">
        <f t="shared" ca="1" si="795"/>
        <v/>
      </c>
      <c r="AP2288" t="str">
        <f t="shared" ca="1" si="796"/>
        <v/>
      </c>
      <c r="AS2288" s="11"/>
      <c r="AZ2288" s="9"/>
      <c r="BA2288" s="11" t="e">
        <f t="shared" si="786"/>
        <v>#DIV/0!</v>
      </c>
      <c r="BB2288">
        <f t="shared" si="787"/>
        <v>1</v>
      </c>
      <c r="BC2288">
        <f t="shared" si="788"/>
        <v>1900</v>
      </c>
      <c r="BD2288" t="str">
        <f t="shared" si="797"/>
        <v/>
      </c>
      <c r="BE2288" t="str">
        <f t="shared" si="798"/>
        <v/>
      </c>
      <c r="BF2288" t="str">
        <f t="shared" si="799"/>
        <v/>
      </c>
      <c r="BG2288" t="str">
        <f t="shared" si="800"/>
        <v/>
      </c>
      <c r="BJ2288" s="11"/>
    </row>
    <row r="2289" spans="7:62" x14ac:dyDescent="0.2">
      <c r="G2289" s="1">
        <v>37860</v>
      </c>
      <c r="H2289" s="1">
        <f t="shared" si="782"/>
        <v>37860</v>
      </c>
      <c r="I2289">
        <v>996.79</v>
      </c>
      <c r="J2289">
        <v>490.92</v>
      </c>
      <c r="K2289" t="s">
        <v>9</v>
      </c>
      <c r="M2289" vm="5737">
        <f ca="1"/>
        <v>45531</v>
      </c>
      <c r="N2289" s="8" vm="634">
        <f ca="1"/>
        <v>8.0000000000000002E-3</v>
      </c>
      <c r="O2289" s="10">
        <f t="shared" ca="1" si="789"/>
        <v>0.125</v>
      </c>
      <c r="P2289">
        <f t="shared" ca="1" si="801"/>
        <v>8</v>
      </c>
      <c r="Q2289">
        <f t="shared" ca="1" si="802"/>
        <v>2024</v>
      </c>
      <c r="R2289" t="str">
        <f t="shared" ca="1" si="781"/>
        <v/>
      </c>
      <c r="S2289" t="str">
        <f t="shared" ca="1" si="790"/>
        <v/>
      </c>
      <c r="T2289" t="str">
        <f t="shared" ca="1" si="791"/>
        <v/>
      </c>
      <c r="U2289" t="str">
        <f t="shared" ca="1" si="792"/>
        <v/>
      </c>
      <c r="X2289" s="11"/>
      <c r="AB2289" s="8"/>
      <c r="AC2289" s="10"/>
      <c r="AH2289" vm="4012">
        <f ca="1"/>
        <v>44230</v>
      </c>
      <c r="AI2289" s="9" vm="5738">
        <f ca="1"/>
        <v>214.25</v>
      </c>
      <c r="AJ2289" s="11">
        <f t="shared" ca="1" si="783"/>
        <v>2.0396732788798166E-2</v>
      </c>
      <c r="AK2289">
        <f t="shared" ca="1" si="784"/>
        <v>2</v>
      </c>
      <c r="AL2289">
        <f t="shared" ca="1" si="785"/>
        <v>2021</v>
      </c>
      <c r="AM2289" t="str">
        <f t="shared" ca="1" si="793"/>
        <v/>
      </c>
      <c r="AN2289" t="str">
        <f t="shared" ca="1" si="794"/>
        <v/>
      </c>
      <c r="AO2289" t="str">
        <f t="shared" ca="1" si="795"/>
        <v/>
      </c>
      <c r="AP2289" t="str">
        <f t="shared" ca="1" si="796"/>
        <v/>
      </c>
      <c r="AS2289" s="11"/>
      <c r="AZ2289" s="9"/>
      <c r="BA2289" s="11" t="e">
        <f t="shared" si="786"/>
        <v>#DIV/0!</v>
      </c>
      <c r="BB2289">
        <f t="shared" si="787"/>
        <v>1</v>
      </c>
      <c r="BC2289">
        <f t="shared" si="788"/>
        <v>1900</v>
      </c>
      <c r="BD2289" t="str">
        <f t="shared" si="797"/>
        <v/>
      </c>
      <c r="BE2289" t="str">
        <f t="shared" si="798"/>
        <v/>
      </c>
      <c r="BF2289" t="str">
        <f t="shared" si="799"/>
        <v/>
      </c>
      <c r="BG2289" t="str">
        <f t="shared" si="800"/>
        <v/>
      </c>
      <c r="BJ2289" s="11"/>
    </row>
    <row r="2290" spans="7:62" x14ac:dyDescent="0.2">
      <c r="G2290" s="1">
        <v>37861</v>
      </c>
      <c r="H2290" s="1">
        <f t="shared" si="782"/>
        <v>37861</v>
      </c>
      <c r="I2290">
        <v>1002.84</v>
      </c>
      <c r="J2290">
        <v>495.81</v>
      </c>
      <c r="K2290" t="s">
        <v>9</v>
      </c>
      <c r="M2290" vm="5739">
        <f ca="1"/>
        <v>45532</v>
      </c>
      <c r="N2290" s="8" vm="582">
        <f ca="1"/>
        <v>8.9999999999999993E-3</v>
      </c>
      <c r="O2290" s="10">
        <f t="shared" ca="1" si="789"/>
        <v>0</v>
      </c>
      <c r="P2290">
        <f t="shared" ca="1" si="801"/>
        <v>8</v>
      </c>
      <c r="Q2290">
        <f t="shared" ca="1" si="802"/>
        <v>2024</v>
      </c>
      <c r="R2290" t="str">
        <f t="shared" ca="1" si="781"/>
        <v/>
      </c>
      <c r="S2290" t="str">
        <f t="shared" ca="1" si="790"/>
        <v/>
      </c>
      <c r="T2290" t="str">
        <f t="shared" ca="1" si="791"/>
        <v/>
      </c>
      <c r="U2290" t="str">
        <f t="shared" ca="1" si="792"/>
        <v/>
      </c>
      <c r="X2290" s="11"/>
      <c r="AB2290" s="8"/>
      <c r="AC2290" s="10"/>
      <c r="AH2290" vm="4015">
        <f ca="1"/>
        <v>44231</v>
      </c>
      <c r="AI2290" s="9" vm="5740">
        <f ca="1"/>
        <v>218.62</v>
      </c>
      <c r="AJ2290" s="11">
        <f t="shared" ca="1" si="783"/>
        <v>1.3859665172445412E-2</v>
      </c>
      <c r="AK2290">
        <f t="shared" ca="1" si="784"/>
        <v>2</v>
      </c>
      <c r="AL2290">
        <f t="shared" ca="1" si="785"/>
        <v>2021</v>
      </c>
      <c r="AM2290" t="str">
        <f t="shared" ca="1" si="793"/>
        <v/>
      </c>
      <c r="AN2290" t="str">
        <f t="shared" ca="1" si="794"/>
        <v/>
      </c>
      <c r="AO2290" t="str">
        <f t="shared" ca="1" si="795"/>
        <v/>
      </c>
      <c r="AP2290" t="str">
        <f t="shared" ca="1" si="796"/>
        <v/>
      </c>
      <c r="AS2290" s="11"/>
      <c r="AZ2290" s="9"/>
      <c r="BA2290" s="11" t="e">
        <f t="shared" si="786"/>
        <v>#DIV/0!</v>
      </c>
      <c r="BB2290">
        <f t="shared" si="787"/>
        <v>1</v>
      </c>
      <c r="BC2290">
        <f t="shared" si="788"/>
        <v>1900</v>
      </c>
      <c r="BD2290" t="str">
        <f t="shared" si="797"/>
        <v/>
      </c>
      <c r="BE2290" t="str">
        <f t="shared" si="798"/>
        <v/>
      </c>
      <c r="BF2290" t="str">
        <f t="shared" si="799"/>
        <v/>
      </c>
      <c r="BG2290" t="str">
        <f t="shared" si="800"/>
        <v/>
      </c>
      <c r="BJ2290" s="11"/>
    </row>
    <row r="2291" spans="7:62" x14ac:dyDescent="0.2">
      <c r="G2291" s="1">
        <v>37862</v>
      </c>
      <c r="H2291" s="1">
        <f t="shared" si="782"/>
        <v>37862</v>
      </c>
      <c r="I2291">
        <v>1008.01</v>
      </c>
      <c r="J2291">
        <v>497.42</v>
      </c>
      <c r="K2291" t="s">
        <v>9</v>
      </c>
      <c r="M2291" vm="5741">
        <f ca="1"/>
        <v>45533</v>
      </c>
      <c r="N2291" s="8" vm="582">
        <f ca="1"/>
        <v>8.9999999999999993E-3</v>
      </c>
      <c r="O2291" s="10">
        <f t="shared" ca="1" si="789"/>
        <v>0</v>
      </c>
      <c r="P2291">
        <f t="shared" ca="1" si="801"/>
        <v>8</v>
      </c>
      <c r="Q2291">
        <f t="shared" ca="1" si="802"/>
        <v>2024</v>
      </c>
      <c r="R2291" t="str">
        <f t="shared" ca="1" si="781"/>
        <v/>
      </c>
      <c r="S2291" t="str">
        <f t="shared" ca="1" si="790"/>
        <v/>
      </c>
      <c r="T2291" t="str">
        <f t="shared" ca="1" si="791"/>
        <v/>
      </c>
      <c r="U2291" t="str">
        <f t="shared" ca="1" si="792"/>
        <v/>
      </c>
      <c r="X2291" s="11"/>
      <c r="AB2291" s="8"/>
      <c r="AC2291" s="10"/>
      <c r="AH2291" vm="4017">
        <f ca="1"/>
        <v>44232</v>
      </c>
      <c r="AI2291" s="9" vm="5742">
        <f ca="1"/>
        <v>221.65</v>
      </c>
      <c r="AJ2291" s="11">
        <f t="shared" ca="1" si="783"/>
        <v>2.5535754568012603E-2</v>
      </c>
      <c r="AK2291">
        <f t="shared" ca="1" si="784"/>
        <v>2</v>
      </c>
      <c r="AL2291">
        <f t="shared" ca="1" si="785"/>
        <v>2021</v>
      </c>
      <c r="AM2291" t="str">
        <f t="shared" ca="1" si="793"/>
        <v/>
      </c>
      <c r="AN2291" t="str">
        <f t="shared" ca="1" si="794"/>
        <v/>
      </c>
      <c r="AO2291" t="str">
        <f t="shared" ca="1" si="795"/>
        <v/>
      </c>
      <c r="AP2291" t="str">
        <f t="shared" ca="1" si="796"/>
        <v/>
      </c>
      <c r="AS2291" s="11"/>
      <c r="AZ2291" s="9"/>
      <c r="BA2291" s="11" t="e">
        <f t="shared" si="786"/>
        <v>#DIV/0!</v>
      </c>
      <c r="BB2291">
        <f t="shared" si="787"/>
        <v>1</v>
      </c>
      <c r="BC2291">
        <f t="shared" si="788"/>
        <v>1900</v>
      </c>
      <c r="BD2291" t="str">
        <f t="shared" si="797"/>
        <v/>
      </c>
      <c r="BE2291" t="str">
        <f t="shared" si="798"/>
        <v/>
      </c>
      <c r="BF2291" t="str">
        <f t="shared" si="799"/>
        <v/>
      </c>
      <c r="BG2291" t="str">
        <f t="shared" si="800"/>
        <v/>
      </c>
      <c r="BJ2291" s="11"/>
    </row>
    <row r="2292" spans="7:62" x14ac:dyDescent="0.2">
      <c r="G2292" s="1">
        <v>37862</v>
      </c>
      <c r="H2292" s="1">
        <f t="shared" si="782"/>
        <v>37862</v>
      </c>
      <c r="I2292">
        <v>1008.01</v>
      </c>
      <c r="J2292">
        <v>497.42</v>
      </c>
      <c r="K2292" t="s">
        <v>9</v>
      </c>
      <c r="M2292" vm="5743">
        <f ca="1"/>
        <v>45534</v>
      </c>
      <c r="N2292" s="8" vm="582">
        <f ca="1"/>
        <v>8.9999999999999993E-3</v>
      </c>
      <c r="O2292" s="10">
        <f t="shared" ca="1" si="789"/>
        <v>0</v>
      </c>
      <c r="P2292">
        <f t="shared" ca="1" si="801"/>
        <v>8</v>
      </c>
      <c r="Q2292">
        <f t="shared" ca="1" si="802"/>
        <v>2024</v>
      </c>
      <c r="R2292" t="str">
        <f t="shared" ca="1" si="781"/>
        <v/>
      </c>
      <c r="S2292" t="str">
        <f t="shared" ca="1" si="790"/>
        <v/>
      </c>
      <c r="T2292" t="str">
        <f t="shared" ca="1" si="791"/>
        <v>Fin</v>
      </c>
      <c r="U2292" vm="582">
        <f t="shared" ca="1" si="792"/>
        <v>8.9999999999999993E-3</v>
      </c>
      <c r="X2292" s="11"/>
      <c r="AA2292" s="14"/>
      <c r="AB2292" s="8"/>
      <c r="AC2292" s="10"/>
      <c r="AH2292" vm="4019">
        <f ca="1"/>
        <v>44235</v>
      </c>
      <c r="AI2292" s="9" vm="5744">
        <f ca="1"/>
        <v>227.31</v>
      </c>
      <c r="AJ2292" s="11">
        <f t="shared" ca="1" si="783"/>
        <v>4.7072280146056578E-3</v>
      </c>
      <c r="AK2292">
        <f t="shared" ca="1" si="784"/>
        <v>2</v>
      </c>
      <c r="AL2292">
        <f t="shared" ca="1" si="785"/>
        <v>2021</v>
      </c>
      <c r="AM2292" t="str">
        <f t="shared" ca="1" si="793"/>
        <v/>
      </c>
      <c r="AN2292" t="str">
        <f t="shared" ca="1" si="794"/>
        <v/>
      </c>
      <c r="AO2292" t="str">
        <f t="shared" ca="1" si="795"/>
        <v/>
      </c>
      <c r="AP2292" t="str">
        <f t="shared" ca="1" si="796"/>
        <v/>
      </c>
      <c r="AS2292" s="11"/>
      <c r="AZ2292" s="9"/>
      <c r="BA2292" s="11" t="e">
        <f t="shared" si="786"/>
        <v>#DIV/0!</v>
      </c>
      <c r="BB2292">
        <f t="shared" si="787"/>
        <v>1</v>
      </c>
      <c r="BC2292">
        <f t="shared" si="788"/>
        <v>1900</v>
      </c>
      <c r="BD2292" t="str">
        <f t="shared" si="797"/>
        <v/>
      </c>
      <c r="BE2292" t="str">
        <f t="shared" si="798"/>
        <v/>
      </c>
      <c r="BF2292" t="str">
        <f t="shared" si="799"/>
        <v/>
      </c>
      <c r="BG2292" t="str">
        <f t="shared" si="800"/>
        <v/>
      </c>
      <c r="BJ2292" s="11"/>
    </row>
    <row r="2293" spans="7:62" x14ac:dyDescent="0.2">
      <c r="G2293" s="1">
        <v>37866</v>
      </c>
      <c r="H2293" s="1">
        <f t="shared" si="782"/>
        <v>37866</v>
      </c>
      <c r="I2293">
        <v>1021.99</v>
      </c>
      <c r="J2293">
        <v>507.5</v>
      </c>
      <c r="K2293" t="s">
        <v>9</v>
      </c>
      <c r="M2293" vm="5745">
        <f ca="1"/>
        <v>45537</v>
      </c>
      <c r="N2293" s="8" vm="582">
        <f ca="1"/>
        <v>8.9999999999999993E-3</v>
      </c>
      <c r="O2293" s="10">
        <f t="shared" ca="1" si="789"/>
        <v>0.11111111111111116</v>
      </c>
      <c r="P2293">
        <f t="shared" ca="1" si="801"/>
        <v>9</v>
      </c>
      <c r="Q2293">
        <f t="shared" ca="1" si="802"/>
        <v>2024</v>
      </c>
      <c r="R2293" t="str">
        <f t="shared" ca="1" si="781"/>
        <v>Start</v>
      </c>
      <c r="S2293" vm="582">
        <f t="shared" ca="1" si="790"/>
        <v>8.9999999999999993E-3</v>
      </c>
      <c r="T2293" t="str">
        <f t="shared" ca="1" si="791"/>
        <v/>
      </c>
      <c r="U2293" t="str">
        <f t="shared" ca="1" si="792"/>
        <v/>
      </c>
      <c r="X2293" s="11"/>
      <c r="Y2293" s="14"/>
      <c r="AB2293" s="8"/>
      <c r="AC2293" s="10"/>
      <c r="AH2293" vm="4021">
        <f ca="1"/>
        <v>44236</v>
      </c>
      <c r="AI2293" s="9" vm="5746">
        <f ca="1"/>
        <v>228.38</v>
      </c>
      <c r="AJ2293" s="11">
        <f t="shared" ca="1" si="783"/>
        <v>-6.568000700586718E-3</v>
      </c>
      <c r="AK2293">
        <f t="shared" ca="1" si="784"/>
        <v>2</v>
      </c>
      <c r="AL2293">
        <f t="shared" ca="1" si="785"/>
        <v>2021</v>
      </c>
      <c r="AM2293" t="str">
        <f t="shared" ca="1" si="793"/>
        <v/>
      </c>
      <c r="AN2293" t="str">
        <f t="shared" ca="1" si="794"/>
        <v/>
      </c>
      <c r="AO2293" t="str">
        <f t="shared" ca="1" si="795"/>
        <v/>
      </c>
      <c r="AP2293" t="str">
        <f t="shared" ca="1" si="796"/>
        <v/>
      </c>
      <c r="AS2293" s="11"/>
      <c r="AZ2293" s="9"/>
      <c r="BA2293" s="11" t="e">
        <f t="shared" si="786"/>
        <v>#DIV/0!</v>
      </c>
      <c r="BB2293">
        <f t="shared" si="787"/>
        <v>1</v>
      </c>
      <c r="BC2293">
        <f t="shared" si="788"/>
        <v>1900</v>
      </c>
      <c r="BD2293" t="str">
        <f t="shared" si="797"/>
        <v/>
      </c>
      <c r="BE2293" t="str">
        <f t="shared" si="798"/>
        <v/>
      </c>
      <c r="BF2293" t="str">
        <f t="shared" si="799"/>
        <v/>
      </c>
      <c r="BG2293" t="str">
        <f t="shared" si="800"/>
        <v/>
      </c>
      <c r="BJ2293" s="11"/>
    </row>
    <row r="2294" spans="7:62" x14ac:dyDescent="0.2">
      <c r="G2294" s="1">
        <v>37867</v>
      </c>
      <c r="H2294" s="1">
        <f t="shared" si="782"/>
        <v>37867</v>
      </c>
      <c r="I2294">
        <v>1026.27</v>
      </c>
      <c r="J2294">
        <v>510.71</v>
      </c>
      <c r="K2294" t="s">
        <v>9</v>
      </c>
      <c r="M2294" vm="5747">
        <f ca="1"/>
        <v>45538</v>
      </c>
      <c r="N2294" s="8" vm="596">
        <f ca="1"/>
        <v>0.01</v>
      </c>
      <c r="O2294" s="10">
        <f t="shared" ca="1" si="789"/>
        <v>0</v>
      </c>
      <c r="P2294">
        <f t="shared" ca="1" si="801"/>
        <v>9</v>
      </c>
      <c r="Q2294">
        <f t="shared" ca="1" si="802"/>
        <v>2024</v>
      </c>
      <c r="R2294" t="str">
        <f t="shared" ca="1" si="781"/>
        <v/>
      </c>
      <c r="S2294" t="str">
        <f t="shared" ca="1" si="790"/>
        <v/>
      </c>
      <c r="T2294" t="str">
        <f t="shared" ca="1" si="791"/>
        <v/>
      </c>
      <c r="U2294" t="str">
        <f t="shared" ca="1" si="792"/>
        <v/>
      </c>
      <c r="X2294" s="11"/>
      <c r="AB2294" s="8"/>
      <c r="AC2294" s="10"/>
      <c r="AH2294" vm="4024">
        <f ca="1"/>
        <v>44237</v>
      </c>
      <c r="AI2294" s="9" vm="5748">
        <f ca="1"/>
        <v>226.88</v>
      </c>
      <c r="AJ2294" s="11">
        <f t="shared" ca="1" si="783"/>
        <v>-1.1459802538786867E-3</v>
      </c>
      <c r="AK2294">
        <f t="shared" ca="1" si="784"/>
        <v>2</v>
      </c>
      <c r="AL2294">
        <f t="shared" ca="1" si="785"/>
        <v>2021</v>
      </c>
      <c r="AM2294" t="str">
        <f t="shared" ca="1" si="793"/>
        <v/>
      </c>
      <c r="AN2294" t="str">
        <f t="shared" ca="1" si="794"/>
        <v/>
      </c>
      <c r="AO2294" t="str">
        <f t="shared" ca="1" si="795"/>
        <v/>
      </c>
      <c r="AP2294" t="str">
        <f t="shared" ca="1" si="796"/>
        <v/>
      </c>
      <c r="AS2294" s="11"/>
      <c r="AZ2294" s="9"/>
      <c r="BA2294" s="11" t="e">
        <f t="shared" si="786"/>
        <v>#DIV/0!</v>
      </c>
      <c r="BB2294">
        <f t="shared" si="787"/>
        <v>1</v>
      </c>
      <c r="BC2294">
        <f t="shared" si="788"/>
        <v>1900</v>
      </c>
      <c r="BD2294" t="str">
        <f t="shared" si="797"/>
        <v/>
      </c>
      <c r="BE2294" t="str">
        <f t="shared" si="798"/>
        <v/>
      </c>
      <c r="BF2294" t="str">
        <f t="shared" si="799"/>
        <v/>
      </c>
      <c r="BG2294" t="str">
        <f t="shared" si="800"/>
        <v/>
      </c>
      <c r="BJ2294" s="11"/>
    </row>
    <row r="2295" spans="7:62" x14ac:dyDescent="0.2">
      <c r="G2295" s="1">
        <v>37868</v>
      </c>
      <c r="H2295" s="1">
        <f t="shared" si="782"/>
        <v>37868</v>
      </c>
      <c r="I2295">
        <v>1027.97</v>
      </c>
      <c r="J2295">
        <v>512.55999999999995</v>
      </c>
      <c r="K2295" t="s">
        <v>9</v>
      </c>
      <c r="M2295" vm="5749">
        <f ca="1"/>
        <v>45539</v>
      </c>
      <c r="N2295" s="8" vm="596">
        <f ca="1"/>
        <v>0.01</v>
      </c>
      <c r="O2295" s="10">
        <f t="shared" ca="1" si="789"/>
        <v>0</v>
      </c>
      <c r="P2295">
        <f t="shared" ca="1" si="801"/>
        <v>9</v>
      </c>
      <c r="Q2295">
        <f t="shared" ca="1" si="802"/>
        <v>2024</v>
      </c>
      <c r="R2295" t="str">
        <f t="shared" ca="1" si="781"/>
        <v/>
      </c>
      <c r="S2295" t="str">
        <f t="shared" ca="1" si="790"/>
        <v/>
      </c>
      <c r="T2295" t="str">
        <f t="shared" ca="1" si="791"/>
        <v/>
      </c>
      <c r="U2295" t="str">
        <f t="shared" ca="1" si="792"/>
        <v/>
      </c>
      <c r="X2295" s="11"/>
      <c r="AB2295" s="8"/>
      <c r="AC2295" s="10"/>
      <c r="AH2295" vm="4026">
        <f ca="1"/>
        <v>44238</v>
      </c>
      <c r="AI2295" s="9" vm="5750">
        <f ca="1"/>
        <v>226.62</v>
      </c>
      <c r="AJ2295" s="11">
        <f t="shared" ca="1" si="783"/>
        <v>2.8241108463507025E-3</v>
      </c>
      <c r="AK2295">
        <f t="shared" ca="1" si="784"/>
        <v>2</v>
      </c>
      <c r="AL2295">
        <f t="shared" ca="1" si="785"/>
        <v>2021</v>
      </c>
      <c r="AM2295" t="str">
        <f t="shared" ca="1" si="793"/>
        <v/>
      </c>
      <c r="AN2295" t="str">
        <f t="shared" ca="1" si="794"/>
        <v/>
      </c>
      <c r="AO2295" t="str">
        <f t="shared" ca="1" si="795"/>
        <v/>
      </c>
      <c r="AP2295" t="str">
        <f t="shared" ca="1" si="796"/>
        <v/>
      </c>
      <c r="AS2295" s="11"/>
      <c r="AZ2295" s="9"/>
      <c r="BA2295" s="11" t="e">
        <f t="shared" si="786"/>
        <v>#DIV/0!</v>
      </c>
      <c r="BB2295">
        <f t="shared" si="787"/>
        <v>1</v>
      </c>
      <c r="BC2295">
        <f t="shared" si="788"/>
        <v>1900</v>
      </c>
      <c r="BD2295" t="str">
        <f t="shared" si="797"/>
        <v/>
      </c>
      <c r="BE2295" t="str">
        <f t="shared" si="798"/>
        <v/>
      </c>
      <c r="BF2295" t="str">
        <f t="shared" si="799"/>
        <v/>
      </c>
      <c r="BG2295" t="str">
        <f t="shared" si="800"/>
        <v/>
      </c>
      <c r="BJ2295" s="11"/>
    </row>
    <row r="2296" spans="7:62" x14ac:dyDescent="0.2">
      <c r="G2296" s="1">
        <v>37869</v>
      </c>
      <c r="H2296" s="1">
        <f t="shared" si="782"/>
        <v>37869</v>
      </c>
      <c r="I2296">
        <v>1021.39</v>
      </c>
      <c r="J2296">
        <v>508.87</v>
      </c>
      <c r="K2296" t="s">
        <v>9</v>
      </c>
      <c r="M2296" vm="5751">
        <f ca="1"/>
        <v>45540</v>
      </c>
      <c r="N2296" s="8" vm="596">
        <f ca="1"/>
        <v>0.01</v>
      </c>
      <c r="O2296" s="10">
        <f t="shared" ca="1" si="789"/>
        <v>0</v>
      </c>
      <c r="P2296">
        <f t="shared" ca="1" si="801"/>
        <v>9</v>
      </c>
      <c r="Q2296">
        <f t="shared" ca="1" si="802"/>
        <v>2024</v>
      </c>
      <c r="R2296" t="str">
        <f t="shared" ca="1" si="781"/>
        <v/>
      </c>
      <c r="S2296" t="str">
        <f t="shared" ca="1" si="790"/>
        <v/>
      </c>
      <c r="T2296" t="str">
        <f t="shared" ca="1" si="791"/>
        <v/>
      </c>
      <c r="U2296" t="str">
        <f t="shared" ca="1" si="792"/>
        <v/>
      </c>
      <c r="X2296" s="11"/>
      <c r="AB2296" s="8"/>
      <c r="AC2296" s="10"/>
      <c r="AH2296" vm="4029">
        <f ca="1"/>
        <v>44239</v>
      </c>
      <c r="AI2296" s="9" vm="5752">
        <f ca="1"/>
        <v>227.26</v>
      </c>
      <c r="AJ2296" s="11">
        <f t="shared" ca="1" si="783"/>
        <v>-6.2923523717327567E-3</v>
      </c>
      <c r="AK2296">
        <f t="shared" ca="1" si="784"/>
        <v>2</v>
      </c>
      <c r="AL2296">
        <f t="shared" ca="1" si="785"/>
        <v>2021</v>
      </c>
      <c r="AM2296" t="str">
        <f t="shared" ca="1" si="793"/>
        <v/>
      </c>
      <c r="AN2296" t="str">
        <f t="shared" ca="1" si="794"/>
        <v/>
      </c>
      <c r="AO2296" t="str">
        <f t="shared" ca="1" si="795"/>
        <v/>
      </c>
      <c r="AP2296" t="str">
        <f t="shared" ca="1" si="796"/>
        <v/>
      </c>
      <c r="AS2296" s="11"/>
      <c r="AZ2296" s="9"/>
      <c r="BA2296" s="11" t="e">
        <f t="shared" si="786"/>
        <v>#DIV/0!</v>
      </c>
      <c r="BB2296">
        <f t="shared" si="787"/>
        <v>1</v>
      </c>
      <c r="BC2296">
        <f t="shared" si="788"/>
        <v>1900</v>
      </c>
      <c r="BD2296" t="str">
        <f t="shared" si="797"/>
        <v/>
      </c>
      <c r="BE2296" t="str">
        <f t="shared" si="798"/>
        <v/>
      </c>
      <c r="BF2296" t="str">
        <f t="shared" si="799"/>
        <v/>
      </c>
      <c r="BG2296" t="str">
        <f t="shared" si="800"/>
        <v/>
      </c>
      <c r="BJ2296" s="11"/>
    </row>
    <row r="2297" spans="7:62" x14ac:dyDescent="0.2">
      <c r="G2297" s="1">
        <v>37872</v>
      </c>
      <c r="H2297" s="1">
        <f t="shared" si="782"/>
        <v>37872</v>
      </c>
      <c r="I2297">
        <v>1031.6400000000001</v>
      </c>
      <c r="J2297">
        <v>517.13</v>
      </c>
      <c r="K2297" t="s">
        <v>9</v>
      </c>
      <c r="M2297" vm="5753">
        <f ca="1"/>
        <v>45541</v>
      </c>
      <c r="N2297" s="8" vm="596">
        <f ca="1"/>
        <v>0.01</v>
      </c>
      <c r="O2297" s="10">
        <f t="shared" ca="1" si="789"/>
        <v>0</v>
      </c>
      <c r="P2297">
        <f t="shared" ca="1" si="801"/>
        <v>9</v>
      </c>
      <c r="Q2297">
        <f t="shared" ca="1" si="802"/>
        <v>2024</v>
      </c>
      <c r="R2297" t="str">
        <f t="shared" ca="1" si="781"/>
        <v/>
      </c>
      <c r="S2297" t="str">
        <f t="shared" ca="1" si="790"/>
        <v/>
      </c>
      <c r="T2297" t="str">
        <f t="shared" ca="1" si="791"/>
        <v/>
      </c>
      <c r="U2297" t="str">
        <f t="shared" ca="1" si="792"/>
        <v/>
      </c>
      <c r="X2297" s="11"/>
      <c r="AB2297" s="8"/>
      <c r="AC2297" s="10"/>
      <c r="AH2297" vm="4034">
        <f ca="1"/>
        <v>44243</v>
      </c>
      <c r="AI2297" s="9" vm="5754">
        <f ca="1"/>
        <v>225.83</v>
      </c>
      <c r="AJ2297" s="11">
        <f t="shared" ca="1" si="783"/>
        <v>-7.8377540627906361E-3</v>
      </c>
      <c r="AK2297">
        <f t="shared" ca="1" si="784"/>
        <v>2</v>
      </c>
      <c r="AL2297">
        <f t="shared" ca="1" si="785"/>
        <v>2021</v>
      </c>
      <c r="AM2297" t="str">
        <f t="shared" ca="1" si="793"/>
        <v/>
      </c>
      <c r="AN2297" t="str">
        <f t="shared" ca="1" si="794"/>
        <v/>
      </c>
      <c r="AO2297" t="str">
        <f t="shared" ca="1" si="795"/>
        <v/>
      </c>
      <c r="AP2297" t="str">
        <f t="shared" ca="1" si="796"/>
        <v/>
      </c>
      <c r="AS2297" s="11"/>
      <c r="AZ2297" s="9"/>
      <c r="BA2297" s="11" t="e">
        <f t="shared" si="786"/>
        <v>#DIV/0!</v>
      </c>
      <c r="BB2297">
        <f t="shared" si="787"/>
        <v>1</v>
      </c>
      <c r="BC2297">
        <f t="shared" si="788"/>
        <v>1900</v>
      </c>
      <c r="BD2297" t="str">
        <f t="shared" si="797"/>
        <v/>
      </c>
      <c r="BE2297" t="str">
        <f t="shared" si="798"/>
        <v/>
      </c>
      <c r="BF2297" t="str">
        <f t="shared" si="799"/>
        <v/>
      </c>
      <c r="BG2297" t="str">
        <f t="shared" si="800"/>
        <v/>
      </c>
      <c r="BJ2297" s="11"/>
    </row>
    <row r="2298" spans="7:62" x14ac:dyDescent="0.2">
      <c r="G2298" s="1">
        <v>37873</v>
      </c>
      <c r="H2298" s="1">
        <f t="shared" si="782"/>
        <v>37873</v>
      </c>
      <c r="I2298">
        <v>1023.17</v>
      </c>
      <c r="J2298">
        <v>513.57000000000005</v>
      </c>
      <c r="K2298" t="s">
        <v>9</v>
      </c>
      <c r="M2298" vm="5755">
        <f ca="1"/>
        <v>45544</v>
      </c>
      <c r="N2298" s="8" vm="596">
        <f ca="1"/>
        <v>0.01</v>
      </c>
      <c r="O2298" s="10">
        <f t="shared" ca="1" si="789"/>
        <v>-5.0000000000000044E-2</v>
      </c>
      <c r="P2298">
        <f t="shared" ca="1" si="801"/>
        <v>9</v>
      </c>
      <c r="Q2298">
        <f t="shared" ca="1" si="802"/>
        <v>2024</v>
      </c>
      <c r="R2298" t="str">
        <f t="shared" ca="1" si="781"/>
        <v/>
      </c>
      <c r="S2298" t="str">
        <f t="shared" ca="1" si="790"/>
        <v/>
      </c>
      <c r="T2298" t="str">
        <f t="shared" ca="1" si="791"/>
        <v/>
      </c>
      <c r="U2298" t="str">
        <f t="shared" ca="1" si="792"/>
        <v/>
      </c>
      <c r="X2298" s="11"/>
      <c r="AB2298" s="8"/>
      <c r="AC2298" s="10"/>
      <c r="AH2298" vm="4038">
        <f ca="1"/>
        <v>44244</v>
      </c>
      <c r="AI2298" s="9" vm="5756">
        <f ca="1"/>
        <v>224.06</v>
      </c>
      <c r="AJ2298" s="11">
        <f t="shared" ca="1" si="783"/>
        <v>-1.5486923145585973E-2</v>
      </c>
      <c r="AK2298">
        <f t="shared" ca="1" si="784"/>
        <v>2</v>
      </c>
      <c r="AL2298">
        <f t="shared" ca="1" si="785"/>
        <v>2021</v>
      </c>
      <c r="AM2298" t="str">
        <f t="shared" ca="1" si="793"/>
        <v/>
      </c>
      <c r="AN2298" t="str">
        <f t="shared" ca="1" si="794"/>
        <v/>
      </c>
      <c r="AO2298" t="str">
        <f t="shared" ca="1" si="795"/>
        <v/>
      </c>
      <c r="AP2298" t="str">
        <f t="shared" ca="1" si="796"/>
        <v/>
      </c>
      <c r="AS2298" s="11"/>
      <c r="AZ2298" s="9"/>
      <c r="BA2298" s="11" t="e">
        <f t="shared" si="786"/>
        <v>#DIV/0!</v>
      </c>
      <c r="BB2298">
        <f t="shared" si="787"/>
        <v>1</v>
      </c>
      <c r="BC2298">
        <f t="shared" si="788"/>
        <v>1900</v>
      </c>
      <c r="BD2298" t="str">
        <f t="shared" si="797"/>
        <v/>
      </c>
      <c r="BE2298" t="str">
        <f t="shared" si="798"/>
        <v/>
      </c>
      <c r="BF2298" t="str">
        <f t="shared" si="799"/>
        <v/>
      </c>
      <c r="BG2298" t="str">
        <f t="shared" si="800"/>
        <v/>
      </c>
      <c r="BJ2298" s="11"/>
    </row>
    <row r="2299" spans="7:62" x14ac:dyDescent="0.2">
      <c r="G2299" s="1">
        <v>37874</v>
      </c>
      <c r="H2299" s="1">
        <f t="shared" si="782"/>
        <v>37874</v>
      </c>
      <c r="I2299">
        <v>1010.92</v>
      </c>
      <c r="J2299">
        <v>501.76</v>
      </c>
      <c r="K2299" t="s">
        <v>9</v>
      </c>
      <c r="M2299" vm="5757">
        <f ca="1"/>
        <v>45545</v>
      </c>
      <c r="N2299" s="8" vm="2867">
        <f ca="1"/>
        <v>9.4999999999999998E-3</v>
      </c>
      <c r="O2299" s="10" t="e" vm="626">
        <f t="shared" ca="1" si="789"/>
        <v>#N/A</v>
      </c>
      <c r="P2299">
        <f t="shared" ca="1" si="801"/>
        <v>9</v>
      </c>
      <c r="Q2299">
        <f t="shared" ca="1" si="802"/>
        <v>2024</v>
      </c>
      <c r="R2299" t="str">
        <f t="shared" ref="R2299:R2362" ca="1" si="803">IF(MONTH(M2299)&lt;&gt;MONTH(M2298),"Start","")</f>
        <v/>
      </c>
      <c r="S2299" t="str">
        <f t="shared" ca="1" si="790"/>
        <v/>
      </c>
      <c r="T2299" t="str">
        <f t="shared" ca="1" si="791"/>
        <v/>
      </c>
      <c r="U2299" t="str">
        <f t="shared" ca="1" si="792"/>
        <v/>
      </c>
      <c r="X2299" s="11"/>
      <c r="AB2299" s="8"/>
      <c r="AC2299" s="10"/>
      <c r="AH2299" vm="4041">
        <f ca="1"/>
        <v>44245</v>
      </c>
      <c r="AI2299" s="9" vm="5758">
        <f ca="1"/>
        <v>220.59</v>
      </c>
      <c r="AJ2299" s="11">
        <f t="shared" ca="1" si="783"/>
        <v>2.0853166508001175E-2</v>
      </c>
      <c r="AK2299">
        <f t="shared" ca="1" si="784"/>
        <v>2</v>
      </c>
      <c r="AL2299">
        <f t="shared" ca="1" si="785"/>
        <v>2021</v>
      </c>
      <c r="AM2299" t="str">
        <f t="shared" ca="1" si="793"/>
        <v/>
      </c>
      <c r="AN2299" t="str">
        <f t="shared" ca="1" si="794"/>
        <v/>
      </c>
      <c r="AO2299" t="str">
        <f t="shared" ca="1" si="795"/>
        <v/>
      </c>
      <c r="AP2299" t="str">
        <f t="shared" ca="1" si="796"/>
        <v/>
      </c>
      <c r="AS2299" s="11"/>
      <c r="AZ2299" s="9"/>
      <c r="BA2299" s="11" t="e">
        <f t="shared" si="786"/>
        <v>#DIV/0!</v>
      </c>
      <c r="BB2299">
        <f t="shared" si="787"/>
        <v>1</v>
      </c>
      <c r="BC2299">
        <f t="shared" si="788"/>
        <v>1900</v>
      </c>
      <c r="BD2299" t="str">
        <f t="shared" si="797"/>
        <v/>
      </c>
      <c r="BE2299" t="str">
        <f t="shared" si="798"/>
        <v/>
      </c>
      <c r="BF2299" t="str">
        <f t="shared" si="799"/>
        <v/>
      </c>
      <c r="BG2299" t="str">
        <f t="shared" si="800"/>
        <v/>
      </c>
      <c r="BJ2299" s="11"/>
    </row>
    <row r="2300" spans="7:62" x14ac:dyDescent="0.2">
      <c r="G2300" s="1">
        <v>37875</v>
      </c>
      <c r="H2300" s="1">
        <f t="shared" si="782"/>
        <v>37875</v>
      </c>
      <c r="I2300">
        <v>1016.42</v>
      </c>
      <c r="J2300">
        <v>507.43</v>
      </c>
      <c r="K2300" t="s">
        <v>9</v>
      </c>
      <c r="M2300" vm="5759">
        <f ca="1"/>
        <v>45546</v>
      </c>
      <c r="N2300" s="8" t="e" vm="3028">
        <f ca="1"/>
        <v>#N/A</v>
      </c>
      <c r="O2300" s="10" t="e" vm="626">
        <f t="shared" ca="1" si="789"/>
        <v>#N/A</v>
      </c>
      <c r="P2300">
        <f t="shared" ca="1" si="801"/>
        <v>9</v>
      </c>
      <c r="Q2300">
        <f t="shared" ca="1" si="802"/>
        <v>2024</v>
      </c>
      <c r="R2300" t="str">
        <f t="shared" ca="1" si="803"/>
        <v/>
      </c>
      <c r="S2300" t="str">
        <f t="shared" ca="1" si="790"/>
        <v/>
      </c>
      <c r="T2300" t="str">
        <f t="shared" ca="1" si="791"/>
        <v/>
      </c>
      <c r="U2300" t="str">
        <f t="shared" ca="1" si="792"/>
        <v/>
      </c>
      <c r="X2300" s="11"/>
      <c r="AB2300" s="8"/>
      <c r="AC2300" s="10"/>
      <c r="AH2300" vm="4044">
        <f ca="1"/>
        <v>44246</v>
      </c>
      <c r="AI2300" s="9" vm="5760">
        <f ca="1"/>
        <v>225.19</v>
      </c>
      <c r="AJ2300" s="11">
        <f t="shared" ca="1" si="783"/>
        <v>-6.4834140059505385E-3</v>
      </c>
      <c r="AK2300">
        <f t="shared" ca="1" si="784"/>
        <v>2</v>
      </c>
      <c r="AL2300">
        <f t="shared" ca="1" si="785"/>
        <v>2021</v>
      </c>
      <c r="AM2300" t="str">
        <f t="shared" ca="1" si="793"/>
        <v/>
      </c>
      <c r="AN2300" t="str">
        <f t="shared" ca="1" si="794"/>
        <v/>
      </c>
      <c r="AO2300" t="str">
        <f t="shared" ca="1" si="795"/>
        <v/>
      </c>
      <c r="AP2300" t="str">
        <f t="shared" ca="1" si="796"/>
        <v/>
      </c>
      <c r="AS2300" s="11"/>
      <c r="AZ2300" s="9"/>
      <c r="BA2300" s="11" t="e">
        <f t="shared" si="786"/>
        <v>#DIV/0!</v>
      </c>
      <c r="BB2300">
        <f t="shared" si="787"/>
        <v>1</v>
      </c>
      <c r="BC2300">
        <f t="shared" si="788"/>
        <v>1900</v>
      </c>
      <c r="BD2300" t="str">
        <f t="shared" si="797"/>
        <v/>
      </c>
      <c r="BE2300" t="str">
        <f t="shared" si="798"/>
        <v/>
      </c>
      <c r="BF2300" t="str">
        <f t="shared" si="799"/>
        <v/>
      </c>
      <c r="BG2300" t="str">
        <f t="shared" si="800"/>
        <v/>
      </c>
      <c r="BJ2300" s="11"/>
    </row>
    <row r="2301" spans="7:62" x14ac:dyDescent="0.2">
      <c r="G2301" s="1">
        <v>37876</v>
      </c>
      <c r="H2301" s="1">
        <f t="shared" si="782"/>
        <v>37876</v>
      </c>
      <c r="I2301">
        <v>1018.63</v>
      </c>
      <c r="J2301">
        <v>509.06</v>
      </c>
      <c r="K2301" t="s">
        <v>9</v>
      </c>
      <c r="M2301" vm="5761">
        <f ca="1"/>
        <v>45547</v>
      </c>
      <c r="N2301" s="8" vm="582">
        <f ca="1"/>
        <v>8.9999999999999993E-3</v>
      </c>
      <c r="O2301" s="10">
        <f t="shared" ca="1" si="789"/>
        <v>0.11111111111111116</v>
      </c>
      <c r="P2301">
        <f t="shared" ca="1" si="801"/>
        <v>9</v>
      </c>
      <c r="Q2301">
        <f t="shared" ca="1" si="802"/>
        <v>2024</v>
      </c>
      <c r="R2301" t="str">
        <f t="shared" ca="1" si="803"/>
        <v/>
      </c>
      <c r="S2301" t="str">
        <f t="shared" ca="1" si="790"/>
        <v/>
      </c>
      <c r="T2301" t="str">
        <f t="shared" ca="1" si="791"/>
        <v/>
      </c>
      <c r="U2301" t="str">
        <f t="shared" ca="1" si="792"/>
        <v/>
      </c>
      <c r="X2301" s="11"/>
      <c r="AB2301" s="8"/>
      <c r="AC2301" s="10"/>
      <c r="AH2301" vm="4046">
        <f ca="1"/>
        <v>44249</v>
      </c>
      <c r="AI2301" s="9" vm="5762">
        <f ca="1"/>
        <v>223.73</v>
      </c>
      <c r="AJ2301" s="11">
        <f t="shared" ca="1" si="783"/>
        <v>-8.8052563357619018E-3</v>
      </c>
      <c r="AK2301">
        <f t="shared" ca="1" si="784"/>
        <v>2</v>
      </c>
      <c r="AL2301">
        <f t="shared" ca="1" si="785"/>
        <v>2021</v>
      </c>
      <c r="AM2301" t="str">
        <f t="shared" ca="1" si="793"/>
        <v/>
      </c>
      <c r="AN2301" t="str">
        <f t="shared" ca="1" si="794"/>
        <v/>
      </c>
      <c r="AO2301" t="str">
        <f t="shared" ca="1" si="795"/>
        <v/>
      </c>
      <c r="AP2301" t="str">
        <f t="shared" ca="1" si="796"/>
        <v/>
      </c>
      <c r="AS2301" s="11"/>
      <c r="AZ2301" s="9"/>
      <c r="BA2301" s="11" t="e">
        <f t="shared" si="786"/>
        <v>#DIV/0!</v>
      </c>
      <c r="BB2301">
        <f t="shared" si="787"/>
        <v>1</v>
      </c>
      <c r="BC2301">
        <f t="shared" si="788"/>
        <v>1900</v>
      </c>
      <c r="BD2301" t="str">
        <f t="shared" si="797"/>
        <v/>
      </c>
      <c r="BE2301" t="str">
        <f t="shared" si="798"/>
        <v/>
      </c>
      <c r="BF2301" t="str">
        <f t="shared" si="799"/>
        <v/>
      </c>
      <c r="BG2301" t="str">
        <f t="shared" si="800"/>
        <v/>
      </c>
      <c r="BJ2301" s="11"/>
    </row>
    <row r="2302" spans="7:62" x14ac:dyDescent="0.2">
      <c r="G2302" s="1">
        <v>37879</v>
      </c>
      <c r="H2302" s="1">
        <f t="shared" si="782"/>
        <v>37879</v>
      </c>
      <c r="I2302">
        <v>1014.81</v>
      </c>
      <c r="J2302">
        <v>507.64</v>
      </c>
      <c r="K2302" t="s">
        <v>9</v>
      </c>
      <c r="M2302" vm="5763">
        <f ca="1"/>
        <v>45548</v>
      </c>
      <c r="N2302" s="8" vm="596">
        <f ca="1"/>
        <v>0.01</v>
      </c>
      <c r="O2302" s="10">
        <f t="shared" ca="1" si="789"/>
        <v>-0.10000000000000009</v>
      </c>
      <c r="P2302">
        <f t="shared" ca="1" si="801"/>
        <v>9</v>
      </c>
      <c r="Q2302">
        <f t="shared" ca="1" si="802"/>
        <v>2024</v>
      </c>
      <c r="R2302" t="str">
        <f t="shared" ca="1" si="803"/>
        <v/>
      </c>
      <c r="S2302" t="str">
        <f t="shared" ca="1" si="790"/>
        <v/>
      </c>
      <c r="T2302" t="str">
        <f t="shared" ca="1" si="791"/>
        <v/>
      </c>
      <c r="U2302" t="str">
        <f t="shared" ca="1" si="792"/>
        <v/>
      </c>
      <c r="X2302" s="11"/>
      <c r="AB2302" s="8"/>
      <c r="AC2302" s="10"/>
      <c r="AH2302" vm="4050">
        <f ca="1"/>
        <v>44250</v>
      </c>
      <c r="AI2302" s="9" vm="5764">
        <f ca="1"/>
        <v>221.76</v>
      </c>
      <c r="AJ2302" s="11">
        <f t="shared" ca="1" si="783"/>
        <v>2.3629148629148666E-2</v>
      </c>
      <c r="AK2302">
        <f t="shared" ca="1" si="784"/>
        <v>2</v>
      </c>
      <c r="AL2302">
        <f t="shared" ca="1" si="785"/>
        <v>2021</v>
      </c>
      <c r="AM2302" t="str">
        <f t="shared" ca="1" si="793"/>
        <v/>
      </c>
      <c r="AN2302" t="str">
        <f t="shared" ca="1" si="794"/>
        <v/>
      </c>
      <c r="AO2302" t="str">
        <f t="shared" ca="1" si="795"/>
        <v/>
      </c>
      <c r="AP2302" t="str">
        <f t="shared" ca="1" si="796"/>
        <v/>
      </c>
      <c r="AS2302" s="11"/>
      <c r="AZ2302" s="9"/>
      <c r="BA2302" s="11" t="e">
        <f t="shared" si="786"/>
        <v>#DIV/0!</v>
      </c>
      <c r="BB2302">
        <f t="shared" si="787"/>
        <v>1</v>
      </c>
      <c r="BC2302">
        <f t="shared" si="788"/>
        <v>1900</v>
      </c>
      <c r="BD2302" t="str">
        <f t="shared" si="797"/>
        <v/>
      </c>
      <c r="BE2302" t="str">
        <f t="shared" si="798"/>
        <v/>
      </c>
      <c r="BF2302" t="str">
        <f t="shared" si="799"/>
        <v/>
      </c>
      <c r="BG2302" t="str">
        <f t="shared" si="800"/>
        <v/>
      </c>
      <c r="BJ2302" s="11"/>
    </row>
    <row r="2303" spans="7:62" x14ac:dyDescent="0.2">
      <c r="G2303" s="1">
        <v>37880</v>
      </c>
      <c r="H2303" s="1">
        <f t="shared" si="782"/>
        <v>37880</v>
      </c>
      <c r="I2303">
        <v>1029.32</v>
      </c>
      <c r="J2303">
        <v>515.66</v>
      </c>
      <c r="K2303" t="s">
        <v>9</v>
      </c>
      <c r="M2303" vm="5765">
        <f ca="1"/>
        <v>45551</v>
      </c>
      <c r="N2303" s="8" vm="582">
        <f ca="1"/>
        <v>8.9999999999999993E-3</v>
      </c>
      <c r="O2303" s="10">
        <f t="shared" ca="1" si="789"/>
        <v>0.22222222222222232</v>
      </c>
      <c r="P2303">
        <f t="shared" ca="1" si="801"/>
        <v>9</v>
      </c>
      <c r="Q2303">
        <f t="shared" ca="1" si="802"/>
        <v>2024</v>
      </c>
      <c r="R2303" t="str">
        <f t="shared" ca="1" si="803"/>
        <v/>
      </c>
      <c r="S2303" t="str">
        <f t="shared" ca="1" si="790"/>
        <v/>
      </c>
      <c r="T2303" t="str">
        <f t="shared" ca="1" si="791"/>
        <v/>
      </c>
      <c r="U2303" t="str">
        <f t="shared" ca="1" si="792"/>
        <v/>
      </c>
      <c r="X2303" s="11"/>
      <c r="AB2303" s="8"/>
      <c r="AC2303" s="10"/>
      <c r="AH2303" vm="4053">
        <f ca="1"/>
        <v>44251</v>
      </c>
      <c r="AI2303" s="9" vm="5766">
        <f ca="1"/>
        <v>227</v>
      </c>
      <c r="AJ2303" s="11">
        <f t="shared" ca="1" si="783"/>
        <v>-3.6960352422907405E-2</v>
      </c>
      <c r="AK2303">
        <f t="shared" ca="1" si="784"/>
        <v>2</v>
      </c>
      <c r="AL2303">
        <f t="shared" ca="1" si="785"/>
        <v>2021</v>
      </c>
      <c r="AM2303" t="str">
        <f t="shared" ca="1" si="793"/>
        <v/>
      </c>
      <c r="AN2303" t="str">
        <f t="shared" ca="1" si="794"/>
        <v/>
      </c>
      <c r="AO2303" t="str">
        <f t="shared" ca="1" si="795"/>
        <v/>
      </c>
      <c r="AP2303" t="str">
        <f t="shared" ca="1" si="796"/>
        <v/>
      </c>
      <c r="AS2303" s="11"/>
      <c r="AZ2303" s="9"/>
      <c r="BA2303" s="11" t="e">
        <f t="shared" si="786"/>
        <v>#DIV/0!</v>
      </c>
      <c r="BB2303">
        <f t="shared" si="787"/>
        <v>1</v>
      </c>
      <c r="BC2303">
        <f t="shared" si="788"/>
        <v>1900</v>
      </c>
      <c r="BD2303" t="str">
        <f t="shared" si="797"/>
        <v/>
      </c>
      <c r="BE2303" t="str">
        <f t="shared" si="798"/>
        <v/>
      </c>
      <c r="BF2303" t="str">
        <f t="shared" si="799"/>
        <v/>
      </c>
      <c r="BG2303" t="str">
        <f t="shared" si="800"/>
        <v/>
      </c>
      <c r="BJ2303" s="11"/>
    </row>
    <row r="2304" spans="7:62" x14ac:dyDescent="0.2">
      <c r="G2304" s="1">
        <v>37881</v>
      </c>
      <c r="H2304" s="1">
        <f t="shared" si="782"/>
        <v>37881</v>
      </c>
      <c r="I2304">
        <v>1025.97</v>
      </c>
      <c r="J2304">
        <v>515.1</v>
      </c>
      <c r="K2304" t="s">
        <v>9</v>
      </c>
      <c r="M2304" vm="5767">
        <f ca="1"/>
        <v>45552</v>
      </c>
      <c r="N2304" s="8" vm="611">
        <f ca="1"/>
        <v>1.0999999999999999E-2</v>
      </c>
      <c r="O2304" s="10">
        <f t="shared" ca="1" si="789"/>
        <v>-9.0909090909090828E-2</v>
      </c>
      <c r="P2304">
        <f t="shared" ca="1" si="801"/>
        <v>9</v>
      </c>
      <c r="Q2304">
        <f t="shared" ca="1" si="802"/>
        <v>2024</v>
      </c>
      <c r="R2304" t="str">
        <f t="shared" ca="1" si="803"/>
        <v/>
      </c>
      <c r="S2304" t="str">
        <f t="shared" ca="1" si="790"/>
        <v/>
      </c>
      <c r="T2304" t="str">
        <f t="shared" ca="1" si="791"/>
        <v/>
      </c>
      <c r="U2304" t="str">
        <f t="shared" ca="1" si="792"/>
        <v/>
      </c>
      <c r="X2304" s="11"/>
      <c r="AB2304" s="8"/>
      <c r="AC2304" s="10"/>
      <c r="AH2304" vm="4056">
        <f ca="1"/>
        <v>44252</v>
      </c>
      <c r="AI2304" s="9" vm="5768">
        <f ca="1"/>
        <v>218.61</v>
      </c>
      <c r="AJ2304" s="11">
        <f t="shared" ca="1" si="783"/>
        <v>-1.3723068478111999E-3</v>
      </c>
      <c r="AK2304">
        <f t="shared" ca="1" si="784"/>
        <v>2</v>
      </c>
      <c r="AL2304">
        <f t="shared" ca="1" si="785"/>
        <v>2021</v>
      </c>
      <c r="AM2304" t="str">
        <f t="shared" ca="1" si="793"/>
        <v/>
      </c>
      <c r="AN2304" t="str">
        <f t="shared" ca="1" si="794"/>
        <v/>
      </c>
      <c r="AO2304" t="str">
        <f t="shared" ca="1" si="795"/>
        <v/>
      </c>
      <c r="AP2304" t="str">
        <f t="shared" ca="1" si="796"/>
        <v/>
      </c>
      <c r="AS2304" s="11"/>
      <c r="AZ2304" s="9"/>
      <c r="BA2304" s="11" t="e">
        <f t="shared" si="786"/>
        <v>#DIV/0!</v>
      </c>
      <c r="BB2304">
        <f t="shared" si="787"/>
        <v>1</v>
      </c>
      <c r="BC2304">
        <f t="shared" si="788"/>
        <v>1900</v>
      </c>
      <c r="BD2304" t="str">
        <f t="shared" si="797"/>
        <v/>
      </c>
      <c r="BE2304" t="str">
        <f t="shared" si="798"/>
        <v/>
      </c>
      <c r="BF2304" t="str">
        <f t="shared" si="799"/>
        <v/>
      </c>
      <c r="BG2304" t="str">
        <f t="shared" si="800"/>
        <v/>
      </c>
      <c r="BJ2304" s="11"/>
    </row>
    <row r="2305" spans="7:62" x14ac:dyDescent="0.2">
      <c r="G2305" s="1">
        <v>37882</v>
      </c>
      <c r="H2305" s="1">
        <f t="shared" si="782"/>
        <v>37882</v>
      </c>
      <c r="I2305">
        <v>1039.58</v>
      </c>
      <c r="J2305">
        <v>519.46</v>
      </c>
      <c r="K2305" t="s">
        <v>9</v>
      </c>
      <c r="M2305" vm="5769">
        <f ca="1"/>
        <v>45553</v>
      </c>
      <c r="N2305" s="8" vm="596">
        <f ca="1"/>
        <v>0.01</v>
      </c>
      <c r="O2305" s="10">
        <f t="shared" ca="1" si="789"/>
        <v>9.9999999999999867E-2</v>
      </c>
      <c r="P2305">
        <f t="shared" ca="1" si="801"/>
        <v>9</v>
      </c>
      <c r="Q2305">
        <f t="shared" ca="1" si="802"/>
        <v>2024</v>
      </c>
      <c r="R2305" t="str">
        <f t="shared" ca="1" si="803"/>
        <v/>
      </c>
      <c r="S2305" t="str">
        <f t="shared" ca="1" si="790"/>
        <v/>
      </c>
      <c r="T2305" t="str">
        <f t="shared" ca="1" si="791"/>
        <v/>
      </c>
      <c r="U2305" t="str">
        <f t="shared" ca="1" si="792"/>
        <v/>
      </c>
      <c r="X2305" s="11"/>
      <c r="AB2305" s="8"/>
      <c r="AC2305" s="10"/>
      <c r="AH2305" vm="4058">
        <f ca="1"/>
        <v>44253</v>
      </c>
      <c r="AI2305" s="9" vm="764">
        <f ca="1"/>
        <v>218.31</v>
      </c>
      <c r="AJ2305" s="11">
        <f t="shared" ca="1" si="783"/>
        <v>3.5545783518849294E-2</v>
      </c>
      <c r="AK2305">
        <f t="shared" ca="1" si="784"/>
        <v>2</v>
      </c>
      <c r="AL2305">
        <f t="shared" ca="1" si="785"/>
        <v>2021</v>
      </c>
      <c r="AM2305" t="str">
        <f t="shared" ca="1" si="793"/>
        <v/>
      </c>
      <c r="AN2305" t="str">
        <f t="shared" ca="1" si="794"/>
        <v/>
      </c>
      <c r="AO2305" t="str">
        <f t="shared" ca="1" si="795"/>
        <v>End</v>
      </c>
      <c r="AP2305" vm="764">
        <f t="shared" ca="1" si="796"/>
        <v>218.31</v>
      </c>
      <c r="AS2305" s="11"/>
      <c r="AZ2305" s="9"/>
      <c r="BA2305" s="11" t="e">
        <f t="shared" si="786"/>
        <v>#DIV/0!</v>
      </c>
      <c r="BB2305">
        <f t="shared" si="787"/>
        <v>1</v>
      </c>
      <c r="BC2305">
        <f t="shared" si="788"/>
        <v>1900</v>
      </c>
      <c r="BD2305" t="str">
        <f t="shared" si="797"/>
        <v/>
      </c>
      <c r="BE2305" t="str">
        <f t="shared" si="798"/>
        <v/>
      </c>
      <c r="BF2305" t="str">
        <f t="shared" si="799"/>
        <v/>
      </c>
      <c r="BG2305" t="str">
        <f t="shared" si="800"/>
        <v/>
      </c>
      <c r="BJ2305" s="11"/>
    </row>
    <row r="2306" spans="7:62" x14ac:dyDescent="0.2">
      <c r="G2306" s="1">
        <v>37883</v>
      </c>
      <c r="H2306" s="1">
        <f t="shared" si="782"/>
        <v>37883</v>
      </c>
      <c r="I2306">
        <v>1036.3</v>
      </c>
      <c r="J2306">
        <v>520.20000000000005</v>
      </c>
      <c r="K2306" t="s">
        <v>9</v>
      </c>
      <c r="M2306" vm="5770">
        <f ca="1"/>
        <v>45554</v>
      </c>
      <c r="N2306" s="8" vm="611">
        <f ca="1"/>
        <v>1.0999999999999999E-2</v>
      </c>
      <c r="O2306" s="10">
        <f t="shared" ca="1" si="789"/>
        <v>-9.0909090909090828E-2</v>
      </c>
      <c r="P2306">
        <f t="shared" ca="1" si="801"/>
        <v>9</v>
      </c>
      <c r="Q2306">
        <f t="shared" ca="1" si="802"/>
        <v>2024</v>
      </c>
      <c r="R2306" t="str">
        <f t="shared" ca="1" si="803"/>
        <v/>
      </c>
      <c r="S2306" t="str">
        <f t="shared" ca="1" si="790"/>
        <v/>
      </c>
      <c r="T2306" t="str">
        <f t="shared" ca="1" si="791"/>
        <v/>
      </c>
      <c r="U2306" t="str">
        <f t="shared" ca="1" si="792"/>
        <v/>
      </c>
      <c r="X2306" s="11"/>
      <c r="AB2306" s="8"/>
      <c r="AC2306" s="10"/>
      <c r="AH2306" vm="4060">
        <f ca="1"/>
        <v>44256</v>
      </c>
      <c r="AI2306" s="9" vm="770">
        <f ca="1"/>
        <v>226.07</v>
      </c>
      <c r="AJ2306" s="11">
        <f t="shared" ca="1" si="783"/>
        <v>-1.9241827752466079E-2</v>
      </c>
      <c r="AK2306">
        <f t="shared" ca="1" si="784"/>
        <v>3</v>
      </c>
      <c r="AL2306">
        <f t="shared" ca="1" si="785"/>
        <v>2021</v>
      </c>
      <c r="AM2306" t="str">
        <f t="shared" ca="1" si="793"/>
        <v>Start</v>
      </c>
      <c r="AN2306" vm="770">
        <f t="shared" ca="1" si="794"/>
        <v>226.07</v>
      </c>
      <c r="AO2306" t="str">
        <f t="shared" ca="1" si="795"/>
        <v/>
      </c>
      <c r="AP2306" t="str">
        <f t="shared" ca="1" si="796"/>
        <v/>
      </c>
      <c r="AS2306" s="11"/>
      <c r="AZ2306" s="9"/>
      <c r="BA2306" s="11" t="e">
        <f t="shared" si="786"/>
        <v>#DIV/0!</v>
      </c>
      <c r="BB2306">
        <f t="shared" si="787"/>
        <v>1</v>
      </c>
      <c r="BC2306">
        <f t="shared" si="788"/>
        <v>1900</v>
      </c>
      <c r="BD2306" t="str">
        <f t="shared" si="797"/>
        <v/>
      </c>
      <c r="BE2306" t="str">
        <f t="shared" si="798"/>
        <v/>
      </c>
      <c r="BF2306" t="str">
        <f t="shared" si="799"/>
        <v/>
      </c>
      <c r="BG2306" t="str">
        <f t="shared" si="800"/>
        <v/>
      </c>
      <c r="BJ2306" s="11"/>
    </row>
    <row r="2307" spans="7:62" x14ac:dyDescent="0.2">
      <c r="G2307" s="1">
        <v>37886</v>
      </c>
      <c r="H2307" s="1">
        <f t="shared" si="782"/>
        <v>37886</v>
      </c>
      <c r="I2307">
        <v>1022.82</v>
      </c>
      <c r="J2307">
        <v>513.65</v>
      </c>
      <c r="K2307" t="s">
        <v>9</v>
      </c>
      <c r="M2307" vm="5771">
        <f ca="1"/>
        <v>45555</v>
      </c>
      <c r="N2307" s="8" vm="596">
        <f ca="1"/>
        <v>0.01</v>
      </c>
      <c r="O2307" s="10">
        <f t="shared" ca="1" si="789"/>
        <v>0</v>
      </c>
      <c r="P2307">
        <f t="shared" ca="1" si="801"/>
        <v>9</v>
      </c>
      <c r="Q2307">
        <f t="shared" ca="1" si="802"/>
        <v>2024</v>
      </c>
      <c r="R2307" t="str">
        <f t="shared" ca="1" si="803"/>
        <v/>
      </c>
      <c r="S2307" t="str">
        <f t="shared" ca="1" si="790"/>
        <v/>
      </c>
      <c r="T2307" t="str">
        <f t="shared" ca="1" si="791"/>
        <v/>
      </c>
      <c r="U2307" t="str">
        <f t="shared" ca="1" si="792"/>
        <v/>
      </c>
      <c r="X2307" s="11"/>
      <c r="AB2307" s="8"/>
      <c r="AC2307" s="10"/>
      <c r="AH2307" vm="4061">
        <f ca="1"/>
        <v>44257</v>
      </c>
      <c r="AI2307" s="9" vm="5772">
        <f ca="1"/>
        <v>221.72</v>
      </c>
      <c r="AJ2307" s="11">
        <f t="shared" ca="1" si="783"/>
        <v>-1.0824463287028685E-2</v>
      </c>
      <c r="AK2307">
        <f t="shared" ca="1" si="784"/>
        <v>3</v>
      </c>
      <c r="AL2307">
        <f t="shared" ca="1" si="785"/>
        <v>2021</v>
      </c>
      <c r="AM2307" t="str">
        <f t="shared" ca="1" si="793"/>
        <v/>
      </c>
      <c r="AN2307" t="str">
        <f t="shared" ca="1" si="794"/>
        <v/>
      </c>
      <c r="AO2307" t="str">
        <f t="shared" ca="1" si="795"/>
        <v/>
      </c>
      <c r="AP2307" t="str">
        <f t="shared" ca="1" si="796"/>
        <v/>
      </c>
      <c r="AS2307" s="11"/>
      <c r="AZ2307" s="9"/>
      <c r="BA2307" s="11" t="e">
        <f t="shared" si="786"/>
        <v>#DIV/0!</v>
      </c>
      <c r="BB2307">
        <f t="shared" si="787"/>
        <v>1</v>
      </c>
      <c r="BC2307">
        <f t="shared" si="788"/>
        <v>1900</v>
      </c>
      <c r="BD2307" t="str">
        <f t="shared" si="797"/>
        <v/>
      </c>
      <c r="BE2307" t="str">
        <f t="shared" si="798"/>
        <v/>
      </c>
      <c r="BF2307" t="str">
        <f t="shared" si="799"/>
        <v/>
      </c>
      <c r="BG2307" t="str">
        <f t="shared" si="800"/>
        <v/>
      </c>
      <c r="BJ2307" s="11"/>
    </row>
    <row r="2308" spans="7:62" x14ac:dyDescent="0.2">
      <c r="G2308" s="1">
        <v>37887</v>
      </c>
      <c r="H2308" s="1">
        <f t="shared" si="782"/>
        <v>37887</v>
      </c>
      <c r="I2308">
        <v>1029.03</v>
      </c>
      <c r="J2308">
        <v>519.36</v>
      </c>
      <c r="K2308" t="s">
        <v>9</v>
      </c>
      <c r="M2308" vm="5773">
        <f ca="1"/>
        <v>45558</v>
      </c>
      <c r="N2308" s="8" vm="596">
        <f ca="1"/>
        <v>0.01</v>
      </c>
      <c r="O2308" s="10">
        <f t="shared" ca="1" si="789"/>
        <v>-5.0000000000000044E-2</v>
      </c>
      <c r="P2308">
        <f t="shared" ca="1" si="801"/>
        <v>9</v>
      </c>
      <c r="Q2308">
        <f t="shared" ca="1" si="802"/>
        <v>2024</v>
      </c>
      <c r="R2308" t="str">
        <f t="shared" ca="1" si="803"/>
        <v/>
      </c>
      <c r="S2308" t="str">
        <f t="shared" ca="1" si="790"/>
        <v/>
      </c>
      <c r="T2308" t="str">
        <f t="shared" ca="1" si="791"/>
        <v/>
      </c>
      <c r="U2308" t="str">
        <f t="shared" ca="1" si="792"/>
        <v/>
      </c>
      <c r="X2308" s="11"/>
      <c r="AB2308" s="8"/>
      <c r="AC2308" s="10"/>
      <c r="AH2308" vm="4062">
        <f ca="1"/>
        <v>44258</v>
      </c>
      <c r="AI2308" s="9" vm="5774">
        <f ca="1"/>
        <v>219.32</v>
      </c>
      <c r="AJ2308" s="11">
        <f t="shared" ca="1" si="783"/>
        <v>-2.7950027357286134E-2</v>
      </c>
      <c r="AK2308">
        <f t="shared" ca="1" si="784"/>
        <v>3</v>
      </c>
      <c r="AL2308">
        <f t="shared" ca="1" si="785"/>
        <v>2021</v>
      </c>
      <c r="AM2308" t="str">
        <f t="shared" ca="1" si="793"/>
        <v/>
      </c>
      <c r="AN2308" t="str">
        <f t="shared" ca="1" si="794"/>
        <v/>
      </c>
      <c r="AO2308" t="str">
        <f t="shared" ca="1" si="795"/>
        <v/>
      </c>
      <c r="AP2308" t="str">
        <f t="shared" ca="1" si="796"/>
        <v/>
      </c>
      <c r="AS2308" s="11"/>
      <c r="AZ2308" s="9"/>
      <c r="BA2308" s="11" t="e">
        <f t="shared" si="786"/>
        <v>#DIV/0!</v>
      </c>
      <c r="BB2308">
        <f t="shared" si="787"/>
        <v>1</v>
      </c>
      <c r="BC2308">
        <f t="shared" si="788"/>
        <v>1900</v>
      </c>
      <c r="BD2308" t="str">
        <f t="shared" si="797"/>
        <v/>
      </c>
      <c r="BE2308" t="str">
        <f t="shared" si="798"/>
        <v/>
      </c>
      <c r="BF2308" t="str">
        <f t="shared" si="799"/>
        <v/>
      </c>
      <c r="BG2308" t="str">
        <f t="shared" si="800"/>
        <v/>
      </c>
      <c r="BJ2308" s="11"/>
    </row>
    <row r="2309" spans="7:62" x14ac:dyDescent="0.2">
      <c r="G2309" s="1">
        <v>37888</v>
      </c>
      <c r="H2309" s="1">
        <f t="shared" si="782"/>
        <v>37888</v>
      </c>
      <c r="I2309">
        <v>1009.38</v>
      </c>
      <c r="J2309">
        <v>507.86</v>
      </c>
      <c r="K2309" t="s">
        <v>9</v>
      </c>
      <c r="M2309" vm="5775">
        <f ca="1"/>
        <v>45559</v>
      </c>
      <c r="N2309" s="8" vm="2867">
        <f ca="1"/>
        <v>9.4999999999999998E-3</v>
      </c>
      <c r="O2309" s="10">
        <f t="shared" ca="1" si="789"/>
        <v>5.2631578947368363E-2</v>
      </c>
      <c r="P2309">
        <f t="shared" ca="1" si="801"/>
        <v>9</v>
      </c>
      <c r="Q2309">
        <f t="shared" ca="1" si="802"/>
        <v>2024</v>
      </c>
      <c r="R2309" t="str">
        <f t="shared" ca="1" si="803"/>
        <v/>
      </c>
      <c r="S2309" t="str">
        <f t="shared" ca="1" si="790"/>
        <v/>
      </c>
      <c r="T2309" t="str">
        <f t="shared" ca="1" si="791"/>
        <v/>
      </c>
      <c r="U2309" t="str">
        <f t="shared" ca="1" si="792"/>
        <v/>
      </c>
      <c r="X2309" s="11"/>
      <c r="AB2309" s="8"/>
      <c r="AC2309" s="10"/>
      <c r="AH2309" vm="4065">
        <f ca="1"/>
        <v>44259</v>
      </c>
      <c r="AI2309" s="9" vm="5776">
        <f ca="1"/>
        <v>213.19</v>
      </c>
      <c r="AJ2309" s="11">
        <f t="shared" ca="1" si="783"/>
        <v>2.1201744922369814E-2</v>
      </c>
      <c r="AK2309">
        <f t="shared" ca="1" si="784"/>
        <v>3</v>
      </c>
      <c r="AL2309">
        <f t="shared" ca="1" si="785"/>
        <v>2021</v>
      </c>
      <c r="AM2309" t="str">
        <f t="shared" ca="1" si="793"/>
        <v/>
      </c>
      <c r="AN2309" t="str">
        <f t="shared" ca="1" si="794"/>
        <v/>
      </c>
      <c r="AO2309" t="str">
        <f t="shared" ca="1" si="795"/>
        <v/>
      </c>
      <c r="AP2309" t="str">
        <f t="shared" ca="1" si="796"/>
        <v/>
      </c>
      <c r="AS2309" s="11"/>
      <c r="AZ2309" s="9"/>
      <c r="BA2309" s="11" t="e">
        <f t="shared" si="786"/>
        <v>#DIV/0!</v>
      </c>
      <c r="BB2309">
        <f t="shared" si="787"/>
        <v>1</v>
      </c>
      <c r="BC2309">
        <f t="shared" si="788"/>
        <v>1900</v>
      </c>
      <c r="BD2309" t="str">
        <f t="shared" si="797"/>
        <v/>
      </c>
      <c r="BE2309" t="str">
        <f t="shared" si="798"/>
        <v/>
      </c>
      <c r="BF2309" t="str">
        <f t="shared" si="799"/>
        <v/>
      </c>
      <c r="BG2309" t="str">
        <f t="shared" si="800"/>
        <v/>
      </c>
      <c r="BJ2309" s="11"/>
    </row>
    <row r="2310" spans="7:62" x14ac:dyDescent="0.2">
      <c r="G2310" s="1">
        <v>37889</v>
      </c>
      <c r="H2310" s="1">
        <f t="shared" ref="H2310:H2373" si="804">IF(ISTEXT(G2310), DATEVALUE(SUBSTITUTE(G2310,".","/")), G2310)</f>
        <v>37889</v>
      </c>
      <c r="I2310">
        <v>1003.27</v>
      </c>
      <c r="J2310">
        <v>495.06</v>
      </c>
      <c r="K2310" t="s">
        <v>9</v>
      </c>
      <c r="M2310" vm="5777">
        <f ca="1"/>
        <v>45560</v>
      </c>
      <c r="N2310" s="8" vm="596">
        <f ca="1"/>
        <v>0.01</v>
      </c>
      <c r="O2310" s="10">
        <f t="shared" ca="1" si="789"/>
        <v>0</v>
      </c>
      <c r="P2310">
        <f t="shared" ca="1" si="801"/>
        <v>9</v>
      </c>
      <c r="Q2310">
        <f t="shared" ca="1" si="802"/>
        <v>2024</v>
      </c>
      <c r="R2310" t="str">
        <f t="shared" ca="1" si="803"/>
        <v/>
      </c>
      <c r="S2310" t="str">
        <f t="shared" ca="1" si="790"/>
        <v/>
      </c>
      <c r="T2310" t="str">
        <f t="shared" ca="1" si="791"/>
        <v/>
      </c>
      <c r="U2310" t="str">
        <f t="shared" ca="1" si="792"/>
        <v/>
      </c>
      <c r="X2310" s="11"/>
      <c r="AB2310" s="8"/>
      <c r="AC2310" s="10"/>
      <c r="AH2310" vm="4067">
        <f ca="1"/>
        <v>44260</v>
      </c>
      <c r="AI2310" s="9" vm="5778">
        <f ca="1"/>
        <v>217.71</v>
      </c>
      <c r="AJ2310" s="11">
        <f t="shared" ca="1" si="783"/>
        <v>4.7310642597950814E-3</v>
      </c>
      <c r="AK2310">
        <f t="shared" ca="1" si="784"/>
        <v>3</v>
      </c>
      <c r="AL2310">
        <f t="shared" ca="1" si="785"/>
        <v>2021</v>
      </c>
      <c r="AM2310" t="str">
        <f t="shared" ca="1" si="793"/>
        <v/>
      </c>
      <c r="AN2310" t="str">
        <f t="shared" ca="1" si="794"/>
        <v/>
      </c>
      <c r="AO2310" t="str">
        <f t="shared" ca="1" si="795"/>
        <v/>
      </c>
      <c r="AP2310" t="str">
        <f t="shared" ca="1" si="796"/>
        <v/>
      </c>
      <c r="AS2310" s="11"/>
      <c r="AZ2310" s="9"/>
      <c r="BA2310" s="11" t="e">
        <f t="shared" si="786"/>
        <v>#DIV/0!</v>
      </c>
      <c r="BB2310">
        <f t="shared" si="787"/>
        <v>1</v>
      </c>
      <c r="BC2310">
        <f t="shared" si="788"/>
        <v>1900</v>
      </c>
      <c r="BD2310" t="str">
        <f t="shared" si="797"/>
        <v/>
      </c>
      <c r="BE2310" t="str">
        <f t="shared" si="798"/>
        <v/>
      </c>
      <c r="BF2310" t="str">
        <f t="shared" si="799"/>
        <v/>
      </c>
      <c r="BG2310" t="str">
        <f t="shared" si="800"/>
        <v/>
      </c>
      <c r="BJ2310" s="11"/>
    </row>
    <row r="2311" spans="7:62" x14ac:dyDescent="0.2">
      <c r="G2311" s="1">
        <v>37890</v>
      </c>
      <c r="H2311" s="1">
        <f t="shared" si="804"/>
        <v>37890</v>
      </c>
      <c r="I2311">
        <v>996.85</v>
      </c>
      <c r="J2311">
        <v>485.29</v>
      </c>
      <c r="K2311" t="s">
        <v>9</v>
      </c>
      <c r="M2311" vm="5779">
        <f ca="1"/>
        <v>45561</v>
      </c>
      <c r="N2311" s="8" vm="596">
        <f ca="1"/>
        <v>0.01</v>
      </c>
      <c r="O2311" s="10">
        <f t="shared" ca="1" si="789"/>
        <v>9.9999999999999867E-2</v>
      </c>
      <c r="P2311">
        <f t="shared" ca="1" si="801"/>
        <v>9</v>
      </c>
      <c r="Q2311">
        <f t="shared" ca="1" si="802"/>
        <v>2024</v>
      </c>
      <c r="R2311" t="str">
        <f t="shared" ca="1" si="803"/>
        <v/>
      </c>
      <c r="S2311" t="str">
        <f t="shared" ca="1" si="790"/>
        <v/>
      </c>
      <c r="T2311" t="str">
        <f t="shared" ca="1" si="791"/>
        <v/>
      </c>
      <c r="U2311" t="str">
        <f t="shared" ca="1" si="792"/>
        <v/>
      </c>
      <c r="X2311" s="11"/>
      <c r="AB2311" s="8"/>
      <c r="AC2311" s="10"/>
      <c r="AH2311" vm="4069">
        <f ca="1"/>
        <v>44263</v>
      </c>
      <c r="AI2311" s="9" vm="5780">
        <f ca="1"/>
        <v>218.74</v>
      </c>
      <c r="AJ2311" s="11">
        <f t="shared" ca="1" si="783"/>
        <v>2.1029532778641391E-2</v>
      </c>
      <c r="AK2311">
        <f t="shared" ca="1" si="784"/>
        <v>3</v>
      </c>
      <c r="AL2311">
        <f t="shared" ca="1" si="785"/>
        <v>2021</v>
      </c>
      <c r="AM2311" t="str">
        <f t="shared" ca="1" si="793"/>
        <v/>
      </c>
      <c r="AN2311" t="str">
        <f t="shared" ca="1" si="794"/>
        <v/>
      </c>
      <c r="AO2311" t="str">
        <f t="shared" ca="1" si="795"/>
        <v/>
      </c>
      <c r="AP2311" t="str">
        <f t="shared" ca="1" si="796"/>
        <v/>
      </c>
      <c r="AS2311" s="11"/>
      <c r="AZ2311" s="9"/>
      <c r="BA2311" s="11" t="e">
        <f t="shared" si="786"/>
        <v>#DIV/0!</v>
      </c>
      <c r="BB2311">
        <f t="shared" si="787"/>
        <v>1</v>
      </c>
      <c r="BC2311">
        <f t="shared" si="788"/>
        <v>1900</v>
      </c>
      <c r="BD2311" t="str">
        <f t="shared" si="797"/>
        <v/>
      </c>
      <c r="BE2311" t="str">
        <f t="shared" si="798"/>
        <v/>
      </c>
      <c r="BF2311" t="str">
        <f t="shared" si="799"/>
        <v/>
      </c>
      <c r="BG2311" t="str">
        <f t="shared" si="800"/>
        <v/>
      </c>
      <c r="BJ2311" s="11"/>
    </row>
    <row r="2312" spans="7:62" x14ac:dyDescent="0.2">
      <c r="G2312" s="1">
        <v>37893</v>
      </c>
      <c r="H2312" s="1">
        <f t="shared" si="804"/>
        <v>37893</v>
      </c>
      <c r="I2312">
        <v>1006.58</v>
      </c>
      <c r="J2312">
        <v>492.71</v>
      </c>
      <c r="K2312" t="s">
        <v>9</v>
      </c>
      <c r="M2312" vm="5781">
        <f ca="1"/>
        <v>45562</v>
      </c>
      <c r="N2312" s="8" vm="611">
        <f ca="1"/>
        <v>1.0999999999999999E-2</v>
      </c>
      <c r="O2312" s="10">
        <f t="shared" ca="1" si="789"/>
        <v>-9.0909090909090828E-2</v>
      </c>
      <c r="P2312">
        <f t="shared" ca="1" si="801"/>
        <v>9</v>
      </c>
      <c r="Q2312">
        <f t="shared" ca="1" si="802"/>
        <v>2024</v>
      </c>
      <c r="R2312" t="str">
        <f t="shared" ca="1" si="803"/>
        <v/>
      </c>
      <c r="S2312" t="str">
        <f t="shared" ca="1" si="790"/>
        <v/>
      </c>
      <c r="T2312" t="str">
        <f t="shared" ca="1" si="791"/>
        <v/>
      </c>
      <c r="U2312" t="str">
        <f t="shared" ca="1" si="792"/>
        <v/>
      </c>
      <c r="X2312" s="11"/>
      <c r="AB2312" s="8"/>
      <c r="AC2312" s="10"/>
      <c r="AH2312" vm="4071">
        <f ca="1"/>
        <v>44264</v>
      </c>
      <c r="AI2312" s="9" vm="5782">
        <f ca="1"/>
        <v>223.34</v>
      </c>
      <c r="AJ2312" s="11">
        <f t="shared" ca="1" si="783"/>
        <v>1.7372615742813569E-2</v>
      </c>
      <c r="AK2312">
        <f t="shared" ca="1" si="784"/>
        <v>3</v>
      </c>
      <c r="AL2312">
        <f t="shared" ca="1" si="785"/>
        <v>2021</v>
      </c>
      <c r="AM2312" t="str">
        <f t="shared" ca="1" si="793"/>
        <v/>
      </c>
      <c r="AN2312" t="str">
        <f t="shared" ca="1" si="794"/>
        <v/>
      </c>
      <c r="AO2312" t="str">
        <f t="shared" ca="1" si="795"/>
        <v/>
      </c>
      <c r="AP2312" t="str">
        <f t="shared" ca="1" si="796"/>
        <v/>
      </c>
      <c r="AS2312" s="11"/>
      <c r="AZ2312" s="9"/>
      <c r="BA2312" s="11" t="e">
        <f t="shared" si="786"/>
        <v>#DIV/0!</v>
      </c>
      <c r="BB2312">
        <f t="shared" si="787"/>
        <v>1</v>
      </c>
      <c r="BC2312">
        <f t="shared" si="788"/>
        <v>1900</v>
      </c>
      <c r="BD2312" t="str">
        <f t="shared" si="797"/>
        <v/>
      </c>
      <c r="BE2312" t="str">
        <f t="shared" si="798"/>
        <v/>
      </c>
      <c r="BF2312" t="str">
        <f t="shared" si="799"/>
        <v/>
      </c>
      <c r="BG2312" t="str">
        <f t="shared" si="800"/>
        <v/>
      </c>
      <c r="BJ2312" s="11"/>
    </row>
    <row r="2313" spans="7:62" x14ac:dyDescent="0.2">
      <c r="G2313" s="1">
        <v>37894</v>
      </c>
      <c r="H2313" s="1">
        <f t="shared" si="804"/>
        <v>37894</v>
      </c>
      <c r="I2313">
        <v>995.97</v>
      </c>
      <c r="J2313">
        <v>487.68</v>
      </c>
      <c r="K2313" t="s">
        <v>9</v>
      </c>
      <c r="M2313" vm="5783">
        <f ca="1"/>
        <v>45565</v>
      </c>
      <c r="N2313" s="8" vm="596">
        <f ca="1"/>
        <v>0.01</v>
      </c>
      <c r="O2313" s="10">
        <f t="shared" ca="1" si="789"/>
        <v>0.19999999999999996</v>
      </c>
      <c r="P2313">
        <f t="shared" ca="1" si="801"/>
        <v>9</v>
      </c>
      <c r="Q2313">
        <f t="shared" ca="1" si="802"/>
        <v>2024</v>
      </c>
      <c r="R2313" t="str">
        <f t="shared" ca="1" si="803"/>
        <v/>
      </c>
      <c r="S2313" t="str">
        <f t="shared" ca="1" si="790"/>
        <v/>
      </c>
      <c r="T2313" t="str">
        <f t="shared" ca="1" si="791"/>
        <v>Fin</v>
      </c>
      <c r="U2313" vm="596">
        <f t="shared" ca="1" si="792"/>
        <v>0.01</v>
      </c>
      <c r="X2313" s="11"/>
      <c r="AA2313" s="14"/>
      <c r="AB2313" s="8"/>
      <c r="AC2313" s="10"/>
      <c r="AH2313" vm="4074">
        <f ca="1"/>
        <v>44265</v>
      </c>
      <c r="AI2313" s="9" vm="5784">
        <f ca="1"/>
        <v>227.22</v>
      </c>
      <c r="AJ2313" s="11">
        <f t="shared" ca="1" si="783"/>
        <v>2.2005105184402796E-2</v>
      </c>
      <c r="AK2313">
        <f t="shared" ca="1" si="784"/>
        <v>3</v>
      </c>
      <c r="AL2313">
        <f t="shared" ca="1" si="785"/>
        <v>2021</v>
      </c>
      <c r="AM2313" t="str">
        <f t="shared" ca="1" si="793"/>
        <v/>
      </c>
      <c r="AN2313" t="str">
        <f t="shared" ca="1" si="794"/>
        <v/>
      </c>
      <c r="AO2313" t="str">
        <f t="shared" ca="1" si="795"/>
        <v/>
      </c>
      <c r="AP2313" t="str">
        <f t="shared" ca="1" si="796"/>
        <v/>
      </c>
      <c r="AS2313" s="11"/>
      <c r="AZ2313" s="9"/>
      <c r="BA2313" s="11" t="e">
        <f t="shared" si="786"/>
        <v>#DIV/0!</v>
      </c>
      <c r="BB2313">
        <f t="shared" si="787"/>
        <v>1</v>
      </c>
      <c r="BC2313">
        <f t="shared" si="788"/>
        <v>1900</v>
      </c>
      <c r="BD2313" t="str">
        <f t="shared" si="797"/>
        <v/>
      </c>
      <c r="BE2313" t="str">
        <f t="shared" si="798"/>
        <v/>
      </c>
      <c r="BF2313" t="str">
        <f t="shared" si="799"/>
        <v/>
      </c>
      <c r="BG2313" t="str">
        <f t="shared" si="800"/>
        <v/>
      </c>
      <c r="BJ2313" s="11"/>
    </row>
    <row r="2314" spans="7:62" x14ac:dyDescent="0.2">
      <c r="G2314" s="1">
        <v>37895</v>
      </c>
      <c r="H2314" s="1">
        <f t="shared" si="804"/>
        <v>37895</v>
      </c>
      <c r="I2314">
        <v>1018.22</v>
      </c>
      <c r="J2314">
        <v>500.32</v>
      </c>
      <c r="K2314" t="s">
        <v>9</v>
      </c>
      <c r="M2314" vm="5785">
        <f ca="1"/>
        <v>45566</v>
      </c>
      <c r="N2314" s="8" vm="573">
        <f ca="1"/>
        <v>1.2E-2</v>
      </c>
      <c r="O2314" s="10">
        <f t="shared" ca="1" si="789"/>
        <v>-8.333333333333337E-2</v>
      </c>
      <c r="P2314">
        <f t="shared" ca="1" si="801"/>
        <v>10</v>
      </c>
      <c r="Q2314">
        <f t="shared" ca="1" si="802"/>
        <v>2024</v>
      </c>
      <c r="R2314" t="str">
        <f t="shared" ca="1" si="803"/>
        <v>Start</v>
      </c>
      <c r="S2314" vm="573">
        <f t="shared" ca="1" si="790"/>
        <v>1.2E-2</v>
      </c>
      <c r="T2314" t="str">
        <f t="shared" ca="1" si="791"/>
        <v/>
      </c>
      <c r="U2314" t="str">
        <f t="shared" ca="1" si="792"/>
        <v/>
      </c>
      <c r="X2314" s="11"/>
      <c r="Y2314" s="14"/>
      <c r="AB2314" s="8"/>
      <c r="AC2314" s="10"/>
      <c r="AH2314" vm="4076">
        <f ca="1"/>
        <v>44266</v>
      </c>
      <c r="AI2314" s="9" vm="5786">
        <f ca="1"/>
        <v>232.22</v>
      </c>
      <c r="AJ2314" s="11">
        <f t="shared" ref="AJ2314:AJ2377" ca="1" si="805">AI2315/AI2314-1</f>
        <v>5.8995779863921793E-3</v>
      </c>
      <c r="AK2314">
        <f t="shared" ref="AK2314:AK2377" ca="1" si="806">MONTH(AH2314)</f>
        <v>3</v>
      </c>
      <c r="AL2314">
        <f t="shared" ref="AL2314:AL2377" ca="1" si="807">YEAR(AH2314)</f>
        <v>2021</v>
      </c>
      <c r="AM2314" t="str">
        <f t="shared" ca="1" si="793"/>
        <v/>
      </c>
      <c r="AN2314" t="str">
        <f t="shared" ca="1" si="794"/>
        <v/>
      </c>
      <c r="AO2314" t="str">
        <f t="shared" ca="1" si="795"/>
        <v/>
      </c>
      <c r="AP2314" t="str">
        <f t="shared" ca="1" si="796"/>
        <v/>
      </c>
      <c r="AS2314" s="11"/>
      <c r="AZ2314" s="9"/>
      <c r="BA2314" s="11" t="e">
        <f t="shared" ref="BA2314:BA2377" si="808">AZ2315/AZ2314-1</f>
        <v>#DIV/0!</v>
      </c>
      <c r="BB2314">
        <f t="shared" ref="BB2314:BB2377" si="809">MONTH(AY2314)</f>
        <v>1</v>
      </c>
      <c r="BC2314">
        <f t="shared" ref="BC2314:BC2377" si="810">YEAR(AY2314)</f>
        <v>1900</v>
      </c>
      <c r="BD2314" t="str">
        <f t="shared" si="797"/>
        <v/>
      </c>
      <c r="BE2314" t="str">
        <f t="shared" si="798"/>
        <v/>
      </c>
      <c r="BF2314" t="str">
        <f t="shared" si="799"/>
        <v/>
      </c>
      <c r="BG2314" t="str">
        <f t="shared" si="800"/>
        <v/>
      </c>
      <c r="BJ2314" s="11"/>
    </row>
    <row r="2315" spans="7:62" x14ac:dyDescent="0.2">
      <c r="G2315" s="1">
        <v>37896</v>
      </c>
      <c r="H2315" s="1">
        <f t="shared" si="804"/>
        <v>37896</v>
      </c>
      <c r="I2315">
        <v>1020.24</v>
      </c>
      <c r="J2315">
        <v>503.2</v>
      </c>
      <c r="K2315" t="s">
        <v>9</v>
      </c>
      <c r="M2315" vm="5787">
        <f ca="1"/>
        <v>45567</v>
      </c>
      <c r="N2315" s="8" vm="611">
        <f ca="1"/>
        <v>1.0999999999999999E-2</v>
      </c>
      <c r="O2315" s="10">
        <f t="shared" ref="O2315:O2378" ca="1" si="811">N2316/N2315-1</f>
        <v>-9.0909090909090828E-2</v>
      </c>
      <c r="P2315">
        <f t="shared" ca="1" si="801"/>
        <v>10</v>
      </c>
      <c r="Q2315">
        <f t="shared" ca="1" si="802"/>
        <v>2024</v>
      </c>
      <c r="R2315" t="str">
        <f t="shared" ca="1" si="803"/>
        <v/>
      </c>
      <c r="S2315" t="str">
        <f t="shared" ref="S2315:S2378" ca="1" si="812">IF(R2315="Start",N2315,"")</f>
        <v/>
      </c>
      <c r="T2315" t="str">
        <f t="shared" ref="T2315:T2378" ca="1" si="813">IF(MONTH(M2316)&lt;&gt;MONTH(M2315),"Fin","")</f>
        <v/>
      </c>
      <c r="U2315" t="str">
        <f t="shared" ref="U2315:U2378" ca="1" si="814">IF(T2315="Fin",N2315,"")</f>
        <v/>
      </c>
      <c r="X2315" s="11"/>
      <c r="AB2315" s="8"/>
      <c r="AC2315" s="10"/>
      <c r="AH2315" vm="4079">
        <f ca="1"/>
        <v>44267</v>
      </c>
      <c r="AI2315" s="9" vm="5788">
        <f ca="1"/>
        <v>233.59</v>
      </c>
      <c r="AJ2315" s="11">
        <f t="shared" ca="1" si="805"/>
        <v>3.5532342994133437E-3</v>
      </c>
      <c r="AK2315">
        <f t="shared" ca="1" si="806"/>
        <v>3</v>
      </c>
      <c r="AL2315">
        <f t="shared" ca="1" si="807"/>
        <v>2021</v>
      </c>
      <c r="AM2315" t="str">
        <f t="shared" ref="AM2315:AM2378" ca="1" si="815">IF(MONTH(AH2315)&lt;&gt;MONTH(AH2314),"Start","")</f>
        <v/>
      </c>
      <c r="AN2315" t="str">
        <f t="shared" ref="AN2315:AN2378" ca="1" si="816">IF(AM2315="Start",AI2315,"")</f>
        <v/>
      </c>
      <c r="AO2315" t="str">
        <f t="shared" ref="AO2315:AO2378" ca="1" si="817">IF(MONTH(AH2316)&lt;&gt;MONTH(AH2315),"End","")</f>
        <v/>
      </c>
      <c r="AP2315" t="str">
        <f t="shared" ref="AP2315:AP2378" ca="1" si="818">IF(AO2315="End",AI2315,"")</f>
        <v/>
      </c>
      <c r="AS2315" s="11"/>
      <c r="AZ2315" s="9"/>
      <c r="BA2315" s="11" t="e">
        <f t="shared" si="808"/>
        <v>#DIV/0!</v>
      </c>
      <c r="BB2315">
        <f t="shared" si="809"/>
        <v>1</v>
      </c>
      <c r="BC2315">
        <f t="shared" si="810"/>
        <v>1900</v>
      </c>
      <c r="BD2315" t="str">
        <f t="shared" ref="BD2315:BD2378" si="819">IF(MONTH(AY2315)&lt;&gt;MONTH(AY2314),"Start","")</f>
        <v/>
      </c>
      <c r="BE2315" t="str">
        <f t="shared" ref="BE2315:BE2378" si="820">IF(BD2315="Start",AZ2315,"")</f>
        <v/>
      </c>
      <c r="BF2315" t="str">
        <f t="shared" ref="BF2315:BF2378" si="821">IF(MONTH(AY2316)&lt;&gt;MONTH(AY2315),"End","")</f>
        <v/>
      </c>
      <c r="BG2315" t="str">
        <f t="shared" ref="BG2315:BG2378" si="822">IF(BF2315="End",AZ2315,"")</f>
        <v/>
      </c>
      <c r="BJ2315" s="11"/>
    </row>
    <row r="2316" spans="7:62" x14ac:dyDescent="0.2">
      <c r="G2316" s="1">
        <v>37897</v>
      </c>
      <c r="H2316" s="1">
        <f t="shared" si="804"/>
        <v>37897</v>
      </c>
      <c r="I2316">
        <v>1029.8499999999999</v>
      </c>
      <c r="J2316">
        <v>512.28</v>
      </c>
      <c r="K2316" t="s">
        <v>9</v>
      </c>
      <c r="M2316" vm="5789">
        <f ca="1"/>
        <v>45568</v>
      </c>
      <c r="N2316" s="8" vm="596">
        <f ca="1"/>
        <v>0.01</v>
      </c>
      <c r="O2316" s="10">
        <f t="shared" ca="1" si="811"/>
        <v>9.9999999999999867E-2</v>
      </c>
      <c r="P2316">
        <f t="shared" ref="P2316:P2379" ca="1" si="823">MONTH(M2316)</f>
        <v>10</v>
      </c>
      <c r="Q2316">
        <f t="shared" ref="Q2316:Q2379" ca="1" si="824">YEAR(M2316)</f>
        <v>2024</v>
      </c>
      <c r="R2316" t="str">
        <f t="shared" ca="1" si="803"/>
        <v/>
      </c>
      <c r="S2316" t="str">
        <f t="shared" ca="1" si="812"/>
        <v/>
      </c>
      <c r="T2316" t="str">
        <f t="shared" ca="1" si="813"/>
        <v/>
      </c>
      <c r="U2316" t="str">
        <f t="shared" ca="1" si="814"/>
        <v/>
      </c>
      <c r="X2316" s="11"/>
      <c r="AB2316" s="8"/>
      <c r="AC2316" s="10"/>
      <c r="AH2316" vm="4082">
        <f ca="1"/>
        <v>44270</v>
      </c>
      <c r="AI2316" s="9" vm="5790">
        <f ca="1"/>
        <v>234.42</v>
      </c>
      <c r="AJ2316" s="11">
        <f t="shared" ca="1" si="805"/>
        <v>-1.6722122685777663E-2</v>
      </c>
      <c r="AK2316">
        <f t="shared" ca="1" si="806"/>
        <v>3</v>
      </c>
      <c r="AL2316">
        <f t="shared" ca="1" si="807"/>
        <v>2021</v>
      </c>
      <c r="AM2316" t="str">
        <f t="shared" ca="1" si="815"/>
        <v/>
      </c>
      <c r="AN2316" t="str">
        <f t="shared" ca="1" si="816"/>
        <v/>
      </c>
      <c r="AO2316" t="str">
        <f t="shared" ca="1" si="817"/>
        <v/>
      </c>
      <c r="AP2316" t="str">
        <f t="shared" ca="1" si="818"/>
        <v/>
      </c>
      <c r="AS2316" s="11"/>
      <c r="AZ2316" s="9"/>
      <c r="BA2316" s="11" t="e">
        <f t="shared" si="808"/>
        <v>#DIV/0!</v>
      </c>
      <c r="BB2316">
        <f t="shared" si="809"/>
        <v>1</v>
      </c>
      <c r="BC2316">
        <f t="shared" si="810"/>
        <v>1900</v>
      </c>
      <c r="BD2316" t="str">
        <f t="shared" si="819"/>
        <v/>
      </c>
      <c r="BE2316" t="str">
        <f t="shared" si="820"/>
        <v/>
      </c>
      <c r="BF2316" t="str">
        <f t="shared" si="821"/>
        <v/>
      </c>
      <c r="BG2316" t="str">
        <f t="shared" si="822"/>
        <v/>
      </c>
      <c r="BJ2316" s="11"/>
    </row>
    <row r="2317" spans="7:62" x14ac:dyDescent="0.2">
      <c r="G2317" s="1">
        <v>37900</v>
      </c>
      <c r="H2317" s="1">
        <f t="shared" si="804"/>
        <v>37900</v>
      </c>
      <c r="I2317">
        <v>1034.3499999999999</v>
      </c>
      <c r="J2317">
        <v>516.72</v>
      </c>
      <c r="K2317" t="s">
        <v>9</v>
      </c>
      <c r="M2317" vm="5791">
        <f ca="1"/>
        <v>45569</v>
      </c>
      <c r="N2317" s="8" vm="611">
        <f ca="1"/>
        <v>1.0999999999999999E-2</v>
      </c>
      <c r="O2317" s="10">
        <f t="shared" ca="1" si="811"/>
        <v>9.090909090909105E-2</v>
      </c>
      <c r="P2317">
        <f t="shared" ca="1" si="823"/>
        <v>10</v>
      </c>
      <c r="Q2317">
        <f t="shared" ca="1" si="824"/>
        <v>2024</v>
      </c>
      <c r="R2317" t="str">
        <f t="shared" ca="1" si="803"/>
        <v/>
      </c>
      <c r="S2317" t="str">
        <f t="shared" ca="1" si="812"/>
        <v/>
      </c>
      <c r="T2317" t="str">
        <f t="shared" ca="1" si="813"/>
        <v/>
      </c>
      <c r="U2317" t="str">
        <f t="shared" ca="1" si="814"/>
        <v/>
      </c>
      <c r="X2317" s="11"/>
      <c r="AB2317" s="8"/>
      <c r="AC2317" s="10"/>
      <c r="AH2317" vm="4084">
        <f ca="1"/>
        <v>44271</v>
      </c>
      <c r="AI2317" s="9" vm="5792">
        <f ca="1"/>
        <v>230.5</v>
      </c>
      <c r="AJ2317" s="11">
        <f t="shared" ca="1" si="805"/>
        <v>7.8524945770064303E-3</v>
      </c>
      <c r="AK2317">
        <f t="shared" ca="1" si="806"/>
        <v>3</v>
      </c>
      <c r="AL2317">
        <f t="shared" ca="1" si="807"/>
        <v>2021</v>
      </c>
      <c r="AM2317" t="str">
        <f t="shared" ca="1" si="815"/>
        <v/>
      </c>
      <c r="AN2317" t="str">
        <f t="shared" ca="1" si="816"/>
        <v/>
      </c>
      <c r="AO2317" t="str">
        <f t="shared" ca="1" si="817"/>
        <v/>
      </c>
      <c r="AP2317" t="str">
        <f t="shared" ca="1" si="818"/>
        <v/>
      </c>
      <c r="AS2317" s="11"/>
      <c r="AZ2317" s="9"/>
      <c r="BA2317" s="11" t="e">
        <f t="shared" si="808"/>
        <v>#DIV/0!</v>
      </c>
      <c r="BB2317">
        <f t="shared" si="809"/>
        <v>1</v>
      </c>
      <c r="BC2317">
        <f t="shared" si="810"/>
        <v>1900</v>
      </c>
      <c r="BD2317" t="str">
        <f t="shared" si="819"/>
        <v/>
      </c>
      <c r="BE2317" t="str">
        <f t="shared" si="820"/>
        <v/>
      </c>
      <c r="BF2317" t="str">
        <f t="shared" si="821"/>
        <v/>
      </c>
      <c r="BG2317" t="str">
        <f t="shared" si="822"/>
        <v/>
      </c>
      <c r="BJ2317" s="11"/>
    </row>
    <row r="2318" spans="7:62" x14ac:dyDescent="0.2">
      <c r="G2318" s="1">
        <v>37901</v>
      </c>
      <c r="H2318" s="1">
        <f t="shared" si="804"/>
        <v>37901</v>
      </c>
      <c r="I2318">
        <v>1039.25</v>
      </c>
      <c r="J2318">
        <v>520.77</v>
      </c>
      <c r="K2318" t="s">
        <v>9</v>
      </c>
      <c r="M2318" vm="5793">
        <f ca="1"/>
        <v>45572</v>
      </c>
      <c r="N2318" s="8" vm="573">
        <f ca="1"/>
        <v>1.2E-2</v>
      </c>
      <c r="O2318" s="10">
        <f t="shared" ca="1" si="811"/>
        <v>-8.333333333333337E-2</v>
      </c>
      <c r="P2318">
        <f t="shared" ca="1" si="823"/>
        <v>10</v>
      </c>
      <c r="Q2318">
        <f t="shared" ca="1" si="824"/>
        <v>2024</v>
      </c>
      <c r="R2318" t="str">
        <f t="shared" ca="1" si="803"/>
        <v/>
      </c>
      <c r="S2318" t="str">
        <f t="shared" ca="1" si="812"/>
        <v/>
      </c>
      <c r="T2318" t="str">
        <f t="shared" ca="1" si="813"/>
        <v/>
      </c>
      <c r="U2318" t="str">
        <f t="shared" ca="1" si="814"/>
        <v/>
      </c>
      <c r="X2318" s="11"/>
      <c r="AB2318" s="8"/>
      <c r="AC2318" s="10"/>
      <c r="AH2318" vm="4088">
        <f ca="1"/>
        <v>44272</v>
      </c>
      <c r="AI2318" s="9" vm="5794">
        <f ca="1"/>
        <v>232.31</v>
      </c>
      <c r="AJ2318" s="11">
        <f t="shared" ca="1" si="805"/>
        <v>-3.0433472515173698E-2</v>
      </c>
      <c r="AK2318">
        <f t="shared" ca="1" si="806"/>
        <v>3</v>
      </c>
      <c r="AL2318">
        <f t="shared" ca="1" si="807"/>
        <v>2021</v>
      </c>
      <c r="AM2318" t="str">
        <f t="shared" ca="1" si="815"/>
        <v/>
      </c>
      <c r="AN2318" t="str">
        <f t="shared" ca="1" si="816"/>
        <v/>
      </c>
      <c r="AO2318" t="str">
        <f t="shared" ca="1" si="817"/>
        <v/>
      </c>
      <c r="AP2318" t="str">
        <f t="shared" ca="1" si="818"/>
        <v/>
      </c>
      <c r="AS2318" s="11"/>
      <c r="AZ2318" s="9"/>
      <c r="BA2318" s="11" t="e">
        <f t="shared" si="808"/>
        <v>#DIV/0!</v>
      </c>
      <c r="BB2318">
        <f t="shared" si="809"/>
        <v>1</v>
      </c>
      <c r="BC2318">
        <f t="shared" si="810"/>
        <v>1900</v>
      </c>
      <c r="BD2318" t="str">
        <f t="shared" si="819"/>
        <v/>
      </c>
      <c r="BE2318" t="str">
        <f t="shared" si="820"/>
        <v/>
      </c>
      <c r="BF2318" t="str">
        <f t="shared" si="821"/>
        <v/>
      </c>
      <c r="BG2318" t="str">
        <f t="shared" si="822"/>
        <v/>
      </c>
      <c r="BJ2318" s="11"/>
    </row>
    <row r="2319" spans="7:62" x14ac:dyDescent="0.2">
      <c r="G2319" s="1">
        <v>37902</v>
      </c>
      <c r="H2319" s="1">
        <f t="shared" si="804"/>
        <v>37902</v>
      </c>
      <c r="I2319">
        <v>1033.78</v>
      </c>
      <c r="J2319">
        <v>515.67999999999995</v>
      </c>
      <c r="K2319" t="s">
        <v>9</v>
      </c>
      <c r="M2319" vm="5795">
        <f ca="1"/>
        <v>45573</v>
      </c>
      <c r="N2319" s="8" vm="611">
        <f ca="1"/>
        <v>1.0999999999999999E-2</v>
      </c>
      <c r="O2319" s="10">
        <f t="shared" ca="1" si="811"/>
        <v>9.090909090909105E-2</v>
      </c>
      <c r="P2319">
        <f t="shared" ca="1" si="823"/>
        <v>10</v>
      </c>
      <c r="Q2319">
        <f t="shared" ca="1" si="824"/>
        <v>2024</v>
      </c>
      <c r="R2319" t="str">
        <f t="shared" ca="1" si="803"/>
        <v/>
      </c>
      <c r="S2319" t="str">
        <f t="shared" ca="1" si="812"/>
        <v/>
      </c>
      <c r="T2319" t="str">
        <f t="shared" ca="1" si="813"/>
        <v/>
      </c>
      <c r="U2319" t="str">
        <f t="shared" ca="1" si="814"/>
        <v/>
      </c>
      <c r="X2319" s="11"/>
      <c r="AB2319" s="8"/>
      <c r="AC2319" s="10"/>
      <c r="AH2319" vm="4092">
        <f ca="1"/>
        <v>44273</v>
      </c>
      <c r="AI2319" s="9" vm="5796">
        <f ca="1"/>
        <v>225.24</v>
      </c>
      <c r="AJ2319" s="11">
        <f t="shared" ca="1" si="805"/>
        <v>7.5475048836795011E-3</v>
      </c>
      <c r="AK2319">
        <f t="shared" ca="1" si="806"/>
        <v>3</v>
      </c>
      <c r="AL2319">
        <f t="shared" ca="1" si="807"/>
        <v>2021</v>
      </c>
      <c r="AM2319" t="str">
        <f t="shared" ca="1" si="815"/>
        <v/>
      </c>
      <c r="AN2319" t="str">
        <f t="shared" ca="1" si="816"/>
        <v/>
      </c>
      <c r="AO2319" t="str">
        <f t="shared" ca="1" si="817"/>
        <v/>
      </c>
      <c r="AP2319" t="str">
        <f t="shared" ca="1" si="818"/>
        <v/>
      </c>
      <c r="AS2319" s="11"/>
      <c r="AZ2319" s="9"/>
      <c r="BA2319" s="11" t="e">
        <f t="shared" si="808"/>
        <v>#DIV/0!</v>
      </c>
      <c r="BB2319">
        <f t="shared" si="809"/>
        <v>1</v>
      </c>
      <c r="BC2319">
        <f t="shared" si="810"/>
        <v>1900</v>
      </c>
      <c r="BD2319" t="str">
        <f t="shared" si="819"/>
        <v/>
      </c>
      <c r="BE2319" t="str">
        <f t="shared" si="820"/>
        <v/>
      </c>
      <c r="BF2319" t="str">
        <f t="shared" si="821"/>
        <v/>
      </c>
      <c r="BG2319" t="str">
        <f t="shared" si="822"/>
        <v/>
      </c>
      <c r="BJ2319" s="11"/>
    </row>
    <row r="2320" spans="7:62" x14ac:dyDescent="0.2">
      <c r="G2320" s="1">
        <v>37903</v>
      </c>
      <c r="H2320" s="1">
        <f t="shared" si="804"/>
        <v>37903</v>
      </c>
      <c r="I2320">
        <v>1038.73</v>
      </c>
      <c r="J2320">
        <v>521.34</v>
      </c>
      <c r="K2320" t="s">
        <v>9</v>
      </c>
      <c r="M2320" vm="5797">
        <f ca="1"/>
        <v>45574</v>
      </c>
      <c r="N2320" s="8" vm="573">
        <f ca="1"/>
        <v>1.2E-2</v>
      </c>
      <c r="O2320" s="10">
        <f t="shared" ca="1" si="811"/>
        <v>0</v>
      </c>
      <c r="P2320">
        <f t="shared" ca="1" si="823"/>
        <v>10</v>
      </c>
      <c r="Q2320">
        <f t="shared" ca="1" si="824"/>
        <v>2024</v>
      </c>
      <c r="R2320" t="str">
        <f t="shared" ca="1" si="803"/>
        <v/>
      </c>
      <c r="S2320" t="str">
        <f t="shared" ca="1" si="812"/>
        <v/>
      </c>
      <c r="T2320" t="str">
        <f t="shared" ca="1" si="813"/>
        <v/>
      </c>
      <c r="U2320" t="str">
        <f t="shared" ca="1" si="814"/>
        <v/>
      </c>
      <c r="X2320" s="11"/>
      <c r="AB2320" s="8"/>
      <c r="AC2320" s="10"/>
      <c r="AH2320" vm="4096">
        <f ca="1"/>
        <v>44274</v>
      </c>
      <c r="AI2320" s="9" vm="5798">
        <f ca="1"/>
        <v>226.94</v>
      </c>
      <c r="AJ2320" s="11">
        <f t="shared" ca="1" si="805"/>
        <v>-7.5350312858024626E-3</v>
      </c>
      <c r="AK2320">
        <f t="shared" ca="1" si="806"/>
        <v>3</v>
      </c>
      <c r="AL2320">
        <f t="shared" ca="1" si="807"/>
        <v>2021</v>
      </c>
      <c r="AM2320" t="str">
        <f t="shared" ca="1" si="815"/>
        <v/>
      </c>
      <c r="AN2320" t="str">
        <f t="shared" ca="1" si="816"/>
        <v/>
      </c>
      <c r="AO2320" t="str">
        <f t="shared" ca="1" si="817"/>
        <v/>
      </c>
      <c r="AP2320" t="str">
        <f t="shared" ca="1" si="818"/>
        <v/>
      </c>
      <c r="AS2320" s="11"/>
      <c r="AZ2320" s="9"/>
      <c r="BA2320" s="11" t="e">
        <f t="shared" si="808"/>
        <v>#DIV/0!</v>
      </c>
      <c r="BB2320">
        <f t="shared" si="809"/>
        <v>1</v>
      </c>
      <c r="BC2320">
        <f t="shared" si="810"/>
        <v>1900</v>
      </c>
      <c r="BD2320" t="str">
        <f t="shared" si="819"/>
        <v/>
      </c>
      <c r="BE2320" t="str">
        <f t="shared" si="820"/>
        <v/>
      </c>
      <c r="BF2320" t="str">
        <f t="shared" si="821"/>
        <v/>
      </c>
      <c r="BG2320" t="str">
        <f t="shared" si="822"/>
        <v/>
      </c>
      <c r="BJ2320" s="11"/>
    </row>
    <row r="2321" spans="7:62" x14ac:dyDescent="0.2">
      <c r="G2321" s="1">
        <v>37904</v>
      </c>
      <c r="H2321" s="1">
        <f t="shared" si="804"/>
        <v>37904</v>
      </c>
      <c r="I2321">
        <v>1038.06</v>
      </c>
      <c r="J2321">
        <v>519.05999999999995</v>
      </c>
      <c r="K2321" t="s">
        <v>9</v>
      </c>
      <c r="M2321" vm="5799">
        <f ca="1"/>
        <v>45575</v>
      </c>
      <c r="N2321" s="8" vm="573">
        <f ca="1"/>
        <v>1.2E-2</v>
      </c>
      <c r="O2321" s="10">
        <f t="shared" ca="1" si="811"/>
        <v>-8.333333333333337E-2</v>
      </c>
      <c r="P2321">
        <f t="shared" ca="1" si="823"/>
        <v>10</v>
      </c>
      <c r="Q2321">
        <f t="shared" ca="1" si="824"/>
        <v>2024</v>
      </c>
      <c r="R2321" t="str">
        <f t="shared" ca="1" si="803"/>
        <v/>
      </c>
      <c r="S2321" t="str">
        <f t="shared" ca="1" si="812"/>
        <v/>
      </c>
      <c r="T2321" t="str">
        <f t="shared" ca="1" si="813"/>
        <v/>
      </c>
      <c r="U2321" t="str">
        <f t="shared" ca="1" si="814"/>
        <v/>
      </c>
      <c r="X2321" s="11"/>
      <c r="AB2321" s="8"/>
      <c r="AC2321" s="10"/>
      <c r="AH2321" vm="4100">
        <f ca="1"/>
        <v>44277</v>
      </c>
      <c r="AI2321" s="9" vm="5800">
        <f ca="1"/>
        <v>225.23</v>
      </c>
      <c r="AJ2321" s="11">
        <f t="shared" ca="1" si="805"/>
        <v>-3.6274030990542938E-2</v>
      </c>
      <c r="AK2321">
        <f t="shared" ca="1" si="806"/>
        <v>3</v>
      </c>
      <c r="AL2321">
        <f t="shared" ca="1" si="807"/>
        <v>2021</v>
      </c>
      <c r="AM2321" t="str">
        <f t="shared" ca="1" si="815"/>
        <v/>
      </c>
      <c r="AN2321" t="str">
        <f t="shared" ca="1" si="816"/>
        <v/>
      </c>
      <c r="AO2321" t="str">
        <f t="shared" ca="1" si="817"/>
        <v/>
      </c>
      <c r="AP2321" t="str">
        <f t="shared" ca="1" si="818"/>
        <v/>
      </c>
      <c r="AS2321" s="11"/>
      <c r="AZ2321" s="9"/>
      <c r="BA2321" s="11" t="e">
        <f t="shared" si="808"/>
        <v>#DIV/0!</v>
      </c>
      <c r="BB2321">
        <f t="shared" si="809"/>
        <v>1</v>
      </c>
      <c r="BC2321">
        <f t="shared" si="810"/>
        <v>1900</v>
      </c>
      <c r="BD2321" t="str">
        <f t="shared" si="819"/>
        <v/>
      </c>
      <c r="BE2321" t="str">
        <f t="shared" si="820"/>
        <v/>
      </c>
      <c r="BF2321" t="str">
        <f t="shared" si="821"/>
        <v/>
      </c>
      <c r="BG2321" t="str">
        <f t="shared" si="822"/>
        <v/>
      </c>
      <c r="BJ2321" s="11"/>
    </row>
    <row r="2322" spans="7:62" x14ac:dyDescent="0.2">
      <c r="G2322" s="1">
        <v>37907</v>
      </c>
      <c r="H2322" s="1">
        <f t="shared" si="804"/>
        <v>37907</v>
      </c>
      <c r="I2322">
        <v>1045.3499999999999</v>
      </c>
      <c r="J2322">
        <v>527.57000000000005</v>
      </c>
      <c r="K2322" t="s">
        <v>9</v>
      </c>
      <c r="M2322" vm="5801">
        <f ca="1"/>
        <v>45576</v>
      </c>
      <c r="N2322" s="8" vm="611">
        <f ca="1"/>
        <v>1.0999999999999999E-2</v>
      </c>
      <c r="O2322" s="10">
        <f t="shared" ca="1" si="811"/>
        <v>0</v>
      </c>
      <c r="P2322">
        <f t="shared" ca="1" si="823"/>
        <v>10</v>
      </c>
      <c r="Q2322">
        <f t="shared" ca="1" si="824"/>
        <v>2024</v>
      </c>
      <c r="R2322" t="str">
        <f t="shared" ca="1" si="803"/>
        <v/>
      </c>
      <c r="S2322" t="str">
        <f t="shared" ca="1" si="812"/>
        <v/>
      </c>
      <c r="T2322" t="str">
        <f t="shared" ca="1" si="813"/>
        <v/>
      </c>
      <c r="U2322" t="str">
        <f t="shared" ca="1" si="814"/>
        <v/>
      </c>
      <c r="X2322" s="11"/>
      <c r="AB2322" s="8"/>
      <c r="AC2322" s="10"/>
      <c r="AH2322" vm="4103">
        <f ca="1"/>
        <v>44278</v>
      </c>
      <c r="AI2322" s="9" vm="5802">
        <f ca="1"/>
        <v>217.06</v>
      </c>
      <c r="AJ2322" s="11">
        <f t="shared" ca="1" si="805"/>
        <v>-2.3127245922786366E-2</v>
      </c>
      <c r="AK2322">
        <f t="shared" ca="1" si="806"/>
        <v>3</v>
      </c>
      <c r="AL2322">
        <f t="shared" ca="1" si="807"/>
        <v>2021</v>
      </c>
      <c r="AM2322" t="str">
        <f t="shared" ca="1" si="815"/>
        <v/>
      </c>
      <c r="AN2322" t="str">
        <f t="shared" ca="1" si="816"/>
        <v/>
      </c>
      <c r="AO2322" t="str">
        <f t="shared" ca="1" si="817"/>
        <v/>
      </c>
      <c r="AP2322" t="str">
        <f t="shared" ca="1" si="818"/>
        <v/>
      </c>
      <c r="AS2322" s="11"/>
      <c r="AZ2322" s="9"/>
      <c r="BA2322" s="11" t="e">
        <f t="shared" si="808"/>
        <v>#DIV/0!</v>
      </c>
      <c r="BB2322">
        <f t="shared" si="809"/>
        <v>1</v>
      </c>
      <c r="BC2322">
        <f t="shared" si="810"/>
        <v>1900</v>
      </c>
      <c r="BD2322" t="str">
        <f t="shared" si="819"/>
        <v/>
      </c>
      <c r="BE2322" t="str">
        <f t="shared" si="820"/>
        <v/>
      </c>
      <c r="BF2322" t="str">
        <f t="shared" si="821"/>
        <v/>
      </c>
      <c r="BG2322" t="str">
        <f t="shared" si="822"/>
        <v/>
      </c>
      <c r="BJ2322" s="11"/>
    </row>
    <row r="2323" spans="7:62" x14ac:dyDescent="0.2">
      <c r="G2323" s="1">
        <v>37908</v>
      </c>
      <c r="H2323" s="1">
        <f t="shared" si="804"/>
        <v>37908</v>
      </c>
      <c r="I2323">
        <v>1049.48</v>
      </c>
      <c r="J2323">
        <v>531.84</v>
      </c>
      <c r="K2323" t="s">
        <v>9</v>
      </c>
      <c r="M2323" vm="5803">
        <f ca="1"/>
        <v>45579</v>
      </c>
      <c r="N2323" s="8" vm="611">
        <f ca="1"/>
        <v>1.0999999999999999E-2</v>
      </c>
      <c r="O2323" s="10">
        <f t="shared" ca="1" si="811"/>
        <v>0</v>
      </c>
      <c r="P2323">
        <f t="shared" ca="1" si="823"/>
        <v>10</v>
      </c>
      <c r="Q2323">
        <f t="shared" ca="1" si="824"/>
        <v>2024</v>
      </c>
      <c r="R2323" t="str">
        <f t="shared" ca="1" si="803"/>
        <v/>
      </c>
      <c r="S2323" t="str">
        <f t="shared" ca="1" si="812"/>
        <v/>
      </c>
      <c r="T2323" t="str">
        <f t="shared" ca="1" si="813"/>
        <v/>
      </c>
      <c r="U2323" t="str">
        <f t="shared" ca="1" si="814"/>
        <v/>
      </c>
      <c r="X2323" s="11"/>
      <c r="AB2323" s="8"/>
      <c r="AC2323" s="10"/>
      <c r="AH2323" vm="4106">
        <f ca="1"/>
        <v>44279</v>
      </c>
      <c r="AI2323" s="9" vm="5804">
        <f ca="1"/>
        <v>212.04</v>
      </c>
      <c r="AJ2323" s="11">
        <f t="shared" ca="1" si="805"/>
        <v>2.1788341822297719E-2</v>
      </c>
      <c r="AK2323">
        <f t="shared" ca="1" si="806"/>
        <v>3</v>
      </c>
      <c r="AL2323">
        <f t="shared" ca="1" si="807"/>
        <v>2021</v>
      </c>
      <c r="AM2323" t="str">
        <f t="shared" ca="1" si="815"/>
        <v/>
      </c>
      <c r="AN2323" t="str">
        <f t="shared" ca="1" si="816"/>
        <v/>
      </c>
      <c r="AO2323" t="str">
        <f t="shared" ca="1" si="817"/>
        <v/>
      </c>
      <c r="AP2323" t="str">
        <f t="shared" ca="1" si="818"/>
        <v/>
      </c>
      <c r="AS2323" s="11"/>
      <c r="AZ2323" s="9"/>
      <c r="BA2323" s="11" t="e">
        <f t="shared" si="808"/>
        <v>#DIV/0!</v>
      </c>
      <c r="BB2323">
        <f t="shared" si="809"/>
        <v>1</v>
      </c>
      <c r="BC2323">
        <f t="shared" si="810"/>
        <v>1900</v>
      </c>
      <c r="BD2323" t="str">
        <f t="shared" si="819"/>
        <v/>
      </c>
      <c r="BE2323" t="str">
        <f t="shared" si="820"/>
        <v/>
      </c>
      <c r="BF2323" t="str">
        <f t="shared" si="821"/>
        <v/>
      </c>
      <c r="BG2323" t="str">
        <f t="shared" si="822"/>
        <v/>
      </c>
      <c r="BJ2323" s="11"/>
    </row>
    <row r="2324" spans="7:62" x14ac:dyDescent="0.2">
      <c r="G2324" s="1">
        <v>37909</v>
      </c>
      <c r="H2324" s="1">
        <f t="shared" si="804"/>
        <v>37909</v>
      </c>
      <c r="I2324">
        <v>1046.76</v>
      </c>
      <c r="J2324">
        <v>527.35</v>
      </c>
      <c r="K2324" t="s">
        <v>9</v>
      </c>
      <c r="M2324" vm="5805">
        <f ca="1"/>
        <v>45580</v>
      </c>
      <c r="N2324" s="8" vm="611">
        <f ca="1"/>
        <v>1.0999999999999999E-2</v>
      </c>
      <c r="O2324" s="10">
        <f t="shared" ca="1" si="811"/>
        <v>9.090909090909105E-2</v>
      </c>
      <c r="P2324">
        <f t="shared" ca="1" si="823"/>
        <v>10</v>
      </c>
      <c r="Q2324">
        <f t="shared" ca="1" si="824"/>
        <v>2024</v>
      </c>
      <c r="R2324" t="str">
        <f t="shared" ca="1" si="803"/>
        <v/>
      </c>
      <c r="S2324" t="str">
        <f t="shared" ca="1" si="812"/>
        <v/>
      </c>
      <c r="T2324" t="str">
        <f t="shared" ca="1" si="813"/>
        <v/>
      </c>
      <c r="U2324" t="str">
        <f t="shared" ca="1" si="814"/>
        <v/>
      </c>
      <c r="X2324" s="11"/>
      <c r="AB2324" s="8"/>
      <c r="AC2324" s="10"/>
      <c r="AH2324" vm="4109">
        <f ca="1"/>
        <v>44280</v>
      </c>
      <c r="AI2324" s="9" vm="5806">
        <f ca="1"/>
        <v>216.66</v>
      </c>
      <c r="AJ2324" s="11">
        <f t="shared" ca="1" si="805"/>
        <v>1.8231330194775408E-2</v>
      </c>
      <c r="AK2324">
        <f t="shared" ca="1" si="806"/>
        <v>3</v>
      </c>
      <c r="AL2324">
        <f t="shared" ca="1" si="807"/>
        <v>2021</v>
      </c>
      <c r="AM2324" t="str">
        <f t="shared" ca="1" si="815"/>
        <v/>
      </c>
      <c r="AN2324" t="str">
        <f t="shared" ca="1" si="816"/>
        <v/>
      </c>
      <c r="AO2324" t="str">
        <f t="shared" ca="1" si="817"/>
        <v/>
      </c>
      <c r="AP2324" t="str">
        <f t="shared" ca="1" si="818"/>
        <v/>
      </c>
      <c r="AS2324" s="11"/>
      <c r="AZ2324" s="9"/>
      <c r="BA2324" s="11" t="e">
        <f t="shared" si="808"/>
        <v>#DIV/0!</v>
      </c>
      <c r="BB2324">
        <f t="shared" si="809"/>
        <v>1</v>
      </c>
      <c r="BC2324">
        <f t="shared" si="810"/>
        <v>1900</v>
      </c>
      <c r="BD2324" t="str">
        <f t="shared" si="819"/>
        <v/>
      </c>
      <c r="BE2324" t="str">
        <f t="shared" si="820"/>
        <v/>
      </c>
      <c r="BF2324" t="str">
        <f t="shared" si="821"/>
        <v/>
      </c>
      <c r="BG2324" t="str">
        <f t="shared" si="822"/>
        <v/>
      </c>
      <c r="BJ2324" s="11"/>
    </row>
    <row r="2325" spans="7:62" x14ac:dyDescent="0.2">
      <c r="G2325" s="1">
        <v>37910</v>
      </c>
      <c r="H2325" s="1">
        <f t="shared" si="804"/>
        <v>37910</v>
      </c>
      <c r="I2325">
        <v>1050.07</v>
      </c>
      <c r="J2325">
        <v>529.64</v>
      </c>
      <c r="K2325" t="s">
        <v>9</v>
      </c>
      <c r="M2325" vm="5807">
        <f ca="1"/>
        <v>45581</v>
      </c>
      <c r="N2325" s="8" vm="573">
        <f ca="1"/>
        <v>1.2E-2</v>
      </c>
      <c r="O2325" s="10">
        <f t="shared" ca="1" si="811"/>
        <v>8.3333333333333259E-2</v>
      </c>
      <c r="P2325">
        <f t="shared" ca="1" si="823"/>
        <v>10</v>
      </c>
      <c r="Q2325">
        <f t="shared" ca="1" si="824"/>
        <v>2024</v>
      </c>
      <c r="R2325" t="str">
        <f t="shared" ca="1" si="803"/>
        <v/>
      </c>
      <c r="S2325" t="str">
        <f t="shared" ca="1" si="812"/>
        <v/>
      </c>
      <c r="T2325" t="str">
        <f t="shared" ca="1" si="813"/>
        <v/>
      </c>
      <c r="U2325" t="str">
        <f t="shared" ca="1" si="814"/>
        <v/>
      </c>
      <c r="X2325" s="11"/>
      <c r="AB2325" s="8"/>
      <c r="AC2325" s="10"/>
      <c r="AH2325" vm="4112">
        <f ca="1"/>
        <v>44281</v>
      </c>
      <c r="AI2325" s="9" vm="5808">
        <f ca="1"/>
        <v>220.61</v>
      </c>
      <c r="AJ2325" s="11">
        <f t="shared" ca="1" si="805"/>
        <v>-2.8149222610035829E-2</v>
      </c>
      <c r="AK2325">
        <f t="shared" ca="1" si="806"/>
        <v>3</v>
      </c>
      <c r="AL2325">
        <f t="shared" ca="1" si="807"/>
        <v>2021</v>
      </c>
      <c r="AM2325" t="str">
        <f t="shared" ca="1" si="815"/>
        <v/>
      </c>
      <c r="AN2325" t="str">
        <f t="shared" ca="1" si="816"/>
        <v/>
      </c>
      <c r="AO2325" t="str">
        <f t="shared" ca="1" si="817"/>
        <v/>
      </c>
      <c r="AP2325" t="str">
        <f t="shared" ca="1" si="818"/>
        <v/>
      </c>
      <c r="AS2325" s="11"/>
      <c r="AZ2325" s="9"/>
      <c r="BA2325" s="11" t="e">
        <f t="shared" si="808"/>
        <v>#DIV/0!</v>
      </c>
      <c r="BB2325">
        <f t="shared" si="809"/>
        <v>1</v>
      </c>
      <c r="BC2325">
        <f t="shared" si="810"/>
        <v>1900</v>
      </c>
      <c r="BD2325" t="str">
        <f t="shared" si="819"/>
        <v/>
      </c>
      <c r="BE2325" t="str">
        <f t="shared" si="820"/>
        <v/>
      </c>
      <c r="BF2325" t="str">
        <f t="shared" si="821"/>
        <v/>
      </c>
      <c r="BG2325" t="str">
        <f t="shared" si="822"/>
        <v/>
      </c>
      <c r="BJ2325" s="11"/>
    </row>
    <row r="2326" spans="7:62" x14ac:dyDescent="0.2">
      <c r="G2326" s="1">
        <v>37911</v>
      </c>
      <c r="H2326" s="1">
        <f t="shared" si="804"/>
        <v>37911</v>
      </c>
      <c r="I2326">
        <v>1039.32</v>
      </c>
      <c r="J2326">
        <v>520.36</v>
      </c>
      <c r="K2326" t="s">
        <v>9</v>
      </c>
      <c r="M2326" vm="5809">
        <f ca="1"/>
        <v>45582</v>
      </c>
      <c r="N2326" s="8" vm="574">
        <f ca="1"/>
        <v>1.2999999999999999E-2</v>
      </c>
      <c r="O2326" s="10">
        <f t="shared" ca="1" si="811"/>
        <v>-7.6923076923076872E-2</v>
      </c>
      <c r="P2326">
        <f t="shared" ca="1" si="823"/>
        <v>10</v>
      </c>
      <c r="Q2326">
        <f t="shared" ca="1" si="824"/>
        <v>2024</v>
      </c>
      <c r="R2326" t="str">
        <f t="shared" ca="1" si="803"/>
        <v/>
      </c>
      <c r="S2326" t="str">
        <f t="shared" ca="1" si="812"/>
        <v/>
      </c>
      <c r="T2326" t="str">
        <f t="shared" ca="1" si="813"/>
        <v/>
      </c>
      <c r="U2326" t="str">
        <f t="shared" ca="1" si="814"/>
        <v/>
      </c>
      <c r="X2326" s="11"/>
      <c r="AB2326" s="8"/>
      <c r="AC2326" s="10"/>
      <c r="AH2326" vm="4114">
        <f ca="1"/>
        <v>44284</v>
      </c>
      <c r="AI2326" s="9" vm="5810">
        <f ca="1"/>
        <v>214.4</v>
      </c>
      <c r="AJ2326" s="11">
        <f t="shared" ca="1" si="805"/>
        <v>1.6837686567164001E-2</v>
      </c>
      <c r="AK2326">
        <f t="shared" ca="1" si="806"/>
        <v>3</v>
      </c>
      <c r="AL2326">
        <f t="shared" ca="1" si="807"/>
        <v>2021</v>
      </c>
      <c r="AM2326" t="str">
        <f t="shared" ca="1" si="815"/>
        <v/>
      </c>
      <c r="AN2326" t="str">
        <f t="shared" ca="1" si="816"/>
        <v/>
      </c>
      <c r="AO2326" t="str">
        <f t="shared" ca="1" si="817"/>
        <v/>
      </c>
      <c r="AP2326" t="str">
        <f t="shared" ca="1" si="818"/>
        <v/>
      </c>
      <c r="AS2326" s="11"/>
      <c r="AZ2326" s="9"/>
      <c r="BA2326" s="11" t="e">
        <f t="shared" si="808"/>
        <v>#DIV/0!</v>
      </c>
      <c r="BB2326">
        <f t="shared" si="809"/>
        <v>1</v>
      </c>
      <c r="BC2326">
        <f t="shared" si="810"/>
        <v>1900</v>
      </c>
      <c r="BD2326" t="str">
        <f t="shared" si="819"/>
        <v/>
      </c>
      <c r="BE2326" t="str">
        <f t="shared" si="820"/>
        <v/>
      </c>
      <c r="BF2326" t="str">
        <f t="shared" si="821"/>
        <v/>
      </c>
      <c r="BG2326" t="str">
        <f t="shared" si="822"/>
        <v/>
      </c>
      <c r="BJ2326" s="11"/>
    </row>
    <row r="2327" spans="7:62" x14ac:dyDescent="0.2">
      <c r="G2327" s="1">
        <v>37914</v>
      </c>
      <c r="H2327" s="1">
        <f t="shared" si="804"/>
        <v>37914</v>
      </c>
      <c r="I2327">
        <v>1044.68</v>
      </c>
      <c r="J2327">
        <v>521.44000000000005</v>
      </c>
      <c r="K2327" t="s">
        <v>9</v>
      </c>
      <c r="M2327" vm="5811">
        <f ca="1"/>
        <v>45583</v>
      </c>
      <c r="N2327" s="8" vm="573">
        <f ca="1"/>
        <v>1.2E-2</v>
      </c>
      <c r="O2327" s="10">
        <f t="shared" ca="1" si="811"/>
        <v>8.3333333333333259E-2</v>
      </c>
      <c r="P2327">
        <f t="shared" ca="1" si="823"/>
        <v>10</v>
      </c>
      <c r="Q2327">
        <f t="shared" ca="1" si="824"/>
        <v>2024</v>
      </c>
      <c r="R2327" t="str">
        <f t="shared" ca="1" si="803"/>
        <v/>
      </c>
      <c r="S2327" t="str">
        <f t="shared" ca="1" si="812"/>
        <v/>
      </c>
      <c r="T2327" t="str">
        <f t="shared" ca="1" si="813"/>
        <v/>
      </c>
      <c r="U2327" t="str">
        <f t="shared" ca="1" si="814"/>
        <v/>
      </c>
      <c r="X2327" s="11"/>
      <c r="AB2327" s="8"/>
      <c r="AC2327" s="10"/>
      <c r="AH2327" vm="4117">
        <f ca="1"/>
        <v>44285</v>
      </c>
      <c r="AI2327" s="9" vm="5812">
        <f ca="1"/>
        <v>218.01</v>
      </c>
      <c r="AJ2327" s="11">
        <f t="shared" ca="1" si="805"/>
        <v>1.3439750470161993E-2</v>
      </c>
      <c r="AK2327">
        <f t="shared" ca="1" si="806"/>
        <v>3</v>
      </c>
      <c r="AL2327">
        <f t="shared" ca="1" si="807"/>
        <v>2021</v>
      </c>
      <c r="AM2327" t="str">
        <f t="shared" ca="1" si="815"/>
        <v/>
      </c>
      <c r="AN2327" t="str">
        <f t="shared" ca="1" si="816"/>
        <v/>
      </c>
      <c r="AO2327" t="str">
        <f t="shared" ca="1" si="817"/>
        <v/>
      </c>
      <c r="AP2327" t="str">
        <f t="shared" ca="1" si="818"/>
        <v/>
      </c>
      <c r="AS2327" s="11"/>
      <c r="AZ2327" s="9"/>
      <c r="BA2327" s="11" t="e">
        <f t="shared" si="808"/>
        <v>#DIV/0!</v>
      </c>
      <c r="BB2327">
        <f t="shared" si="809"/>
        <v>1</v>
      </c>
      <c r="BC2327">
        <f t="shared" si="810"/>
        <v>1900</v>
      </c>
      <c r="BD2327" t="str">
        <f t="shared" si="819"/>
        <v/>
      </c>
      <c r="BE2327" t="str">
        <f t="shared" si="820"/>
        <v/>
      </c>
      <c r="BF2327" t="str">
        <f t="shared" si="821"/>
        <v/>
      </c>
      <c r="BG2327" t="str">
        <f t="shared" si="822"/>
        <v/>
      </c>
      <c r="BJ2327" s="11"/>
    </row>
    <row r="2328" spans="7:62" x14ac:dyDescent="0.2">
      <c r="G2328" s="1">
        <v>37915</v>
      </c>
      <c r="H2328" s="1">
        <f t="shared" si="804"/>
        <v>37915</v>
      </c>
      <c r="I2328">
        <v>1046.03</v>
      </c>
      <c r="J2328">
        <v>525.53</v>
      </c>
      <c r="K2328" t="s">
        <v>9</v>
      </c>
      <c r="M2328" vm="5813">
        <f ca="1"/>
        <v>45586</v>
      </c>
      <c r="N2328" s="8" vm="574">
        <f ca="1"/>
        <v>1.2999999999999999E-2</v>
      </c>
      <c r="O2328" s="10">
        <f t="shared" ca="1" si="811"/>
        <v>7.6923076923077094E-2</v>
      </c>
      <c r="P2328">
        <f t="shared" ca="1" si="823"/>
        <v>10</v>
      </c>
      <c r="Q2328">
        <f t="shared" ca="1" si="824"/>
        <v>2024</v>
      </c>
      <c r="R2328" t="str">
        <f t="shared" ca="1" si="803"/>
        <v/>
      </c>
      <c r="S2328" t="str">
        <f t="shared" ca="1" si="812"/>
        <v/>
      </c>
      <c r="T2328" t="str">
        <f t="shared" ca="1" si="813"/>
        <v/>
      </c>
      <c r="U2328" t="str">
        <f t="shared" ca="1" si="814"/>
        <v/>
      </c>
      <c r="X2328" s="11"/>
      <c r="AB2328" s="8"/>
      <c r="AC2328" s="10"/>
      <c r="AH2328" vm="4119">
        <f ca="1"/>
        <v>44286</v>
      </c>
      <c r="AI2328" s="9" vm="771">
        <f ca="1"/>
        <v>220.94</v>
      </c>
      <c r="AJ2328" s="11">
        <f t="shared" ca="1" si="805"/>
        <v>1.2673123925047491E-2</v>
      </c>
      <c r="AK2328">
        <f t="shared" ca="1" si="806"/>
        <v>3</v>
      </c>
      <c r="AL2328">
        <f t="shared" ca="1" si="807"/>
        <v>2021</v>
      </c>
      <c r="AM2328" t="str">
        <f t="shared" ca="1" si="815"/>
        <v/>
      </c>
      <c r="AN2328" t="str">
        <f t="shared" ca="1" si="816"/>
        <v/>
      </c>
      <c r="AO2328" t="str">
        <f t="shared" ca="1" si="817"/>
        <v>End</v>
      </c>
      <c r="AP2328" vm="771">
        <f t="shared" ca="1" si="818"/>
        <v>220.94</v>
      </c>
      <c r="AS2328" s="11"/>
      <c r="AZ2328" s="9"/>
      <c r="BA2328" s="11" t="e">
        <f t="shared" si="808"/>
        <v>#DIV/0!</v>
      </c>
      <c r="BB2328">
        <f t="shared" si="809"/>
        <v>1</v>
      </c>
      <c r="BC2328">
        <f t="shared" si="810"/>
        <v>1900</v>
      </c>
      <c r="BD2328" t="str">
        <f t="shared" si="819"/>
        <v/>
      </c>
      <c r="BE2328" t="str">
        <f t="shared" si="820"/>
        <v/>
      </c>
      <c r="BF2328" t="str">
        <f t="shared" si="821"/>
        <v/>
      </c>
      <c r="BG2328" t="str">
        <f t="shared" si="822"/>
        <v/>
      </c>
      <c r="BJ2328" s="11"/>
    </row>
    <row r="2329" spans="7:62" x14ac:dyDescent="0.2">
      <c r="G2329" s="1">
        <v>37916</v>
      </c>
      <c r="H2329" s="1">
        <f t="shared" si="804"/>
        <v>37916</v>
      </c>
      <c r="I2329">
        <v>1030.3599999999999</v>
      </c>
      <c r="J2329">
        <v>513.15</v>
      </c>
      <c r="K2329" t="s">
        <v>9</v>
      </c>
      <c r="M2329" vm="5814">
        <f ca="1"/>
        <v>45587</v>
      </c>
      <c r="N2329" s="8" vm="566">
        <f ca="1"/>
        <v>1.4E-2</v>
      </c>
      <c r="O2329" s="10">
        <f t="shared" ca="1" si="811"/>
        <v>0</v>
      </c>
      <c r="P2329">
        <f t="shared" ca="1" si="823"/>
        <v>10</v>
      </c>
      <c r="Q2329">
        <f t="shared" ca="1" si="824"/>
        <v>2024</v>
      </c>
      <c r="R2329" t="str">
        <f t="shared" ca="1" si="803"/>
        <v/>
      </c>
      <c r="S2329" t="str">
        <f t="shared" ca="1" si="812"/>
        <v/>
      </c>
      <c r="T2329" t="str">
        <f t="shared" ca="1" si="813"/>
        <v/>
      </c>
      <c r="U2329" t="str">
        <f t="shared" ca="1" si="814"/>
        <v/>
      </c>
      <c r="X2329" s="11"/>
      <c r="AB2329" s="8"/>
      <c r="AC2329" s="10"/>
      <c r="AH2329" vm="4120">
        <f ca="1"/>
        <v>44287</v>
      </c>
      <c r="AI2329" s="9" vm="778">
        <f ca="1"/>
        <v>223.74</v>
      </c>
      <c r="AJ2329" s="11">
        <f t="shared" ca="1" si="805"/>
        <v>5.4974524001072389E-3</v>
      </c>
      <c r="AK2329">
        <f t="shared" ca="1" si="806"/>
        <v>4</v>
      </c>
      <c r="AL2329">
        <f t="shared" ca="1" si="807"/>
        <v>2021</v>
      </c>
      <c r="AM2329" t="str">
        <f t="shared" ca="1" si="815"/>
        <v>Start</v>
      </c>
      <c r="AN2329" vm="778">
        <f t="shared" ca="1" si="816"/>
        <v>223.74</v>
      </c>
      <c r="AO2329" t="str">
        <f t="shared" ca="1" si="817"/>
        <v/>
      </c>
      <c r="AP2329" t="str">
        <f t="shared" ca="1" si="818"/>
        <v/>
      </c>
      <c r="AS2329" s="11"/>
      <c r="AZ2329" s="9"/>
      <c r="BA2329" s="11" t="e">
        <f t="shared" si="808"/>
        <v>#DIV/0!</v>
      </c>
      <c r="BB2329">
        <f t="shared" si="809"/>
        <v>1</v>
      </c>
      <c r="BC2329">
        <f t="shared" si="810"/>
        <v>1900</v>
      </c>
      <c r="BD2329" t="str">
        <f t="shared" si="819"/>
        <v/>
      </c>
      <c r="BE2329" t="str">
        <f t="shared" si="820"/>
        <v/>
      </c>
      <c r="BF2329" t="str">
        <f t="shared" si="821"/>
        <v/>
      </c>
      <c r="BG2329" t="str">
        <f t="shared" si="822"/>
        <v/>
      </c>
      <c r="BJ2329" s="11"/>
    </row>
    <row r="2330" spans="7:62" x14ac:dyDescent="0.2">
      <c r="G2330" s="1">
        <v>37917</v>
      </c>
      <c r="H2330" s="1">
        <f t="shared" si="804"/>
        <v>37917</v>
      </c>
      <c r="I2330">
        <v>1033.77</v>
      </c>
      <c r="J2330">
        <v>510.49</v>
      </c>
      <c r="K2330" t="s">
        <v>9</v>
      </c>
      <c r="M2330" vm="5815">
        <f ca="1"/>
        <v>45588</v>
      </c>
      <c r="N2330" s="8" vm="566">
        <f ca="1"/>
        <v>1.4E-2</v>
      </c>
      <c r="O2330" s="10">
        <f t="shared" ca="1" si="811"/>
        <v>-7.1428571428571508E-2</v>
      </c>
      <c r="P2330">
        <f t="shared" ca="1" si="823"/>
        <v>10</v>
      </c>
      <c r="Q2330">
        <f t="shared" ca="1" si="824"/>
        <v>2024</v>
      </c>
      <c r="R2330" t="str">
        <f t="shared" ca="1" si="803"/>
        <v/>
      </c>
      <c r="S2330" t="str">
        <f t="shared" ca="1" si="812"/>
        <v/>
      </c>
      <c r="T2330" t="str">
        <f t="shared" ca="1" si="813"/>
        <v/>
      </c>
      <c r="U2330" t="str">
        <f t="shared" ca="1" si="814"/>
        <v/>
      </c>
      <c r="X2330" s="11"/>
      <c r="AB2330" s="8"/>
      <c r="AC2330" s="10"/>
      <c r="AH2330" vm="5816">
        <f ca="1"/>
        <v>44291</v>
      </c>
      <c r="AI2330" s="9" vm="5817">
        <f ca="1"/>
        <v>224.97</v>
      </c>
      <c r="AJ2330" s="11">
        <f t="shared" ca="1" si="805"/>
        <v>-2.9337244965995657E-3</v>
      </c>
      <c r="AK2330">
        <f t="shared" ca="1" si="806"/>
        <v>4</v>
      </c>
      <c r="AL2330">
        <f t="shared" ca="1" si="807"/>
        <v>2021</v>
      </c>
      <c r="AM2330" t="str">
        <f t="shared" ca="1" si="815"/>
        <v/>
      </c>
      <c r="AN2330" t="str">
        <f t="shared" ca="1" si="816"/>
        <v/>
      </c>
      <c r="AO2330" t="str">
        <f t="shared" ca="1" si="817"/>
        <v/>
      </c>
      <c r="AP2330" t="str">
        <f t="shared" ca="1" si="818"/>
        <v/>
      </c>
      <c r="AS2330" s="11"/>
      <c r="AZ2330" s="9"/>
      <c r="BA2330" s="11" t="e">
        <f t="shared" si="808"/>
        <v>#DIV/0!</v>
      </c>
      <c r="BB2330">
        <f t="shared" si="809"/>
        <v>1</v>
      </c>
      <c r="BC2330">
        <f t="shared" si="810"/>
        <v>1900</v>
      </c>
      <c r="BD2330" t="str">
        <f t="shared" si="819"/>
        <v/>
      </c>
      <c r="BE2330" t="str">
        <f t="shared" si="820"/>
        <v/>
      </c>
      <c r="BF2330" t="str">
        <f t="shared" si="821"/>
        <v/>
      </c>
      <c r="BG2330" t="str">
        <f t="shared" si="822"/>
        <v/>
      </c>
      <c r="BJ2330" s="11"/>
    </row>
    <row r="2331" spans="7:62" x14ac:dyDescent="0.2">
      <c r="G2331" s="1">
        <v>37918</v>
      </c>
      <c r="H2331" s="1">
        <f t="shared" si="804"/>
        <v>37918</v>
      </c>
      <c r="I2331">
        <v>1028.9100000000001</v>
      </c>
      <c r="J2331">
        <v>506.43</v>
      </c>
      <c r="K2331" t="s">
        <v>9</v>
      </c>
      <c r="M2331" vm="5818">
        <f ca="1"/>
        <v>45589</v>
      </c>
      <c r="N2331" s="8" vm="574">
        <f ca="1"/>
        <v>1.2999999999999999E-2</v>
      </c>
      <c r="O2331" s="10">
        <f t="shared" ca="1" si="811"/>
        <v>-7.6923076923076872E-2</v>
      </c>
      <c r="P2331">
        <f t="shared" ca="1" si="823"/>
        <v>10</v>
      </c>
      <c r="Q2331">
        <f t="shared" ca="1" si="824"/>
        <v>2024</v>
      </c>
      <c r="R2331" t="str">
        <f t="shared" ca="1" si="803"/>
        <v/>
      </c>
      <c r="S2331" t="str">
        <f t="shared" ca="1" si="812"/>
        <v/>
      </c>
      <c r="T2331" t="str">
        <f t="shared" ca="1" si="813"/>
        <v/>
      </c>
      <c r="U2331" t="str">
        <f t="shared" ca="1" si="814"/>
        <v/>
      </c>
      <c r="X2331" s="11"/>
      <c r="AB2331" s="8"/>
      <c r="AC2331" s="10"/>
      <c r="AH2331" vm="4121">
        <f ca="1"/>
        <v>44292</v>
      </c>
      <c r="AI2331" s="9" vm="5819">
        <f ca="1"/>
        <v>224.31</v>
      </c>
      <c r="AJ2331" s="11">
        <f t="shared" ca="1" si="805"/>
        <v>-1.6138379920645596E-2</v>
      </c>
      <c r="AK2331">
        <f t="shared" ca="1" si="806"/>
        <v>4</v>
      </c>
      <c r="AL2331">
        <f t="shared" ca="1" si="807"/>
        <v>2021</v>
      </c>
      <c r="AM2331" t="str">
        <f t="shared" ca="1" si="815"/>
        <v/>
      </c>
      <c r="AN2331" t="str">
        <f t="shared" ca="1" si="816"/>
        <v/>
      </c>
      <c r="AO2331" t="str">
        <f t="shared" ca="1" si="817"/>
        <v/>
      </c>
      <c r="AP2331" t="str">
        <f t="shared" ca="1" si="818"/>
        <v/>
      </c>
      <c r="AS2331" s="11"/>
      <c r="AZ2331" s="9"/>
      <c r="BA2331" s="11" t="e">
        <f t="shared" si="808"/>
        <v>#DIV/0!</v>
      </c>
      <c r="BB2331">
        <f t="shared" si="809"/>
        <v>1</v>
      </c>
      <c r="BC2331">
        <f t="shared" si="810"/>
        <v>1900</v>
      </c>
      <c r="BD2331" t="str">
        <f t="shared" si="819"/>
        <v/>
      </c>
      <c r="BE2331" t="str">
        <f t="shared" si="820"/>
        <v/>
      </c>
      <c r="BF2331" t="str">
        <f t="shared" si="821"/>
        <v/>
      </c>
      <c r="BG2331" t="str">
        <f t="shared" si="822"/>
        <v/>
      </c>
      <c r="BJ2331" s="11"/>
    </row>
    <row r="2332" spans="7:62" x14ac:dyDescent="0.2">
      <c r="G2332" s="1">
        <v>37921</v>
      </c>
      <c r="H2332" s="1">
        <f t="shared" si="804"/>
        <v>37921</v>
      </c>
      <c r="I2332">
        <v>1031.1300000000001</v>
      </c>
      <c r="J2332">
        <v>515.35</v>
      </c>
      <c r="K2332" t="s">
        <v>9</v>
      </c>
      <c r="M2332" vm="5820">
        <f ca="1"/>
        <v>45590</v>
      </c>
      <c r="N2332" s="8" vm="573">
        <f ca="1"/>
        <v>1.2E-2</v>
      </c>
      <c r="O2332" s="10">
        <f t="shared" ca="1" si="811"/>
        <v>8.3333333333333259E-2</v>
      </c>
      <c r="P2332">
        <f t="shared" ca="1" si="823"/>
        <v>10</v>
      </c>
      <c r="Q2332">
        <f t="shared" ca="1" si="824"/>
        <v>2024</v>
      </c>
      <c r="R2332" t="str">
        <f t="shared" ca="1" si="803"/>
        <v/>
      </c>
      <c r="S2332" t="str">
        <f t="shared" ca="1" si="812"/>
        <v/>
      </c>
      <c r="T2332" t="str">
        <f t="shared" ca="1" si="813"/>
        <v/>
      </c>
      <c r="U2332" t="str">
        <f t="shared" ca="1" si="814"/>
        <v/>
      </c>
      <c r="X2332" s="11"/>
      <c r="AB2332" s="8"/>
      <c r="AC2332" s="10"/>
      <c r="AH2332" vm="4123">
        <f ca="1"/>
        <v>44293</v>
      </c>
      <c r="AI2332" s="9" vm="5821">
        <f ca="1"/>
        <v>220.69</v>
      </c>
      <c r="AJ2332" s="11">
        <f t="shared" ca="1" si="805"/>
        <v>8.4734242602746424E-3</v>
      </c>
      <c r="AK2332">
        <f t="shared" ca="1" si="806"/>
        <v>4</v>
      </c>
      <c r="AL2332">
        <f t="shared" ca="1" si="807"/>
        <v>2021</v>
      </c>
      <c r="AM2332" t="str">
        <f t="shared" ca="1" si="815"/>
        <v/>
      </c>
      <c r="AN2332" t="str">
        <f t="shared" ca="1" si="816"/>
        <v/>
      </c>
      <c r="AO2332" t="str">
        <f t="shared" ca="1" si="817"/>
        <v/>
      </c>
      <c r="AP2332" t="str">
        <f t="shared" ca="1" si="818"/>
        <v/>
      </c>
      <c r="AS2332" s="11"/>
      <c r="AZ2332" s="9"/>
      <c r="BA2332" s="11" t="e">
        <f t="shared" si="808"/>
        <v>#DIV/0!</v>
      </c>
      <c r="BB2332">
        <f t="shared" si="809"/>
        <v>1</v>
      </c>
      <c r="BC2332">
        <f t="shared" si="810"/>
        <v>1900</v>
      </c>
      <c r="BD2332" t="str">
        <f t="shared" si="819"/>
        <v/>
      </c>
      <c r="BE2332" t="str">
        <f t="shared" si="820"/>
        <v/>
      </c>
      <c r="BF2332" t="str">
        <f t="shared" si="821"/>
        <v/>
      </c>
      <c r="BG2332" t="str">
        <f t="shared" si="822"/>
        <v/>
      </c>
      <c r="BJ2332" s="11"/>
    </row>
    <row r="2333" spans="7:62" x14ac:dyDescent="0.2">
      <c r="G2333" s="1">
        <v>37922</v>
      </c>
      <c r="H2333" s="1">
        <f t="shared" si="804"/>
        <v>37922</v>
      </c>
      <c r="I2333">
        <v>1046.79</v>
      </c>
      <c r="J2333">
        <v>525.85</v>
      </c>
      <c r="K2333" t="s">
        <v>9</v>
      </c>
      <c r="M2333" vm="5822">
        <f ca="1"/>
        <v>45593</v>
      </c>
      <c r="N2333" s="8" vm="574">
        <f ca="1"/>
        <v>1.2999999999999999E-2</v>
      </c>
      <c r="O2333" s="10">
        <f t="shared" ca="1" si="811"/>
        <v>-7.6923076923076872E-2</v>
      </c>
      <c r="P2333">
        <f t="shared" ca="1" si="823"/>
        <v>10</v>
      </c>
      <c r="Q2333">
        <f t="shared" ca="1" si="824"/>
        <v>2024</v>
      </c>
      <c r="R2333" t="str">
        <f t="shared" ca="1" si="803"/>
        <v/>
      </c>
      <c r="S2333" t="str">
        <f t="shared" ca="1" si="812"/>
        <v/>
      </c>
      <c r="T2333" t="str">
        <f t="shared" ca="1" si="813"/>
        <v/>
      </c>
      <c r="U2333" t="str">
        <f t="shared" ca="1" si="814"/>
        <v/>
      </c>
      <c r="X2333" s="11"/>
      <c r="AB2333" s="8"/>
      <c r="AC2333" s="10"/>
      <c r="AH2333" vm="4126">
        <f ca="1"/>
        <v>44294</v>
      </c>
      <c r="AI2333" s="9" vm="5823">
        <f ca="1"/>
        <v>222.56</v>
      </c>
      <c r="AJ2333" s="11">
        <f t="shared" ca="1" si="805"/>
        <v>1.3479511143055234E-4</v>
      </c>
      <c r="AK2333">
        <f t="shared" ca="1" si="806"/>
        <v>4</v>
      </c>
      <c r="AL2333">
        <f t="shared" ca="1" si="807"/>
        <v>2021</v>
      </c>
      <c r="AM2333" t="str">
        <f t="shared" ca="1" si="815"/>
        <v/>
      </c>
      <c r="AN2333" t="str">
        <f t="shared" ca="1" si="816"/>
        <v/>
      </c>
      <c r="AO2333" t="str">
        <f t="shared" ca="1" si="817"/>
        <v/>
      </c>
      <c r="AP2333" t="str">
        <f t="shared" ca="1" si="818"/>
        <v/>
      </c>
      <c r="AS2333" s="11"/>
      <c r="AZ2333" s="9"/>
      <c r="BA2333" s="11" t="e">
        <f t="shared" si="808"/>
        <v>#DIV/0!</v>
      </c>
      <c r="BB2333">
        <f t="shared" si="809"/>
        <v>1</v>
      </c>
      <c r="BC2333">
        <f t="shared" si="810"/>
        <v>1900</v>
      </c>
      <c r="BD2333" t="str">
        <f t="shared" si="819"/>
        <v/>
      </c>
      <c r="BE2333" t="str">
        <f t="shared" si="820"/>
        <v/>
      </c>
      <c r="BF2333" t="str">
        <f t="shared" si="821"/>
        <v/>
      </c>
      <c r="BG2333" t="str">
        <f t="shared" si="822"/>
        <v/>
      </c>
      <c r="BJ2333" s="11"/>
    </row>
    <row r="2334" spans="7:62" x14ac:dyDescent="0.2">
      <c r="G2334" s="1">
        <v>37923</v>
      </c>
      <c r="H2334" s="1">
        <f t="shared" si="804"/>
        <v>37923</v>
      </c>
      <c r="I2334">
        <v>1048.1099999999999</v>
      </c>
      <c r="J2334">
        <v>531.80999999999995</v>
      </c>
      <c r="K2334" t="s">
        <v>9</v>
      </c>
      <c r="M2334" vm="5824">
        <f ca="1"/>
        <v>45594</v>
      </c>
      <c r="N2334" s="8" vm="573">
        <f ca="1"/>
        <v>1.2E-2</v>
      </c>
      <c r="O2334" s="10">
        <f t="shared" ca="1" si="811"/>
        <v>0</v>
      </c>
      <c r="P2334">
        <f t="shared" ca="1" si="823"/>
        <v>10</v>
      </c>
      <c r="Q2334">
        <f t="shared" ca="1" si="824"/>
        <v>2024</v>
      </c>
      <c r="R2334" t="str">
        <f t="shared" ca="1" si="803"/>
        <v/>
      </c>
      <c r="S2334" t="str">
        <f t="shared" ca="1" si="812"/>
        <v/>
      </c>
      <c r="T2334" t="str">
        <f t="shared" ca="1" si="813"/>
        <v/>
      </c>
      <c r="U2334" t="str">
        <f t="shared" ca="1" si="814"/>
        <v/>
      </c>
      <c r="X2334" s="11"/>
      <c r="AB2334" s="8"/>
      <c r="AC2334" s="10"/>
      <c r="AH2334" vm="4127">
        <f ca="1"/>
        <v>44295</v>
      </c>
      <c r="AI2334" s="9" vm="5825">
        <f ca="1"/>
        <v>222.59</v>
      </c>
      <c r="AJ2334" s="11">
        <f t="shared" ca="1" si="805"/>
        <v>-3.9085313805652389E-3</v>
      </c>
      <c r="AK2334">
        <f t="shared" ca="1" si="806"/>
        <v>4</v>
      </c>
      <c r="AL2334">
        <f t="shared" ca="1" si="807"/>
        <v>2021</v>
      </c>
      <c r="AM2334" t="str">
        <f t="shared" ca="1" si="815"/>
        <v/>
      </c>
      <c r="AN2334" t="str">
        <f t="shared" ca="1" si="816"/>
        <v/>
      </c>
      <c r="AO2334" t="str">
        <f t="shared" ca="1" si="817"/>
        <v/>
      </c>
      <c r="AP2334" t="str">
        <f t="shared" ca="1" si="818"/>
        <v/>
      </c>
      <c r="AS2334" s="11"/>
      <c r="AZ2334" s="9"/>
      <c r="BA2334" s="11" t="e">
        <f t="shared" si="808"/>
        <v>#DIV/0!</v>
      </c>
      <c r="BB2334">
        <f t="shared" si="809"/>
        <v>1</v>
      </c>
      <c r="BC2334">
        <f t="shared" si="810"/>
        <v>1900</v>
      </c>
      <c r="BD2334" t="str">
        <f t="shared" si="819"/>
        <v/>
      </c>
      <c r="BE2334" t="str">
        <f t="shared" si="820"/>
        <v/>
      </c>
      <c r="BF2334" t="str">
        <f t="shared" si="821"/>
        <v/>
      </c>
      <c r="BG2334" t="str">
        <f t="shared" si="822"/>
        <v/>
      </c>
      <c r="BJ2334" s="11"/>
    </row>
    <row r="2335" spans="7:62" x14ac:dyDescent="0.2">
      <c r="G2335" s="1">
        <v>37924</v>
      </c>
      <c r="H2335" s="1">
        <f t="shared" si="804"/>
        <v>37924</v>
      </c>
      <c r="I2335">
        <v>1046.94</v>
      </c>
      <c r="J2335">
        <v>530.37</v>
      </c>
      <c r="K2335" t="s">
        <v>9</v>
      </c>
      <c r="M2335" vm="5826">
        <f ca="1"/>
        <v>45595</v>
      </c>
      <c r="N2335" s="8" vm="573">
        <f ca="1"/>
        <v>1.2E-2</v>
      </c>
      <c r="O2335" s="10">
        <f t="shared" ca="1" si="811"/>
        <v>-8.333333333333337E-2</v>
      </c>
      <c r="P2335">
        <f t="shared" ca="1" si="823"/>
        <v>10</v>
      </c>
      <c r="Q2335">
        <f t="shared" ca="1" si="824"/>
        <v>2024</v>
      </c>
      <c r="R2335" t="str">
        <f t="shared" ca="1" si="803"/>
        <v/>
      </c>
      <c r="S2335" t="str">
        <f t="shared" ca="1" si="812"/>
        <v/>
      </c>
      <c r="T2335" t="str">
        <f t="shared" ca="1" si="813"/>
        <v/>
      </c>
      <c r="U2335" t="str">
        <f t="shared" ca="1" si="814"/>
        <v/>
      </c>
      <c r="X2335" s="11"/>
      <c r="AB2335" s="8"/>
      <c r="AC2335" s="10"/>
      <c r="AH2335" vm="4129">
        <f ca="1"/>
        <v>44298</v>
      </c>
      <c r="AI2335" s="9" vm="5772">
        <f ca="1"/>
        <v>221.72</v>
      </c>
      <c r="AJ2335" s="11">
        <f t="shared" ca="1" si="805"/>
        <v>-2.615911961031947E-3</v>
      </c>
      <c r="AK2335">
        <f t="shared" ca="1" si="806"/>
        <v>4</v>
      </c>
      <c r="AL2335">
        <f t="shared" ca="1" si="807"/>
        <v>2021</v>
      </c>
      <c r="AM2335" t="str">
        <f t="shared" ca="1" si="815"/>
        <v/>
      </c>
      <c r="AN2335" t="str">
        <f t="shared" ca="1" si="816"/>
        <v/>
      </c>
      <c r="AO2335" t="str">
        <f t="shared" ca="1" si="817"/>
        <v/>
      </c>
      <c r="AP2335" t="str">
        <f t="shared" ca="1" si="818"/>
        <v/>
      </c>
      <c r="AS2335" s="11"/>
      <c r="AZ2335" s="9"/>
      <c r="BA2335" s="11" t="e">
        <f t="shared" si="808"/>
        <v>#DIV/0!</v>
      </c>
      <c r="BB2335">
        <f t="shared" si="809"/>
        <v>1</v>
      </c>
      <c r="BC2335">
        <f t="shared" si="810"/>
        <v>1900</v>
      </c>
      <c r="BD2335" t="str">
        <f t="shared" si="819"/>
        <v/>
      </c>
      <c r="BE2335" t="str">
        <f t="shared" si="820"/>
        <v/>
      </c>
      <c r="BF2335" t="str">
        <f t="shared" si="821"/>
        <v/>
      </c>
      <c r="BG2335" t="str">
        <f t="shared" si="822"/>
        <v/>
      </c>
      <c r="BJ2335" s="11"/>
    </row>
    <row r="2336" spans="7:62" x14ac:dyDescent="0.2">
      <c r="G2336" s="1">
        <v>37925</v>
      </c>
      <c r="H2336" s="1">
        <f t="shared" si="804"/>
        <v>37925</v>
      </c>
      <c r="I2336">
        <v>1050.71</v>
      </c>
      <c r="J2336">
        <v>528.22</v>
      </c>
      <c r="K2336" t="s">
        <v>9</v>
      </c>
      <c r="M2336" vm="5827">
        <f ca="1"/>
        <v>45596</v>
      </c>
      <c r="N2336" s="8" vm="611">
        <f ca="1"/>
        <v>1.0999999999999999E-2</v>
      </c>
      <c r="O2336" s="10">
        <f t="shared" ca="1" si="811"/>
        <v>-9.0909090909090828E-2</v>
      </c>
      <c r="P2336">
        <f t="shared" ca="1" si="823"/>
        <v>10</v>
      </c>
      <c r="Q2336">
        <f t="shared" ca="1" si="824"/>
        <v>2024</v>
      </c>
      <c r="R2336" t="str">
        <f t="shared" ca="1" si="803"/>
        <v/>
      </c>
      <c r="S2336" t="str">
        <f t="shared" ca="1" si="812"/>
        <v/>
      </c>
      <c r="T2336" t="str">
        <f t="shared" ca="1" si="813"/>
        <v>Fin</v>
      </c>
      <c r="U2336" vm="611">
        <f t="shared" ca="1" si="814"/>
        <v>1.0999999999999999E-2</v>
      </c>
      <c r="X2336" s="11"/>
      <c r="AA2336" s="14"/>
      <c r="AB2336" s="8"/>
      <c r="AC2336" s="10"/>
      <c r="AH2336" vm="4131">
        <f ca="1"/>
        <v>44299</v>
      </c>
      <c r="AI2336" s="9" vm="1071">
        <f ca="1"/>
        <v>221.14</v>
      </c>
      <c r="AJ2336" s="11">
        <f t="shared" ca="1" si="805"/>
        <v>9.8580085014019492E-3</v>
      </c>
      <c r="AK2336">
        <f t="shared" ca="1" si="806"/>
        <v>4</v>
      </c>
      <c r="AL2336">
        <f t="shared" ca="1" si="807"/>
        <v>2021</v>
      </c>
      <c r="AM2336" t="str">
        <f t="shared" ca="1" si="815"/>
        <v/>
      </c>
      <c r="AN2336" t="str">
        <f t="shared" ca="1" si="816"/>
        <v/>
      </c>
      <c r="AO2336" t="str">
        <f t="shared" ca="1" si="817"/>
        <v/>
      </c>
      <c r="AP2336" t="str">
        <f t="shared" ca="1" si="818"/>
        <v/>
      </c>
      <c r="AS2336" s="11"/>
      <c r="AZ2336" s="9"/>
      <c r="BA2336" s="11" t="e">
        <f t="shared" si="808"/>
        <v>#DIV/0!</v>
      </c>
      <c r="BB2336">
        <f t="shared" si="809"/>
        <v>1</v>
      </c>
      <c r="BC2336">
        <f t="shared" si="810"/>
        <v>1900</v>
      </c>
      <c r="BD2336" t="str">
        <f t="shared" si="819"/>
        <v/>
      </c>
      <c r="BE2336" t="str">
        <f t="shared" si="820"/>
        <v/>
      </c>
      <c r="BF2336" t="str">
        <f t="shared" si="821"/>
        <v/>
      </c>
      <c r="BG2336" t="str">
        <f t="shared" si="822"/>
        <v/>
      </c>
      <c r="BJ2336" s="11"/>
    </row>
    <row r="2337" spans="7:62" x14ac:dyDescent="0.2">
      <c r="G2337" s="1">
        <v>37928</v>
      </c>
      <c r="H2337" s="1">
        <f t="shared" si="804"/>
        <v>37928</v>
      </c>
      <c r="I2337">
        <v>1059.02</v>
      </c>
      <c r="J2337">
        <v>537.84</v>
      </c>
      <c r="K2337" t="s">
        <v>9</v>
      </c>
      <c r="M2337" vm="5828">
        <f ca="1"/>
        <v>45597</v>
      </c>
      <c r="N2337" s="8" vm="596">
        <f ca="1"/>
        <v>0.01</v>
      </c>
      <c r="O2337" s="10">
        <f t="shared" ca="1" si="811"/>
        <v>9.9999999999999867E-2</v>
      </c>
      <c r="P2337">
        <f t="shared" ca="1" si="823"/>
        <v>11</v>
      </c>
      <c r="Q2337">
        <f t="shared" ca="1" si="824"/>
        <v>2024</v>
      </c>
      <c r="R2337" t="str">
        <f t="shared" ca="1" si="803"/>
        <v>Start</v>
      </c>
      <c r="S2337" vm="596">
        <f t="shared" ca="1" si="812"/>
        <v>0.01</v>
      </c>
      <c r="T2337" t="str">
        <f t="shared" ca="1" si="813"/>
        <v/>
      </c>
      <c r="U2337" t="str">
        <f t="shared" ca="1" si="814"/>
        <v/>
      </c>
      <c r="X2337" s="11"/>
      <c r="Y2337" s="14"/>
      <c r="AB2337" s="8"/>
      <c r="AC2337" s="10"/>
      <c r="AH2337" vm="4133">
        <f ca="1"/>
        <v>44300</v>
      </c>
      <c r="AI2337" s="9" vm="5829">
        <f ca="1"/>
        <v>223.32</v>
      </c>
      <c r="AJ2337" s="11">
        <f t="shared" ca="1" si="805"/>
        <v>4.3435428980833635E-3</v>
      </c>
      <c r="AK2337">
        <f t="shared" ca="1" si="806"/>
        <v>4</v>
      </c>
      <c r="AL2337">
        <f t="shared" ca="1" si="807"/>
        <v>2021</v>
      </c>
      <c r="AM2337" t="str">
        <f t="shared" ca="1" si="815"/>
        <v/>
      </c>
      <c r="AN2337" t="str">
        <f t="shared" ca="1" si="816"/>
        <v/>
      </c>
      <c r="AO2337" t="str">
        <f t="shared" ca="1" si="817"/>
        <v/>
      </c>
      <c r="AP2337" t="str">
        <f t="shared" ca="1" si="818"/>
        <v/>
      </c>
      <c r="AS2337" s="11"/>
      <c r="AZ2337" s="9"/>
      <c r="BA2337" s="11" t="e">
        <f t="shared" si="808"/>
        <v>#DIV/0!</v>
      </c>
      <c r="BB2337">
        <f t="shared" si="809"/>
        <v>1</v>
      </c>
      <c r="BC2337">
        <f t="shared" si="810"/>
        <v>1900</v>
      </c>
      <c r="BD2337" t="str">
        <f t="shared" si="819"/>
        <v/>
      </c>
      <c r="BE2337" t="str">
        <f t="shared" si="820"/>
        <v/>
      </c>
      <c r="BF2337" t="str">
        <f t="shared" si="821"/>
        <v/>
      </c>
      <c r="BG2337" t="str">
        <f t="shared" si="822"/>
        <v/>
      </c>
      <c r="BJ2337" s="11"/>
    </row>
    <row r="2338" spans="7:62" x14ac:dyDescent="0.2">
      <c r="G2338" s="1">
        <v>37929</v>
      </c>
      <c r="H2338" s="1">
        <f t="shared" si="804"/>
        <v>37929</v>
      </c>
      <c r="I2338">
        <v>1053.25</v>
      </c>
      <c r="J2338">
        <v>538.87</v>
      </c>
      <c r="K2338" t="s">
        <v>9</v>
      </c>
      <c r="M2338" vm="5830">
        <f ca="1"/>
        <v>45600</v>
      </c>
      <c r="N2338" s="8" vm="611">
        <f ca="1"/>
        <v>1.0999999999999999E-2</v>
      </c>
      <c r="O2338" s="10">
        <f t="shared" ca="1" si="811"/>
        <v>0</v>
      </c>
      <c r="P2338">
        <f t="shared" ca="1" si="823"/>
        <v>11</v>
      </c>
      <c r="Q2338">
        <f t="shared" ca="1" si="824"/>
        <v>2024</v>
      </c>
      <c r="R2338" t="str">
        <f t="shared" ca="1" si="803"/>
        <v/>
      </c>
      <c r="S2338" t="str">
        <f t="shared" ca="1" si="812"/>
        <v/>
      </c>
      <c r="T2338" t="str">
        <f t="shared" ca="1" si="813"/>
        <v/>
      </c>
      <c r="U2338" t="str">
        <f t="shared" ca="1" si="814"/>
        <v/>
      </c>
      <c r="X2338" s="11"/>
      <c r="AB2338" s="8"/>
      <c r="AC2338" s="10"/>
      <c r="AH2338" vm="4134">
        <f ca="1"/>
        <v>44301</v>
      </c>
      <c r="AI2338" s="9" vm="5831">
        <f ca="1"/>
        <v>224.29</v>
      </c>
      <c r="AJ2338" s="11">
        <f t="shared" ca="1" si="805"/>
        <v>1.6050648713719085E-3</v>
      </c>
      <c r="AK2338">
        <f t="shared" ca="1" si="806"/>
        <v>4</v>
      </c>
      <c r="AL2338">
        <f t="shared" ca="1" si="807"/>
        <v>2021</v>
      </c>
      <c r="AM2338" t="str">
        <f t="shared" ca="1" si="815"/>
        <v/>
      </c>
      <c r="AN2338" t="str">
        <f t="shared" ca="1" si="816"/>
        <v/>
      </c>
      <c r="AO2338" t="str">
        <f t="shared" ca="1" si="817"/>
        <v/>
      </c>
      <c r="AP2338" t="str">
        <f t="shared" ca="1" si="818"/>
        <v/>
      </c>
      <c r="AS2338" s="11"/>
      <c r="AZ2338" s="9"/>
      <c r="BA2338" s="11" t="e">
        <f t="shared" si="808"/>
        <v>#DIV/0!</v>
      </c>
      <c r="BB2338">
        <f t="shared" si="809"/>
        <v>1</v>
      </c>
      <c r="BC2338">
        <f t="shared" si="810"/>
        <v>1900</v>
      </c>
      <c r="BD2338" t="str">
        <f t="shared" si="819"/>
        <v/>
      </c>
      <c r="BE2338" t="str">
        <f t="shared" si="820"/>
        <v/>
      </c>
      <c r="BF2338" t="str">
        <f t="shared" si="821"/>
        <v/>
      </c>
      <c r="BG2338" t="str">
        <f t="shared" si="822"/>
        <v/>
      </c>
      <c r="BJ2338" s="11"/>
    </row>
    <row r="2339" spans="7:62" x14ac:dyDescent="0.2">
      <c r="G2339" s="1">
        <v>37930</v>
      </c>
      <c r="H2339" s="1">
        <f t="shared" si="804"/>
        <v>37930</v>
      </c>
      <c r="I2339">
        <v>1051.81</v>
      </c>
      <c r="J2339">
        <v>538.91</v>
      </c>
      <c r="K2339" t="s">
        <v>9</v>
      </c>
      <c r="M2339" vm="5832">
        <f ca="1"/>
        <v>45601</v>
      </c>
      <c r="N2339" s="8" vm="611">
        <f ca="1"/>
        <v>1.0999999999999999E-2</v>
      </c>
      <c r="O2339" s="10">
        <f t="shared" ca="1" si="811"/>
        <v>0</v>
      </c>
      <c r="P2339">
        <f t="shared" ca="1" si="823"/>
        <v>11</v>
      </c>
      <c r="Q2339">
        <f t="shared" ca="1" si="824"/>
        <v>2024</v>
      </c>
      <c r="R2339" t="str">
        <f t="shared" ca="1" si="803"/>
        <v/>
      </c>
      <c r="S2339" t="str">
        <f t="shared" ca="1" si="812"/>
        <v/>
      </c>
      <c r="T2339" t="str">
        <f t="shared" ca="1" si="813"/>
        <v/>
      </c>
      <c r="U2339" t="str">
        <f t="shared" ca="1" si="814"/>
        <v/>
      </c>
      <c r="X2339" s="11"/>
      <c r="AB2339" s="8"/>
      <c r="AC2339" s="10"/>
      <c r="AH2339" vm="4137">
        <f ca="1"/>
        <v>44302</v>
      </c>
      <c r="AI2339" s="9" vm="5833">
        <f ca="1"/>
        <v>224.65</v>
      </c>
      <c r="AJ2339" s="11">
        <f t="shared" ca="1" si="805"/>
        <v>-1.2997996884041907E-2</v>
      </c>
      <c r="AK2339">
        <f t="shared" ca="1" si="806"/>
        <v>4</v>
      </c>
      <c r="AL2339">
        <f t="shared" ca="1" si="807"/>
        <v>2021</v>
      </c>
      <c r="AM2339" t="str">
        <f t="shared" ca="1" si="815"/>
        <v/>
      </c>
      <c r="AN2339" t="str">
        <f t="shared" ca="1" si="816"/>
        <v/>
      </c>
      <c r="AO2339" t="str">
        <f t="shared" ca="1" si="817"/>
        <v/>
      </c>
      <c r="AP2339" t="str">
        <f t="shared" ca="1" si="818"/>
        <v/>
      </c>
      <c r="AS2339" s="11"/>
      <c r="AZ2339" s="9"/>
      <c r="BA2339" s="11" t="e">
        <f t="shared" si="808"/>
        <v>#DIV/0!</v>
      </c>
      <c r="BB2339">
        <f t="shared" si="809"/>
        <v>1</v>
      </c>
      <c r="BC2339">
        <f t="shared" si="810"/>
        <v>1900</v>
      </c>
      <c r="BD2339" t="str">
        <f t="shared" si="819"/>
        <v/>
      </c>
      <c r="BE2339" t="str">
        <f t="shared" si="820"/>
        <v/>
      </c>
      <c r="BF2339" t="str">
        <f t="shared" si="821"/>
        <v/>
      </c>
      <c r="BG2339" t="str">
        <f t="shared" si="822"/>
        <v/>
      </c>
      <c r="BJ2339" s="11"/>
    </row>
    <row r="2340" spans="7:62" x14ac:dyDescent="0.2">
      <c r="G2340" s="1">
        <v>37931</v>
      </c>
      <c r="H2340" s="1">
        <f t="shared" si="804"/>
        <v>37931</v>
      </c>
      <c r="I2340">
        <v>1058.05</v>
      </c>
      <c r="J2340">
        <v>542.94000000000005</v>
      </c>
      <c r="K2340" t="s">
        <v>9</v>
      </c>
      <c r="M2340" vm="5834">
        <f ca="1"/>
        <v>45602</v>
      </c>
      <c r="N2340" s="8" vm="611">
        <f ca="1"/>
        <v>1.0999999999999999E-2</v>
      </c>
      <c r="O2340" s="10">
        <f t="shared" ca="1" si="811"/>
        <v>9.090909090909105E-2</v>
      </c>
      <c r="P2340">
        <f t="shared" ca="1" si="823"/>
        <v>11</v>
      </c>
      <c r="Q2340">
        <f t="shared" ca="1" si="824"/>
        <v>2024</v>
      </c>
      <c r="R2340" t="str">
        <f t="shared" ca="1" si="803"/>
        <v/>
      </c>
      <c r="S2340" t="str">
        <f t="shared" ca="1" si="812"/>
        <v/>
      </c>
      <c r="T2340" t="str">
        <f t="shared" ca="1" si="813"/>
        <v/>
      </c>
      <c r="U2340" t="str">
        <f t="shared" ca="1" si="814"/>
        <v/>
      </c>
      <c r="X2340" s="11"/>
      <c r="AB2340" s="8"/>
      <c r="AC2340" s="10"/>
      <c r="AH2340" vm="4139">
        <f ca="1"/>
        <v>44305</v>
      </c>
      <c r="AI2340" s="9" vm="5835">
        <f ca="1"/>
        <v>221.73</v>
      </c>
      <c r="AJ2340" s="11">
        <f t="shared" ca="1" si="805"/>
        <v>-2.0475352906688227E-2</v>
      </c>
      <c r="AK2340">
        <f t="shared" ca="1" si="806"/>
        <v>4</v>
      </c>
      <c r="AL2340">
        <f t="shared" ca="1" si="807"/>
        <v>2021</v>
      </c>
      <c r="AM2340" t="str">
        <f t="shared" ca="1" si="815"/>
        <v/>
      </c>
      <c r="AN2340" t="str">
        <f t="shared" ca="1" si="816"/>
        <v/>
      </c>
      <c r="AO2340" t="str">
        <f t="shared" ca="1" si="817"/>
        <v/>
      </c>
      <c r="AP2340" t="str">
        <f t="shared" ca="1" si="818"/>
        <v/>
      </c>
      <c r="AS2340" s="11"/>
      <c r="AZ2340" s="9"/>
      <c r="BA2340" s="11" t="e">
        <f t="shared" si="808"/>
        <v>#DIV/0!</v>
      </c>
      <c r="BB2340">
        <f t="shared" si="809"/>
        <v>1</v>
      </c>
      <c r="BC2340">
        <f t="shared" si="810"/>
        <v>1900</v>
      </c>
      <c r="BD2340" t="str">
        <f t="shared" si="819"/>
        <v/>
      </c>
      <c r="BE2340" t="str">
        <f t="shared" si="820"/>
        <v/>
      </c>
      <c r="BF2340" t="str">
        <f t="shared" si="821"/>
        <v/>
      </c>
      <c r="BG2340" t="str">
        <f t="shared" si="822"/>
        <v/>
      </c>
      <c r="BJ2340" s="11"/>
    </row>
    <row r="2341" spans="7:62" x14ac:dyDescent="0.2">
      <c r="G2341" s="1">
        <v>37932</v>
      </c>
      <c r="H2341" s="1">
        <f t="shared" si="804"/>
        <v>37932</v>
      </c>
      <c r="I2341">
        <v>1053.21</v>
      </c>
      <c r="J2341">
        <v>542.96</v>
      </c>
      <c r="K2341" t="s">
        <v>9</v>
      </c>
      <c r="M2341" vm="5836">
        <f ca="1"/>
        <v>45603</v>
      </c>
      <c r="N2341" s="8" vm="573">
        <f ca="1"/>
        <v>1.2E-2</v>
      </c>
      <c r="O2341" s="10">
        <f t="shared" ca="1" si="811"/>
        <v>-8.333333333333337E-2</v>
      </c>
      <c r="P2341">
        <f t="shared" ca="1" si="823"/>
        <v>11</v>
      </c>
      <c r="Q2341">
        <f t="shared" ca="1" si="824"/>
        <v>2024</v>
      </c>
      <c r="R2341" t="str">
        <f t="shared" ca="1" si="803"/>
        <v/>
      </c>
      <c r="S2341" t="str">
        <f t="shared" ca="1" si="812"/>
        <v/>
      </c>
      <c r="T2341" t="str">
        <f t="shared" ca="1" si="813"/>
        <v/>
      </c>
      <c r="U2341" t="str">
        <f t="shared" ca="1" si="814"/>
        <v/>
      </c>
      <c r="X2341" s="11"/>
      <c r="AB2341" s="8"/>
      <c r="AC2341" s="10"/>
      <c r="AH2341" vm="4141">
        <f ca="1"/>
        <v>44306</v>
      </c>
      <c r="AI2341" s="9" vm="5837">
        <f ca="1"/>
        <v>217.19</v>
      </c>
      <c r="AJ2341" s="11">
        <f t="shared" ca="1" si="805"/>
        <v>2.4448639440121545E-2</v>
      </c>
      <c r="AK2341">
        <f t="shared" ca="1" si="806"/>
        <v>4</v>
      </c>
      <c r="AL2341">
        <f t="shared" ca="1" si="807"/>
        <v>2021</v>
      </c>
      <c r="AM2341" t="str">
        <f t="shared" ca="1" si="815"/>
        <v/>
      </c>
      <c r="AN2341" t="str">
        <f t="shared" ca="1" si="816"/>
        <v/>
      </c>
      <c r="AO2341" t="str">
        <f t="shared" ca="1" si="817"/>
        <v/>
      </c>
      <c r="AP2341" t="str">
        <f t="shared" ca="1" si="818"/>
        <v/>
      </c>
      <c r="AS2341" s="11"/>
      <c r="AZ2341" s="9"/>
      <c r="BA2341" s="11" t="e">
        <f t="shared" si="808"/>
        <v>#DIV/0!</v>
      </c>
      <c r="BB2341">
        <f t="shared" si="809"/>
        <v>1</v>
      </c>
      <c r="BC2341">
        <f t="shared" si="810"/>
        <v>1900</v>
      </c>
      <c r="BD2341" t="str">
        <f t="shared" si="819"/>
        <v/>
      </c>
      <c r="BE2341" t="str">
        <f t="shared" si="820"/>
        <v/>
      </c>
      <c r="BF2341" t="str">
        <f t="shared" si="821"/>
        <v/>
      </c>
      <c r="BG2341" t="str">
        <f t="shared" si="822"/>
        <v/>
      </c>
      <c r="BJ2341" s="11"/>
    </row>
    <row r="2342" spans="7:62" x14ac:dyDescent="0.2">
      <c r="G2342" s="1">
        <v>37935</v>
      </c>
      <c r="H2342" s="1">
        <f t="shared" si="804"/>
        <v>37935</v>
      </c>
      <c r="I2342">
        <v>1047.1099999999999</v>
      </c>
      <c r="J2342">
        <v>533.21</v>
      </c>
      <c r="K2342" t="s">
        <v>9</v>
      </c>
      <c r="M2342" vm="5838">
        <f ca="1"/>
        <v>45604</v>
      </c>
      <c r="N2342" s="8" vm="611">
        <f ca="1"/>
        <v>1.0999999999999999E-2</v>
      </c>
      <c r="O2342" s="10">
        <f t="shared" ca="1" si="811"/>
        <v>9.090909090909105E-2</v>
      </c>
      <c r="P2342">
        <f t="shared" ca="1" si="823"/>
        <v>11</v>
      </c>
      <c r="Q2342">
        <f t="shared" ca="1" si="824"/>
        <v>2024</v>
      </c>
      <c r="R2342" t="str">
        <f t="shared" ca="1" si="803"/>
        <v/>
      </c>
      <c r="S2342" t="str">
        <f t="shared" ca="1" si="812"/>
        <v/>
      </c>
      <c r="T2342" t="str">
        <f t="shared" ca="1" si="813"/>
        <v/>
      </c>
      <c r="U2342" t="str">
        <f t="shared" ca="1" si="814"/>
        <v/>
      </c>
      <c r="X2342" s="11"/>
      <c r="AB2342" s="8"/>
      <c r="AC2342" s="10"/>
      <c r="AH2342" vm="4142">
        <f ca="1"/>
        <v>44307</v>
      </c>
      <c r="AI2342" s="9" vm="5839">
        <f ca="1"/>
        <v>222.5</v>
      </c>
      <c r="AJ2342" s="11">
        <f t="shared" ca="1" si="805"/>
        <v>-4.1348314606740599E-3</v>
      </c>
      <c r="AK2342">
        <f t="shared" ca="1" si="806"/>
        <v>4</v>
      </c>
      <c r="AL2342">
        <f t="shared" ca="1" si="807"/>
        <v>2021</v>
      </c>
      <c r="AM2342" t="str">
        <f t="shared" ca="1" si="815"/>
        <v/>
      </c>
      <c r="AN2342" t="str">
        <f t="shared" ca="1" si="816"/>
        <v/>
      </c>
      <c r="AO2342" t="str">
        <f t="shared" ca="1" si="817"/>
        <v/>
      </c>
      <c r="AP2342" t="str">
        <f t="shared" ca="1" si="818"/>
        <v/>
      </c>
      <c r="AS2342" s="11"/>
      <c r="AZ2342" s="9"/>
      <c r="BA2342" s="11" t="e">
        <f t="shared" si="808"/>
        <v>#DIV/0!</v>
      </c>
      <c r="BB2342">
        <f t="shared" si="809"/>
        <v>1</v>
      </c>
      <c r="BC2342">
        <f t="shared" si="810"/>
        <v>1900</v>
      </c>
      <c r="BD2342" t="str">
        <f t="shared" si="819"/>
        <v/>
      </c>
      <c r="BE2342" t="str">
        <f t="shared" si="820"/>
        <v/>
      </c>
      <c r="BF2342" t="str">
        <f t="shared" si="821"/>
        <v/>
      </c>
      <c r="BG2342" t="str">
        <f t="shared" si="822"/>
        <v/>
      </c>
      <c r="BJ2342" s="11"/>
    </row>
    <row r="2343" spans="7:62" x14ac:dyDescent="0.2">
      <c r="G2343" s="1">
        <v>37936</v>
      </c>
      <c r="H2343" s="1">
        <f t="shared" si="804"/>
        <v>37936</v>
      </c>
      <c r="I2343">
        <v>1046.57</v>
      </c>
      <c r="J2343">
        <v>528.57000000000005</v>
      </c>
      <c r="K2343" t="s">
        <v>9</v>
      </c>
      <c r="M2343" vm="5840">
        <f ca="1"/>
        <v>45607</v>
      </c>
      <c r="N2343" s="8" vm="573">
        <f ca="1"/>
        <v>1.2E-2</v>
      </c>
      <c r="O2343" s="10">
        <f t="shared" ca="1" si="811"/>
        <v>0</v>
      </c>
      <c r="P2343">
        <f t="shared" ca="1" si="823"/>
        <v>11</v>
      </c>
      <c r="Q2343">
        <f t="shared" ca="1" si="824"/>
        <v>2024</v>
      </c>
      <c r="R2343" t="str">
        <f t="shared" ca="1" si="803"/>
        <v/>
      </c>
      <c r="S2343" t="str">
        <f t="shared" ca="1" si="812"/>
        <v/>
      </c>
      <c r="T2343" t="str">
        <f t="shared" ca="1" si="813"/>
        <v/>
      </c>
      <c r="U2343" t="str">
        <f t="shared" ca="1" si="814"/>
        <v/>
      </c>
      <c r="X2343" s="11"/>
      <c r="AB2343" s="8"/>
      <c r="AC2343" s="10"/>
      <c r="AH2343" vm="4144">
        <f ca="1"/>
        <v>44308</v>
      </c>
      <c r="AI2343" s="9" vm="5841">
        <f ca="1"/>
        <v>221.58</v>
      </c>
      <c r="AJ2343" s="11">
        <f t="shared" ca="1" si="805"/>
        <v>1.886451845834447E-2</v>
      </c>
      <c r="AK2343">
        <f t="shared" ca="1" si="806"/>
        <v>4</v>
      </c>
      <c r="AL2343">
        <f t="shared" ca="1" si="807"/>
        <v>2021</v>
      </c>
      <c r="AM2343" t="str">
        <f t="shared" ca="1" si="815"/>
        <v/>
      </c>
      <c r="AN2343" t="str">
        <f t="shared" ca="1" si="816"/>
        <v/>
      </c>
      <c r="AO2343" t="str">
        <f t="shared" ca="1" si="817"/>
        <v/>
      </c>
      <c r="AP2343" t="str">
        <f t="shared" ca="1" si="818"/>
        <v/>
      </c>
      <c r="AS2343" s="11"/>
      <c r="AZ2343" s="9"/>
      <c r="BA2343" s="11" t="e">
        <f t="shared" si="808"/>
        <v>#DIV/0!</v>
      </c>
      <c r="BB2343">
        <f t="shared" si="809"/>
        <v>1</v>
      </c>
      <c r="BC2343">
        <f t="shared" si="810"/>
        <v>1900</v>
      </c>
      <c r="BD2343" t="str">
        <f t="shared" si="819"/>
        <v/>
      </c>
      <c r="BE2343" t="str">
        <f t="shared" si="820"/>
        <v/>
      </c>
      <c r="BF2343" t="str">
        <f t="shared" si="821"/>
        <v/>
      </c>
      <c r="BG2343" t="str">
        <f t="shared" si="822"/>
        <v/>
      </c>
      <c r="BJ2343" s="11"/>
    </row>
    <row r="2344" spans="7:62" x14ac:dyDescent="0.2">
      <c r="G2344" s="1">
        <v>37937</v>
      </c>
      <c r="H2344" s="1">
        <f t="shared" si="804"/>
        <v>37937</v>
      </c>
      <c r="I2344">
        <v>1058.56</v>
      </c>
      <c r="J2344">
        <v>540.66</v>
      </c>
      <c r="K2344" t="s">
        <v>9</v>
      </c>
      <c r="M2344" vm="5842">
        <f ca="1"/>
        <v>45608</v>
      </c>
      <c r="N2344" s="8" vm="573">
        <f ca="1"/>
        <v>1.2E-2</v>
      </c>
      <c r="O2344" s="10">
        <f t="shared" ca="1" si="811"/>
        <v>-8.333333333333337E-2</v>
      </c>
      <c r="P2344">
        <f t="shared" ca="1" si="823"/>
        <v>11</v>
      </c>
      <c r="Q2344">
        <f t="shared" ca="1" si="824"/>
        <v>2024</v>
      </c>
      <c r="R2344" t="str">
        <f t="shared" ca="1" si="803"/>
        <v/>
      </c>
      <c r="S2344" t="str">
        <f t="shared" ca="1" si="812"/>
        <v/>
      </c>
      <c r="T2344" t="str">
        <f t="shared" ca="1" si="813"/>
        <v/>
      </c>
      <c r="U2344" t="str">
        <f t="shared" ca="1" si="814"/>
        <v/>
      </c>
      <c r="X2344" s="11"/>
      <c r="AB2344" s="8"/>
      <c r="AC2344" s="10"/>
      <c r="AH2344" vm="4146">
        <f ca="1"/>
        <v>44309</v>
      </c>
      <c r="AI2344" s="9" vm="5843">
        <f ca="1"/>
        <v>225.76</v>
      </c>
      <c r="AJ2344" s="11">
        <f t="shared" ca="1" si="805"/>
        <v>1.040928419560605E-2</v>
      </c>
      <c r="AK2344">
        <f t="shared" ca="1" si="806"/>
        <v>4</v>
      </c>
      <c r="AL2344">
        <f t="shared" ca="1" si="807"/>
        <v>2021</v>
      </c>
      <c r="AM2344" t="str">
        <f t="shared" ca="1" si="815"/>
        <v/>
      </c>
      <c r="AN2344" t="str">
        <f t="shared" ca="1" si="816"/>
        <v/>
      </c>
      <c r="AO2344" t="str">
        <f t="shared" ca="1" si="817"/>
        <v/>
      </c>
      <c r="AP2344" t="str">
        <f t="shared" ca="1" si="818"/>
        <v/>
      </c>
      <c r="AS2344" s="11"/>
      <c r="AZ2344" s="9"/>
      <c r="BA2344" s="11" t="e">
        <f t="shared" si="808"/>
        <v>#DIV/0!</v>
      </c>
      <c r="BB2344">
        <f t="shared" si="809"/>
        <v>1</v>
      </c>
      <c r="BC2344">
        <f t="shared" si="810"/>
        <v>1900</v>
      </c>
      <c r="BD2344" t="str">
        <f t="shared" si="819"/>
        <v/>
      </c>
      <c r="BE2344" t="str">
        <f t="shared" si="820"/>
        <v/>
      </c>
      <c r="BF2344" t="str">
        <f t="shared" si="821"/>
        <v/>
      </c>
      <c r="BG2344" t="str">
        <f t="shared" si="822"/>
        <v/>
      </c>
      <c r="BJ2344" s="11"/>
    </row>
    <row r="2345" spans="7:62" x14ac:dyDescent="0.2">
      <c r="G2345" s="1">
        <v>37938</v>
      </c>
      <c r="H2345" s="1">
        <f t="shared" si="804"/>
        <v>37938</v>
      </c>
      <c r="I2345">
        <v>1058.4100000000001</v>
      </c>
      <c r="J2345">
        <v>541.20000000000005</v>
      </c>
      <c r="K2345" t="s">
        <v>9</v>
      </c>
      <c r="M2345" vm="5844">
        <f ca="1"/>
        <v>45609</v>
      </c>
      <c r="N2345" s="8" vm="611">
        <f ca="1"/>
        <v>1.0999999999999999E-2</v>
      </c>
      <c r="O2345" s="10">
        <f t="shared" ca="1" si="811"/>
        <v>9.090909090909105E-2</v>
      </c>
      <c r="P2345">
        <f t="shared" ca="1" si="823"/>
        <v>11</v>
      </c>
      <c r="Q2345">
        <f t="shared" ca="1" si="824"/>
        <v>2024</v>
      </c>
      <c r="R2345" t="str">
        <f t="shared" ca="1" si="803"/>
        <v/>
      </c>
      <c r="S2345" t="str">
        <f t="shared" ca="1" si="812"/>
        <v/>
      </c>
      <c r="T2345" t="str">
        <f t="shared" ca="1" si="813"/>
        <v/>
      </c>
      <c r="U2345" t="str">
        <f t="shared" ca="1" si="814"/>
        <v/>
      </c>
      <c r="X2345" s="11"/>
      <c r="AB2345" s="8"/>
      <c r="AC2345" s="10"/>
      <c r="AH2345" vm="4148">
        <f ca="1"/>
        <v>44312</v>
      </c>
      <c r="AI2345" s="9" vm="5845">
        <f ca="1"/>
        <v>228.11</v>
      </c>
      <c r="AJ2345" s="11">
        <f t="shared" ca="1" si="805"/>
        <v>1.4905089649728254E-3</v>
      </c>
      <c r="AK2345">
        <f t="shared" ca="1" si="806"/>
        <v>4</v>
      </c>
      <c r="AL2345">
        <f t="shared" ca="1" si="807"/>
        <v>2021</v>
      </c>
      <c r="AM2345" t="str">
        <f t="shared" ca="1" si="815"/>
        <v/>
      </c>
      <c r="AN2345" t="str">
        <f t="shared" ca="1" si="816"/>
        <v/>
      </c>
      <c r="AO2345" t="str">
        <f t="shared" ca="1" si="817"/>
        <v/>
      </c>
      <c r="AP2345" t="str">
        <f t="shared" ca="1" si="818"/>
        <v/>
      </c>
      <c r="AS2345" s="11"/>
      <c r="AZ2345" s="9"/>
      <c r="BA2345" s="11" t="e">
        <f t="shared" si="808"/>
        <v>#DIV/0!</v>
      </c>
      <c r="BB2345">
        <f t="shared" si="809"/>
        <v>1</v>
      </c>
      <c r="BC2345">
        <f t="shared" si="810"/>
        <v>1900</v>
      </c>
      <c r="BD2345" t="str">
        <f t="shared" si="819"/>
        <v/>
      </c>
      <c r="BE2345" t="str">
        <f t="shared" si="820"/>
        <v/>
      </c>
      <c r="BF2345" t="str">
        <f t="shared" si="821"/>
        <v/>
      </c>
      <c r="BG2345" t="str">
        <f t="shared" si="822"/>
        <v/>
      </c>
      <c r="BJ2345" s="11"/>
    </row>
    <row r="2346" spans="7:62" x14ac:dyDescent="0.2">
      <c r="G2346" s="1">
        <v>37939</v>
      </c>
      <c r="H2346" s="1">
        <f t="shared" si="804"/>
        <v>37939</v>
      </c>
      <c r="I2346">
        <v>1050.3499999999999</v>
      </c>
      <c r="J2346">
        <v>532.96</v>
      </c>
      <c r="K2346" t="s">
        <v>9</v>
      </c>
      <c r="M2346" vm="5846">
        <f ca="1"/>
        <v>45610</v>
      </c>
      <c r="N2346" s="8" vm="573">
        <f ca="1"/>
        <v>1.2E-2</v>
      </c>
      <c r="O2346" s="10">
        <f t="shared" ca="1" si="811"/>
        <v>0</v>
      </c>
      <c r="P2346">
        <f t="shared" ca="1" si="823"/>
        <v>11</v>
      </c>
      <c r="Q2346">
        <f t="shared" ca="1" si="824"/>
        <v>2024</v>
      </c>
      <c r="R2346" t="str">
        <f t="shared" ca="1" si="803"/>
        <v/>
      </c>
      <c r="S2346" t="str">
        <f t="shared" ca="1" si="812"/>
        <v/>
      </c>
      <c r="T2346" t="str">
        <f t="shared" ca="1" si="813"/>
        <v/>
      </c>
      <c r="U2346" t="str">
        <f t="shared" ca="1" si="814"/>
        <v/>
      </c>
      <c r="X2346" s="11"/>
      <c r="AB2346" s="8"/>
      <c r="AC2346" s="10"/>
      <c r="AH2346" vm="4150">
        <f ca="1"/>
        <v>44313</v>
      </c>
      <c r="AI2346" s="9" vm="5847">
        <f ca="1"/>
        <v>228.45</v>
      </c>
      <c r="AJ2346" s="11">
        <f t="shared" ca="1" si="805"/>
        <v>1.7071569271176479E-3</v>
      </c>
      <c r="AK2346">
        <f t="shared" ca="1" si="806"/>
        <v>4</v>
      </c>
      <c r="AL2346">
        <f t="shared" ca="1" si="807"/>
        <v>2021</v>
      </c>
      <c r="AM2346" t="str">
        <f t="shared" ca="1" si="815"/>
        <v/>
      </c>
      <c r="AN2346" t="str">
        <f t="shared" ca="1" si="816"/>
        <v/>
      </c>
      <c r="AO2346" t="str">
        <f t="shared" ca="1" si="817"/>
        <v/>
      </c>
      <c r="AP2346" t="str">
        <f t="shared" ca="1" si="818"/>
        <v/>
      </c>
      <c r="AS2346" s="11"/>
      <c r="AZ2346" s="9"/>
      <c r="BA2346" s="11" t="e">
        <f t="shared" si="808"/>
        <v>#DIV/0!</v>
      </c>
      <c r="BB2346">
        <f t="shared" si="809"/>
        <v>1</v>
      </c>
      <c r="BC2346">
        <f t="shared" si="810"/>
        <v>1900</v>
      </c>
      <c r="BD2346" t="str">
        <f t="shared" si="819"/>
        <v/>
      </c>
      <c r="BE2346" t="str">
        <f t="shared" si="820"/>
        <v/>
      </c>
      <c r="BF2346" t="str">
        <f t="shared" si="821"/>
        <v/>
      </c>
      <c r="BG2346" t="str">
        <f t="shared" si="822"/>
        <v/>
      </c>
      <c r="BJ2346" s="11"/>
    </row>
    <row r="2347" spans="7:62" x14ac:dyDescent="0.2">
      <c r="G2347" s="1">
        <v>37942</v>
      </c>
      <c r="H2347" s="1">
        <f t="shared" si="804"/>
        <v>37942</v>
      </c>
      <c r="I2347">
        <v>1043.6300000000001</v>
      </c>
      <c r="J2347">
        <v>526.21</v>
      </c>
      <c r="K2347" t="s">
        <v>9</v>
      </c>
      <c r="M2347" vm="5848">
        <f ca="1"/>
        <v>45611</v>
      </c>
      <c r="N2347" s="8" vm="573">
        <f ca="1"/>
        <v>1.2E-2</v>
      </c>
      <c r="O2347" s="10">
        <f t="shared" ca="1" si="811"/>
        <v>-8.333333333333337E-2</v>
      </c>
      <c r="P2347">
        <f t="shared" ca="1" si="823"/>
        <v>11</v>
      </c>
      <c r="Q2347">
        <f t="shared" ca="1" si="824"/>
        <v>2024</v>
      </c>
      <c r="R2347" t="str">
        <f t="shared" ca="1" si="803"/>
        <v/>
      </c>
      <c r="S2347" t="str">
        <f t="shared" ca="1" si="812"/>
        <v/>
      </c>
      <c r="T2347" t="str">
        <f t="shared" ca="1" si="813"/>
        <v/>
      </c>
      <c r="U2347" t="str">
        <f t="shared" ca="1" si="814"/>
        <v/>
      </c>
      <c r="X2347" s="11"/>
      <c r="AB2347" s="8"/>
      <c r="AC2347" s="10"/>
      <c r="AH2347" vm="4152">
        <f ca="1"/>
        <v>44314</v>
      </c>
      <c r="AI2347" s="9" vm="5849">
        <f ca="1"/>
        <v>228.84</v>
      </c>
      <c r="AJ2347" s="11">
        <f t="shared" ca="1" si="805"/>
        <v>-3.7143855969236084E-3</v>
      </c>
      <c r="AK2347">
        <f t="shared" ca="1" si="806"/>
        <v>4</v>
      </c>
      <c r="AL2347">
        <f t="shared" ca="1" si="807"/>
        <v>2021</v>
      </c>
      <c r="AM2347" t="str">
        <f t="shared" ca="1" si="815"/>
        <v/>
      </c>
      <c r="AN2347" t="str">
        <f t="shared" ca="1" si="816"/>
        <v/>
      </c>
      <c r="AO2347" t="str">
        <f t="shared" ca="1" si="817"/>
        <v/>
      </c>
      <c r="AP2347" t="str">
        <f t="shared" ca="1" si="818"/>
        <v/>
      </c>
      <c r="AS2347" s="11"/>
      <c r="AZ2347" s="9"/>
      <c r="BA2347" s="11" t="e">
        <f t="shared" si="808"/>
        <v>#DIV/0!</v>
      </c>
      <c r="BB2347">
        <f t="shared" si="809"/>
        <v>1</v>
      </c>
      <c r="BC2347">
        <f t="shared" si="810"/>
        <v>1900</v>
      </c>
      <c r="BD2347" t="str">
        <f t="shared" si="819"/>
        <v/>
      </c>
      <c r="BE2347" t="str">
        <f t="shared" si="820"/>
        <v/>
      </c>
      <c r="BF2347" t="str">
        <f t="shared" si="821"/>
        <v/>
      </c>
      <c r="BG2347" t="str">
        <f t="shared" si="822"/>
        <v/>
      </c>
      <c r="BJ2347" s="11"/>
    </row>
    <row r="2348" spans="7:62" x14ac:dyDescent="0.2">
      <c r="G2348" s="1">
        <v>37943</v>
      </c>
      <c r="H2348" s="1">
        <f t="shared" si="804"/>
        <v>37943</v>
      </c>
      <c r="I2348">
        <v>1034.1500000000001</v>
      </c>
      <c r="J2348">
        <v>521.67999999999995</v>
      </c>
      <c r="K2348" t="s">
        <v>9</v>
      </c>
      <c r="M2348" vm="5850">
        <f ca="1"/>
        <v>45614</v>
      </c>
      <c r="N2348" s="8" vm="611">
        <f ca="1"/>
        <v>1.0999999999999999E-2</v>
      </c>
      <c r="O2348" s="10">
        <f t="shared" ca="1" si="811"/>
        <v>0</v>
      </c>
      <c r="P2348">
        <f t="shared" ca="1" si="823"/>
        <v>11</v>
      </c>
      <c r="Q2348">
        <f t="shared" ca="1" si="824"/>
        <v>2024</v>
      </c>
      <c r="R2348" t="str">
        <f t="shared" ca="1" si="803"/>
        <v/>
      </c>
      <c r="S2348" t="str">
        <f t="shared" ca="1" si="812"/>
        <v/>
      </c>
      <c r="T2348" t="str">
        <f t="shared" ca="1" si="813"/>
        <v/>
      </c>
      <c r="U2348" t="str">
        <f t="shared" ca="1" si="814"/>
        <v/>
      </c>
      <c r="X2348" s="11"/>
      <c r="AB2348" s="8"/>
      <c r="AC2348" s="10"/>
      <c r="AH2348" vm="4154">
        <f ca="1"/>
        <v>44315</v>
      </c>
      <c r="AI2348" s="9" vm="5851">
        <f ca="1"/>
        <v>227.99</v>
      </c>
      <c r="AJ2348" s="11">
        <f t="shared" ca="1" si="805"/>
        <v>-1.3597087591561086E-2</v>
      </c>
      <c r="AK2348">
        <f t="shared" ca="1" si="806"/>
        <v>4</v>
      </c>
      <c r="AL2348">
        <f t="shared" ca="1" si="807"/>
        <v>2021</v>
      </c>
      <c r="AM2348" t="str">
        <f t="shared" ca="1" si="815"/>
        <v/>
      </c>
      <c r="AN2348" t="str">
        <f t="shared" ca="1" si="816"/>
        <v/>
      </c>
      <c r="AO2348" t="str">
        <f t="shared" ca="1" si="817"/>
        <v/>
      </c>
      <c r="AP2348" t="str">
        <f t="shared" ca="1" si="818"/>
        <v/>
      </c>
      <c r="AS2348" s="11"/>
      <c r="AZ2348" s="9"/>
      <c r="BA2348" s="11" t="e">
        <f t="shared" si="808"/>
        <v>#DIV/0!</v>
      </c>
      <c r="BB2348">
        <f t="shared" si="809"/>
        <v>1</v>
      </c>
      <c r="BC2348">
        <f t="shared" si="810"/>
        <v>1900</v>
      </c>
      <c r="BD2348" t="str">
        <f t="shared" si="819"/>
        <v/>
      </c>
      <c r="BE2348" t="str">
        <f t="shared" si="820"/>
        <v/>
      </c>
      <c r="BF2348" t="str">
        <f t="shared" si="821"/>
        <v/>
      </c>
      <c r="BG2348" t="str">
        <f t="shared" si="822"/>
        <v/>
      </c>
      <c r="BJ2348" s="11"/>
    </row>
    <row r="2349" spans="7:62" x14ac:dyDescent="0.2">
      <c r="G2349" s="1">
        <v>37944</v>
      </c>
      <c r="H2349" s="1">
        <f t="shared" si="804"/>
        <v>37944</v>
      </c>
      <c r="I2349">
        <v>1042.44</v>
      </c>
      <c r="J2349">
        <v>525.62</v>
      </c>
      <c r="K2349" t="s">
        <v>9</v>
      </c>
      <c r="M2349" vm="5852">
        <f ca="1"/>
        <v>45615</v>
      </c>
      <c r="N2349" s="8" vm="611">
        <f ca="1"/>
        <v>1.0999999999999999E-2</v>
      </c>
      <c r="O2349" s="10">
        <f t="shared" ca="1" si="811"/>
        <v>0</v>
      </c>
      <c r="P2349">
        <f t="shared" ca="1" si="823"/>
        <v>11</v>
      </c>
      <c r="Q2349">
        <f t="shared" ca="1" si="824"/>
        <v>2024</v>
      </c>
      <c r="R2349" t="str">
        <f t="shared" ca="1" si="803"/>
        <v/>
      </c>
      <c r="S2349" t="str">
        <f t="shared" ca="1" si="812"/>
        <v/>
      </c>
      <c r="T2349" t="str">
        <f t="shared" ca="1" si="813"/>
        <v/>
      </c>
      <c r="U2349" t="str">
        <f t="shared" ca="1" si="814"/>
        <v/>
      </c>
      <c r="X2349" s="11"/>
      <c r="AB2349" s="8"/>
      <c r="AC2349" s="10"/>
      <c r="AH2349" vm="4156">
        <f ca="1"/>
        <v>44316</v>
      </c>
      <c r="AI2349" s="9" vm="779">
        <f ca="1"/>
        <v>224.89</v>
      </c>
      <c r="AJ2349" s="11">
        <f t="shared" ca="1" si="805"/>
        <v>4.8912801814220419E-3</v>
      </c>
      <c r="AK2349">
        <f t="shared" ca="1" si="806"/>
        <v>4</v>
      </c>
      <c r="AL2349">
        <f t="shared" ca="1" si="807"/>
        <v>2021</v>
      </c>
      <c r="AM2349" t="str">
        <f t="shared" ca="1" si="815"/>
        <v/>
      </c>
      <c r="AN2349" t="str">
        <f t="shared" ca="1" si="816"/>
        <v/>
      </c>
      <c r="AO2349" t="str">
        <f t="shared" ca="1" si="817"/>
        <v>End</v>
      </c>
      <c r="AP2349" vm="779">
        <f t="shared" ca="1" si="818"/>
        <v>224.89</v>
      </c>
      <c r="AS2349" s="11"/>
      <c r="AZ2349" s="9"/>
      <c r="BA2349" s="11" t="e">
        <f t="shared" si="808"/>
        <v>#DIV/0!</v>
      </c>
      <c r="BB2349">
        <f t="shared" si="809"/>
        <v>1</v>
      </c>
      <c r="BC2349">
        <f t="shared" si="810"/>
        <v>1900</v>
      </c>
      <c r="BD2349" t="str">
        <f t="shared" si="819"/>
        <v/>
      </c>
      <c r="BE2349" t="str">
        <f t="shared" si="820"/>
        <v/>
      </c>
      <c r="BF2349" t="str">
        <f t="shared" si="821"/>
        <v/>
      </c>
      <c r="BG2349" t="str">
        <f t="shared" si="822"/>
        <v/>
      </c>
      <c r="BJ2349" s="11"/>
    </row>
    <row r="2350" spans="7:62" x14ac:dyDescent="0.2">
      <c r="G2350" s="1">
        <v>37945</v>
      </c>
      <c r="H2350" s="1">
        <f t="shared" si="804"/>
        <v>37945</v>
      </c>
      <c r="I2350">
        <v>1033.6500000000001</v>
      </c>
      <c r="J2350">
        <v>523.08000000000004</v>
      </c>
      <c r="K2350" t="s">
        <v>9</v>
      </c>
      <c r="M2350" vm="5853">
        <f ca="1"/>
        <v>45616</v>
      </c>
      <c r="N2350" s="8" vm="611">
        <f ca="1"/>
        <v>1.0999999999999999E-2</v>
      </c>
      <c r="O2350" s="10">
        <f t="shared" ca="1" si="811"/>
        <v>0</v>
      </c>
      <c r="P2350">
        <f t="shared" ca="1" si="823"/>
        <v>11</v>
      </c>
      <c r="Q2350">
        <f t="shared" ca="1" si="824"/>
        <v>2024</v>
      </c>
      <c r="R2350" t="str">
        <f t="shared" ca="1" si="803"/>
        <v/>
      </c>
      <c r="S2350" t="str">
        <f t="shared" ca="1" si="812"/>
        <v/>
      </c>
      <c r="T2350" t="str">
        <f t="shared" ca="1" si="813"/>
        <v/>
      </c>
      <c r="U2350" t="str">
        <f t="shared" ca="1" si="814"/>
        <v/>
      </c>
      <c r="X2350" s="11"/>
      <c r="AB2350" s="8"/>
      <c r="AC2350" s="10"/>
      <c r="AH2350" vm="4157">
        <f ca="1"/>
        <v>44319</v>
      </c>
      <c r="AI2350" s="9" vm="785">
        <f ca="1"/>
        <v>225.99</v>
      </c>
      <c r="AJ2350" s="11">
        <f t="shared" ca="1" si="805"/>
        <v>-1.1947431302270051E-2</v>
      </c>
      <c r="AK2350">
        <f t="shared" ca="1" si="806"/>
        <v>5</v>
      </c>
      <c r="AL2350">
        <f t="shared" ca="1" si="807"/>
        <v>2021</v>
      </c>
      <c r="AM2350" t="str">
        <f t="shared" ca="1" si="815"/>
        <v>Start</v>
      </c>
      <c r="AN2350" vm="785">
        <f t="shared" ca="1" si="816"/>
        <v>225.99</v>
      </c>
      <c r="AO2350" t="str">
        <f t="shared" ca="1" si="817"/>
        <v/>
      </c>
      <c r="AP2350" t="str">
        <f t="shared" ca="1" si="818"/>
        <v/>
      </c>
      <c r="AS2350" s="11"/>
      <c r="AZ2350" s="9"/>
      <c r="BA2350" s="11" t="e">
        <f t="shared" si="808"/>
        <v>#DIV/0!</v>
      </c>
      <c r="BB2350">
        <f t="shared" si="809"/>
        <v>1</v>
      </c>
      <c r="BC2350">
        <f t="shared" si="810"/>
        <v>1900</v>
      </c>
      <c r="BD2350" t="str">
        <f t="shared" si="819"/>
        <v/>
      </c>
      <c r="BE2350" t="str">
        <f t="shared" si="820"/>
        <v/>
      </c>
      <c r="BF2350" t="str">
        <f t="shared" si="821"/>
        <v/>
      </c>
      <c r="BG2350" t="str">
        <f t="shared" si="822"/>
        <v/>
      </c>
      <c r="BJ2350" s="11"/>
    </row>
    <row r="2351" spans="7:62" x14ac:dyDescent="0.2">
      <c r="G2351" s="1">
        <v>37946</v>
      </c>
      <c r="H2351" s="1">
        <f t="shared" si="804"/>
        <v>37946</v>
      </c>
      <c r="I2351">
        <v>1035.28</v>
      </c>
      <c r="J2351">
        <v>525.92999999999995</v>
      </c>
      <c r="K2351" t="s">
        <v>9</v>
      </c>
      <c r="M2351" vm="5854">
        <f ca="1"/>
        <v>45617</v>
      </c>
      <c r="N2351" s="8" vm="611">
        <f ca="1"/>
        <v>1.0999999999999999E-2</v>
      </c>
      <c r="O2351" s="10">
        <f t="shared" ca="1" si="811"/>
        <v>-9.0909090909090828E-2</v>
      </c>
      <c r="P2351">
        <f t="shared" ca="1" si="823"/>
        <v>11</v>
      </c>
      <c r="Q2351">
        <f t="shared" ca="1" si="824"/>
        <v>2024</v>
      </c>
      <c r="R2351" t="str">
        <f t="shared" ca="1" si="803"/>
        <v/>
      </c>
      <c r="S2351" t="str">
        <f t="shared" ca="1" si="812"/>
        <v/>
      </c>
      <c r="T2351" t="str">
        <f t="shared" ca="1" si="813"/>
        <v/>
      </c>
      <c r="U2351" t="str">
        <f t="shared" ca="1" si="814"/>
        <v/>
      </c>
      <c r="X2351" s="11"/>
      <c r="AB2351" s="8"/>
      <c r="AC2351" s="10"/>
      <c r="AH2351" vm="4159">
        <f ca="1"/>
        <v>44320</v>
      </c>
      <c r="AI2351" s="9" vm="5855">
        <f ca="1"/>
        <v>223.29</v>
      </c>
      <c r="AJ2351" s="11">
        <f t="shared" ca="1" si="805"/>
        <v>-3.985848000358172E-3</v>
      </c>
      <c r="AK2351">
        <f t="shared" ca="1" si="806"/>
        <v>5</v>
      </c>
      <c r="AL2351">
        <f t="shared" ca="1" si="807"/>
        <v>2021</v>
      </c>
      <c r="AM2351" t="str">
        <f t="shared" ca="1" si="815"/>
        <v/>
      </c>
      <c r="AN2351" t="str">
        <f t="shared" ca="1" si="816"/>
        <v/>
      </c>
      <c r="AO2351" t="str">
        <f t="shared" ca="1" si="817"/>
        <v/>
      </c>
      <c r="AP2351" t="str">
        <f t="shared" ca="1" si="818"/>
        <v/>
      </c>
      <c r="AS2351" s="11"/>
      <c r="AZ2351" s="9"/>
      <c r="BA2351" s="11" t="e">
        <f t="shared" si="808"/>
        <v>#DIV/0!</v>
      </c>
      <c r="BB2351">
        <f t="shared" si="809"/>
        <v>1</v>
      </c>
      <c r="BC2351">
        <f t="shared" si="810"/>
        <v>1900</v>
      </c>
      <c r="BD2351" t="str">
        <f t="shared" si="819"/>
        <v/>
      </c>
      <c r="BE2351" t="str">
        <f t="shared" si="820"/>
        <v/>
      </c>
      <c r="BF2351" t="str">
        <f t="shared" si="821"/>
        <v/>
      </c>
      <c r="BG2351" t="str">
        <f t="shared" si="822"/>
        <v/>
      </c>
      <c r="BJ2351" s="11"/>
    </row>
    <row r="2352" spans="7:62" x14ac:dyDescent="0.2">
      <c r="G2352" s="1">
        <v>37949</v>
      </c>
      <c r="H2352" s="1">
        <f t="shared" si="804"/>
        <v>37949</v>
      </c>
      <c r="I2352">
        <v>1052.08</v>
      </c>
      <c r="J2352">
        <v>539.51</v>
      </c>
      <c r="K2352" t="s">
        <v>9</v>
      </c>
      <c r="M2352" vm="5856">
        <f ca="1"/>
        <v>45618</v>
      </c>
      <c r="N2352" s="8" vm="596">
        <f ca="1"/>
        <v>0.01</v>
      </c>
      <c r="O2352" s="10">
        <f t="shared" ca="1" si="811"/>
        <v>9.9999999999999867E-2</v>
      </c>
      <c r="P2352">
        <f t="shared" ca="1" si="823"/>
        <v>11</v>
      </c>
      <c r="Q2352">
        <f t="shared" ca="1" si="824"/>
        <v>2024</v>
      </c>
      <c r="R2352" t="str">
        <f t="shared" ca="1" si="803"/>
        <v/>
      </c>
      <c r="S2352" t="str">
        <f t="shared" ca="1" si="812"/>
        <v/>
      </c>
      <c r="T2352" t="str">
        <f t="shared" ca="1" si="813"/>
        <v/>
      </c>
      <c r="U2352" t="str">
        <f t="shared" ca="1" si="814"/>
        <v/>
      </c>
      <c r="X2352" s="11"/>
      <c r="AB2352" s="8"/>
      <c r="AC2352" s="10"/>
      <c r="AH2352" vm="4162">
        <f ca="1"/>
        <v>44321</v>
      </c>
      <c r="AI2352" s="9" vm="5857">
        <f ca="1"/>
        <v>222.4</v>
      </c>
      <c r="AJ2352" s="11">
        <f t="shared" ca="1" si="805"/>
        <v>8.5431654676249025E-4</v>
      </c>
      <c r="AK2352">
        <f t="shared" ca="1" si="806"/>
        <v>5</v>
      </c>
      <c r="AL2352">
        <f t="shared" ca="1" si="807"/>
        <v>2021</v>
      </c>
      <c r="AM2352" t="str">
        <f t="shared" ca="1" si="815"/>
        <v/>
      </c>
      <c r="AN2352" t="str">
        <f t="shared" ca="1" si="816"/>
        <v/>
      </c>
      <c r="AO2352" t="str">
        <f t="shared" ca="1" si="817"/>
        <v/>
      </c>
      <c r="AP2352" t="str">
        <f t="shared" ca="1" si="818"/>
        <v/>
      </c>
      <c r="AS2352" s="11"/>
      <c r="AZ2352" s="9"/>
      <c r="BA2352" s="11" t="e">
        <f t="shared" si="808"/>
        <v>#DIV/0!</v>
      </c>
      <c r="BB2352">
        <f t="shared" si="809"/>
        <v>1</v>
      </c>
      <c r="BC2352">
        <f t="shared" si="810"/>
        <v>1900</v>
      </c>
      <c r="BD2352" t="str">
        <f t="shared" si="819"/>
        <v/>
      </c>
      <c r="BE2352" t="str">
        <f t="shared" si="820"/>
        <v/>
      </c>
      <c r="BF2352" t="str">
        <f t="shared" si="821"/>
        <v/>
      </c>
      <c r="BG2352" t="str">
        <f t="shared" si="822"/>
        <v/>
      </c>
      <c r="BJ2352" s="11"/>
    </row>
    <row r="2353" spans="7:62" x14ac:dyDescent="0.2">
      <c r="G2353" s="1">
        <v>37950</v>
      </c>
      <c r="H2353" s="1">
        <f t="shared" si="804"/>
        <v>37950</v>
      </c>
      <c r="I2353">
        <v>1053.8900000000001</v>
      </c>
      <c r="J2353">
        <v>543.17999999999995</v>
      </c>
      <c r="K2353" t="s">
        <v>9</v>
      </c>
      <c r="M2353" vm="5858">
        <f ca="1"/>
        <v>45621</v>
      </c>
      <c r="N2353" s="8" vm="611">
        <f ca="1"/>
        <v>1.0999999999999999E-2</v>
      </c>
      <c r="O2353" s="10">
        <f t="shared" ca="1" si="811"/>
        <v>-9.0909090909090828E-2</v>
      </c>
      <c r="P2353">
        <f t="shared" ca="1" si="823"/>
        <v>11</v>
      </c>
      <c r="Q2353">
        <f t="shared" ca="1" si="824"/>
        <v>2024</v>
      </c>
      <c r="R2353" t="str">
        <f t="shared" ca="1" si="803"/>
        <v/>
      </c>
      <c r="S2353" t="str">
        <f t="shared" ca="1" si="812"/>
        <v/>
      </c>
      <c r="T2353" t="str">
        <f t="shared" ca="1" si="813"/>
        <v/>
      </c>
      <c r="U2353" t="str">
        <f t="shared" ca="1" si="814"/>
        <v/>
      </c>
      <c r="X2353" s="11"/>
      <c r="AB2353" s="8"/>
      <c r="AC2353" s="10"/>
      <c r="AH2353" vm="4164">
        <f ca="1"/>
        <v>44322</v>
      </c>
      <c r="AI2353" s="9" vm="5825">
        <f ca="1"/>
        <v>222.59</v>
      </c>
      <c r="AJ2353" s="11">
        <f t="shared" ca="1" si="805"/>
        <v>1.2579181454692501E-2</v>
      </c>
      <c r="AK2353">
        <f t="shared" ca="1" si="806"/>
        <v>5</v>
      </c>
      <c r="AL2353">
        <f t="shared" ca="1" si="807"/>
        <v>2021</v>
      </c>
      <c r="AM2353" t="str">
        <f t="shared" ca="1" si="815"/>
        <v/>
      </c>
      <c r="AN2353" t="str">
        <f t="shared" ca="1" si="816"/>
        <v/>
      </c>
      <c r="AO2353" t="str">
        <f t="shared" ca="1" si="817"/>
        <v/>
      </c>
      <c r="AP2353" t="str">
        <f t="shared" ca="1" si="818"/>
        <v/>
      </c>
      <c r="AS2353" s="11"/>
      <c r="AZ2353" s="9"/>
      <c r="BA2353" s="11" t="e">
        <f t="shared" si="808"/>
        <v>#DIV/0!</v>
      </c>
      <c r="BB2353">
        <f t="shared" si="809"/>
        <v>1</v>
      </c>
      <c r="BC2353">
        <f t="shared" si="810"/>
        <v>1900</v>
      </c>
      <c r="BD2353" t="str">
        <f t="shared" si="819"/>
        <v/>
      </c>
      <c r="BE2353" t="str">
        <f t="shared" si="820"/>
        <v/>
      </c>
      <c r="BF2353" t="str">
        <f t="shared" si="821"/>
        <v/>
      </c>
      <c r="BG2353" t="str">
        <f t="shared" si="822"/>
        <v/>
      </c>
      <c r="BJ2353" s="11"/>
    </row>
    <row r="2354" spans="7:62" x14ac:dyDescent="0.2">
      <c r="G2354" s="1">
        <v>37951</v>
      </c>
      <c r="H2354" s="1">
        <f t="shared" si="804"/>
        <v>37951</v>
      </c>
      <c r="I2354">
        <v>1058.45</v>
      </c>
      <c r="J2354">
        <v>545.30999999999995</v>
      </c>
      <c r="K2354" t="s">
        <v>9</v>
      </c>
      <c r="M2354" vm="5859">
        <f ca="1"/>
        <v>45622</v>
      </c>
      <c r="N2354" s="8" vm="596">
        <f ca="1"/>
        <v>0.01</v>
      </c>
      <c r="O2354" s="10">
        <f t="shared" ca="1" si="811"/>
        <v>0</v>
      </c>
      <c r="P2354">
        <f t="shared" ca="1" si="823"/>
        <v>11</v>
      </c>
      <c r="Q2354">
        <f t="shared" ca="1" si="824"/>
        <v>2024</v>
      </c>
      <c r="R2354" t="str">
        <f t="shared" ca="1" si="803"/>
        <v/>
      </c>
      <c r="S2354" t="str">
        <f t="shared" ca="1" si="812"/>
        <v/>
      </c>
      <c r="T2354" t="str">
        <f t="shared" ca="1" si="813"/>
        <v/>
      </c>
      <c r="U2354" t="str">
        <f t="shared" ca="1" si="814"/>
        <v/>
      </c>
      <c r="X2354" s="11"/>
      <c r="AB2354" s="8"/>
      <c r="AC2354" s="10"/>
      <c r="AH2354" vm="4166">
        <f ca="1"/>
        <v>44323</v>
      </c>
      <c r="AI2354" s="9" vm="5860">
        <f ca="1"/>
        <v>225.39</v>
      </c>
      <c r="AJ2354" s="11">
        <f t="shared" ca="1" si="805"/>
        <v>-2.5422600825236175E-2</v>
      </c>
      <c r="AK2354">
        <f t="shared" ca="1" si="806"/>
        <v>5</v>
      </c>
      <c r="AL2354">
        <f t="shared" ca="1" si="807"/>
        <v>2021</v>
      </c>
      <c r="AM2354" t="str">
        <f t="shared" ca="1" si="815"/>
        <v/>
      </c>
      <c r="AN2354" t="str">
        <f t="shared" ca="1" si="816"/>
        <v/>
      </c>
      <c r="AO2354" t="str">
        <f t="shared" ca="1" si="817"/>
        <v/>
      </c>
      <c r="AP2354" t="str">
        <f t="shared" ca="1" si="818"/>
        <v/>
      </c>
      <c r="AS2354" s="11"/>
      <c r="AZ2354" s="9"/>
      <c r="BA2354" s="11" t="e">
        <f t="shared" si="808"/>
        <v>#DIV/0!</v>
      </c>
      <c r="BB2354">
        <f t="shared" si="809"/>
        <v>1</v>
      </c>
      <c r="BC2354">
        <f t="shared" si="810"/>
        <v>1900</v>
      </c>
      <c r="BD2354" t="str">
        <f t="shared" si="819"/>
        <v/>
      </c>
      <c r="BE2354" t="str">
        <f t="shared" si="820"/>
        <v/>
      </c>
      <c r="BF2354" t="str">
        <f t="shared" si="821"/>
        <v/>
      </c>
      <c r="BG2354" t="str">
        <f t="shared" si="822"/>
        <v/>
      </c>
      <c r="BJ2354" s="11"/>
    </row>
    <row r="2355" spans="7:62" x14ac:dyDescent="0.2">
      <c r="G2355" s="1">
        <v>37951</v>
      </c>
      <c r="H2355" s="1">
        <f t="shared" si="804"/>
        <v>37951</v>
      </c>
      <c r="I2355">
        <v>1058.45</v>
      </c>
      <c r="J2355">
        <v>545.30999999999995</v>
      </c>
      <c r="K2355" t="s">
        <v>9</v>
      </c>
      <c r="M2355" vm="5861">
        <f ca="1"/>
        <v>45623</v>
      </c>
      <c r="N2355" s="8" vm="596">
        <f ca="1"/>
        <v>0.01</v>
      </c>
      <c r="O2355" s="10">
        <f t="shared" ca="1" si="811"/>
        <v>9.9999999999999867E-2</v>
      </c>
      <c r="P2355">
        <f t="shared" ca="1" si="823"/>
        <v>11</v>
      </c>
      <c r="Q2355">
        <f t="shared" ca="1" si="824"/>
        <v>2024</v>
      </c>
      <c r="R2355" t="str">
        <f t="shared" ca="1" si="803"/>
        <v/>
      </c>
      <c r="S2355" t="str">
        <f t="shared" ca="1" si="812"/>
        <v/>
      </c>
      <c r="T2355" t="str">
        <f t="shared" ca="1" si="813"/>
        <v/>
      </c>
      <c r="U2355" t="str">
        <f t="shared" ca="1" si="814"/>
        <v/>
      </c>
      <c r="X2355" s="11"/>
      <c r="AB2355" s="8"/>
      <c r="AC2355" s="10"/>
      <c r="AH2355" vm="4168">
        <f ca="1"/>
        <v>44326</v>
      </c>
      <c r="AI2355" s="9" vm="5862">
        <f ca="1"/>
        <v>219.66</v>
      </c>
      <c r="AJ2355" s="11">
        <f t="shared" ca="1" si="805"/>
        <v>-3.1867431485022024E-3</v>
      </c>
      <c r="AK2355">
        <f t="shared" ca="1" si="806"/>
        <v>5</v>
      </c>
      <c r="AL2355">
        <f t="shared" ca="1" si="807"/>
        <v>2021</v>
      </c>
      <c r="AM2355" t="str">
        <f t="shared" ca="1" si="815"/>
        <v/>
      </c>
      <c r="AN2355" t="str">
        <f t="shared" ca="1" si="816"/>
        <v/>
      </c>
      <c r="AO2355" t="str">
        <f t="shared" ca="1" si="817"/>
        <v/>
      </c>
      <c r="AP2355" t="str">
        <f t="shared" ca="1" si="818"/>
        <v/>
      </c>
      <c r="AS2355" s="11"/>
      <c r="AZ2355" s="9"/>
      <c r="BA2355" s="11" t="e">
        <f t="shared" si="808"/>
        <v>#DIV/0!</v>
      </c>
      <c r="BB2355">
        <f t="shared" si="809"/>
        <v>1</v>
      </c>
      <c r="BC2355">
        <f t="shared" si="810"/>
        <v>1900</v>
      </c>
      <c r="BD2355" t="str">
        <f t="shared" si="819"/>
        <v/>
      </c>
      <c r="BE2355" t="str">
        <f t="shared" si="820"/>
        <v/>
      </c>
      <c r="BF2355" t="str">
        <f t="shared" si="821"/>
        <v/>
      </c>
      <c r="BG2355" t="str">
        <f t="shared" si="822"/>
        <v/>
      </c>
      <c r="BJ2355" s="11"/>
    </row>
    <row r="2356" spans="7:62" x14ac:dyDescent="0.2">
      <c r="G2356" s="1">
        <v>37953</v>
      </c>
      <c r="H2356" s="1">
        <f t="shared" si="804"/>
        <v>37953</v>
      </c>
      <c r="I2356">
        <v>1058.2</v>
      </c>
      <c r="J2356">
        <v>546.51</v>
      </c>
      <c r="K2356" t="s">
        <v>9</v>
      </c>
      <c r="M2356" vm="5863">
        <f ca="1"/>
        <v>45624</v>
      </c>
      <c r="N2356" s="8" vm="611">
        <f ca="1"/>
        <v>1.0999999999999999E-2</v>
      </c>
      <c r="O2356" s="10">
        <f t="shared" ca="1" si="811"/>
        <v>-9.0909090909090828E-2</v>
      </c>
      <c r="P2356">
        <f t="shared" ca="1" si="823"/>
        <v>11</v>
      </c>
      <c r="Q2356">
        <f t="shared" ca="1" si="824"/>
        <v>2024</v>
      </c>
      <c r="R2356" t="str">
        <f t="shared" ca="1" si="803"/>
        <v/>
      </c>
      <c r="S2356" t="str">
        <f t="shared" ca="1" si="812"/>
        <v/>
      </c>
      <c r="T2356" t="str">
        <f t="shared" ca="1" si="813"/>
        <v/>
      </c>
      <c r="U2356" t="str">
        <f t="shared" ca="1" si="814"/>
        <v/>
      </c>
      <c r="X2356" s="11"/>
      <c r="AB2356" s="8"/>
      <c r="AC2356" s="10"/>
      <c r="AH2356" vm="4171">
        <f ca="1"/>
        <v>44327</v>
      </c>
      <c r="AI2356" s="9" vm="5864">
        <f ca="1"/>
        <v>218.96</v>
      </c>
      <c r="AJ2356" s="11">
        <f t="shared" ca="1" si="805"/>
        <v>-3.2471684325904304E-2</v>
      </c>
      <c r="AK2356">
        <f t="shared" ca="1" si="806"/>
        <v>5</v>
      </c>
      <c r="AL2356">
        <f t="shared" ca="1" si="807"/>
        <v>2021</v>
      </c>
      <c r="AM2356" t="str">
        <f t="shared" ca="1" si="815"/>
        <v/>
      </c>
      <c r="AN2356" t="str">
        <f t="shared" ca="1" si="816"/>
        <v/>
      </c>
      <c r="AO2356" t="str">
        <f t="shared" ca="1" si="817"/>
        <v/>
      </c>
      <c r="AP2356" t="str">
        <f t="shared" ca="1" si="818"/>
        <v/>
      </c>
      <c r="AS2356" s="11"/>
      <c r="AZ2356" s="9"/>
      <c r="BA2356" s="11" t="e">
        <f t="shared" si="808"/>
        <v>#DIV/0!</v>
      </c>
      <c r="BB2356">
        <f t="shared" si="809"/>
        <v>1</v>
      </c>
      <c r="BC2356">
        <f t="shared" si="810"/>
        <v>1900</v>
      </c>
      <c r="BD2356" t="str">
        <f t="shared" si="819"/>
        <v/>
      </c>
      <c r="BE2356" t="str">
        <f t="shared" si="820"/>
        <v/>
      </c>
      <c r="BF2356" t="str">
        <f t="shared" si="821"/>
        <v/>
      </c>
      <c r="BG2356" t="str">
        <f t="shared" si="822"/>
        <v/>
      </c>
      <c r="BJ2356" s="11"/>
    </row>
    <row r="2357" spans="7:62" x14ac:dyDescent="0.2">
      <c r="G2357" s="1">
        <v>37956</v>
      </c>
      <c r="H2357" s="1">
        <f t="shared" si="804"/>
        <v>37956</v>
      </c>
      <c r="I2357">
        <v>1070.1199999999999</v>
      </c>
      <c r="J2357">
        <v>554.59</v>
      </c>
      <c r="K2357" t="s">
        <v>9</v>
      </c>
      <c r="M2357" vm="5865">
        <f ca="1"/>
        <v>45625</v>
      </c>
      <c r="N2357" s="8" vm="596">
        <f ca="1"/>
        <v>0.01</v>
      </c>
      <c r="O2357" s="10">
        <f t="shared" ca="1" si="811"/>
        <v>0</v>
      </c>
      <c r="P2357">
        <f t="shared" ca="1" si="823"/>
        <v>11</v>
      </c>
      <c r="Q2357">
        <f t="shared" ca="1" si="824"/>
        <v>2024</v>
      </c>
      <c r="R2357" t="str">
        <f t="shared" ca="1" si="803"/>
        <v/>
      </c>
      <c r="S2357" t="str">
        <f t="shared" ca="1" si="812"/>
        <v/>
      </c>
      <c r="T2357" t="str">
        <f t="shared" ca="1" si="813"/>
        <v>Fin</v>
      </c>
      <c r="U2357" vm="596">
        <f t="shared" ca="1" si="814"/>
        <v>0.01</v>
      </c>
      <c r="X2357" s="11"/>
      <c r="AA2357" s="14"/>
      <c r="AB2357" s="8"/>
      <c r="AC2357" s="10"/>
      <c r="AH2357" vm="4173">
        <f ca="1"/>
        <v>44328</v>
      </c>
      <c r="AI2357" s="9" vm="5866">
        <f ca="1"/>
        <v>211.85</v>
      </c>
      <c r="AJ2357" s="11">
        <f t="shared" ca="1" si="805"/>
        <v>1.840925182912434E-2</v>
      </c>
      <c r="AK2357">
        <f t="shared" ca="1" si="806"/>
        <v>5</v>
      </c>
      <c r="AL2357">
        <f t="shared" ca="1" si="807"/>
        <v>2021</v>
      </c>
      <c r="AM2357" t="str">
        <f t="shared" ca="1" si="815"/>
        <v/>
      </c>
      <c r="AN2357" t="str">
        <f t="shared" ca="1" si="816"/>
        <v/>
      </c>
      <c r="AO2357" t="str">
        <f t="shared" ca="1" si="817"/>
        <v/>
      </c>
      <c r="AP2357" t="str">
        <f t="shared" ca="1" si="818"/>
        <v/>
      </c>
      <c r="AS2357" s="11"/>
      <c r="AZ2357" s="9"/>
      <c r="BA2357" s="11" t="e">
        <f t="shared" si="808"/>
        <v>#DIV/0!</v>
      </c>
      <c r="BB2357">
        <f t="shared" si="809"/>
        <v>1</v>
      </c>
      <c r="BC2357">
        <f t="shared" si="810"/>
        <v>1900</v>
      </c>
      <c r="BD2357" t="str">
        <f t="shared" si="819"/>
        <v/>
      </c>
      <c r="BE2357" t="str">
        <f t="shared" si="820"/>
        <v/>
      </c>
      <c r="BF2357" t="str">
        <f t="shared" si="821"/>
        <v/>
      </c>
      <c r="BG2357" t="str">
        <f t="shared" si="822"/>
        <v/>
      </c>
      <c r="BJ2357" s="11"/>
    </row>
    <row r="2358" spans="7:62" x14ac:dyDescent="0.2">
      <c r="G2358" s="1">
        <v>37957</v>
      </c>
      <c r="H2358" s="1">
        <f t="shared" si="804"/>
        <v>37957</v>
      </c>
      <c r="I2358">
        <v>1066.6199999999999</v>
      </c>
      <c r="J2358">
        <v>553.6</v>
      </c>
      <c r="K2358" t="s">
        <v>9</v>
      </c>
      <c r="M2358" vm="5867">
        <f ca="1"/>
        <v>45628</v>
      </c>
      <c r="N2358" s="8" vm="596">
        <f ca="1"/>
        <v>0.01</v>
      </c>
      <c r="O2358" s="10">
        <f t="shared" ca="1" si="811"/>
        <v>0</v>
      </c>
      <c r="P2358">
        <f t="shared" ca="1" si="823"/>
        <v>12</v>
      </c>
      <c r="Q2358">
        <f t="shared" ca="1" si="824"/>
        <v>2024</v>
      </c>
      <c r="R2358" t="str">
        <f t="shared" ca="1" si="803"/>
        <v>Start</v>
      </c>
      <c r="S2358" vm="596">
        <f t="shared" ca="1" si="812"/>
        <v>0.01</v>
      </c>
      <c r="T2358" t="str">
        <f t="shared" ca="1" si="813"/>
        <v/>
      </c>
      <c r="U2358" t="str">
        <f t="shared" ca="1" si="814"/>
        <v/>
      </c>
      <c r="X2358" s="11"/>
      <c r="Y2358" s="14"/>
      <c r="AB2358" s="8"/>
      <c r="AC2358" s="10"/>
      <c r="AH2358" vm="4176">
        <f ca="1"/>
        <v>44329</v>
      </c>
      <c r="AI2358" s="9" vm="5868">
        <f ca="1"/>
        <v>215.75</v>
      </c>
      <c r="AJ2358" s="11">
        <f t="shared" ca="1" si="805"/>
        <v>2.4426419466975657E-2</v>
      </c>
      <c r="AK2358">
        <f t="shared" ca="1" si="806"/>
        <v>5</v>
      </c>
      <c r="AL2358">
        <f t="shared" ca="1" si="807"/>
        <v>2021</v>
      </c>
      <c r="AM2358" t="str">
        <f t="shared" ca="1" si="815"/>
        <v/>
      </c>
      <c r="AN2358" t="str">
        <f t="shared" ca="1" si="816"/>
        <v/>
      </c>
      <c r="AO2358" t="str">
        <f t="shared" ca="1" si="817"/>
        <v/>
      </c>
      <c r="AP2358" t="str">
        <f t="shared" ca="1" si="818"/>
        <v/>
      </c>
      <c r="AS2358" s="11"/>
      <c r="AZ2358" s="9"/>
      <c r="BA2358" s="11" t="e">
        <f t="shared" si="808"/>
        <v>#DIV/0!</v>
      </c>
      <c r="BB2358">
        <f t="shared" si="809"/>
        <v>1</v>
      </c>
      <c r="BC2358">
        <f t="shared" si="810"/>
        <v>1900</v>
      </c>
      <c r="BD2358" t="str">
        <f t="shared" si="819"/>
        <v/>
      </c>
      <c r="BE2358" t="str">
        <f t="shared" si="820"/>
        <v/>
      </c>
      <c r="BF2358" t="str">
        <f t="shared" si="821"/>
        <v/>
      </c>
      <c r="BG2358" t="str">
        <f t="shared" si="822"/>
        <v/>
      </c>
      <c r="BJ2358" s="11"/>
    </row>
    <row r="2359" spans="7:62" x14ac:dyDescent="0.2">
      <c r="G2359" s="1">
        <v>37958</v>
      </c>
      <c r="H2359" s="1">
        <f t="shared" si="804"/>
        <v>37958</v>
      </c>
      <c r="I2359">
        <v>1064.73</v>
      </c>
      <c r="J2359">
        <v>545.19000000000005</v>
      </c>
      <c r="K2359" t="s">
        <v>9</v>
      </c>
      <c r="M2359" vm="5869">
        <f ca="1"/>
        <v>45629</v>
      </c>
      <c r="N2359" s="8" vm="596">
        <f ca="1"/>
        <v>0.01</v>
      </c>
      <c r="O2359" s="10">
        <f t="shared" ca="1" si="811"/>
        <v>0</v>
      </c>
      <c r="P2359">
        <f t="shared" ca="1" si="823"/>
        <v>12</v>
      </c>
      <c r="Q2359">
        <f t="shared" ca="1" si="824"/>
        <v>2024</v>
      </c>
      <c r="R2359" t="str">
        <f t="shared" ca="1" si="803"/>
        <v/>
      </c>
      <c r="S2359" t="str">
        <f t="shared" ca="1" si="812"/>
        <v/>
      </c>
      <c r="T2359" t="str">
        <f t="shared" ca="1" si="813"/>
        <v/>
      </c>
      <c r="U2359" t="str">
        <f t="shared" ca="1" si="814"/>
        <v/>
      </c>
      <c r="X2359" s="11"/>
      <c r="AB2359" s="8"/>
      <c r="AC2359" s="10"/>
      <c r="AH2359" vm="4178">
        <f ca="1"/>
        <v>44330</v>
      </c>
      <c r="AI2359" s="9" vm="5870">
        <f ca="1"/>
        <v>221.02</v>
      </c>
      <c r="AJ2359" s="11">
        <f t="shared" ca="1" si="805"/>
        <v>1.3573432268572105E-3</v>
      </c>
      <c r="AK2359">
        <f t="shared" ca="1" si="806"/>
        <v>5</v>
      </c>
      <c r="AL2359">
        <f t="shared" ca="1" si="807"/>
        <v>2021</v>
      </c>
      <c r="AM2359" t="str">
        <f t="shared" ca="1" si="815"/>
        <v/>
      </c>
      <c r="AN2359" t="str">
        <f t="shared" ca="1" si="816"/>
        <v/>
      </c>
      <c r="AO2359" t="str">
        <f t="shared" ca="1" si="817"/>
        <v/>
      </c>
      <c r="AP2359" t="str">
        <f t="shared" ca="1" si="818"/>
        <v/>
      </c>
      <c r="AS2359" s="11"/>
      <c r="AZ2359" s="9"/>
      <c r="BA2359" s="11" t="e">
        <f t="shared" si="808"/>
        <v>#DIV/0!</v>
      </c>
      <c r="BB2359">
        <f t="shared" si="809"/>
        <v>1</v>
      </c>
      <c r="BC2359">
        <f t="shared" si="810"/>
        <v>1900</v>
      </c>
      <c r="BD2359" t="str">
        <f t="shared" si="819"/>
        <v/>
      </c>
      <c r="BE2359" t="str">
        <f t="shared" si="820"/>
        <v/>
      </c>
      <c r="BF2359" t="str">
        <f t="shared" si="821"/>
        <v/>
      </c>
      <c r="BG2359" t="str">
        <f t="shared" si="822"/>
        <v/>
      </c>
      <c r="BJ2359" s="11"/>
    </row>
    <row r="2360" spans="7:62" x14ac:dyDescent="0.2">
      <c r="G2360" s="1">
        <v>37959</v>
      </c>
      <c r="H2360" s="1">
        <f t="shared" si="804"/>
        <v>37959</v>
      </c>
      <c r="I2360">
        <v>1069.72</v>
      </c>
      <c r="J2360">
        <v>544.15</v>
      </c>
      <c r="K2360" t="s">
        <v>9</v>
      </c>
      <c r="M2360" vm="5871">
        <f ca="1"/>
        <v>45630</v>
      </c>
      <c r="N2360" s="8" vm="596">
        <f ca="1"/>
        <v>0.01</v>
      </c>
      <c r="O2360" s="10">
        <f t="shared" ca="1" si="811"/>
        <v>-0.10000000000000009</v>
      </c>
      <c r="P2360">
        <f t="shared" ca="1" si="823"/>
        <v>12</v>
      </c>
      <c r="Q2360">
        <f t="shared" ca="1" si="824"/>
        <v>2024</v>
      </c>
      <c r="R2360" t="str">
        <f t="shared" ca="1" si="803"/>
        <v/>
      </c>
      <c r="S2360" t="str">
        <f t="shared" ca="1" si="812"/>
        <v/>
      </c>
      <c r="T2360" t="str">
        <f t="shared" ca="1" si="813"/>
        <v/>
      </c>
      <c r="U2360" t="str">
        <f t="shared" ca="1" si="814"/>
        <v/>
      </c>
      <c r="X2360" s="11"/>
      <c r="AB2360" s="8"/>
      <c r="AC2360" s="10"/>
      <c r="AH2360" vm="4181">
        <f ca="1"/>
        <v>44333</v>
      </c>
      <c r="AI2360" s="9" vm="5872">
        <f ca="1"/>
        <v>221.32</v>
      </c>
      <c r="AJ2360" s="11">
        <f t="shared" ca="1" si="805"/>
        <v>-7.5908187240195657E-3</v>
      </c>
      <c r="AK2360">
        <f t="shared" ca="1" si="806"/>
        <v>5</v>
      </c>
      <c r="AL2360">
        <f t="shared" ca="1" si="807"/>
        <v>2021</v>
      </c>
      <c r="AM2360" t="str">
        <f t="shared" ca="1" si="815"/>
        <v/>
      </c>
      <c r="AN2360" t="str">
        <f t="shared" ca="1" si="816"/>
        <v/>
      </c>
      <c r="AO2360" t="str">
        <f t="shared" ca="1" si="817"/>
        <v/>
      </c>
      <c r="AP2360" t="str">
        <f t="shared" ca="1" si="818"/>
        <v/>
      </c>
      <c r="AS2360" s="11"/>
      <c r="AZ2360" s="9"/>
      <c r="BA2360" s="11" t="e">
        <f t="shared" si="808"/>
        <v>#DIV/0!</v>
      </c>
      <c r="BB2360">
        <f t="shared" si="809"/>
        <v>1</v>
      </c>
      <c r="BC2360">
        <f t="shared" si="810"/>
        <v>1900</v>
      </c>
      <c r="BD2360" t="str">
        <f t="shared" si="819"/>
        <v/>
      </c>
      <c r="BE2360" t="str">
        <f t="shared" si="820"/>
        <v/>
      </c>
      <c r="BF2360" t="str">
        <f t="shared" si="821"/>
        <v/>
      </c>
      <c r="BG2360" t="str">
        <f t="shared" si="822"/>
        <v/>
      </c>
      <c r="BJ2360" s="11"/>
    </row>
    <row r="2361" spans="7:62" x14ac:dyDescent="0.2">
      <c r="G2361" s="1">
        <v>37960</v>
      </c>
      <c r="H2361" s="1">
        <f t="shared" si="804"/>
        <v>37960</v>
      </c>
      <c r="I2361">
        <v>1061.5</v>
      </c>
      <c r="J2361">
        <v>539.01</v>
      </c>
      <c r="K2361" t="s">
        <v>9</v>
      </c>
      <c r="M2361" vm="5873">
        <f ca="1"/>
        <v>45631</v>
      </c>
      <c r="N2361" s="8" vm="582">
        <f ca="1"/>
        <v>8.9999999999999993E-3</v>
      </c>
      <c r="O2361" s="10">
        <f t="shared" ca="1" si="811"/>
        <v>0.11111111111111116</v>
      </c>
      <c r="P2361">
        <f t="shared" ca="1" si="823"/>
        <v>12</v>
      </c>
      <c r="Q2361">
        <f t="shared" ca="1" si="824"/>
        <v>2024</v>
      </c>
      <c r="R2361" t="str">
        <f t="shared" ca="1" si="803"/>
        <v/>
      </c>
      <c r="S2361" t="str">
        <f t="shared" ca="1" si="812"/>
        <v/>
      </c>
      <c r="T2361" t="str">
        <f t="shared" ca="1" si="813"/>
        <v/>
      </c>
      <c r="U2361" t="str">
        <f t="shared" ca="1" si="814"/>
        <v/>
      </c>
      <c r="X2361" s="11"/>
      <c r="AB2361" s="8"/>
      <c r="AC2361" s="10"/>
      <c r="AH2361" vm="4183">
        <f ca="1"/>
        <v>44334</v>
      </c>
      <c r="AI2361" s="9" vm="5874">
        <f ca="1"/>
        <v>219.64</v>
      </c>
      <c r="AJ2361" s="11">
        <f t="shared" ca="1" si="805"/>
        <v>-7.6944090329630344E-3</v>
      </c>
      <c r="AK2361">
        <f t="shared" ca="1" si="806"/>
        <v>5</v>
      </c>
      <c r="AL2361">
        <f t="shared" ca="1" si="807"/>
        <v>2021</v>
      </c>
      <c r="AM2361" t="str">
        <f t="shared" ca="1" si="815"/>
        <v/>
      </c>
      <c r="AN2361" t="str">
        <f t="shared" ca="1" si="816"/>
        <v/>
      </c>
      <c r="AO2361" t="str">
        <f t="shared" ca="1" si="817"/>
        <v/>
      </c>
      <c r="AP2361" t="str">
        <f t="shared" ca="1" si="818"/>
        <v/>
      </c>
      <c r="AS2361" s="11"/>
      <c r="AZ2361" s="9"/>
      <c r="BA2361" s="11" t="e">
        <f t="shared" si="808"/>
        <v>#DIV/0!</v>
      </c>
      <c r="BB2361">
        <f t="shared" si="809"/>
        <v>1</v>
      </c>
      <c r="BC2361">
        <f t="shared" si="810"/>
        <v>1900</v>
      </c>
      <c r="BD2361" t="str">
        <f t="shared" si="819"/>
        <v/>
      </c>
      <c r="BE2361" t="str">
        <f t="shared" si="820"/>
        <v/>
      </c>
      <c r="BF2361" t="str">
        <f t="shared" si="821"/>
        <v/>
      </c>
      <c r="BG2361" t="str">
        <f t="shared" si="822"/>
        <v/>
      </c>
      <c r="BJ2361" s="11"/>
    </row>
    <row r="2362" spans="7:62" x14ac:dyDescent="0.2">
      <c r="G2362" s="1">
        <v>37963</v>
      </c>
      <c r="H2362" s="1">
        <f t="shared" si="804"/>
        <v>37963</v>
      </c>
      <c r="I2362">
        <v>1069.3</v>
      </c>
      <c r="J2362">
        <v>543.04</v>
      </c>
      <c r="K2362" t="s">
        <v>9</v>
      </c>
      <c r="M2362" vm="5875">
        <f ca="1"/>
        <v>45632</v>
      </c>
      <c r="N2362" s="8" vm="596">
        <f ca="1"/>
        <v>0.01</v>
      </c>
      <c r="O2362" s="10">
        <f t="shared" ca="1" si="811"/>
        <v>-0.10000000000000009</v>
      </c>
      <c r="P2362">
        <f t="shared" ca="1" si="823"/>
        <v>12</v>
      </c>
      <c r="Q2362">
        <f t="shared" ca="1" si="824"/>
        <v>2024</v>
      </c>
      <c r="R2362" t="str">
        <f t="shared" ca="1" si="803"/>
        <v/>
      </c>
      <c r="S2362" t="str">
        <f t="shared" ca="1" si="812"/>
        <v/>
      </c>
      <c r="T2362" t="str">
        <f t="shared" ca="1" si="813"/>
        <v/>
      </c>
      <c r="U2362" t="str">
        <f t="shared" ca="1" si="814"/>
        <v/>
      </c>
      <c r="X2362" s="11"/>
      <c r="AB2362" s="8"/>
      <c r="AC2362" s="10"/>
      <c r="AH2362" vm="4185">
        <f ca="1"/>
        <v>44335</v>
      </c>
      <c r="AI2362" s="9" vm="5876">
        <f ca="1"/>
        <v>217.95</v>
      </c>
      <c r="AJ2362" s="11">
        <f t="shared" ca="1" si="805"/>
        <v>6.6529020417527285E-3</v>
      </c>
      <c r="AK2362">
        <f t="shared" ca="1" si="806"/>
        <v>5</v>
      </c>
      <c r="AL2362">
        <f t="shared" ca="1" si="807"/>
        <v>2021</v>
      </c>
      <c r="AM2362" t="str">
        <f t="shared" ca="1" si="815"/>
        <v/>
      </c>
      <c r="AN2362" t="str">
        <f t="shared" ca="1" si="816"/>
        <v/>
      </c>
      <c r="AO2362" t="str">
        <f t="shared" ca="1" si="817"/>
        <v/>
      </c>
      <c r="AP2362" t="str">
        <f t="shared" ca="1" si="818"/>
        <v/>
      </c>
      <c r="AS2362" s="11"/>
      <c r="AZ2362" s="9"/>
      <c r="BA2362" s="11" t="e">
        <f t="shared" si="808"/>
        <v>#DIV/0!</v>
      </c>
      <c r="BB2362">
        <f t="shared" si="809"/>
        <v>1</v>
      </c>
      <c r="BC2362">
        <f t="shared" si="810"/>
        <v>1900</v>
      </c>
      <c r="BD2362" t="str">
        <f t="shared" si="819"/>
        <v/>
      </c>
      <c r="BE2362" t="str">
        <f t="shared" si="820"/>
        <v/>
      </c>
      <c r="BF2362" t="str">
        <f t="shared" si="821"/>
        <v/>
      </c>
      <c r="BG2362" t="str">
        <f t="shared" si="822"/>
        <v/>
      </c>
      <c r="BJ2362" s="11"/>
    </row>
    <row r="2363" spans="7:62" x14ac:dyDescent="0.2">
      <c r="G2363" s="1">
        <v>37964</v>
      </c>
      <c r="H2363" s="1">
        <f t="shared" si="804"/>
        <v>37964</v>
      </c>
      <c r="I2363">
        <v>1060.18</v>
      </c>
      <c r="J2363">
        <v>534.54</v>
      </c>
      <c r="K2363" t="s">
        <v>9</v>
      </c>
      <c r="M2363" vm="5877">
        <f ca="1"/>
        <v>45635</v>
      </c>
      <c r="N2363" s="8" vm="582">
        <f ca="1"/>
        <v>8.9999999999999993E-3</v>
      </c>
      <c r="O2363" s="10">
        <f t="shared" ca="1" si="811"/>
        <v>0.11111111111111116</v>
      </c>
      <c r="P2363">
        <f t="shared" ca="1" si="823"/>
        <v>12</v>
      </c>
      <c r="Q2363">
        <f t="shared" ca="1" si="824"/>
        <v>2024</v>
      </c>
      <c r="R2363" t="str">
        <f t="shared" ref="R2363:R2426" ca="1" si="825">IF(MONTH(M2363)&lt;&gt;MONTH(M2362),"Start","")</f>
        <v/>
      </c>
      <c r="S2363" t="str">
        <f t="shared" ca="1" si="812"/>
        <v/>
      </c>
      <c r="T2363" t="str">
        <f t="shared" ca="1" si="813"/>
        <v/>
      </c>
      <c r="U2363" t="str">
        <f t="shared" ca="1" si="814"/>
        <v/>
      </c>
      <c r="X2363" s="11"/>
      <c r="AB2363" s="8"/>
      <c r="AC2363" s="10"/>
      <c r="AH2363" vm="4187">
        <f ca="1"/>
        <v>44336</v>
      </c>
      <c r="AI2363" s="9" vm="5878">
        <f ca="1"/>
        <v>219.4</v>
      </c>
      <c r="AJ2363" s="11">
        <f t="shared" ca="1" si="805"/>
        <v>2.5979945305378838E-3</v>
      </c>
      <c r="AK2363">
        <f t="shared" ca="1" si="806"/>
        <v>5</v>
      </c>
      <c r="AL2363">
        <f t="shared" ca="1" si="807"/>
        <v>2021</v>
      </c>
      <c r="AM2363" t="str">
        <f t="shared" ca="1" si="815"/>
        <v/>
      </c>
      <c r="AN2363" t="str">
        <f t="shared" ca="1" si="816"/>
        <v/>
      </c>
      <c r="AO2363" t="str">
        <f t="shared" ca="1" si="817"/>
        <v/>
      </c>
      <c r="AP2363" t="str">
        <f t="shared" ca="1" si="818"/>
        <v/>
      </c>
      <c r="AS2363" s="11"/>
      <c r="AZ2363" s="9"/>
      <c r="BA2363" s="11" t="e">
        <f t="shared" si="808"/>
        <v>#DIV/0!</v>
      </c>
      <c r="BB2363">
        <f t="shared" si="809"/>
        <v>1</v>
      </c>
      <c r="BC2363">
        <f t="shared" si="810"/>
        <v>1900</v>
      </c>
      <c r="BD2363" t="str">
        <f t="shared" si="819"/>
        <v/>
      </c>
      <c r="BE2363" t="str">
        <f t="shared" si="820"/>
        <v/>
      </c>
      <c r="BF2363" t="str">
        <f t="shared" si="821"/>
        <v/>
      </c>
      <c r="BG2363" t="str">
        <f t="shared" si="822"/>
        <v/>
      </c>
      <c r="BJ2363" s="11"/>
    </row>
    <row r="2364" spans="7:62" x14ac:dyDescent="0.2">
      <c r="G2364" s="1">
        <v>37965</v>
      </c>
      <c r="H2364" s="1">
        <f t="shared" si="804"/>
        <v>37965</v>
      </c>
      <c r="I2364">
        <v>1059.05</v>
      </c>
      <c r="J2364">
        <v>528.49</v>
      </c>
      <c r="K2364" t="s">
        <v>9</v>
      </c>
      <c r="M2364" vm="5879">
        <f ca="1"/>
        <v>45636</v>
      </c>
      <c r="N2364" s="8" vm="596">
        <f ca="1"/>
        <v>0.01</v>
      </c>
      <c r="O2364" s="10">
        <f t="shared" ca="1" si="811"/>
        <v>-0.10000000000000009</v>
      </c>
      <c r="P2364">
        <f t="shared" ca="1" si="823"/>
        <v>12</v>
      </c>
      <c r="Q2364">
        <f t="shared" ca="1" si="824"/>
        <v>2024</v>
      </c>
      <c r="R2364" t="str">
        <f t="shared" ca="1" si="825"/>
        <v/>
      </c>
      <c r="S2364" t="str">
        <f t="shared" ca="1" si="812"/>
        <v/>
      </c>
      <c r="T2364" t="str">
        <f t="shared" ca="1" si="813"/>
        <v/>
      </c>
      <c r="U2364" t="str">
        <f t="shared" ca="1" si="814"/>
        <v/>
      </c>
      <c r="X2364" s="11"/>
      <c r="AB2364" s="8"/>
      <c r="AC2364" s="10"/>
      <c r="AH2364" vm="4189">
        <f ca="1"/>
        <v>44337</v>
      </c>
      <c r="AI2364" s="9" vm="5880">
        <f ca="1"/>
        <v>219.97</v>
      </c>
      <c r="AJ2364" s="11">
        <f t="shared" ca="1" si="805"/>
        <v>6.5008864845206293E-3</v>
      </c>
      <c r="AK2364">
        <f t="shared" ca="1" si="806"/>
        <v>5</v>
      </c>
      <c r="AL2364">
        <f t="shared" ca="1" si="807"/>
        <v>2021</v>
      </c>
      <c r="AM2364" t="str">
        <f t="shared" ca="1" si="815"/>
        <v/>
      </c>
      <c r="AN2364" t="str">
        <f t="shared" ca="1" si="816"/>
        <v/>
      </c>
      <c r="AO2364" t="str">
        <f t="shared" ca="1" si="817"/>
        <v/>
      </c>
      <c r="AP2364" t="str">
        <f t="shared" ca="1" si="818"/>
        <v/>
      </c>
      <c r="AS2364" s="11"/>
      <c r="AZ2364" s="9"/>
      <c r="BA2364" s="11" t="e">
        <f t="shared" si="808"/>
        <v>#DIV/0!</v>
      </c>
      <c r="BB2364">
        <f t="shared" si="809"/>
        <v>1</v>
      </c>
      <c r="BC2364">
        <f t="shared" si="810"/>
        <v>1900</v>
      </c>
      <c r="BD2364" t="str">
        <f t="shared" si="819"/>
        <v/>
      </c>
      <c r="BE2364" t="str">
        <f t="shared" si="820"/>
        <v/>
      </c>
      <c r="BF2364" t="str">
        <f t="shared" si="821"/>
        <v/>
      </c>
      <c r="BG2364" t="str">
        <f t="shared" si="822"/>
        <v/>
      </c>
      <c r="BJ2364" s="11"/>
    </row>
    <row r="2365" spans="7:62" x14ac:dyDescent="0.2">
      <c r="G2365" s="1">
        <v>37966</v>
      </c>
      <c r="H2365" s="1">
        <f t="shared" si="804"/>
        <v>37966</v>
      </c>
      <c r="I2365">
        <v>1071.21</v>
      </c>
      <c r="J2365">
        <v>542.91999999999996</v>
      </c>
      <c r="K2365" t="s">
        <v>9</v>
      </c>
      <c r="M2365" vm="5881">
        <f ca="1"/>
        <v>45637</v>
      </c>
      <c r="N2365" s="8" vm="582">
        <f ca="1"/>
        <v>8.9999999999999993E-3</v>
      </c>
      <c r="O2365" s="10">
        <f t="shared" ca="1" si="811"/>
        <v>0.11111111111111116</v>
      </c>
      <c r="P2365">
        <f t="shared" ca="1" si="823"/>
        <v>12</v>
      </c>
      <c r="Q2365">
        <f t="shared" ca="1" si="824"/>
        <v>2024</v>
      </c>
      <c r="R2365" t="str">
        <f t="shared" ca="1" si="825"/>
        <v/>
      </c>
      <c r="S2365" t="str">
        <f t="shared" ca="1" si="812"/>
        <v/>
      </c>
      <c r="T2365" t="str">
        <f t="shared" ca="1" si="813"/>
        <v/>
      </c>
      <c r="U2365" t="str">
        <f t="shared" ca="1" si="814"/>
        <v/>
      </c>
      <c r="X2365" s="11"/>
      <c r="AB2365" s="8"/>
      <c r="AC2365" s="10"/>
      <c r="AH2365" vm="4192">
        <f ca="1"/>
        <v>44340</v>
      </c>
      <c r="AI2365" s="9" vm="5882">
        <f ca="1"/>
        <v>221.4</v>
      </c>
      <c r="AJ2365" s="11">
        <f t="shared" ca="1" si="805"/>
        <v>-9.6657633243000252E-3</v>
      </c>
      <c r="AK2365">
        <f t="shared" ca="1" si="806"/>
        <v>5</v>
      </c>
      <c r="AL2365">
        <f t="shared" ca="1" si="807"/>
        <v>2021</v>
      </c>
      <c r="AM2365" t="str">
        <f t="shared" ca="1" si="815"/>
        <v/>
      </c>
      <c r="AN2365" t="str">
        <f t="shared" ca="1" si="816"/>
        <v/>
      </c>
      <c r="AO2365" t="str">
        <f t="shared" ca="1" si="817"/>
        <v/>
      </c>
      <c r="AP2365" t="str">
        <f t="shared" ca="1" si="818"/>
        <v/>
      </c>
      <c r="AS2365" s="11"/>
      <c r="AZ2365" s="9"/>
      <c r="BA2365" s="11" t="e">
        <f t="shared" si="808"/>
        <v>#DIV/0!</v>
      </c>
      <c r="BB2365">
        <f t="shared" si="809"/>
        <v>1</v>
      </c>
      <c r="BC2365">
        <f t="shared" si="810"/>
        <v>1900</v>
      </c>
      <c r="BD2365" t="str">
        <f t="shared" si="819"/>
        <v/>
      </c>
      <c r="BE2365" t="str">
        <f t="shared" si="820"/>
        <v/>
      </c>
      <c r="BF2365" t="str">
        <f t="shared" si="821"/>
        <v/>
      </c>
      <c r="BG2365" t="str">
        <f t="shared" si="822"/>
        <v/>
      </c>
      <c r="BJ2365" s="11"/>
    </row>
    <row r="2366" spans="7:62" x14ac:dyDescent="0.2">
      <c r="G2366" s="1">
        <v>37967</v>
      </c>
      <c r="H2366" s="1">
        <f t="shared" si="804"/>
        <v>37967</v>
      </c>
      <c r="I2366">
        <v>1074.1400000000001</v>
      </c>
      <c r="J2366">
        <v>547.59</v>
      </c>
      <c r="K2366" t="s">
        <v>9</v>
      </c>
      <c r="M2366" vm="5883">
        <f ca="1"/>
        <v>45638</v>
      </c>
      <c r="N2366" s="8" vm="596">
        <f ca="1"/>
        <v>0.01</v>
      </c>
      <c r="O2366" s="10">
        <f t="shared" ca="1" si="811"/>
        <v>-0.10000000000000009</v>
      </c>
      <c r="P2366">
        <f t="shared" ca="1" si="823"/>
        <v>12</v>
      </c>
      <c r="Q2366">
        <f t="shared" ca="1" si="824"/>
        <v>2024</v>
      </c>
      <c r="R2366" t="str">
        <f t="shared" ca="1" si="825"/>
        <v/>
      </c>
      <c r="S2366" t="str">
        <f t="shared" ca="1" si="812"/>
        <v/>
      </c>
      <c r="T2366" t="str">
        <f t="shared" ca="1" si="813"/>
        <v/>
      </c>
      <c r="U2366" t="str">
        <f t="shared" ca="1" si="814"/>
        <v/>
      </c>
      <c r="X2366" s="11"/>
      <c r="AB2366" s="8"/>
      <c r="AC2366" s="10"/>
      <c r="AH2366" vm="4195">
        <f ca="1"/>
        <v>44341</v>
      </c>
      <c r="AI2366" s="9" vm="5884">
        <f ca="1"/>
        <v>219.26</v>
      </c>
      <c r="AJ2366" s="11">
        <f t="shared" ca="1" si="805"/>
        <v>1.8653653197117537E-2</v>
      </c>
      <c r="AK2366">
        <f t="shared" ca="1" si="806"/>
        <v>5</v>
      </c>
      <c r="AL2366">
        <f t="shared" ca="1" si="807"/>
        <v>2021</v>
      </c>
      <c r="AM2366" t="str">
        <f t="shared" ca="1" si="815"/>
        <v/>
      </c>
      <c r="AN2366" t="str">
        <f t="shared" ca="1" si="816"/>
        <v/>
      </c>
      <c r="AO2366" t="str">
        <f t="shared" ca="1" si="817"/>
        <v/>
      </c>
      <c r="AP2366" t="str">
        <f t="shared" ca="1" si="818"/>
        <v/>
      </c>
      <c r="AS2366" s="11"/>
      <c r="AZ2366" s="9"/>
      <c r="BA2366" s="11" t="e">
        <f t="shared" si="808"/>
        <v>#DIV/0!</v>
      </c>
      <c r="BB2366">
        <f t="shared" si="809"/>
        <v>1</v>
      </c>
      <c r="BC2366">
        <f t="shared" si="810"/>
        <v>1900</v>
      </c>
      <c r="BD2366" t="str">
        <f t="shared" si="819"/>
        <v/>
      </c>
      <c r="BE2366" t="str">
        <f t="shared" si="820"/>
        <v/>
      </c>
      <c r="BF2366" t="str">
        <f t="shared" si="821"/>
        <v/>
      </c>
      <c r="BG2366" t="str">
        <f t="shared" si="822"/>
        <v/>
      </c>
      <c r="BJ2366" s="11"/>
    </row>
    <row r="2367" spans="7:62" x14ac:dyDescent="0.2">
      <c r="G2367" s="1">
        <v>37970</v>
      </c>
      <c r="H2367" s="1">
        <f t="shared" si="804"/>
        <v>37970</v>
      </c>
      <c r="I2367">
        <v>1068.04</v>
      </c>
      <c r="J2367">
        <v>535.25</v>
      </c>
      <c r="K2367" t="s">
        <v>9</v>
      </c>
      <c r="M2367" vm="5885">
        <f ca="1"/>
        <v>45639</v>
      </c>
      <c r="N2367" s="8" vm="582">
        <f ca="1"/>
        <v>8.9999999999999993E-3</v>
      </c>
      <c r="O2367" s="10">
        <f t="shared" ca="1" si="811"/>
        <v>0.11111111111111116</v>
      </c>
      <c r="P2367">
        <f t="shared" ca="1" si="823"/>
        <v>12</v>
      </c>
      <c r="Q2367">
        <f t="shared" ca="1" si="824"/>
        <v>2024</v>
      </c>
      <c r="R2367" t="str">
        <f t="shared" ca="1" si="825"/>
        <v/>
      </c>
      <c r="S2367" t="str">
        <f t="shared" ca="1" si="812"/>
        <v/>
      </c>
      <c r="T2367" t="str">
        <f t="shared" ca="1" si="813"/>
        <v/>
      </c>
      <c r="U2367" t="str">
        <f t="shared" ca="1" si="814"/>
        <v/>
      </c>
      <c r="X2367" s="11"/>
      <c r="AB2367" s="8"/>
      <c r="AC2367" s="10"/>
      <c r="AH2367" vm="4197">
        <f ca="1"/>
        <v>44342</v>
      </c>
      <c r="AI2367" s="9" vm="5886">
        <f ca="1"/>
        <v>223.35</v>
      </c>
      <c r="AJ2367" s="11">
        <f t="shared" ca="1" si="805"/>
        <v>1.029773897470343E-2</v>
      </c>
      <c r="AK2367">
        <f t="shared" ca="1" si="806"/>
        <v>5</v>
      </c>
      <c r="AL2367">
        <f t="shared" ca="1" si="807"/>
        <v>2021</v>
      </c>
      <c r="AM2367" t="str">
        <f t="shared" ca="1" si="815"/>
        <v/>
      </c>
      <c r="AN2367" t="str">
        <f t="shared" ca="1" si="816"/>
        <v/>
      </c>
      <c r="AO2367" t="str">
        <f t="shared" ca="1" si="817"/>
        <v/>
      </c>
      <c r="AP2367" t="str">
        <f t="shared" ca="1" si="818"/>
        <v/>
      </c>
      <c r="AS2367" s="11"/>
      <c r="AZ2367" s="9"/>
      <c r="BA2367" s="11" t="e">
        <f t="shared" si="808"/>
        <v>#DIV/0!</v>
      </c>
      <c r="BB2367">
        <f t="shared" si="809"/>
        <v>1</v>
      </c>
      <c r="BC2367">
        <f t="shared" si="810"/>
        <v>1900</v>
      </c>
      <c r="BD2367" t="str">
        <f t="shared" si="819"/>
        <v/>
      </c>
      <c r="BE2367" t="str">
        <f t="shared" si="820"/>
        <v/>
      </c>
      <c r="BF2367" t="str">
        <f t="shared" si="821"/>
        <v/>
      </c>
      <c r="BG2367" t="str">
        <f t="shared" si="822"/>
        <v/>
      </c>
      <c r="BJ2367" s="11"/>
    </row>
    <row r="2368" spans="7:62" x14ac:dyDescent="0.2">
      <c r="G2368" s="1">
        <v>37971</v>
      </c>
      <c r="H2368" s="1">
        <f t="shared" si="804"/>
        <v>37971</v>
      </c>
      <c r="I2368">
        <v>1075.1300000000001</v>
      </c>
      <c r="J2368">
        <v>537.74</v>
      </c>
      <c r="K2368" t="s">
        <v>9</v>
      </c>
      <c r="M2368" vm="5887">
        <f ca="1"/>
        <v>45642</v>
      </c>
      <c r="N2368" s="8" vm="596">
        <f ca="1"/>
        <v>0.01</v>
      </c>
      <c r="O2368" s="10">
        <f t="shared" ca="1" si="811"/>
        <v>0</v>
      </c>
      <c r="P2368">
        <f t="shared" ca="1" si="823"/>
        <v>12</v>
      </c>
      <c r="Q2368">
        <f t="shared" ca="1" si="824"/>
        <v>2024</v>
      </c>
      <c r="R2368" t="str">
        <f t="shared" ca="1" si="825"/>
        <v/>
      </c>
      <c r="S2368" t="str">
        <f t="shared" ca="1" si="812"/>
        <v/>
      </c>
      <c r="T2368" t="str">
        <f t="shared" ca="1" si="813"/>
        <v/>
      </c>
      <c r="U2368" t="str">
        <f t="shared" ca="1" si="814"/>
        <v/>
      </c>
      <c r="X2368" s="11"/>
      <c r="AB2368" s="8"/>
      <c r="AC2368" s="10"/>
      <c r="AH2368" vm="4199">
        <f ca="1"/>
        <v>44343</v>
      </c>
      <c r="AI2368" s="9" vm="5888">
        <f ca="1"/>
        <v>225.65</v>
      </c>
      <c r="AJ2368" s="11">
        <f t="shared" ca="1" si="805"/>
        <v>-6.6474628849988449E-4</v>
      </c>
      <c r="AK2368">
        <f t="shared" ca="1" si="806"/>
        <v>5</v>
      </c>
      <c r="AL2368">
        <f t="shared" ca="1" si="807"/>
        <v>2021</v>
      </c>
      <c r="AM2368" t="str">
        <f t="shared" ca="1" si="815"/>
        <v/>
      </c>
      <c r="AN2368" t="str">
        <f t="shared" ca="1" si="816"/>
        <v/>
      </c>
      <c r="AO2368" t="str">
        <f t="shared" ca="1" si="817"/>
        <v/>
      </c>
      <c r="AP2368" t="str">
        <f t="shared" ca="1" si="818"/>
        <v/>
      </c>
      <c r="AS2368" s="11"/>
      <c r="AZ2368" s="9"/>
      <c r="BA2368" s="11" t="e">
        <f t="shared" si="808"/>
        <v>#DIV/0!</v>
      </c>
      <c r="BB2368">
        <f t="shared" si="809"/>
        <v>1</v>
      </c>
      <c r="BC2368">
        <f t="shared" si="810"/>
        <v>1900</v>
      </c>
      <c r="BD2368" t="str">
        <f t="shared" si="819"/>
        <v/>
      </c>
      <c r="BE2368" t="str">
        <f t="shared" si="820"/>
        <v/>
      </c>
      <c r="BF2368" t="str">
        <f t="shared" si="821"/>
        <v/>
      </c>
      <c r="BG2368" t="str">
        <f t="shared" si="822"/>
        <v/>
      </c>
      <c r="BJ2368" s="11"/>
    </row>
    <row r="2369" spans="7:62" x14ac:dyDescent="0.2">
      <c r="G2369" s="1">
        <v>37972</v>
      </c>
      <c r="H2369" s="1">
        <f t="shared" si="804"/>
        <v>37972</v>
      </c>
      <c r="I2369">
        <v>1076.48</v>
      </c>
      <c r="J2369">
        <v>538.72</v>
      </c>
      <c r="K2369" t="s">
        <v>9</v>
      </c>
      <c r="M2369" vm="5889">
        <f ca="1"/>
        <v>45643</v>
      </c>
      <c r="N2369" s="8" vm="596">
        <f ca="1"/>
        <v>0.01</v>
      </c>
      <c r="O2369" s="10">
        <f t="shared" ca="1" si="811"/>
        <v>0</v>
      </c>
      <c r="P2369">
        <f t="shared" ca="1" si="823"/>
        <v>12</v>
      </c>
      <c r="Q2369">
        <f t="shared" ca="1" si="824"/>
        <v>2024</v>
      </c>
      <c r="R2369" t="str">
        <f t="shared" ca="1" si="825"/>
        <v/>
      </c>
      <c r="S2369" t="str">
        <f t="shared" ca="1" si="812"/>
        <v/>
      </c>
      <c r="T2369" t="str">
        <f t="shared" ca="1" si="813"/>
        <v/>
      </c>
      <c r="U2369" t="str">
        <f t="shared" ca="1" si="814"/>
        <v/>
      </c>
      <c r="X2369" s="11"/>
      <c r="AB2369" s="8"/>
      <c r="AC2369" s="10"/>
      <c r="AH2369" vm="4201">
        <f ca="1"/>
        <v>44344</v>
      </c>
      <c r="AI2369" s="9" vm="786">
        <f ca="1"/>
        <v>225.5</v>
      </c>
      <c r="AJ2369" s="11">
        <f t="shared" ca="1" si="805"/>
        <v>1.1352549889135366E-2</v>
      </c>
      <c r="AK2369">
        <f t="shared" ca="1" si="806"/>
        <v>5</v>
      </c>
      <c r="AL2369">
        <f t="shared" ca="1" si="807"/>
        <v>2021</v>
      </c>
      <c r="AM2369" t="str">
        <f t="shared" ca="1" si="815"/>
        <v/>
      </c>
      <c r="AN2369" t="str">
        <f t="shared" ca="1" si="816"/>
        <v/>
      </c>
      <c r="AO2369" t="str">
        <f t="shared" ca="1" si="817"/>
        <v>End</v>
      </c>
      <c r="AP2369" vm="786">
        <f t="shared" ca="1" si="818"/>
        <v>225.5</v>
      </c>
      <c r="AS2369" s="11"/>
      <c r="AZ2369" s="9"/>
      <c r="BA2369" s="11" t="e">
        <f t="shared" si="808"/>
        <v>#DIV/0!</v>
      </c>
      <c r="BB2369">
        <f t="shared" si="809"/>
        <v>1</v>
      </c>
      <c r="BC2369">
        <f t="shared" si="810"/>
        <v>1900</v>
      </c>
      <c r="BD2369" t="str">
        <f t="shared" si="819"/>
        <v/>
      </c>
      <c r="BE2369" t="str">
        <f t="shared" si="820"/>
        <v/>
      </c>
      <c r="BF2369" t="str">
        <f t="shared" si="821"/>
        <v/>
      </c>
      <c r="BG2369" t="str">
        <f t="shared" si="822"/>
        <v/>
      </c>
      <c r="BJ2369" s="11"/>
    </row>
    <row r="2370" spans="7:62" x14ac:dyDescent="0.2">
      <c r="G2370" s="1">
        <v>37973</v>
      </c>
      <c r="H2370" s="1">
        <f t="shared" si="804"/>
        <v>37973</v>
      </c>
      <c r="I2370">
        <v>1089.18</v>
      </c>
      <c r="J2370">
        <v>546.9</v>
      </c>
      <c r="K2370" t="s">
        <v>9</v>
      </c>
      <c r="M2370" vm="5890">
        <f ca="1"/>
        <v>45644</v>
      </c>
      <c r="N2370" s="8" vm="596">
        <f ca="1"/>
        <v>0.01</v>
      </c>
      <c r="O2370" s="10">
        <f t="shared" ca="1" si="811"/>
        <v>-0.10000000000000009</v>
      </c>
      <c r="P2370">
        <f t="shared" ca="1" si="823"/>
        <v>12</v>
      </c>
      <c r="Q2370">
        <f t="shared" ca="1" si="824"/>
        <v>2024</v>
      </c>
      <c r="R2370" t="str">
        <f t="shared" ca="1" si="825"/>
        <v/>
      </c>
      <c r="S2370" t="str">
        <f t="shared" ca="1" si="812"/>
        <v/>
      </c>
      <c r="T2370" t="str">
        <f t="shared" ca="1" si="813"/>
        <v/>
      </c>
      <c r="U2370" t="str">
        <f t="shared" ca="1" si="814"/>
        <v/>
      </c>
      <c r="X2370" s="11"/>
      <c r="AB2370" s="8"/>
      <c r="AC2370" s="10"/>
      <c r="AH2370" vm="4204">
        <f ca="1"/>
        <v>44348</v>
      </c>
      <c r="AI2370" s="9" vm="791">
        <f ca="1"/>
        <v>228.06</v>
      </c>
      <c r="AJ2370" s="11">
        <f t="shared" ca="1" si="805"/>
        <v>1.1838989739543226E-3</v>
      </c>
      <c r="AK2370">
        <f t="shared" ca="1" si="806"/>
        <v>6</v>
      </c>
      <c r="AL2370">
        <f t="shared" ca="1" si="807"/>
        <v>2021</v>
      </c>
      <c r="AM2370" t="str">
        <f t="shared" ca="1" si="815"/>
        <v>Start</v>
      </c>
      <c r="AN2370" vm="791">
        <f t="shared" ca="1" si="816"/>
        <v>228.06</v>
      </c>
      <c r="AO2370" t="str">
        <f t="shared" ca="1" si="817"/>
        <v/>
      </c>
      <c r="AP2370" t="str">
        <f t="shared" ca="1" si="818"/>
        <v/>
      </c>
      <c r="AS2370" s="11"/>
      <c r="AZ2370" s="9"/>
      <c r="BA2370" s="11" t="e">
        <f t="shared" si="808"/>
        <v>#DIV/0!</v>
      </c>
      <c r="BB2370">
        <f t="shared" si="809"/>
        <v>1</v>
      </c>
      <c r="BC2370">
        <f t="shared" si="810"/>
        <v>1900</v>
      </c>
      <c r="BD2370" t="str">
        <f t="shared" si="819"/>
        <v/>
      </c>
      <c r="BE2370" t="str">
        <f t="shared" si="820"/>
        <v/>
      </c>
      <c r="BF2370" t="str">
        <f t="shared" si="821"/>
        <v/>
      </c>
      <c r="BG2370" t="str">
        <f t="shared" si="822"/>
        <v/>
      </c>
      <c r="BJ2370" s="11"/>
    </row>
    <row r="2371" spans="7:62" x14ac:dyDescent="0.2">
      <c r="G2371" s="1">
        <v>37974</v>
      </c>
      <c r="H2371" s="1">
        <f t="shared" si="804"/>
        <v>37974</v>
      </c>
      <c r="I2371">
        <v>1088.67</v>
      </c>
      <c r="J2371">
        <v>546.88</v>
      </c>
      <c r="K2371" t="s">
        <v>9</v>
      </c>
      <c r="M2371" vm="5891">
        <f ca="1"/>
        <v>45645</v>
      </c>
      <c r="N2371" s="8" vm="582">
        <f ca="1"/>
        <v>8.9999999999999993E-3</v>
      </c>
      <c r="O2371" s="10">
        <f t="shared" ca="1" si="811"/>
        <v>0.11111111111111116</v>
      </c>
      <c r="P2371">
        <f t="shared" ca="1" si="823"/>
        <v>12</v>
      </c>
      <c r="Q2371">
        <f t="shared" ca="1" si="824"/>
        <v>2024</v>
      </c>
      <c r="R2371" t="str">
        <f t="shared" ca="1" si="825"/>
        <v/>
      </c>
      <c r="S2371" t="str">
        <f t="shared" ca="1" si="812"/>
        <v/>
      </c>
      <c r="T2371" t="str">
        <f t="shared" ca="1" si="813"/>
        <v/>
      </c>
      <c r="U2371" t="str">
        <f t="shared" ca="1" si="814"/>
        <v/>
      </c>
      <c r="X2371" s="11"/>
      <c r="AB2371" s="8"/>
      <c r="AC2371" s="10"/>
      <c r="AH2371" vm="4205">
        <f ca="1"/>
        <v>44349</v>
      </c>
      <c r="AI2371" s="9" vm="5892">
        <f ca="1"/>
        <v>228.33</v>
      </c>
      <c r="AJ2371" s="11">
        <f t="shared" ca="1" si="805"/>
        <v>-8.3650856216880287E-3</v>
      </c>
      <c r="AK2371">
        <f t="shared" ca="1" si="806"/>
        <v>6</v>
      </c>
      <c r="AL2371">
        <f t="shared" ca="1" si="807"/>
        <v>2021</v>
      </c>
      <c r="AM2371" t="str">
        <f t="shared" ca="1" si="815"/>
        <v/>
      </c>
      <c r="AN2371" t="str">
        <f t="shared" ca="1" si="816"/>
        <v/>
      </c>
      <c r="AO2371" t="str">
        <f t="shared" ca="1" si="817"/>
        <v/>
      </c>
      <c r="AP2371" t="str">
        <f t="shared" ca="1" si="818"/>
        <v/>
      </c>
      <c r="AS2371" s="11"/>
      <c r="AZ2371" s="9"/>
      <c r="BA2371" s="11" t="e">
        <f t="shared" si="808"/>
        <v>#DIV/0!</v>
      </c>
      <c r="BB2371">
        <f t="shared" si="809"/>
        <v>1</v>
      </c>
      <c r="BC2371">
        <f t="shared" si="810"/>
        <v>1900</v>
      </c>
      <c r="BD2371" t="str">
        <f t="shared" si="819"/>
        <v/>
      </c>
      <c r="BE2371" t="str">
        <f t="shared" si="820"/>
        <v/>
      </c>
      <c r="BF2371" t="str">
        <f t="shared" si="821"/>
        <v/>
      </c>
      <c r="BG2371" t="str">
        <f t="shared" si="822"/>
        <v/>
      </c>
      <c r="BJ2371" s="11"/>
    </row>
    <row r="2372" spans="7:62" x14ac:dyDescent="0.2">
      <c r="G2372" s="1">
        <v>37977</v>
      </c>
      <c r="H2372" s="1">
        <f t="shared" si="804"/>
        <v>37977</v>
      </c>
      <c r="I2372">
        <v>1092.94</v>
      </c>
      <c r="J2372">
        <v>549.37</v>
      </c>
      <c r="K2372" t="s">
        <v>9</v>
      </c>
      <c r="M2372" vm="5893">
        <f ca="1"/>
        <v>45646</v>
      </c>
      <c r="N2372" s="8" vm="596">
        <f ca="1"/>
        <v>0.01</v>
      </c>
      <c r="O2372" s="10">
        <f t="shared" ca="1" si="811"/>
        <v>-0.10000000000000009</v>
      </c>
      <c r="P2372">
        <f t="shared" ca="1" si="823"/>
        <v>12</v>
      </c>
      <c r="Q2372">
        <f t="shared" ca="1" si="824"/>
        <v>2024</v>
      </c>
      <c r="R2372" t="str">
        <f t="shared" ca="1" si="825"/>
        <v/>
      </c>
      <c r="S2372" t="str">
        <f t="shared" ca="1" si="812"/>
        <v/>
      </c>
      <c r="T2372" t="str">
        <f t="shared" ca="1" si="813"/>
        <v/>
      </c>
      <c r="U2372" t="str">
        <f t="shared" ca="1" si="814"/>
        <v/>
      </c>
      <c r="X2372" s="11"/>
      <c r="AB2372" s="8"/>
      <c r="AC2372" s="10"/>
      <c r="AH2372" vm="4206">
        <f ca="1"/>
        <v>44350</v>
      </c>
      <c r="AI2372" s="9" vm="5894">
        <f ca="1"/>
        <v>226.42</v>
      </c>
      <c r="AJ2372" s="11">
        <f t="shared" ca="1" si="805"/>
        <v>4.3282395548096542E-3</v>
      </c>
      <c r="AK2372">
        <f t="shared" ca="1" si="806"/>
        <v>6</v>
      </c>
      <c r="AL2372">
        <f t="shared" ca="1" si="807"/>
        <v>2021</v>
      </c>
      <c r="AM2372" t="str">
        <f t="shared" ca="1" si="815"/>
        <v/>
      </c>
      <c r="AN2372" t="str">
        <f t="shared" ca="1" si="816"/>
        <v/>
      </c>
      <c r="AO2372" t="str">
        <f t="shared" ca="1" si="817"/>
        <v/>
      </c>
      <c r="AP2372" t="str">
        <f t="shared" ca="1" si="818"/>
        <v/>
      </c>
      <c r="AS2372" s="11"/>
      <c r="AZ2372" s="9"/>
      <c r="BA2372" s="11" t="e">
        <f t="shared" si="808"/>
        <v>#DIV/0!</v>
      </c>
      <c r="BB2372">
        <f t="shared" si="809"/>
        <v>1</v>
      </c>
      <c r="BC2372">
        <f t="shared" si="810"/>
        <v>1900</v>
      </c>
      <c r="BD2372" t="str">
        <f t="shared" si="819"/>
        <v/>
      </c>
      <c r="BE2372" t="str">
        <f t="shared" si="820"/>
        <v/>
      </c>
      <c r="BF2372" t="str">
        <f t="shared" si="821"/>
        <v/>
      </c>
      <c r="BG2372" t="str">
        <f t="shared" si="822"/>
        <v/>
      </c>
      <c r="BJ2372" s="11"/>
    </row>
    <row r="2373" spans="7:62" x14ac:dyDescent="0.2">
      <c r="G2373" s="1">
        <v>37978</v>
      </c>
      <c r="H2373" s="1">
        <f t="shared" si="804"/>
        <v>37978</v>
      </c>
      <c r="I2373">
        <v>1096.02</v>
      </c>
      <c r="J2373">
        <v>555.03</v>
      </c>
      <c r="K2373" t="s">
        <v>9</v>
      </c>
      <c r="M2373" vm="5895">
        <f ca="1"/>
        <v>45649</v>
      </c>
      <c r="N2373" s="8" vm="582">
        <f ca="1"/>
        <v>8.9999999999999993E-3</v>
      </c>
      <c r="O2373" s="10">
        <f t="shared" ca="1" si="811"/>
        <v>0.11111111111111116</v>
      </c>
      <c r="P2373">
        <f t="shared" ca="1" si="823"/>
        <v>12</v>
      </c>
      <c r="Q2373">
        <f t="shared" ca="1" si="824"/>
        <v>2024</v>
      </c>
      <c r="R2373" t="str">
        <f t="shared" ca="1" si="825"/>
        <v/>
      </c>
      <c r="S2373" t="str">
        <f t="shared" ca="1" si="812"/>
        <v/>
      </c>
      <c r="T2373" t="str">
        <f t="shared" ca="1" si="813"/>
        <v/>
      </c>
      <c r="U2373" t="str">
        <f t="shared" ca="1" si="814"/>
        <v/>
      </c>
      <c r="X2373" s="11"/>
      <c r="AB2373" s="8"/>
      <c r="AC2373" s="10"/>
      <c r="AH2373" vm="4208">
        <f ca="1"/>
        <v>44351</v>
      </c>
      <c r="AI2373" s="9" vm="5896">
        <f ca="1"/>
        <v>227.4</v>
      </c>
      <c r="AJ2373" s="11">
        <f t="shared" ca="1" si="805"/>
        <v>1.3412489006156436E-2</v>
      </c>
      <c r="AK2373">
        <f t="shared" ca="1" si="806"/>
        <v>6</v>
      </c>
      <c r="AL2373">
        <f t="shared" ca="1" si="807"/>
        <v>2021</v>
      </c>
      <c r="AM2373" t="str">
        <f t="shared" ca="1" si="815"/>
        <v/>
      </c>
      <c r="AN2373" t="str">
        <f t="shared" ca="1" si="816"/>
        <v/>
      </c>
      <c r="AO2373" t="str">
        <f t="shared" ca="1" si="817"/>
        <v/>
      </c>
      <c r="AP2373" t="str">
        <f t="shared" ca="1" si="818"/>
        <v/>
      </c>
      <c r="AS2373" s="11"/>
      <c r="AZ2373" s="9"/>
      <c r="BA2373" s="11" t="e">
        <f t="shared" si="808"/>
        <v>#DIV/0!</v>
      </c>
      <c r="BB2373">
        <f t="shared" si="809"/>
        <v>1</v>
      </c>
      <c r="BC2373">
        <f t="shared" si="810"/>
        <v>1900</v>
      </c>
      <c r="BD2373" t="str">
        <f t="shared" si="819"/>
        <v/>
      </c>
      <c r="BE2373" t="str">
        <f t="shared" si="820"/>
        <v/>
      </c>
      <c r="BF2373" t="str">
        <f t="shared" si="821"/>
        <v/>
      </c>
      <c r="BG2373" t="str">
        <f t="shared" si="822"/>
        <v/>
      </c>
      <c r="BJ2373" s="11"/>
    </row>
    <row r="2374" spans="7:62" x14ac:dyDescent="0.2">
      <c r="G2374" s="1">
        <v>37979</v>
      </c>
      <c r="H2374" s="1">
        <f t="shared" ref="H2374:H2437" si="826">IF(ISTEXT(G2374), DATEVALUE(SUBSTITUTE(G2374,".","/")), G2374)</f>
        <v>37979</v>
      </c>
      <c r="I2374">
        <v>1094.04</v>
      </c>
      <c r="J2374">
        <v>552.35</v>
      </c>
      <c r="K2374" t="s">
        <v>9</v>
      </c>
      <c r="M2374" vm="5897">
        <f ca="1"/>
        <v>45650</v>
      </c>
      <c r="N2374" s="8" vm="596">
        <f ca="1"/>
        <v>0.01</v>
      </c>
      <c r="O2374" s="10">
        <f t="shared" ca="1" si="811"/>
        <v>0</v>
      </c>
      <c r="P2374">
        <f t="shared" ca="1" si="823"/>
        <v>12</v>
      </c>
      <c r="Q2374">
        <f t="shared" ca="1" si="824"/>
        <v>2024</v>
      </c>
      <c r="R2374" t="str">
        <f t="shared" ca="1" si="825"/>
        <v/>
      </c>
      <c r="S2374" t="str">
        <f t="shared" ca="1" si="812"/>
        <v/>
      </c>
      <c r="T2374" t="str">
        <f t="shared" ca="1" si="813"/>
        <v/>
      </c>
      <c r="U2374" t="str">
        <f t="shared" ca="1" si="814"/>
        <v/>
      </c>
      <c r="X2374" s="11"/>
      <c r="AB2374" s="8"/>
      <c r="AC2374" s="10"/>
      <c r="AH2374" vm="4210">
        <f ca="1"/>
        <v>44354</v>
      </c>
      <c r="AI2374" s="9" vm="5898">
        <f ca="1"/>
        <v>230.45</v>
      </c>
      <c r="AJ2374" s="11">
        <f t="shared" ca="1" si="805"/>
        <v>1.0587980039054035E-2</v>
      </c>
      <c r="AK2374">
        <f t="shared" ca="1" si="806"/>
        <v>6</v>
      </c>
      <c r="AL2374">
        <f t="shared" ca="1" si="807"/>
        <v>2021</v>
      </c>
      <c r="AM2374" t="str">
        <f t="shared" ca="1" si="815"/>
        <v/>
      </c>
      <c r="AN2374" t="str">
        <f t="shared" ca="1" si="816"/>
        <v/>
      </c>
      <c r="AO2374" t="str">
        <f t="shared" ca="1" si="817"/>
        <v/>
      </c>
      <c r="AP2374" t="str">
        <f t="shared" ca="1" si="818"/>
        <v/>
      </c>
      <c r="AS2374" s="11"/>
      <c r="AZ2374" s="9"/>
      <c r="BA2374" s="11" t="e">
        <f t="shared" si="808"/>
        <v>#DIV/0!</v>
      </c>
      <c r="BB2374">
        <f t="shared" si="809"/>
        <v>1</v>
      </c>
      <c r="BC2374">
        <f t="shared" si="810"/>
        <v>1900</v>
      </c>
      <c r="BD2374" t="str">
        <f t="shared" si="819"/>
        <v/>
      </c>
      <c r="BE2374" t="str">
        <f t="shared" si="820"/>
        <v/>
      </c>
      <c r="BF2374" t="str">
        <f t="shared" si="821"/>
        <v/>
      </c>
      <c r="BG2374" t="str">
        <f t="shared" si="822"/>
        <v/>
      </c>
      <c r="BJ2374" s="11"/>
    </row>
    <row r="2375" spans="7:62" x14ac:dyDescent="0.2">
      <c r="G2375" s="1">
        <v>37979</v>
      </c>
      <c r="H2375" s="1">
        <f t="shared" si="826"/>
        <v>37979</v>
      </c>
      <c r="I2375">
        <v>1094.04</v>
      </c>
      <c r="J2375">
        <v>552.35</v>
      </c>
      <c r="K2375" t="s">
        <v>9</v>
      </c>
      <c r="M2375" vm="5899">
        <f ca="1"/>
        <v>45653</v>
      </c>
      <c r="N2375" s="8" vm="596">
        <f ca="1"/>
        <v>0.01</v>
      </c>
      <c r="O2375" s="10">
        <f t="shared" ca="1" si="811"/>
        <v>-0.10000000000000009</v>
      </c>
      <c r="P2375">
        <f t="shared" ca="1" si="823"/>
        <v>12</v>
      </c>
      <c r="Q2375">
        <f t="shared" ca="1" si="824"/>
        <v>2024</v>
      </c>
      <c r="R2375" t="str">
        <f t="shared" ca="1" si="825"/>
        <v/>
      </c>
      <c r="S2375" t="str">
        <f t="shared" ca="1" si="812"/>
        <v/>
      </c>
      <c r="T2375" t="str">
        <f t="shared" ca="1" si="813"/>
        <v/>
      </c>
      <c r="U2375" t="str">
        <f t="shared" ca="1" si="814"/>
        <v/>
      </c>
      <c r="X2375" s="11"/>
      <c r="AB2375" s="8"/>
      <c r="AC2375" s="10"/>
      <c r="AH2375" vm="4212">
        <f ca="1"/>
        <v>44355</v>
      </c>
      <c r="AI2375" s="9" vm="5900">
        <f ca="1"/>
        <v>232.89</v>
      </c>
      <c r="AJ2375" s="11">
        <f t="shared" ca="1" si="805"/>
        <v>-6.6555025977929061E-3</v>
      </c>
      <c r="AK2375">
        <f t="shared" ca="1" si="806"/>
        <v>6</v>
      </c>
      <c r="AL2375">
        <f t="shared" ca="1" si="807"/>
        <v>2021</v>
      </c>
      <c r="AM2375" t="str">
        <f t="shared" ca="1" si="815"/>
        <v/>
      </c>
      <c r="AN2375" t="str">
        <f t="shared" ca="1" si="816"/>
        <v/>
      </c>
      <c r="AO2375" t="str">
        <f t="shared" ca="1" si="817"/>
        <v/>
      </c>
      <c r="AP2375" t="str">
        <f t="shared" ca="1" si="818"/>
        <v/>
      </c>
      <c r="AS2375" s="11"/>
      <c r="AZ2375" s="9"/>
      <c r="BA2375" s="11" t="e">
        <f t="shared" si="808"/>
        <v>#DIV/0!</v>
      </c>
      <c r="BB2375">
        <f t="shared" si="809"/>
        <v>1</v>
      </c>
      <c r="BC2375">
        <f t="shared" si="810"/>
        <v>1900</v>
      </c>
      <c r="BD2375" t="str">
        <f t="shared" si="819"/>
        <v/>
      </c>
      <c r="BE2375" t="str">
        <f t="shared" si="820"/>
        <v/>
      </c>
      <c r="BF2375" t="str">
        <f t="shared" si="821"/>
        <v/>
      </c>
      <c r="BG2375" t="str">
        <f t="shared" si="822"/>
        <v/>
      </c>
      <c r="BJ2375" s="11"/>
    </row>
    <row r="2376" spans="7:62" x14ac:dyDescent="0.2">
      <c r="G2376" s="1">
        <v>37981</v>
      </c>
      <c r="H2376" s="1">
        <f t="shared" si="826"/>
        <v>37981</v>
      </c>
      <c r="I2376">
        <v>1095.8900000000001</v>
      </c>
      <c r="J2376">
        <v>554.9</v>
      </c>
      <c r="K2376" t="s">
        <v>9</v>
      </c>
      <c r="M2376" vm="5901">
        <f ca="1"/>
        <v>45656</v>
      </c>
      <c r="N2376" s="8" vm="582">
        <f ca="1"/>
        <v>8.9999999999999993E-3</v>
      </c>
      <c r="O2376" s="10" t="e" vm="626">
        <f t="shared" ca="1" si="811"/>
        <v>#N/A</v>
      </c>
      <c r="P2376">
        <f t="shared" ca="1" si="823"/>
        <v>12</v>
      </c>
      <c r="Q2376">
        <f t="shared" ca="1" si="824"/>
        <v>2024</v>
      </c>
      <c r="R2376" t="str">
        <f t="shared" ca="1" si="825"/>
        <v/>
      </c>
      <c r="S2376" t="str">
        <f t="shared" ca="1" si="812"/>
        <v/>
      </c>
      <c r="T2376" t="str">
        <f t="shared" ca="1" si="813"/>
        <v/>
      </c>
      <c r="U2376" t="str">
        <f t="shared" ca="1" si="814"/>
        <v/>
      </c>
      <c r="X2376" s="11"/>
      <c r="AB2376" s="8"/>
      <c r="AC2376" s="10"/>
      <c r="AH2376" vm="4214">
        <f ca="1"/>
        <v>44356</v>
      </c>
      <c r="AI2376" s="9" vm="5902">
        <f ca="1"/>
        <v>231.34</v>
      </c>
      <c r="AJ2376" s="11">
        <f t="shared" ca="1" si="805"/>
        <v>-8.9046425175066668E-3</v>
      </c>
      <c r="AK2376">
        <f t="shared" ca="1" si="806"/>
        <v>6</v>
      </c>
      <c r="AL2376">
        <f t="shared" ca="1" si="807"/>
        <v>2021</v>
      </c>
      <c r="AM2376" t="str">
        <f t="shared" ca="1" si="815"/>
        <v/>
      </c>
      <c r="AN2376" t="str">
        <f t="shared" ca="1" si="816"/>
        <v/>
      </c>
      <c r="AO2376" t="str">
        <f t="shared" ca="1" si="817"/>
        <v/>
      </c>
      <c r="AP2376" t="str">
        <f t="shared" ca="1" si="818"/>
        <v/>
      </c>
      <c r="AS2376" s="11"/>
      <c r="AZ2376" s="9"/>
      <c r="BA2376" s="11" t="e">
        <f t="shared" si="808"/>
        <v>#DIV/0!</v>
      </c>
      <c r="BB2376">
        <f t="shared" si="809"/>
        <v>1</v>
      </c>
      <c r="BC2376">
        <f t="shared" si="810"/>
        <v>1900</v>
      </c>
      <c r="BD2376" t="str">
        <f t="shared" si="819"/>
        <v/>
      </c>
      <c r="BE2376" t="str">
        <f t="shared" si="820"/>
        <v/>
      </c>
      <c r="BF2376" t="str">
        <f t="shared" si="821"/>
        <v/>
      </c>
      <c r="BG2376" t="str">
        <f t="shared" si="822"/>
        <v/>
      </c>
      <c r="BJ2376" s="11"/>
    </row>
    <row r="2377" spans="7:62" x14ac:dyDescent="0.2">
      <c r="G2377" s="1">
        <v>37984</v>
      </c>
      <c r="H2377" s="1">
        <f t="shared" si="826"/>
        <v>37984</v>
      </c>
      <c r="I2377">
        <v>1109.48</v>
      </c>
      <c r="J2377">
        <v>563.88</v>
      </c>
      <c r="K2377" t="s">
        <v>9</v>
      </c>
      <c r="M2377" vm="5903">
        <f ca="1"/>
        <v>45657</v>
      </c>
      <c r="N2377" s="8" t="e" vm="3028">
        <f ca="1"/>
        <v>#N/A</v>
      </c>
      <c r="O2377" s="10" t="e" vm="626">
        <f t="shared" ca="1" si="811"/>
        <v>#N/A</v>
      </c>
      <c r="P2377">
        <f t="shared" ca="1" si="823"/>
        <v>12</v>
      </c>
      <c r="Q2377">
        <f t="shared" ca="1" si="824"/>
        <v>2024</v>
      </c>
      <c r="R2377" t="str">
        <f t="shared" ca="1" si="825"/>
        <v/>
      </c>
      <c r="S2377" t="str">
        <f t="shared" ca="1" si="812"/>
        <v/>
      </c>
      <c r="T2377" t="str">
        <f t="shared" ca="1" si="813"/>
        <v>Fin</v>
      </c>
      <c r="U2377" t="e" vm="626">
        <f t="shared" ca="1" si="814"/>
        <v>#N/A</v>
      </c>
      <c r="X2377" s="11"/>
      <c r="AB2377" s="8"/>
      <c r="AC2377" s="10"/>
      <c r="AH2377" vm="4216">
        <f ca="1"/>
        <v>44357</v>
      </c>
      <c r="AI2377" s="9" vm="5904">
        <f ca="1"/>
        <v>229.28</v>
      </c>
      <c r="AJ2377" s="11">
        <f t="shared" ca="1" si="805"/>
        <v>1.0554780181437406E-2</v>
      </c>
      <c r="AK2377">
        <f t="shared" ca="1" si="806"/>
        <v>6</v>
      </c>
      <c r="AL2377">
        <f t="shared" ca="1" si="807"/>
        <v>2021</v>
      </c>
      <c r="AM2377" t="str">
        <f t="shared" ca="1" si="815"/>
        <v/>
      </c>
      <c r="AN2377" t="str">
        <f t="shared" ca="1" si="816"/>
        <v/>
      </c>
      <c r="AO2377" t="str">
        <f t="shared" ca="1" si="817"/>
        <v/>
      </c>
      <c r="AP2377" t="str">
        <f t="shared" ca="1" si="818"/>
        <v/>
      </c>
      <c r="AS2377" s="11"/>
      <c r="AZ2377" s="9"/>
      <c r="BA2377" s="11" t="e">
        <f t="shared" si="808"/>
        <v>#DIV/0!</v>
      </c>
      <c r="BB2377">
        <f t="shared" si="809"/>
        <v>1</v>
      </c>
      <c r="BC2377">
        <f t="shared" si="810"/>
        <v>1900</v>
      </c>
      <c r="BD2377" t="str">
        <f t="shared" si="819"/>
        <v/>
      </c>
      <c r="BE2377" t="str">
        <f t="shared" si="820"/>
        <v/>
      </c>
      <c r="BF2377" t="str">
        <f t="shared" si="821"/>
        <v/>
      </c>
      <c r="BG2377" t="str">
        <f t="shared" si="822"/>
        <v/>
      </c>
      <c r="BJ2377" s="11"/>
    </row>
    <row r="2378" spans="7:62" x14ac:dyDescent="0.2">
      <c r="G2378" s="1">
        <v>37985</v>
      </c>
      <c r="H2378" s="1">
        <f t="shared" si="826"/>
        <v>37985</v>
      </c>
      <c r="I2378">
        <v>1109.6400000000001</v>
      </c>
      <c r="J2378">
        <v>565.47</v>
      </c>
      <c r="K2378" t="s">
        <v>9</v>
      </c>
      <c r="M2378" vm="5905">
        <f ca="1"/>
        <v>45659</v>
      </c>
      <c r="N2378" s="8" vm="596">
        <f ca="1"/>
        <v>0.01</v>
      </c>
      <c r="O2378" s="10">
        <f t="shared" ca="1" si="811"/>
        <v>-0.10000000000000009</v>
      </c>
      <c r="P2378">
        <f t="shared" ca="1" si="823"/>
        <v>1</v>
      </c>
      <c r="Q2378">
        <f t="shared" ca="1" si="824"/>
        <v>2025</v>
      </c>
      <c r="R2378" t="str">
        <f t="shared" ca="1" si="825"/>
        <v>Start</v>
      </c>
      <c r="S2378" vm="596">
        <f t="shared" ca="1" si="812"/>
        <v>0.01</v>
      </c>
      <c r="T2378" t="str">
        <f t="shared" ca="1" si="813"/>
        <v/>
      </c>
      <c r="U2378" t="str">
        <f t="shared" ca="1" si="814"/>
        <v/>
      </c>
      <c r="X2378" s="11"/>
      <c r="Y2378" s="14"/>
      <c r="AB2378" s="8"/>
      <c r="AC2378" s="10"/>
      <c r="AH2378" vm="4218">
        <f ca="1"/>
        <v>44358</v>
      </c>
      <c r="AI2378" s="9" vm="5906">
        <f ca="1"/>
        <v>231.7</v>
      </c>
      <c r="AJ2378" s="11">
        <f t="shared" ref="AJ2378:AJ2441" ca="1" si="827">AI2379/AI2378-1</f>
        <v>-2.9348295209321584E-3</v>
      </c>
      <c r="AK2378">
        <f t="shared" ref="AK2378:AK2441" ca="1" si="828">MONTH(AH2378)</f>
        <v>6</v>
      </c>
      <c r="AL2378">
        <f t="shared" ref="AL2378:AL2441" ca="1" si="829">YEAR(AH2378)</f>
        <v>2021</v>
      </c>
      <c r="AM2378" t="str">
        <f t="shared" ca="1" si="815"/>
        <v/>
      </c>
      <c r="AN2378" t="str">
        <f t="shared" ca="1" si="816"/>
        <v/>
      </c>
      <c r="AO2378" t="str">
        <f t="shared" ca="1" si="817"/>
        <v/>
      </c>
      <c r="AP2378" t="str">
        <f t="shared" ca="1" si="818"/>
        <v/>
      </c>
      <c r="AS2378" s="11"/>
      <c r="AZ2378" s="9"/>
      <c r="BA2378" s="11" t="e">
        <f t="shared" ref="BA2378:BA2441" si="830">AZ2379/AZ2378-1</f>
        <v>#DIV/0!</v>
      </c>
      <c r="BB2378">
        <f t="shared" ref="BB2378:BB2441" si="831">MONTH(AY2378)</f>
        <v>1</v>
      </c>
      <c r="BC2378">
        <f t="shared" ref="BC2378:BC2441" si="832">YEAR(AY2378)</f>
        <v>1900</v>
      </c>
      <c r="BD2378" t="str">
        <f t="shared" si="819"/>
        <v/>
      </c>
      <c r="BE2378" t="str">
        <f t="shared" si="820"/>
        <v/>
      </c>
      <c r="BF2378" t="str">
        <f t="shared" si="821"/>
        <v/>
      </c>
      <c r="BG2378" t="str">
        <f t="shared" si="822"/>
        <v/>
      </c>
      <c r="BJ2378" s="11"/>
    </row>
    <row r="2379" spans="7:62" x14ac:dyDescent="0.2">
      <c r="G2379" s="1">
        <v>37986</v>
      </c>
      <c r="H2379" s="1">
        <f t="shared" si="826"/>
        <v>37986</v>
      </c>
      <c r="I2379">
        <v>1111.92</v>
      </c>
      <c r="J2379">
        <v>556.91</v>
      </c>
      <c r="K2379" t="s">
        <v>9</v>
      </c>
      <c r="M2379" vm="5907">
        <f ca="1"/>
        <v>45660</v>
      </c>
      <c r="N2379" s="8" vm="582">
        <f ca="1"/>
        <v>8.9999999999999993E-3</v>
      </c>
      <c r="O2379" s="10">
        <f t="shared" ref="O2379:O2442" ca="1" si="833">N2380/N2379-1</f>
        <v>0</v>
      </c>
      <c r="P2379">
        <f t="shared" ca="1" si="823"/>
        <v>1</v>
      </c>
      <c r="Q2379">
        <f t="shared" ca="1" si="824"/>
        <v>2025</v>
      </c>
      <c r="R2379" t="str">
        <f t="shared" ca="1" si="825"/>
        <v/>
      </c>
      <c r="S2379" t="str">
        <f t="shared" ref="S2379:S2442" ca="1" si="834">IF(R2379="Start",N2379,"")</f>
        <v/>
      </c>
      <c r="T2379" t="str">
        <f t="shared" ref="T2379:T2442" ca="1" si="835">IF(MONTH(M2380)&lt;&gt;MONTH(M2379),"Fin","")</f>
        <v/>
      </c>
      <c r="U2379" t="str">
        <f t="shared" ref="U2379:U2442" ca="1" si="836">IF(T2379="Fin",N2379,"")</f>
        <v/>
      </c>
      <c r="X2379" s="11"/>
      <c r="AB2379" s="8"/>
      <c r="AC2379" s="10"/>
      <c r="AH2379" vm="5908">
        <f ca="1"/>
        <v>44361</v>
      </c>
      <c r="AI2379" s="9" vm="5909">
        <f ca="1"/>
        <v>231.02</v>
      </c>
      <c r="AJ2379" s="11">
        <f t="shared" ca="1" si="827"/>
        <v>-2.8568955068825064E-3</v>
      </c>
      <c r="AK2379">
        <f t="shared" ca="1" si="828"/>
        <v>6</v>
      </c>
      <c r="AL2379">
        <f t="shared" ca="1" si="829"/>
        <v>2021</v>
      </c>
      <c r="AM2379" t="str">
        <f t="shared" ref="AM2379:AM2442" ca="1" si="837">IF(MONTH(AH2379)&lt;&gt;MONTH(AH2378),"Start","")</f>
        <v/>
      </c>
      <c r="AN2379" t="str">
        <f t="shared" ref="AN2379:AN2442" ca="1" si="838">IF(AM2379="Start",AI2379,"")</f>
        <v/>
      </c>
      <c r="AO2379" t="str">
        <f t="shared" ref="AO2379:AO2442" ca="1" si="839">IF(MONTH(AH2380)&lt;&gt;MONTH(AH2379),"End","")</f>
        <v/>
      </c>
      <c r="AP2379" t="str">
        <f t="shared" ref="AP2379:AP2442" ca="1" si="840">IF(AO2379="End",AI2379,"")</f>
        <v/>
      </c>
      <c r="AS2379" s="11"/>
      <c r="AZ2379" s="9"/>
      <c r="BA2379" s="11" t="e">
        <f t="shared" si="830"/>
        <v>#DIV/0!</v>
      </c>
      <c r="BB2379">
        <f t="shared" si="831"/>
        <v>1</v>
      </c>
      <c r="BC2379">
        <f t="shared" si="832"/>
        <v>1900</v>
      </c>
      <c r="BD2379" t="str">
        <f t="shared" ref="BD2379:BD2442" si="841">IF(MONTH(AY2379)&lt;&gt;MONTH(AY2378),"Start","")</f>
        <v/>
      </c>
      <c r="BE2379" t="str">
        <f t="shared" ref="BE2379:BE2442" si="842">IF(BD2379="Start",AZ2379,"")</f>
        <v/>
      </c>
      <c r="BF2379" t="str">
        <f t="shared" ref="BF2379:BF2442" si="843">IF(MONTH(AY2380)&lt;&gt;MONTH(AY2379),"End","")</f>
        <v/>
      </c>
      <c r="BG2379" t="str">
        <f t="shared" ref="BG2379:BG2442" si="844">IF(BF2379="End",AZ2379,"")</f>
        <v/>
      </c>
      <c r="BJ2379" s="11"/>
    </row>
    <row r="2380" spans="7:62" x14ac:dyDescent="0.2">
      <c r="G2380" s="1">
        <v>37986</v>
      </c>
      <c r="H2380" s="1">
        <f t="shared" si="826"/>
        <v>37986</v>
      </c>
      <c r="I2380">
        <v>1111.92</v>
      </c>
      <c r="J2380">
        <v>556.91</v>
      </c>
      <c r="K2380" t="s">
        <v>9</v>
      </c>
      <c r="M2380" vm="5910">
        <f ca="1"/>
        <v>45663</v>
      </c>
      <c r="N2380" s="8" vm="582">
        <f ca="1"/>
        <v>8.9999999999999993E-3</v>
      </c>
      <c r="O2380" s="10">
        <f t="shared" ca="1" si="833"/>
        <v>0</v>
      </c>
      <c r="P2380">
        <f t="shared" ref="P2380:P2443" ca="1" si="845">MONTH(M2380)</f>
        <v>1</v>
      </c>
      <c r="Q2380">
        <f t="shared" ref="Q2380:Q2443" ca="1" si="846">YEAR(M2380)</f>
        <v>2025</v>
      </c>
      <c r="R2380" t="str">
        <f t="shared" ca="1" si="825"/>
        <v/>
      </c>
      <c r="S2380" t="str">
        <f t="shared" ca="1" si="834"/>
        <v/>
      </c>
      <c r="T2380" t="str">
        <f t="shared" ca="1" si="835"/>
        <v/>
      </c>
      <c r="U2380" t="str">
        <f t="shared" ca="1" si="836"/>
        <v/>
      </c>
      <c r="X2380" s="11"/>
      <c r="AB2380" s="8"/>
      <c r="AC2380" s="10"/>
      <c r="AH2380" vm="4220">
        <f ca="1"/>
        <v>44362</v>
      </c>
      <c r="AI2380" s="9" vm="5911">
        <f ca="1"/>
        <v>230.36</v>
      </c>
      <c r="AJ2380" s="11">
        <f t="shared" ca="1" si="827"/>
        <v>-2.1271054002431899E-3</v>
      </c>
      <c r="AK2380">
        <f t="shared" ca="1" si="828"/>
        <v>6</v>
      </c>
      <c r="AL2380">
        <f t="shared" ca="1" si="829"/>
        <v>2021</v>
      </c>
      <c r="AM2380" t="str">
        <f t="shared" ca="1" si="837"/>
        <v/>
      </c>
      <c r="AN2380" t="str">
        <f t="shared" ca="1" si="838"/>
        <v/>
      </c>
      <c r="AO2380" t="str">
        <f t="shared" ca="1" si="839"/>
        <v/>
      </c>
      <c r="AP2380" t="str">
        <f t="shared" ca="1" si="840"/>
        <v/>
      </c>
      <c r="AS2380" s="11"/>
      <c r="AZ2380" s="9"/>
      <c r="BA2380" s="11" t="e">
        <f t="shared" si="830"/>
        <v>#DIV/0!</v>
      </c>
      <c r="BB2380">
        <f t="shared" si="831"/>
        <v>1</v>
      </c>
      <c r="BC2380">
        <f t="shared" si="832"/>
        <v>1900</v>
      </c>
      <c r="BD2380" t="str">
        <f t="shared" si="841"/>
        <v/>
      </c>
      <c r="BE2380" t="str">
        <f t="shared" si="842"/>
        <v/>
      </c>
      <c r="BF2380" t="str">
        <f t="shared" si="843"/>
        <v/>
      </c>
      <c r="BG2380" t="str">
        <f t="shared" si="844"/>
        <v/>
      </c>
      <c r="BJ2380" s="11"/>
    </row>
    <row r="2381" spans="7:62" x14ac:dyDescent="0.2">
      <c r="G2381" s="1">
        <v>37988</v>
      </c>
      <c r="H2381" s="1">
        <f t="shared" si="826"/>
        <v>37988</v>
      </c>
      <c r="I2381">
        <v>1108.48</v>
      </c>
      <c r="J2381">
        <v>560.85</v>
      </c>
      <c r="K2381" t="s">
        <v>9</v>
      </c>
      <c r="M2381" vm="5912">
        <f ca="1"/>
        <v>45664</v>
      </c>
      <c r="N2381" s="8" vm="582">
        <f ca="1"/>
        <v>8.9999999999999993E-3</v>
      </c>
      <c r="O2381" s="10">
        <f t="shared" ca="1" si="833"/>
        <v>0</v>
      </c>
      <c r="P2381">
        <f t="shared" ca="1" si="845"/>
        <v>1</v>
      </c>
      <c r="Q2381">
        <f t="shared" ca="1" si="846"/>
        <v>2025</v>
      </c>
      <c r="R2381" t="str">
        <f t="shared" ca="1" si="825"/>
        <v/>
      </c>
      <c r="S2381" t="str">
        <f t="shared" ca="1" si="834"/>
        <v/>
      </c>
      <c r="T2381" t="str">
        <f t="shared" ca="1" si="835"/>
        <v/>
      </c>
      <c r="U2381" t="str">
        <f t="shared" ca="1" si="836"/>
        <v/>
      </c>
      <c r="X2381" s="11"/>
      <c r="AB2381" s="8"/>
      <c r="AC2381" s="10"/>
      <c r="AH2381" vm="4222">
        <f ca="1"/>
        <v>44363</v>
      </c>
      <c r="AI2381" s="9" vm="5913">
        <f ca="1"/>
        <v>229.87</v>
      </c>
      <c r="AJ2381" s="11">
        <f t="shared" ca="1" si="827"/>
        <v>-1.1223735154652692E-2</v>
      </c>
      <c r="AK2381">
        <f t="shared" ca="1" si="828"/>
        <v>6</v>
      </c>
      <c r="AL2381">
        <f t="shared" ca="1" si="829"/>
        <v>2021</v>
      </c>
      <c r="AM2381" t="str">
        <f t="shared" ca="1" si="837"/>
        <v/>
      </c>
      <c r="AN2381" t="str">
        <f t="shared" ca="1" si="838"/>
        <v/>
      </c>
      <c r="AO2381" t="str">
        <f t="shared" ca="1" si="839"/>
        <v/>
      </c>
      <c r="AP2381" t="str">
        <f t="shared" ca="1" si="840"/>
        <v/>
      </c>
      <c r="AS2381" s="11"/>
      <c r="AZ2381" s="9"/>
      <c r="BA2381" s="11" t="e">
        <f t="shared" si="830"/>
        <v>#DIV/0!</v>
      </c>
      <c r="BB2381">
        <f t="shared" si="831"/>
        <v>1</v>
      </c>
      <c r="BC2381">
        <f t="shared" si="832"/>
        <v>1900</v>
      </c>
      <c r="BD2381" t="str">
        <f t="shared" si="841"/>
        <v/>
      </c>
      <c r="BE2381" t="str">
        <f t="shared" si="842"/>
        <v/>
      </c>
      <c r="BF2381" t="str">
        <f t="shared" si="843"/>
        <v/>
      </c>
      <c r="BG2381" t="str">
        <f t="shared" si="844"/>
        <v/>
      </c>
      <c r="BJ2381" s="11"/>
    </row>
    <row r="2382" spans="7:62" x14ac:dyDescent="0.2">
      <c r="G2382" s="1">
        <v>37991</v>
      </c>
      <c r="H2382" s="1">
        <f t="shared" si="826"/>
        <v>37991</v>
      </c>
      <c r="I2382">
        <v>1122.22</v>
      </c>
      <c r="J2382">
        <v>568.91999999999996</v>
      </c>
      <c r="K2382" t="s">
        <v>9</v>
      </c>
      <c r="M2382" vm="5914">
        <f ca="1"/>
        <v>45665</v>
      </c>
      <c r="N2382" s="8" vm="582">
        <f ca="1"/>
        <v>8.9999999999999993E-3</v>
      </c>
      <c r="O2382" s="10">
        <f t="shared" ca="1" si="833"/>
        <v>0</v>
      </c>
      <c r="P2382">
        <f t="shared" ca="1" si="845"/>
        <v>1</v>
      </c>
      <c r="Q2382">
        <f t="shared" ca="1" si="846"/>
        <v>2025</v>
      </c>
      <c r="R2382" t="str">
        <f t="shared" ca="1" si="825"/>
        <v/>
      </c>
      <c r="S2382" t="str">
        <f t="shared" ca="1" si="834"/>
        <v/>
      </c>
      <c r="T2382" t="str">
        <f t="shared" ca="1" si="835"/>
        <v/>
      </c>
      <c r="U2382" t="str">
        <f t="shared" ca="1" si="836"/>
        <v/>
      </c>
      <c r="X2382" s="11"/>
      <c r="AB2382" s="8"/>
      <c r="AC2382" s="10"/>
      <c r="AH2382" vm="4224">
        <f ca="1"/>
        <v>44364</v>
      </c>
      <c r="AI2382" s="9" vm="5915">
        <f ca="1"/>
        <v>227.29</v>
      </c>
      <c r="AJ2382" s="11">
        <f t="shared" ca="1" si="827"/>
        <v>-2.2702274627128372E-2</v>
      </c>
      <c r="AK2382">
        <f t="shared" ca="1" si="828"/>
        <v>6</v>
      </c>
      <c r="AL2382">
        <f t="shared" ca="1" si="829"/>
        <v>2021</v>
      </c>
      <c r="AM2382" t="str">
        <f t="shared" ca="1" si="837"/>
        <v/>
      </c>
      <c r="AN2382" t="str">
        <f t="shared" ca="1" si="838"/>
        <v/>
      </c>
      <c r="AO2382" t="str">
        <f t="shared" ca="1" si="839"/>
        <v/>
      </c>
      <c r="AP2382" t="str">
        <f t="shared" ca="1" si="840"/>
        <v/>
      </c>
      <c r="AS2382" s="11"/>
      <c r="AZ2382" s="9"/>
      <c r="BA2382" s="11" t="e">
        <f t="shared" si="830"/>
        <v>#DIV/0!</v>
      </c>
      <c r="BB2382">
        <f t="shared" si="831"/>
        <v>1</v>
      </c>
      <c r="BC2382">
        <f t="shared" si="832"/>
        <v>1900</v>
      </c>
      <c r="BD2382" t="str">
        <f t="shared" si="841"/>
        <v/>
      </c>
      <c r="BE2382" t="str">
        <f t="shared" si="842"/>
        <v/>
      </c>
      <c r="BF2382" t="str">
        <f t="shared" si="843"/>
        <v/>
      </c>
      <c r="BG2382" t="str">
        <f t="shared" si="844"/>
        <v/>
      </c>
      <c r="BJ2382" s="11"/>
    </row>
    <row r="2383" spans="7:62" x14ac:dyDescent="0.2">
      <c r="G2383" s="1">
        <v>37992</v>
      </c>
      <c r="H2383" s="1">
        <f t="shared" si="826"/>
        <v>37992</v>
      </c>
      <c r="I2383">
        <v>1123.67</v>
      </c>
      <c r="J2383">
        <v>569.89</v>
      </c>
      <c r="K2383" t="s">
        <v>9</v>
      </c>
      <c r="M2383" vm="5916">
        <f ca="1"/>
        <v>45666</v>
      </c>
      <c r="N2383" s="8" vm="582">
        <f ca="1"/>
        <v>8.9999999999999993E-3</v>
      </c>
      <c r="O2383" s="10">
        <f t="shared" ca="1" si="833"/>
        <v>0</v>
      </c>
      <c r="P2383">
        <f t="shared" ca="1" si="845"/>
        <v>1</v>
      </c>
      <c r="Q2383">
        <f t="shared" ca="1" si="846"/>
        <v>2025</v>
      </c>
      <c r="R2383" t="str">
        <f t="shared" ca="1" si="825"/>
        <v/>
      </c>
      <c r="S2383" t="str">
        <f t="shared" ca="1" si="834"/>
        <v/>
      </c>
      <c r="T2383" t="str">
        <f t="shared" ca="1" si="835"/>
        <v/>
      </c>
      <c r="U2383" t="str">
        <f t="shared" ca="1" si="836"/>
        <v/>
      </c>
      <c r="X2383" s="11"/>
      <c r="AB2383" s="8"/>
      <c r="AC2383" s="10"/>
      <c r="AH2383" vm="4226">
        <f ca="1"/>
        <v>44365</v>
      </c>
      <c r="AI2383" s="9" vm="5917">
        <f ca="1"/>
        <v>222.13</v>
      </c>
      <c r="AJ2383" s="11">
        <f t="shared" ca="1" si="827"/>
        <v>2.1383874307837836E-2</v>
      </c>
      <c r="AK2383">
        <f t="shared" ca="1" si="828"/>
        <v>6</v>
      </c>
      <c r="AL2383">
        <f t="shared" ca="1" si="829"/>
        <v>2021</v>
      </c>
      <c r="AM2383" t="str">
        <f t="shared" ca="1" si="837"/>
        <v/>
      </c>
      <c r="AN2383" t="str">
        <f t="shared" ca="1" si="838"/>
        <v/>
      </c>
      <c r="AO2383" t="str">
        <f t="shared" ca="1" si="839"/>
        <v/>
      </c>
      <c r="AP2383" t="str">
        <f t="shared" ca="1" si="840"/>
        <v/>
      </c>
      <c r="AS2383" s="11"/>
      <c r="AZ2383" s="9"/>
      <c r="BA2383" s="11" t="e">
        <f t="shared" si="830"/>
        <v>#DIV/0!</v>
      </c>
      <c r="BB2383">
        <f t="shared" si="831"/>
        <v>1</v>
      </c>
      <c r="BC2383">
        <f t="shared" si="832"/>
        <v>1900</v>
      </c>
      <c r="BD2383" t="str">
        <f t="shared" si="841"/>
        <v/>
      </c>
      <c r="BE2383" t="str">
        <f t="shared" si="842"/>
        <v/>
      </c>
      <c r="BF2383" t="str">
        <f t="shared" si="843"/>
        <v/>
      </c>
      <c r="BG2383" t="str">
        <f t="shared" si="844"/>
        <v/>
      </c>
      <c r="BJ2383" s="11"/>
    </row>
    <row r="2384" spans="7:62" x14ac:dyDescent="0.2">
      <c r="G2384" s="1">
        <v>37993</v>
      </c>
      <c r="H2384" s="1">
        <f t="shared" si="826"/>
        <v>37993</v>
      </c>
      <c r="I2384">
        <v>1126.33</v>
      </c>
      <c r="J2384">
        <v>574.62</v>
      </c>
      <c r="K2384" t="s">
        <v>9</v>
      </c>
      <c r="M2384" vm="5918">
        <f ca="1"/>
        <v>45667</v>
      </c>
      <c r="N2384" s="8" vm="582">
        <f ca="1"/>
        <v>8.9999999999999993E-3</v>
      </c>
      <c r="O2384" s="10">
        <f t="shared" ca="1" si="833"/>
        <v>0</v>
      </c>
      <c r="P2384">
        <f t="shared" ca="1" si="845"/>
        <v>1</v>
      </c>
      <c r="Q2384">
        <f t="shared" ca="1" si="846"/>
        <v>2025</v>
      </c>
      <c r="R2384" t="str">
        <f t="shared" ca="1" si="825"/>
        <v/>
      </c>
      <c r="S2384" t="str">
        <f t="shared" ca="1" si="834"/>
        <v/>
      </c>
      <c r="T2384" t="str">
        <f t="shared" ca="1" si="835"/>
        <v/>
      </c>
      <c r="U2384" t="str">
        <f t="shared" ca="1" si="836"/>
        <v/>
      </c>
      <c r="X2384" s="11"/>
      <c r="AB2384" s="8"/>
      <c r="AC2384" s="10"/>
      <c r="AH2384" vm="4228">
        <f ca="1"/>
        <v>44368</v>
      </c>
      <c r="AI2384" s="9" vm="5748">
        <f ca="1"/>
        <v>226.88</v>
      </c>
      <c r="AJ2384" s="11">
        <f t="shared" ca="1" si="827"/>
        <v>4.5398448519040624E-3</v>
      </c>
      <c r="AK2384">
        <f t="shared" ca="1" si="828"/>
        <v>6</v>
      </c>
      <c r="AL2384">
        <f t="shared" ca="1" si="829"/>
        <v>2021</v>
      </c>
      <c r="AM2384" t="str">
        <f t="shared" ca="1" si="837"/>
        <v/>
      </c>
      <c r="AN2384" t="str">
        <f t="shared" ca="1" si="838"/>
        <v/>
      </c>
      <c r="AO2384" t="str">
        <f t="shared" ca="1" si="839"/>
        <v/>
      </c>
      <c r="AP2384" t="str">
        <f t="shared" ca="1" si="840"/>
        <v/>
      </c>
      <c r="AS2384" s="11"/>
      <c r="AZ2384" s="9"/>
      <c r="BA2384" s="11" t="e">
        <f t="shared" si="830"/>
        <v>#DIV/0!</v>
      </c>
      <c r="BB2384">
        <f t="shared" si="831"/>
        <v>1</v>
      </c>
      <c r="BC2384">
        <f t="shared" si="832"/>
        <v>1900</v>
      </c>
      <c r="BD2384" t="str">
        <f t="shared" si="841"/>
        <v/>
      </c>
      <c r="BE2384" t="str">
        <f t="shared" si="842"/>
        <v/>
      </c>
      <c r="BF2384" t="str">
        <f t="shared" si="843"/>
        <v/>
      </c>
      <c r="BG2384" t="str">
        <f t="shared" si="844"/>
        <v/>
      </c>
      <c r="BJ2384" s="11"/>
    </row>
    <row r="2385" spans="7:62" x14ac:dyDescent="0.2">
      <c r="G2385" s="1">
        <v>37994</v>
      </c>
      <c r="H2385" s="1">
        <f t="shared" si="826"/>
        <v>37994</v>
      </c>
      <c r="I2385">
        <v>1131.92</v>
      </c>
      <c r="J2385">
        <v>579.62</v>
      </c>
      <c r="K2385" t="s">
        <v>9</v>
      </c>
      <c r="M2385" vm="5919">
        <f ca="1"/>
        <v>45670</v>
      </c>
      <c r="N2385" s="8" vm="582">
        <f ca="1"/>
        <v>8.9999999999999993E-3</v>
      </c>
      <c r="O2385" s="10">
        <f t="shared" ca="1" si="833"/>
        <v>0.11111111111111116</v>
      </c>
      <c r="P2385">
        <f t="shared" ca="1" si="845"/>
        <v>1</v>
      </c>
      <c r="Q2385">
        <f t="shared" ca="1" si="846"/>
        <v>2025</v>
      </c>
      <c r="R2385" t="str">
        <f t="shared" ca="1" si="825"/>
        <v/>
      </c>
      <c r="S2385" t="str">
        <f t="shared" ca="1" si="834"/>
        <v/>
      </c>
      <c r="T2385" t="str">
        <f t="shared" ca="1" si="835"/>
        <v/>
      </c>
      <c r="U2385" t="str">
        <f t="shared" ca="1" si="836"/>
        <v/>
      </c>
      <c r="X2385" s="11"/>
      <c r="AB2385" s="8"/>
      <c r="AC2385" s="10"/>
      <c r="AH2385" vm="4229">
        <f ca="1"/>
        <v>44369</v>
      </c>
      <c r="AI2385" s="9" vm="5920">
        <f ca="1"/>
        <v>227.91</v>
      </c>
      <c r="AJ2385" s="11">
        <f t="shared" ca="1" si="827"/>
        <v>3.2907726734237031E-3</v>
      </c>
      <c r="AK2385">
        <f t="shared" ca="1" si="828"/>
        <v>6</v>
      </c>
      <c r="AL2385">
        <f t="shared" ca="1" si="829"/>
        <v>2021</v>
      </c>
      <c r="AM2385" t="str">
        <f t="shared" ca="1" si="837"/>
        <v/>
      </c>
      <c r="AN2385" t="str">
        <f t="shared" ca="1" si="838"/>
        <v/>
      </c>
      <c r="AO2385" t="str">
        <f t="shared" ca="1" si="839"/>
        <v/>
      </c>
      <c r="AP2385" t="str">
        <f t="shared" ca="1" si="840"/>
        <v/>
      </c>
      <c r="AS2385" s="11"/>
      <c r="AZ2385" s="9"/>
      <c r="BA2385" s="11" t="e">
        <f t="shared" si="830"/>
        <v>#DIV/0!</v>
      </c>
      <c r="BB2385">
        <f t="shared" si="831"/>
        <v>1</v>
      </c>
      <c r="BC2385">
        <f t="shared" si="832"/>
        <v>1900</v>
      </c>
      <c r="BD2385" t="str">
        <f t="shared" si="841"/>
        <v/>
      </c>
      <c r="BE2385" t="str">
        <f t="shared" si="842"/>
        <v/>
      </c>
      <c r="BF2385" t="str">
        <f t="shared" si="843"/>
        <v/>
      </c>
      <c r="BG2385" t="str">
        <f t="shared" si="844"/>
        <v/>
      </c>
      <c r="BJ2385" s="11"/>
    </row>
    <row r="2386" spans="7:62" x14ac:dyDescent="0.2">
      <c r="G2386" s="1">
        <v>37995</v>
      </c>
      <c r="H2386" s="1">
        <f t="shared" si="826"/>
        <v>37995</v>
      </c>
      <c r="I2386">
        <v>1121.8599999999999</v>
      </c>
      <c r="J2386">
        <v>575.20000000000005</v>
      </c>
      <c r="K2386" t="s">
        <v>9</v>
      </c>
      <c r="M2386" vm="5921">
        <f ca="1"/>
        <v>45671</v>
      </c>
      <c r="N2386" s="8" vm="596">
        <f ca="1"/>
        <v>0.01</v>
      </c>
      <c r="O2386" s="10">
        <f t="shared" ca="1" si="833"/>
        <v>0</v>
      </c>
      <c r="P2386">
        <f t="shared" ca="1" si="845"/>
        <v>1</v>
      </c>
      <c r="Q2386">
        <f t="shared" ca="1" si="846"/>
        <v>2025</v>
      </c>
      <c r="R2386" t="str">
        <f t="shared" ca="1" si="825"/>
        <v/>
      </c>
      <c r="S2386" t="str">
        <f t="shared" ca="1" si="834"/>
        <v/>
      </c>
      <c r="T2386" t="str">
        <f t="shared" ca="1" si="835"/>
        <v/>
      </c>
      <c r="U2386" t="str">
        <f t="shared" ca="1" si="836"/>
        <v/>
      </c>
      <c r="X2386" s="11"/>
      <c r="AB2386" s="8"/>
      <c r="AC2386" s="10"/>
      <c r="AH2386" vm="4232">
        <f ca="1"/>
        <v>44370</v>
      </c>
      <c r="AI2386" s="9" vm="5922">
        <f ca="1"/>
        <v>228.66</v>
      </c>
      <c r="AJ2386" s="11">
        <f t="shared" ca="1" si="827"/>
        <v>1.4125776261698642E-2</v>
      </c>
      <c r="AK2386">
        <f t="shared" ca="1" si="828"/>
        <v>6</v>
      </c>
      <c r="AL2386">
        <f t="shared" ca="1" si="829"/>
        <v>2021</v>
      </c>
      <c r="AM2386" t="str">
        <f t="shared" ca="1" si="837"/>
        <v/>
      </c>
      <c r="AN2386" t="str">
        <f t="shared" ca="1" si="838"/>
        <v/>
      </c>
      <c r="AO2386" t="str">
        <f t="shared" ca="1" si="839"/>
        <v/>
      </c>
      <c r="AP2386" t="str">
        <f t="shared" ca="1" si="840"/>
        <v/>
      </c>
      <c r="AS2386" s="11"/>
      <c r="AZ2386" s="9"/>
      <c r="BA2386" s="11" t="e">
        <f t="shared" si="830"/>
        <v>#DIV/0!</v>
      </c>
      <c r="BB2386">
        <f t="shared" si="831"/>
        <v>1</v>
      </c>
      <c r="BC2386">
        <f t="shared" si="832"/>
        <v>1900</v>
      </c>
      <c r="BD2386" t="str">
        <f t="shared" si="841"/>
        <v/>
      </c>
      <c r="BE2386" t="str">
        <f t="shared" si="842"/>
        <v/>
      </c>
      <c r="BF2386" t="str">
        <f t="shared" si="843"/>
        <v/>
      </c>
      <c r="BG2386" t="str">
        <f t="shared" si="844"/>
        <v/>
      </c>
      <c r="BJ2386" s="11"/>
    </row>
    <row r="2387" spans="7:62" x14ac:dyDescent="0.2">
      <c r="G2387" s="1">
        <v>37998</v>
      </c>
      <c r="H2387" s="1">
        <f t="shared" si="826"/>
        <v>37998</v>
      </c>
      <c r="I2387">
        <v>1127.23</v>
      </c>
      <c r="J2387">
        <v>583.01</v>
      </c>
      <c r="K2387" t="s">
        <v>9</v>
      </c>
      <c r="M2387" vm="5923">
        <f ca="1"/>
        <v>45672</v>
      </c>
      <c r="N2387" s="8" vm="596">
        <f ca="1"/>
        <v>0.01</v>
      </c>
      <c r="O2387" s="10">
        <f t="shared" ca="1" si="833"/>
        <v>0</v>
      </c>
      <c r="P2387">
        <f t="shared" ca="1" si="845"/>
        <v>1</v>
      </c>
      <c r="Q2387">
        <f t="shared" ca="1" si="846"/>
        <v>2025</v>
      </c>
      <c r="R2387" t="str">
        <f t="shared" ca="1" si="825"/>
        <v/>
      </c>
      <c r="S2387" t="str">
        <f t="shared" ca="1" si="834"/>
        <v/>
      </c>
      <c r="T2387" t="str">
        <f t="shared" ca="1" si="835"/>
        <v/>
      </c>
      <c r="U2387" t="str">
        <f t="shared" ca="1" si="836"/>
        <v/>
      </c>
      <c r="X2387" s="11"/>
      <c r="AB2387" s="8"/>
      <c r="AC2387" s="10"/>
      <c r="AH2387" vm="4234">
        <f ca="1"/>
        <v>44371</v>
      </c>
      <c r="AI2387" s="9" vm="5924">
        <f ca="1"/>
        <v>231.89</v>
      </c>
      <c r="AJ2387" s="11">
        <f t="shared" ca="1" si="827"/>
        <v>1.6818319030575957E-3</v>
      </c>
      <c r="AK2387">
        <f t="shared" ca="1" si="828"/>
        <v>6</v>
      </c>
      <c r="AL2387">
        <f t="shared" ca="1" si="829"/>
        <v>2021</v>
      </c>
      <c r="AM2387" t="str">
        <f t="shared" ca="1" si="837"/>
        <v/>
      </c>
      <c r="AN2387" t="str">
        <f t="shared" ca="1" si="838"/>
        <v/>
      </c>
      <c r="AO2387" t="str">
        <f t="shared" ca="1" si="839"/>
        <v/>
      </c>
      <c r="AP2387" t="str">
        <f t="shared" ca="1" si="840"/>
        <v/>
      </c>
      <c r="AS2387" s="11"/>
      <c r="AZ2387" s="9"/>
      <c r="BA2387" s="11" t="e">
        <f t="shared" si="830"/>
        <v>#DIV/0!</v>
      </c>
      <c r="BB2387">
        <f t="shared" si="831"/>
        <v>1</v>
      </c>
      <c r="BC2387">
        <f t="shared" si="832"/>
        <v>1900</v>
      </c>
      <c r="BD2387" t="str">
        <f t="shared" si="841"/>
        <v/>
      </c>
      <c r="BE2387" t="str">
        <f t="shared" si="842"/>
        <v/>
      </c>
      <c r="BF2387" t="str">
        <f t="shared" si="843"/>
        <v/>
      </c>
      <c r="BG2387" t="str">
        <f t="shared" si="844"/>
        <v/>
      </c>
      <c r="BJ2387" s="11"/>
    </row>
    <row r="2388" spans="7:62" x14ac:dyDescent="0.2">
      <c r="G2388" s="1">
        <v>37999</v>
      </c>
      <c r="H2388" s="1">
        <f t="shared" si="826"/>
        <v>37999</v>
      </c>
      <c r="I2388">
        <v>1121.22</v>
      </c>
      <c r="J2388">
        <v>581.16</v>
      </c>
      <c r="K2388" t="s">
        <v>9</v>
      </c>
      <c r="M2388" vm="5925">
        <f ca="1"/>
        <v>45673</v>
      </c>
      <c r="N2388" s="8" vm="596">
        <f ca="1"/>
        <v>0.01</v>
      </c>
      <c r="O2388" s="10">
        <f t="shared" ca="1" si="833"/>
        <v>0</v>
      </c>
      <c r="P2388">
        <f t="shared" ca="1" si="845"/>
        <v>1</v>
      </c>
      <c r="Q2388">
        <f t="shared" ca="1" si="846"/>
        <v>2025</v>
      </c>
      <c r="R2388" t="str">
        <f t="shared" ca="1" si="825"/>
        <v/>
      </c>
      <c r="S2388" t="str">
        <f t="shared" ca="1" si="834"/>
        <v/>
      </c>
      <c r="T2388" t="str">
        <f t="shared" ca="1" si="835"/>
        <v/>
      </c>
      <c r="U2388" t="str">
        <f t="shared" ca="1" si="836"/>
        <v/>
      </c>
      <c r="X2388" s="11"/>
      <c r="AB2388" s="8"/>
      <c r="AC2388" s="10"/>
      <c r="AH2388" vm="4236">
        <f ca="1"/>
        <v>44372</v>
      </c>
      <c r="AI2388" s="9" vm="5926">
        <f ca="1"/>
        <v>232.28</v>
      </c>
      <c r="AJ2388" s="11">
        <f t="shared" ca="1" si="827"/>
        <v>-7.9214740830032548E-3</v>
      </c>
      <c r="AK2388">
        <f t="shared" ca="1" si="828"/>
        <v>6</v>
      </c>
      <c r="AL2388">
        <f t="shared" ca="1" si="829"/>
        <v>2021</v>
      </c>
      <c r="AM2388" t="str">
        <f t="shared" ca="1" si="837"/>
        <v/>
      </c>
      <c r="AN2388" t="str">
        <f t="shared" ca="1" si="838"/>
        <v/>
      </c>
      <c r="AO2388" t="str">
        <f t="shared" ca="1" si="839"/>
        <v/>
      </c>
      <c r="AP2388" t="str">
        <f t="shared" ca="1" si="840"/>
        <v/>
      </c>
      <c r="AS2388" s="11"/>
      <c r="AZ2388" s="9"/>
      <c r="BA2388" s="11" t="e">
        <f t="shared" si="830"/>
        <v>#DIV/0!</v>
      </c>
      <c r="BB2388">
        <f t="shared" si="831"/>
        <v>1</v>
      </c>
      <c r="BC2388">
        <f t="shared" si="832"/>
        <v>1900</v>
      </c>
      <c r="BD2388" t="str">
        <f t="shared" si="841"/>
        <v/>
      </c>
      <c r="BE2388" t="str">
        <f t="shared" si="842"/>
        <v/>
      </c>
      <c r="BF2388" t="str">
        <f t="shared" si="843"/>
        <v/>
      </c>
      <c r="BG2388" t="str">
        <f t="shared" si="844"/>
        <v/>
      </c>
      <c r="BJ2388" s="11"/>
    </row>
    <row r="2389" spans="7:62" x14ac:dyDescent="0.2">
      <c r="G2389" s="1">
        <v>38000</v>
      </c>
      <c r="H2389" s="1">
        <f t="shared" si="826"/>
        <v>38000</v>
      </c>
      <c r="I2389">
        <v>1130.52</v>
      </c>
      <c r="J2389">
        <v>586.12</v>
      </c>
      <c r="K2389" t="s">
        <v>9</v>
      </c>
      <c r="M2389" vm="5927">
        <f ca="1"/>
        <v>45674</v>
      </c>
      <c r="N2389" s="8" vm="596">
        <f ca="1"/>
        <v>0.01</v>
      </c>
      <c r="O2389" s="10">
        <f t="shared" ca="1" si="833"/>
        <v>-5.0000000000000044E-2</v>
      </c>
      <c r="P2389">
        <f t="shared" ca="1" si="845"/>
        <v>1</v>
      </c>
      <c r="Q2389">
        <f t="shared" ca="1" si="846"/>
        <v>2025</v>
      </c>
      <c r="R2389" t="str">
        <f t="shared" ca="1" si="825"/>
        <v/>
      </c>
      <c r="S2389" t="str">
        <f t="shared" ca="1" si="834"/>
        <v/>
      </c>
      <c r="T2389" t="str">
        <f t="shared" ca="1" si="835"/>
        <v/>
      </c>
      <c r="U2389" t="str">
        <f t="shared" ca="1" si="836"/>
        <v/>
      </c>
      <c r="X2389" s="11"/>
      <c r="AB2389" s="8"/>
      <c r="AC2389" s="10"/>
      <c r="AH2389" vm="4238">
        <f ca="1"/>
        <v>44375</v>
      </c>
      <c r="AI2389" s="9" vm="5928">
        <f ca="1"/>
        <v>230.44</v>
      </c>
      <c r="AJ2389" s="11">
        <f t="shared" ca="1" si="827"/>
        <v>-4.7734768269397376E-3</v>
      </c>
      <c r="AK2389">
        <f t="shared" ca="1" si="828"/>
        <v>6</v>
      </c>
      <c r="AL2389">
        <f t="shared" ca="1" si="829"/>
        <v>2021</v>
      </c>
      <c r="AM2389" t="str">
        <f t="shared" ca="1" si="837"/>
        <v/>
      </c>
      <c r="AN2389" t="str">
        <f t="shared" ca="1" si="838"/>
        <v/>
      </c>
      <c r="AO2389" t="str">
        <f t="shared" ca="1" si="839"/>
        <v/>
      </c>
      <c r="AP2389" t="str">
        <f t="shared" ca="1" si="840"/>
        <v/>
      </c>
      <c r="AS2389" s="11"/>
      <c r="AZ2389" s="9"/>
      <c r="BA2389" s="11" t="e">
        <f t="shared" si="830"/>
        <v>#DIV/0!</v>
      </c>
      <c r="BB2389">
        <f t="shared" si="831"/>
        <v>1</v>
      </c>
      <c r="BC2389">
        <f t="shared" si="832"/>
        <v>1900</v>
      </c>
      <c r="BD2389" t="str">
        <f t="shared" si="841"/>
        <v/>
      </c>
      <c r="BE2389" t="str">
        <f t="shared" si="842"/>
        <v/>
      </c>
      <c r="BF2389" t="str">
        <f t="shared" si="843"/>
        <v/>
      </c>
      <c r="BG2389" t="str">
        <f t="shared" si="844"/>
        <v/>
      </c>
      <c r="BJ2389" s="11"/>
    </row>
    <row r="2390" spans="7:62" x14ac:dyDescent="0.2">
      <c r="G2390" s="1">
        <v>38001</v>
      </c>
      <c r="H2390" s="1">
        <f t="shared" si="826"/>
        <v>38001</v>
      </c>
      <c r="I2390">
        <v>1132.05</v>
      </c>
      <c r="J2390">
        <v>586.36</v>
      </c>
      <c r="K2390" t="s">
        <v>9</v>
      </c>
      <c r="M2390" vm="5929">
        <f ca="1"/>
        <v>45677</v>
      </c>
      <c r="N2390" s="8" vm="2867">
        <f ca="1"/>
        <v>9.4999999999999998E-3</v>
      </c>
      <c r="O2390" s="10">
        <f t="shared" ca="1" si="833"/>
        <v>5.2631578947368363E-2</v>
      </c>
      <c r="P2390">
        <f t="shared" ca="1" si="845"/>
        <v>1</v>
      </c>
      <c r="Q2390">
        <f t="shared" ca="1" si="846"/>
        <v>2025</v>
      </c>
      <c r="R2390" t="str">
        <f t="shared" ca="1" si="825"/>
        <v/>
      </c>
      <c r="S2390" t="str">
        <f t="shared" ca="1" si="834"/>
        <v/>
      </c>
      <c r="T2390" t="str">
        <f t="shared" ca="1" si="835"/>
        <v/>
      </c>
      <c r="U2390" t="str">
        <f t="shared" ca="1" si="836"/>
        <v/>
      </c>
      <c r="X2390" s="11"/>
      <c r="AB2390" s="8"/>
      <c r="AC2390" s="10"/>
      <c r="AH2390" vm="4240">
        <f ca="1"/>
        <v>44376</v>
      </c>
      <c r="AI2390" s="9" vm="5930">
        <f ca="1"/>
        <v>229.34</v>
      </c>
      <c r="AJ2390" s="11">
        <f t="shared" ca="1" si="827"/>
        <v>1.3081015086768844E-4</v>
      </c>
      <c r="AK2390">
        <f t="shared" ca="1" si="828"/>
        <v>6</v>
      </c>
      <c r="AL2390">
        <f t="shared" ca="1" si="829"/>
        <v>2021</v>
      </c>
      <c r="AM2390" t="str">
        <f t="shared" ca="1" si="837"/>
        <v/>
      </c>
      <c r="AN2390" t="str">
        <f t="shared" ca="1" si="838"/>
        <v/>
      </c>
      <c r="AO2390" t="str">
        <f t="shared" ca="1" si="839"/>
        <v/>
      </c>
      <c r="AP2390" t="str">
        <f t="shared" ca="1" si="840"/>
        <v/>
      </c>
      <c r="AS2390" s="11"/>
      <c r="AZ2390" s="9"/>
      <c r="BA2390" s="11" t="e">
        <f t="shared" si="830"/>
        <v>#DIV/0!</v>
      </c>
      <c r="BB2390">
        <f t="shared" si="831"/>
        <v>1</v>
      </c>
      <c r="BC2390">
        <f t="shared" si="832"/>
        <v>1900</v>
      </c>
      <c r="BD2390" t="str">
        <f t="shared" si="841"/>
        <v/>
      </c>
      <c r="BE2390" t="str">
        <f t="shared" si="842"/>
        <v/>
      </c>
      <c r="BF2390" t="str">
        <f t="shared" si="843"/>
        <v/>
      </c>
      <c r="BG2390" t="str">
        <f t="shared" si="844"/>
        <v/>
      </c>
      <c r="BJ2390" s="11"/>
    </row>
    <row r="2391" spans="7:62" x14ac:dyDescent="0.2">
      <c r="G2391" s="1">
        <v>38002</v>
      </c>
      <c r="H2391" s="1">
        <f t="shared" si="826"/>
        <v>38002</v>
      </c>
      <c r="I2391">
        <v>1139.83</v>
      </c>
      <c r="J2391">
        <v>590.41</v>
      </c>
      <c r="K2391" t="s">
        <v>9</v>
      </c>
      <c r="M2391" vm="5931">
        <f ca="1"/>
        <v>45678</v>
      </c>
      <c r="N2391" s="8" vm="596">
        <f ca="1"/>
        <v>0.01</v>
      </c>
      <c r="O2391" s="10">
        <f t="shared" ca="1" si="833"/>
        <v>0</v>
      </c>
      <c r="P2391">
        <f t="shared" ca="1" si="845"/>
        <v>1</v>
      </c>
      <c r="Q2391">
        <f t="shared" ca="1" si="846"/>
        <v>2025</v>
      </c>
      <c r="R2391" t="str">
        <f t="shared" ca="1" si="825"/>
        <v/>
      </c>
      <c r="S2391" t="str">
        <f t="shared" ca="1" si="834"/>
        <v/>
      </c>
      <c r="T2391" t="str">
        <f t="shared" ca="1" si="835"/>
        <v/>
      </c>
      <c r="U2391" t="str">
        <f t="shared" ca="1" si="836"/>
        <v/>
      </c>
      <c r="X2391" s="11"/>
      <c r="AB2391" s="8"/>
      <c r="AC2391" s="10"/>
      <c r="AH2391" vm="4242">
        <f ca="1"/>
        <v>44377</v>
      </c>
      <c r="AI2391" s="9" vm="792">
        <f ca="1"/>
        <v>229.37</v>
      </c>
      <c r="AJ2391" s="11">
        <f t="shared" ca="1" si="827"/>
        <v>8.806731481885155E-3</v>
      </c>
      <c r="AK2391">
        <f t="shared" ca="1" si="828"/>
        <v>6</v>
      </c>
      <c r="AL2391">
        <f t="shared" ca="1" si="829"/>
        <v>2021</v>
      </c>
      <c r="AM2391" t="str">
        <f t="shared" ca="1" si="837"/>
        <v/>
      </c>
      <c r="AN2391" t="str">
        <f t="shared" ca="1" si="838"/>
        <v/>
      </c>
      <c r="AO2391" t="str">
        <f t="shared" ca="1" si="839"/>
        <v>End</v>
      </c>
      <c r="AP2391" vm="792">
        <f t="shared" ca="1" si="840"/>
        <v>229.37</v>
      </c>
      <c r="AS2391" s="11"/>
      <c r="AZ2391" s="9"/>
      <c r="BA2391" s="11" t="e">
        <f t="shared" si="830"/>
        <v>#DIV/0!</v>
      </c>
      <c r="BB2391">
        <f t="shared" si="831"/>
        <v>1</v>
      </c>
      <c r="BC2391">
        <f t="shared" si="832"/>
        <v>1900</v>
      </c>
      <c r="BD2391" t="str">
        <f t="shared" si="841"/>
        <v/>
      </c>
      <c r="BE2391" t="str">
        <f t="shared" si="842"/>
        <v/>
      </c>
      <c r="BF2391" t="str">
        <f t="shared" si="843"/>
        <v/>
      </c>
      <c r="BG2391" t="str">
        <f t="shared" si="844"/>
        <v/>
      </c>
      <c r="BJ2391" s="11"/>
    </row>
    <row r="2392" spans="7:62" x14ac:dyDescent="0.2">
      <c r="G2392" s="1">
        <v>38002</v>
      </c>
      <c r="H2392" s="1">
        <f t="shared" si="826"/>
        <v>38002</v>
      </c>
      <c r="I2392">
        <v>1139.83</v>
      </c>
      <c r="J2392">
        <v>590.41</v>
      </c>
      <c r="K2392" t="s">
        <v>9</v>
      </c>
      <c r="M2392" vm="5932">
        <f ca="1"/>
        <v>45679</v>
      </c>
      <c r="N2392" s="8" vm="596">
        <f ca="1"/>
        <v>0.01</v>
      </c>
      <c r="O2392" s="10">
        <f t="shared" ca="1" si="833"/>
        <v>0</v>
      </c>
      <c r="P2392">
        <f t="shared" ca="1" si="845"/>
        <v>1</v>
      </c>
      <c r="Q2392">
        <f t="shared" ca="1" si="846"/>
        <v>2025</v>
      </c>
      <c r="R2392" t="str">
        <f t="shared" ca="1" si="825"/>
        <v/>
      </c>
      <c r="S2392" t="str">
        <f t="shared" ca="1" si="834"/>
        <v/>
      </c>
      <c r="T2392" t="str">
        <f t="shared" ca="1" si="835"/>
        <v/>
      </c>
      <c r="U2392" t="str">
        <f t="shared" ca="1" si="836"/>
        <v/>
      </c>
      <c r="X2392" s="11"/>
      <c r="AB2392" s="8"/>
      <c r="AC2392" s="10"/>
      <c r="AH2392" vm="4245">
        <f ca="1"/>
        <v>44378</v>
      </c>
      <c r="AI2392" s="9" vm="797">
        <f ca="1"/>
        <v>231.39</v>
      </c>
      <c r="AJ2392" s="11">
        <f t="shared" ca="1" si="827"/>
        <v>-9.5077574657503883E-3</v>
      </c>
      <c r="AK2392">
        <f t="shared" ca="1" si="828"/>
        <v>7</v>
      </c>
      <c r="AL2392">
        <f t="shared" ca="1" si="829"/>
        <v>2021</v>
      </c>
      <c r="AM2392" t="str">
        <f t="shared" ca="1" si="837"/>
        <v>Start</v>
      </c>
      <c r="AN2392" vm="797">
        <f t="shared" ca="1" si="838"/>
        <v>231.39</v>
      </c>
      <c r="AO2392" t="str">
        <f t="shared" ca="1" si="839"/>
        <v/>
      </c>
      <c r="AP2392" t="str">
        <f t="shared" ca="1" si="840"/>
        <v/>
      </c>
      <c r="AS2392" s="11"/>
      <c r="AZ2392" s="9"/>
      <c r="BA2392" s="11" t="e">
        <f t="shared" si="830"/>
        <v>#DIV/0!</v>
      </c>
      <c r="BB2392">
        <f t="shared" si="831"/>
        <v>1</v>
      </c>
      <c r="BC2392">
        <f t="shared" si="832"/>
        <v>1900</v>
      </c>
      <c r="BD2392" t="str">
        <f t="shared" si="841"/>
        <v/>
      </c>
      <c r="BE2392" t="str">
        <f t="shared" si="842"/>
        <v/>
      </c>
      <c r="BF2392" t="str">
        <f t="shared" si="843"/>
        <v/>
      </c>
      <c r="BG2392" t="str">
        <f t="shared" si="844"/>
        <v/>
      </c>
      <c r="BJ2392" s="11"/>
    </row>
    <row r="2393" spans="7:62" x14ac:dyDescent="0.2">
      <c r="G2393" s="1">
        <v>38006</v>
      </c>
      <c r="H2393" s="1">
        <f t="shared" si="826"/>
        <v>38006</v>
      </c>
      <c r="I2393">
        <v>1138.77</v>
      </c>
      <c r="J2393">
        <v>597.98</v>
      </c>
      <c r="K2393" t="s">
        <v>9</v>
      </c>
      <c r="M2393" vm="5933">
        <f ca="1"/>
        <v>45680</v>
      </c>
      <c r="N2393" s="8" vm="596">
        <f ca="1"/>
        <v>0.01</v>
      </c>
      <c r="O2393" s="10">
        <f t="shared" ca="1" si="833"/>
        <v>0</v>
      </c>
      <c r="P2393">
        <f t="shared" ca="1" si="845"/>
        <v>1</v>
      </c>
      <c r="Q2393">
        <f t="shared" ca="1" si="846"/>
        <v>2025</v>
      </c>
      <c r="R2393" t="str">
        <f t="shared" ca="1" si="825"/>
        <v/>
      </c>
      <c r="S2393" t="str">
        <f t="shared" ca="1" si="834"/>
        <v/>
      </c>
      <c r="T2393" t="str">
        <f t="shared" ca="1" si="835"/>
        <v/>
      </c>
      <c r="U2393" t="str">
        <f t="shared" ca="1" si="836"/>
        <v/>
      </c>
      <c r="X2393" s="11"/>
      <c r="AB2393" s="8"/>
      <c r="AC2393" s="10"/>
      <c r="AH2393" vm="4246">
        <f ca="1"/>
        <v>44379</v>
      </c>
      <c r="AI2393" s="9" vm="5934">
        <f ca="1"/>
        <v>229.19</v>
      </c>
      <c r="AJ2393" s="11">
        <f t="shared" ca="1" si="827"/>
        <v>-1.4529429730790966E-2</v>
      </c>
      <c r="AK2393">
        <f t="shared" ca="1" si="828"/>
        <v>7</v>
      </c>
      <c r="AL2393">
        <f t="shared" ca="1" si="829"/>
        <v>2021</v>
      </c>
      <c r="AM2393" t="str">
        <f t="shared" ca="1" si="837"/>
        <v/>
      </c>
      <c r="AN2393" t="str">
        <f t="shared" ca="1" si="838"/>
        <v/>
      </c>
      <c r="AO2393" t="str">
        <f t="shared" ca="1" si="839"/>
        <v/>
      </c>
      <c r="AP2393" t="str">
        <f t="shared" ca="1" si="840"/>
        <v/>
      </c>
      <c r="AS2393" s="11"/>
      <c r="AZ2393" s="9"/>
      <c r="BA2393" s="11" t="e">
        <f t="shared" si="830"/>
        <v>#DIV/0!</v>
      </c>
      <c r="BB2393">
        <f t="shared" si="831"/>
        <v>1</v>
      </c>
      <c r="BC2393">
        <f t="shared" si="832"/>
        <v>1900</v>
      </c>
      <c r="BD2393" t="str">
        <f t="shared" si="841"/>
        <v/>
      </c>
      <c r="BE2393" t="str">
        <f t="shared" si="842"/>
        <v/>
      </c>
      <c r="BF2393" t="str">
        <f t="shared" si="843"/>
        <v/>
      </c>
      <c r="BG2393" t="str">
        <f t="shared" si="844"/>
        <v/>
      </c>
      <c r="BJ2393" s="11"/>
    </row>
    <row r="2394" spans="7:62" x14ac:dyDescent="0.2">
      <c r="G2394" s="1">
        <v>38007</v>
      </c>
      <c r="H2394" s="1">
        <f t="shared" si="826"/>
        <v>38007</v>
      </c>
      <c r="I2394">
        <v>1147.6199999999999</v>
      </c>
      <c r="J2394">
        <v>597.48</v>
      </c>
      <c r="K2394" t="s">
        <v>9</v>
      </c>
      <c r="M2394" vm="5935">
        <f ca="1"/>
        <v>45681</v>
      </c>
      <c r="N2394" s="8" vm="596">
        <f ca="1"/>
        <v>0.01</v>
      </c>
      <c r="O2394" s="10">
        <f t="shared" ca="1" si="833"/>
        <v>0</v>
      </c>
      <c r="P2394">
        <f t="shared" ca="1" si="845"/>
        <v>1</v>
      </c>
      <c r="Q2394">
        <f t="shared" ca="1" si="846"/>
        <v>2025</v>
      </c>
      <c r="R2394" t="str">
        <f t="shared" ca="1" si="825"/>
        <v/>
      </c>
      <c r="S2394" t="str">
        <f t="shared" ca="1" si="834"/>
        <v/>
      </c>
      <c r="T2394" t="str">
        <f t="shared" ca="1" si="835"/>
        <v/>
      </c>
      <c r="U2394" t="str">
        <f t="shared" ca="1" si="836"/>
        <v/>
      </c>
      <c r="X2394" s="11"/>
      <c r="AB2394" s="8"/>
      <c r="AC2394" s="10"/>
      <c r="AH2394" vm="4249">
        <f ca="1"/>
        <v>44383</v>
      </c>
      <c r="AI2394" s="9" vm="5936">
        <f ca="1"/>
        <v>225.86</v>
      </c>
      <c r="AJ2394" s="11">
        <f t="shared" ca="1" si="827"/>
        <v>-9.2977950943062826E-3</v>
      </c>
      <c r="AK2394">
        <f t="shared" ca="1" si="828"/>
        <v>7</v>
      </c>
      <c r="AL2394">
        <f t="shared" ca="1" si="829"/>
        <v>2021</v>
      </c>
      <c r="AM2394" t="str">
        <f t="shared" ca="1" si="837"/>
        <v/>
      </c>
      <c r="AN2394" t="str">
        <f t="shared" ca="1" si="838"/>
        <v/>
      </c>
      <c r="AO2394" t="str">
        <f t="shared" ca="1" si="839"/>
        <v/>
      </c>
      <c r="AP2394" t="str">
        <f t="shared" ca="1" si="840"/>
        <v/>
      </c>
      <c r="AS2394" s="11"/>
      <c r="AZ2394" s="9"/>
      <c r="BA2394" s="11" t="e">
        <f t="shared" si="830"/>
        <v>#DIV/0!</v>
      </c>
      <c r="BB2394">
        <f t="shared" si="831"/>
        <v>1</v>
      </c>
      <c r="BC2394">
        <f t="shared" si="832"/>
        <v>1900</v>
      </c>
      <c r="BD2394" t="str">
        <f t="shared" si="841"/>
        <v/>
      </c>
      <c r="BE2394" t="str">
        <f t="shared" si="842"/>
        <v/>
      </c>
      <c r="BF2394" t="str">
        <f t="shared" si="843"/>
        <v/>
      </c>
      <c r="BG2394" t="str">
        <f t="shared" si="844"/>
        <v/>
      </c>
      <c r="BJ2394" s="11"/>
    </row>
    <row r="2395" spans="7:62" x14ac:dyDescent="0.2">
      <c r="G2395" s="1">
        <v>38008</v>
      </c>
      <c r="H2395" s="1">
        <f t="shared" si="826"/>
        <v>38008</v>
      </c>
      <c r="I2395">
        <v>1143.94</v>
      </c>
      <c r="J2395">
        <v>591.73</v>
      </c>
      <c r="K2395" t="s">
        <v>9</v>
      </c>
      <c r="M2395" vm="5937">
        <f ca="1"/>
        <v>45685</v>
      </c>
      <c r="N2395" s="8" vm="596">
        <f ca="1"/>
        <v>0.01</v>
      </c>
      <c r="O2395" s="10">
        <f t="shared" ca="1" si="833"/>
        <v>0</v>
      </c>
      <c r="P2395">
        <f t="shared" ca="1" si="845"/>
        <v>1</v>
      </c>
      <c r="Q2395">
        <f t="shared" ca="1" si="846"/>
        <v>2025</v>
      </c>
      <c r="R2395" t="str">
        <f t="shared" ca="1" si="825"/>
        <v/>
      </c>
      <c r="S2395" t="str">
        <f t="shared" ca="1" si="834"/>
        <v/>
      </c>
      <c r="T2395" t="str">
        <f t="shared" ca="1" si="835"/>
        <v/>
      </c>
      <c r="U2395" t="str">
        <f t="shared" ca="1" si="836"/>
        <v/>
      </c>
      <c r="X2395" s="11"/>
      <c r="AB2395" s="8"/>
      <c r="AC2395" s="10"/>
      <c r="AH2395" vm="4251">
        <f ca="1"/>
        <v>44384</v>
      </c>
      <c r="AI2395" s="9" vm="5938">
        <f ca="1"/>
        <v>223.76</v>
      </c>
      <c r="AJ2395" s="11">
        <f t="shared" ca="1" si="827"/>
        <v>-9.2062924562030801E-3</v>
      </c>
      <c r="AK2395">
        <f t="shared" ca="1" si="828"/>
        <v>7</v>
      </c>
      <c r="AL2395">
        <f t="shared" ca="1" si="829"/>
        <v>2021</v>
      </c>
      <c r="AM2395" t="str">
        <f t="shared" ca="1" si="837"/>
        <v/>
      </c>
      <c r="AN2395" t="str">
        <f t="shared" ca="1" si="838"/>
        <v/>
      </c>
      <c r="AO2395" t="str">
        <f t="shared" ca="1" si="839"/>
        <v/>
      </c>
      <c r="AP2395" t="str">
        <f t="shared" ca="1" si="840"/>
        <v/>
      </c>
      <c r="AS2395" s="11"/>
      <c r="AZ2395" s="9"/>
      <c r="BA2395" s="11" t="e">
        <f t="shared" si="830"/>
        <v>#DIV/0!</v>
      </c>
      <c r="BB2395">
        <f t="shared" si="831"/>
        <v>1</v>
      </c>
      <c r="BC2395">
        <f t="shared" si="832"/>
        <v>1900</v>
      </c>
      <c r="BD2395" t="str">
        <f t="shared" si="841"/>
        <v/>
      </c>
      <c r="BE2395" t="str">
        <f t="shared" si="842"/>
        <v/>
      </c>
      <c r="BF2395" t="str">
        <f t="shared" si="843"/>
        <v/>
      </c>
      <c r="BG2395" t="str">
        <f t="shared" si="844"/>
        <v/>
      </c>
      <c r="BJ2395" s="11"/>
    </row>
    <row r="2396" spans="7:62" x14ac:dyDescent="0.2">
      <c r="G2396" s="1">
        <v>38009</v>
      </c>
      <c r="H2396" s="1">
        <f t="shared" si="826"/>
        <v>38009</v>
      </c>
      <c r="I2396">
        <v>1141.55</v>
      </c>
      <c r="J2396">
        <v>596.14</v>
      </c>
      <c r="K2396" t="s">
        <v>9</v>
      </c>
      <c r="M2396" vm="5939">
        <f ca="1"/>
        <v>45686</v>
      </c>
      <c r="N2396" s="8" vm="596">
        <f ca="1"/>
        <v>0.01</v>
      </c>
      <c r="O2396" s="10">
        <f t="shared" ca="1" si="833"/>
        <v>0</v>
      </c>
      <c r="P2396">
        <f t="shared" ca="1" si="845"/>
        <v>1</v>
      </c>
      <c r="Q2396">
        <f t="shared" ca="1" si="846"/>
        <v>2025</v>
      </c>
      <c r="R2396" t="str">
        <f t="shared" ca="1" si="825"/>
        <v/>
      </c>
      <c r="S2396" t="str">
        <f t="shared" ca="1" si="834"/>
        <v/>
      </c>
      <c r="T2396" t="str">
        <f t="shared" ca="1" si="835"/>
        <v/>
      </c>
      <c r="U2396" t="str">
        <f t="shared" ca="1" si="836"/>
        <v/>
      </c>
      <c r="X2396" s="11"/>
      <c r="AB2396" s="8"/>
      <c r="AC2396" s="10"/>
      <c r="AH2396" vm="4254">
        <f ca="1"/>
        <v>44385</v>
      </c>
      <c r="AI2396" s="9" vm="5940">
        <f ca="1"/>
        <v>221.7</v>
      </c>
      <c r="AJ2396" s="11">
        <f t="shared" ca="1" si="827"/>
        <v>2.1109607577807887E-2</v>
      </c>
      <c r="AK2396">
        <f t="shared" ca="1" si="828"/>
        <v>7</v>
      </c>
      <c r="AL2396">
        <f t="shared" ca="1" si="829"/>
        <v>2021</v>
      </c>
      <c r="AM2396" t="str">
        <f t="shared" ca="1" si="837"/>
        <v/>
      </c>
      <c r="AN2396" t="str">
        <f t="shared" ca="1" si="838"/>
        <v/>
      </c>
      <c r="AO2396" t="str">
        <f t="shared" ca="1" si="839"/>
        <v/>
      </c>
      <c r="AP2396" t="str">
        <f t="shared" ca="1" si="840"/>
        <v/>
      </c>
      <c r="AS2396" s="11"/>
      <c r="AZ2396" s="9"/>
      <c r="BA2396" s="11" t="e">
        <f t="shared" si="830"/>
        <v>#DIV/0!</v>
      </c>
      <c r="BB2396">
        <f t="shared" si="831"/>
        <v>1</v>
      </c>
      <c r="BC2396">
        <f t="shared" si="832"/>
        <v>1900</v>
      </c>
      <c r="BD2396" t="str">
        <f t="shared" si="841"/>
        <v/>
      </c>
      <c r="BE2396" t="str">
        <f t="shared" si="842"/>
        <v/>
      </c>
      <c r="BF2396" t="str">
        <f t="shared" si="843"/>
        <v/>
      </c>
      <c r="BG2396" t="str">
        <f t="shared" si="844"/>
        <v/>
      </c>
      <c r="BJ2396" s="11"/>
    </row>
    <row r="2397" spans="7:62" x14ac:dyDescent="0.2">
      <c r="G2397" s="1">
        <v>38012</v>
      </c>
      <c r="H2397" s="1">
        <f t="shared" si="826"/>
        <v>38012</v>
      </c>
      <c r="I2397">
        <v>1155.3699999999999</v>
      </c>
      <c r="J2397">
        <v>601.5</v>
      </c>
      <c r="K2397" t="s">
        <v>9</v>
      </c>
      <c r="M2397" vm="5941">
        <f ca="1"/>
        <v>45687</v>
      </c>
      <c r="N2397" s="8" vm="596">
        <f ca="1"/>
        <v>0.01</v>
      </c>
      <c r="O2397" s="10">
        <f t="shared" ca="1" si="833"/>
        <v>0</v>
      </c>
      <c r="P2397">
        <f t="shared" ca="1" si="845"/>
        <v>1</v>
      </c>
      <c r="Q2397">
        <f t="shared" ca="1" si="846"/>
        <v>2025</v>
      </c>
      <c r="R2397" t="str">
        <f t="shared" ca="1" si="825"/>
        <v/>
      </c>
      <c r="S2397" t="str">
        <f t="shared" ca="1" si="834"/>
        <v/>
      </c>
      <c r="T2397" t="str">
        <f t="shared" ca="1" si="835"/>
        <v/>
      </c>
      <c r="U2397" t="str">
        <f t="shared" ca="1" si="836"/>
        <v/>
      </c>
      <c r="X2397" s="11"/>
      <c r="AB2397" s="8"/>
      <c r="AC2397" s="10"/>
      <c r="AH2397" vm="4256">
        <f ca="1"/>
        <v>44386</v>
      </c>
      <c r="AI2397" s="9" vm="5942">
        <f ca="1"/>
        <v>226.38</v>
      </c>
      <c r="AJ2397" s="11">
        <f t="shared" ca="1" si="827"/>
        <v>8.39296757664032E-4</v>
      </c>
      <c r="AK2397">
        <f t="shared" ca="1" si="828"/>
        <v>7</v>
      </c>
      <c r="AL2397">
        <f t="shared" ca="1" si="829"/>
        <v>2021</v>
      </c>
      <c r="AM2397" t="str">
        <f t="shared" ca="1" si="837"/>
        <v/>
      </c>
      <c r="AN2397" t="str">
        <f t="shared" ca="1" si="838"/>
        <v/>
      </c>
      <c r="AO2397" t="str">
        <f t="shared" ca="1" si="839"/>
        <v/>
      </c>
      <c r="AP2397" t="str">
        <f t="shared" ca="1" si="840"/>
        <v/>
      </c>
      <c r="AS2397" s="11"/>
      <c r="AZ2397" s="9"/>
      <c r="BA2397" s="11" t="e">
        <f t="shared" si="830"/>
        <v>#DIV/0!</v>
      </c>
      <c r="BB2397">
        <f t="shared" si="831"/>
        <v>1</v>
      </c>
      <c r="BC2397">
        <f t="shared" si="832"/>
        <v>1900</v>
      </c>
      <c r="BD2397" t="str">
        <f t="shared" si="841"/>
        <v/>
      </c>
      <c r="BE2397" t="str">
        <f t="shared" si="842"/>
        <v/>
      </c>
      <c r="BF2397" t="str">
        <f t="shared" si="843"/>
        <v/>
      </c>
      <c r="BG2397" t="str">
        <f t="shared" si="844"/>
        <v/>
      </c>
      <c r="BJ2397" s="11"/>
    </row>
    <row r="2398" spans="7:62" x14ac:dyDescent="0.2">
      <c r="G2398" s="1">
        <v>38013</v>
      </c>
      <c r="H2398" s="1">
        <f t="shared" si="826"/>
        <v>38013</v>
      </c>
      <c r="I2398">
        <v>1144.05</v>
      </c>
      <c r="J2398">
        <v>595.16999999999996</v>
      </c>
      <c r="K2398" t="s">
        <v>9</v>
      </c>
      <c r="M2398" vm="5943">
        <f ca="1"/>
        <v>45688</v>
      </c>
      <c r="N2398" s="8" vm="596">
        <f ca="1"/>
        <v>0.01</v>
      </c>
      <c r="O2398" s="10">
        <f t="shared" ca="1" si="833"/>
        <v>-0.10000000000000009</v>
      </c>
      <c r="P2398">
        <f t="shared" ca="1" si="845"/>
        <v>1</v>
      </c>
      <c r="Q2398">
        <f t="shared" ca="1" si="846"/>
        <v>2025</v>
      </c>
      <c r="R2398" t="str">
        <f t="shared" ca="1" si="825"/>
        <v/>
      </c>
      <c r="S2398" t="str">
        <f t="shared" ca="1" si="834"/>
        <v/>
      </c>
      <c r="T2398" t="str">
        <f t="shared" ca="1" si="835"/>
        <v>Fin</v>
      </c>
      <c r="U2398" vm="596">
        <f t="shared" ca="1" si="836"/>
        <v>0.01</v>
      </c>
      <c r="X2398" s="11"/>
      <c r="AA2398" s="14"/>
      <c r="AB2398" s="8"/>
      <c r="AC2398" s="10"/>
      <c r="AH2398" vm="4259">
        <f ca="1"/>
        <v>44389</v>
      </c>
      <c r="AI2398" s="9" vm="5944">
        <f ca="1"/>
        <v>226.57</v>
      </c>
      <c r="AJ2398" s="11">
        <f t="shared" ca="1" si="827"/>
        <v>-1.8846272675111408E-2</v>
      </c>
      <c r="AK2398">
        <f t="shared" ca="1" si="828"/>
        <v>7</v>
      </c>
      <c r="AL2398">
        <f t="shared" ca="1" si="829"/>
        <v>2021</v>
      </c>
      <c r="AM2398" t="str">
        <f t="shared" ca="1" si="837"/>
        <v/>
      </c>
      <c r="AN2398" t="str">
        <f t="shared" ca="1" si="838"/>
        <v/>
      </c>
      <c r="AO2398" t="str">
        <f t="shared" ca="1" si="839"/>
        <v/>
      </c>
      <c r="AP2398" t="str">
        <f t="shared" ca="1" si="840"/>
        <v/>
      </c>
      <c r="AS2398" s="11"/>
      <c r="AZ2398" s="9"/>
      <c r="BA2398" s="11" t="e">
        <f t="shared" si="830"/>
        <v>#DIV/0!</v>
      </c>
      <c r="BB2398">
        <f t="shared" si="831"/>
        <v>1</v>
      </c>
      <c r="BC2398">
        <f t="shared" si="832"/>
        <v>1900</v>
      </c>
      <c r="BD2398" t="str">
        <f t="shared" si="841"/>
        <v/>
      </c>
      <c r="BE2398" t="str">
        <f t="shared" si="842"/>
        <v/>
      </c>
      <c r="BF2398" t="str">
        <f t="shared" si="843"/>
        <v/>
      </c>
      <c r="BG2398" t="str">
        <f t="shared" si="844"/>
        <v/>
      </c>
      <c r="BJ2398" s="11"/>
    </row>
    <row r="2399" spans="7:62" x14ac:dyDescent="0.2">
      <c r="G2399" s="1">
        <v>38014</v>
      </c>
      <c r="H2399" s="1">
        <f t="shared" si="826"/>
        <v>38014</v>
      </c>
      <c r="I2399">
        <v>1128.48</v>
      </c>
      <c r="J2399">
        <v>583.91</v>
      </c>
      <c r="K2399" t="s">
        <v>9</v>
      </c>
      <c r="M2399" vm="5945">
        <f ca="1"/>
        <v>45691</v>
      </c>
      <c r="N2399" s="8" vm="582">
        <f ca="1"/>
        <v>8.9999999999999993E-3</v>
      </c>
      <c r="O2399" s="10">
        <f t="shared" ca="1" si="833"/>
        <v>0</v>
      </c>
      <c r="P2399">
        <f t="shared" ca="1" si="845"/>
        <v>2</v>
      </c>
      <c r="Q2399">
        <f t="shared" ca="1" si="846"/>
        <v>2025</v>
      </c>
      <c r="R2399" t="str">
        <f t="shared" ca="1" si="825"/>
        <v>Start</v>
      </c>
      <c r="S2399" vm="582">
        <f t="shared" ca="1" si="834"/>
        <v>8.9999999999999993E-3</v>
      </c>
      <c r="T2399" t="str">
        <f t="shared" ca="1" si="835"/>
        <v/>
      </c>
      <c r="U2399" t="str">
        <f t="shared" ca="1" si="836"/>
        <v/>
      </c>
      <c r="X2399" s="11"/>
      <c r="Y2399" s="14"/>
      <c r="AB2399" s="8"/>
      <c r="AC2399" s="10"/>
      <c r="AH2399" vm="4261">
        <f ca="1"/>
        <v>44390</v>
      </c>
      <c r="AI2399" s="9" vm="5946">
        <f ca="1"/>
        <v>222.3</v>
      </c>
      <c r="AJ2399" s="11">
        <f t="shared" ca="1" si="827"/>
        <v>-1.5429599640126024E-2</v>
      </c>
      <c r="AK2399">
        <f t="shared" ca="1" si="828"/>
        <v>7</v>
      </c>
      <c r="AL2399">
        <f t="shared" ca="1" si="829"/>
        <v>2021</v>
      </c>
      <c r="AM2399" t="str">
        <f t="shared" ca="1" si="837"/>
        <v/>
      </c>
      <c r="AN2399" t="str">
        <f t="shared" ca="1" si="838"/>
        <v/>
      </c>
      <c r="AO2399" t="str">
        <f t="shared" ca="1" si="839"/>
        <v/>
      </c>
      <c r="AP2399" t="str">
        <f t="shared" ca="1" si="840"/>
        <v/>
      </c>
      <c r="AS2399" s="11"/>
      <c r="AZ2399" s="9"/>
      <c r="BA2399" s="11" t="e">
        <f t="shared" si="830"/>
        <v>#DIV/0!</v>
      </c>
      <c r="BB2399">
        <f t="shared" si="831"/>
        <v>1</v>
      </c>
      <c r="BC2399">
        <f t="shared" si="832"/>
        <v>1900</v>
      </c>
      <c r="BD2399" t="str">
        <f t="shared" si="841"/>
        <v/>
      </c>
      <c r="BE2399" t="str">
        <f t="shared" si="842"/>
        <v/>
      </c>
      <c r="BF2399" t="str">
        <f t="shared" si="843"/>
        <v/>
      </c>
      <c r="BG2399" t="str">
        <f t="shared" si="844"/>
        <v/>
      </c>
      <c r="BJ2399" s="11"/>
    </row>
    <row r="2400" spans="7:62" x14ac:dyDescent="0.2">
      <c r="G2400" s="1">
        <v>38015</v>
      </c>
      <c r="H2400" s="1">
        <f t="shared" si="826"/>
        <v>38015</v>
      </c>
      <c r="I2400">
        <v>1134.1099999999999</v>
      </c>
      <c r="J2400">
        <v>579.86</v>
      </c>
      <c r="K2400" t="s">
        <v>9</v>
      </c>
      <c r="M2400" vm="5947">
        <f ca="1"/>
        <v>45692</v>
      </c>
      <c r="N2400" s="8" vm="582">
        <f ca="1"/>
        <v>8.9999999999999993E-3</v>
      </c>
      <c r="O2400" s="10">
        <f t="shared" ca="1" si="833"/>
        <v>-0.11111111111111105</v>
      </c>
      <c r="P2400">
        <f t="shared" ca="1" si="845"/>
        <v>2</v>
      </c>
      <c r="Q2400">
        <f t="shared" ca="1" si="846"/>
        <v>2025</v>
      </c>
      <c r="R2400" t="str">
        <f t="shared" ca="1" si="825"/>
        <v/>
      </c>
      <c r="S2400" t="str">
        <f t="shared" ca="1" si="834"/>
        <v/>
      </c>
      <c r="T2400" t="str">
        <f t="shared" ca="1" si="835"/>
        <v/>
      </c>
      <c r="U2400" t="str">
        <f t="shared" ca="1" si="836"/>
        <v/>
      </c>
      <c r="X2400" s="11"/>
      <c r="AB2400" s="8"/>
      <c r="AC2400" s="10"/>
      <c r="AH2400" vm="4263">
        <f ca="1"/>
        <v>44391</v>
      </c>
      <c r="AI2400" s="9" vm="5948">
        <f ca="1"/>
        <v>218.87</v>
      </c>
      <c r="AJ2400" s="11">
        <f t="shared" ca="1" si="827"/>
        <v>-5.665463517156355E-3</v>
      </c>
      <c r="AK2400">
        <f t="shared" ca="1" si="828"/>
        <v>7</v>
      </c>
      <c r="AL2400">
        <f t="shared" ca="1" si="829"/>
        <v>2021</v>
      </c>
      <c r="AM2400" t="str">
        <f t="shared" ca="1" si="837"/>
        <v/>
      </c>
      <c r="AN2400" t="str">
        <f t="shared" ca="1" si="838"/>
        <v/>
      </c>
      <c r="AO2400" t="str">
        <f t="shared" ca="1" si="839"/>
        <v/>
      </c>
      <c r="AP2400" t="str">
        <f t="shared" ca="1" si="840"/>
        <v/>
      </c>
      <c r="AS2400" s="11"/>
      <c r="AZ2400" s="9"/>
      <c r="BA2400" s="11" t="e">
        <f t="shared" si="830"/>
        <v>#DIV/0!</v>
      </c>
      <c r="BB2400">
        <f t="shared" si="831"/>
        <v>1</v>
      </c>
      <c r="BC2400">
        <f t="shared" si="832"/>
        <v>1900</v>
      </c>
      <c r="BD2400" t="str">
        <f t="shared" si="841"/>
        <v/>
      </c>
      <c r="BE2400" t="str">
        <f t="shared" si="842"/>
        <v/>
      </c>
      <c r="BF2400" t="str">
        <f t="shared" si="843"/>
        <v/>
      </c>
      <c r="BG2400" t="str">
        <f t="shared" si="844"/>
        <v/>
      </c>
      <c r="BJ2400" s="11"/>
    </row>
    <row r="2401" spans="7:62" x14ac:dyDescent="0.2">
      <c r="G2401" s="1">
        <v>38016</v>
      </c>
      <c r="H2401" s="1">
        <f t="shared" si="826"/>
        <v>38016</v>
      </c>
      <c r="I2401">
        <v>1131.1300000000001</v>
      </c>
      <c r="J2401">
        <v>580.76</v>
      </c>
      <c r="K2401" t="s">
        <v>9</v>
      </c>
      <c r="M2401" vm="5949">
        <f ca="1"/>
        <v>45693</v>
      </c>
      <c r="N2401" s="8" vm="634">
        <f ca="1"/>
        <v>8.0000000000000002E-3</v>
      </c>
      <c r="O2401" s="10">
        <f t="shared" ca="1" si="833"/>
        <v>0.125</v>
      </c>
      <c r="P2401">
        <f t="shared" ca="1" si="845"/>
        <v>2</v>
      </c>
      <c r="Q2401">
        <f t="shared" ca="1" si="846"/>
        <v>2025</v>
      </c>
      <c r="R2401" t="str">
        <f t="shared" ca="1" si="825"/>
        <v/>
      </c>
      <c r="S2401" t="str">
        <f t="shared" ca="1" si="834"/>
        <v/>
      </c>
      <c r="T2401" t="str">
        <f t="shared" ca="1" si="835"/>
        <v/>
      </c>
      <c r="U2401" t="str">
        <f t="shared" ca="1" si="836"/>
        <v/>
      </c>
      <c r="X2401" s="11"/>
      <c r="AB2401" s="8"/>
      <c r="AC2401" s="10"/>
      <c r="AH2401" vm="4265">
        <f ca="1"/>
        <v>44392</v>
      </c>
      <c r="AI2401" s="9" vm="5950">
        <f ca="1"/>
        <v>217.63</v>
      </c>
      <c r="AJ2401" s="11">
        <f t="shared" ca="1" si="827"/>
        <v>-1.2314478702384779E-2</v>
      </c>
      <c r="AK2401">
        <f t="shared" ca="1" si="828"/>
        <v>7</v>
      </c>
      <c r="AL2401">
        <f t="shared" ca="1" si="829"/>
        <v>2021</v>
      </c>
      <c r="AM2401" t="str">
        <f t="shared" ca="1" si="837"/>
        <v/>
      </c>
      <c r="AN2401" t="str">
        <f t="shared" ca="1" si="838"/>
        <v/>
      </c>
      <c r="AO2401" t="str">
        <f t="shared" ca="1" si="839"/>
        <v/>
      </c>
      <c r="AP2401" t="str">
        <f t="shared" ca="1" si="840"/>
        <v/>
      </c>
      <c r="AS2401" s="11"/>
      <c r="AZ2401" s="9"/>
      <c r="BA2401" s="11" t="e">
        <f t="shared" si="830"/>
        <v>#DIV/0!</v>
      </c>
      <c r="BB2401">
        <f t="shared" si="831"/>
        <v>1</v>
      </c>
      <c r="BC2401">
        <f t="shared" si="832"/>
        <v>1900</v>
      </c>
      <c r="BD2401" t="str">
        <f t="shared" si="841"/>
        <v/>
      </c>
      <c r="BE2401" t="str">
        <f t="shared" si="842"/>
        <v/>
      </c>
      <c r="BF2401" t="str">
        <f t="shared" si="843"/>
        <v/>
      </c>
      <c r="BG2401" t="str">
        <f t="shared" si="844"/>
        <v/>
      </c>
      <c r="BJ2401" s="11"/>
    </row>
    <row r="2402" spans="7:62" x14ac:dyDescent="0.2">
      <c r="G2402" s="1">
        <v>38019</v>
      </c>
      <c r="H2402" s="1">
        <f t="shared" si="826"/>
        <v>38019</v>
      </c>
      <c r="I2402">
        <v>1135.26</v>
      </c>
      <c r="J2402">
        <v>580.54</v>
      </c>
      <c r="K2402" t="s">
        <v>9</v>
      </c>
      <c r="M2402" vm="5951">
        <f ca="1"/>
        <v>45694</v>
      </c>
      <c r="N2402" s="8" vm="582">
        <f ca="1"/>
        <v>8.9999999999999993E-3</v>
      </c>
      <c r="O2402" s="10">
        <f t="shared" ca="1" si="833"/>
        <v>-0.11111111111111105</v>
      </c>
      <c r="P2402">
        <f t="shared" ca="1" si="845"/>
        <v>2</v>
      </c>
      <c r="Q2402">
        <f t="shared" ca="1" si="846"/>
        <v>2025</v>
      </c>
      <c r="R2402" t="str">
        <f t="shared" ca="1" si="825"/>
        <v/>
      </c>
      <c r="S2402" t="str">
        <f t="shared" ca="1" si="834"/>
        <v/>
      </c>
      <c r="T2402" t="str">
        <f t="shared" ca="1" si="835"/>
        <v/>
      </c>
      <c r="U2402" t="str">
        <f t="shared" ca="1" si="836"/>
        <v/>
      </c>
      <c r="X2402" s="11"/>
      <c r="AB2402" s="8"/>
      <c r="AC2402" s="10"/>
      <c r="AH2402" vm="4267">
        <f ca="1"/>
        <v>44393</v>
      </c>
      <c r="AI2402" s="9" vm="5952">
        <f ca="1"/>
        <v>214.95</v>
      </c>
      <c r="AJ2402" s="11">
        <f t="shared" ca="1" si="827"/>
        <v>-1.4980227959990655E-2</v>
      </c>
      <c r="AK2402">
        <f t="shared" ca="1" si="828"/>
        <v>7</v>
      </c>
      <c r="AL2402">
        <f t="shared" ca="1" si="829"/>
        <v>2021</v>
      </c>
      <c r="AM2402" t="str">
        <f t="shared" ca="1" si="837"/>
        <v/>
      </c>
      <c r="AN2402" t="str">
        <f t="shared" ca="1" si="838"/>
        <v/>
      </c>
      <c r="AO2402" t="str">
        <f t="shared" ca="1" si="839"/>
        <v/>
      </c>
      <c r="AP2402" t="str">
        <f t="shared" ca="1" si="840"/>
        <v/>
      </c>
      <c r="AS2402" s="11"/>
      <c r="AZ2402" s="9"/>
      <c r="BA2402" s="11" t="e">
        <f t="shared" si="830"/>
        <v>#DIV/0!</v>
      </c>
      <c r="BB2402">
        <f t="shared" si="831"/>
        <v>1</v>
      </c>
      <c r="BC2402">
        <f t="shared" si="832"/>
        <v>1900</v>
      </c>
      <c r="BD2402" t="str">
        <f t="shared" si="841"/>
        <v/>
      </c>
      <c r="BE2402" t="str">
        <f t="shared" si="842"/>
        <v/>
      </c>
      <c r="BF2402" t="str">
        <f t="shared" si="843"/>
        <v/>
      </c>
      <c r="BG2402" t="str">
        <f t="shared" si="844"/>
        <v/>
      </c>
      <c r="BJ2402" s="11"/>
    </row>
    <row r="2403" spans="7:62" x14ac:dyDescent="0.2">
      <c r="G2403" s="1">
        <v>38020</v>
      </c>
      <c r="H2403" s="1">
        <f t="shared" si="826"/>
        <v>38020</v>
      </c>
      <c r="I2403">
        <v>1136.03</v>
      </c>
      <c r="J2403">
        <v>579.15</v>
      </c>
      <c r="K2403" t="s">
        <v>9</v>
      </c>
      <c r="M2403" vm="5953">
        <f ca="1"/>
        <v>45695</v>
      </c>
      <c r="N2403" s="8" vm="634">
        <f ca="1"/>
        <v>8.0000000000000002E-3</v>
      </c>
      <c r="O2403" s="10">
        <f t="shared" ca="1" si="833"/>
        <v>0</v>
      </c>
      <c r="P2403">
        <f t="shared" ca="1" si="845"/>
        <v>2</v>
      </c>
      <c r="Q2403">
        <f t="shared" ca="1" si="846"/>
        <v>2025</v>
      </c>
      <c r="R2403" t="str">
        <f t="shared" ca="1" si="825"/>
        <v/>
      </c>
      <c r="S2403" t="str">
        <f t="shared" ca="1" si="834"/>
        <v/>
      </c>
      <c r="T2403" t="str">
        <f t="shared" ca="1" si="835"/>
        <v/>
      </c>
      <c r="U2403" t="str">
        <f t="shared" ca="1" si="836"/>
        <v/>
      </c>
      <c r="X2403" s="11"/>
      <c r="AB2403" s="8"/>
      <c r="AC2403" s="10"/>
      <c r="AH2403" vm="4269">
        <f ca="1"/>
        <v>44396</v>
      </c>
      <c r="AI2403" s="9" vm="5954">
        <f ca="1"/>
        <v>211.73</v>
      </c>
      <c r="AJ2403" s="11">
        <f t="shared" ca="1" si="827"/>
        <v>3.103008548623265E-2</v>
      </c>
      <c r="AK2403">
        <f t="shared" ca="1" si="828"/>
        <v>7</v>
      </c>
      <c r="AL2403">
        <f t="shared" ca="1" si="829"/>
        <v>2021</v>
      </c>
      <c r="AM2403" t="str">
        <f t="shared" ca="1" si="837"/>
        <v/>
      </c>
      <c r="AN2403" t="str">
        <f t="shared" ca="1" si="838"/>
        <v/>
      </c>
      <c r="AO2403" t="str">
        <f t="shared" ca="1" si="839"/>
        <v/>
      </c>
      <c r="AP2403" t="str">
        <f t="shared" ca="1" si="840"/>
        <v/>
      </c>
      <c r="AS2403" s="11"/>
      <c r="AZ2403" s="9"/>
      <c r="BA2403" s="11" t="e">
        <f t="shared" si="830"/>
        <v>#DIV/0!</v>
      </c>
      <c r="BB2403">
        <f t="shared" si="831"/>
        <v>1</v>
      </c>
      <c r="BC2403">
        <f t="shared" si="832"/>
        <v>1900</v>
      </c>
      <c r="BD2403" t="str">
        <f t="shared" si="841"/>
        <v/>
      </c>
      <c r="BE2403" t="str">
        <f t="shared" si="842"/>
        <v/>
      </c>
      <c r="BF2403" t="str">
        <f t="shared" si="843"/>
        <v/>
      </c>
      <c r="BG2403" t="str">
        <f t="shared" si="844"/>
        <v/>
      </c>
      <c r="BJ2403" s="11"/>
    </row>
    <row r="2404" spans="7:62" x14ac:dyDescent="0.2">
      <c r="G2404" s="1">
        <v>38021</v>
      </c>
      <c r="H2404" s="1">
        <f t="shared" si="826"/>
        <v>38021</v>
      </c>
      <c r="I2404">
        <v>1126.52</v>
      </c>
      <c r="J2404">
        <v>564.03</v>
      </c>
      <c r="K2404" t="s">
        <v>9</v>
      </c>
      <c r="M2404" vm="5955">
        <f ca="1"/>
        <v>45698</v>
      </c>
      <c r="N2404" s="8" vm="634">
        <f ca="1"/>
        <v>8.0000000000000002E-3</v>
      </c>
      <c r="O2404" s="10">
        <f t="shared" ca="1" si="833"/>
        <v>0</v>
      </c>
      <c r="P2404">
        <f t="shared" ca="1" si="845"/>
        <v>2</v>
      </c>
      <c r="Q2404">
        <f t="shared" ca="1" si="846"/>
        <v>2025</v>
      </c>
      <c r="R2404" t="str">
        <f t="shared" ca="1" si="825"/>
        <v/>
      </c>
      <c r="S2404" t="str">
        <f t="shared" ca="1" si="834"/>
        <v/>
      </c>
      <c r="T2404" t="str">
        <f t="shared" ca="1" si="835"/>
        <v/>
      </c>
      <c r="U2404" t="str">
        <f t="shared" ca="1" si="836"/>
        <v/>
      </c>
      <c r="X2404" s="11"/>
      <c r="AB2404" s="8"/>
      <c r="AC2404" s="10"/>
      <c r="AH2404" vm="4272">
        <f ca="1"/>
        <v>44397</v>
      </c>
      <c r="AI2404" s="9" vm="5956">
        <f ca="1"/>
        <v>218.3</v>
      </c>
      <c r="AJ2404" s="11">
        <f t="shared" ca="1" si="827"/>
        <v>1.7224003664681575E-2</v>
      </c>
      <c r="AK2404">
        <f t="shared" ca="1" si="828"/>
        <v>7</v>
      </c>
      <c r="AL2404">
        <f t="shared" ca="1" si="829"/>
        <v>2021</v>
      </c>
      <c r="AM2404" t="str">
        <f t="shared" ca="1" si="837"/>
        <v/>
      </c>
      <c r="AN2404" t="str">
        <f t="shared" ca="1" si="838"/>
        <v/>
      </c>
      <c r="AO2404" t="str">
        <f t="shared" ca="1" si="839"/>
        <v/>
      </c>
      <c r="AP2404" t="str">
        <f t="shared" ca="1" si="840"/>
        <v/>
      </c>
      <c r="AS2404" s="11"/>
      <c r="AZ2404" s="9"/>
      <c r="BA2404" s="11" t="e">
        <f t="shared" si="830"/>
        <v>#DIV/0!</v>
      </c>
      <c r="BB2404">
        <f t="shared" si="831"/>
        <v>1</v>
      </c>
      <c r="BC2404">
        <f t="shared" si="832"/>
        <v>1900</v>
      </c>
      <c r="BD2404" t="str">
        <f t="shared" si="841"/>
        <v/>
      </c>
      <c r="BE2404" t="str">
        <f t="shared" si="842"/>
        <v/>
      </c>
      <c r="BF2404" t="str">
        <f t="shared" si="843"/>
        <v/>
      </c>
      <c r="BG2404" t="str">
        <f t="shared" si="844"/>
        <v/>
      </c>
      <c r="BJ2404" s="11"/>
    </row>
    <row r="2405" spans="7:62" x14ac:dyDescent="0.2">
      <c r="G2405" s="1">
        <v>38022</v>
      </c>
      <c r="H2405" s="1">
        <f t="shared" si="826"/>
        <v>38022</v>
      </c>
      <c r="I2405">
        <v>1128.5899999999999</v>
      </c>
      <c r="J2405">
        <v>569.54</v>
      </c>
      <c r="K2405" t="s">
        <v>9</v>
      </c>
      <c r="M2405" vm="5957">
        <f ca="1"/>
        <v>45699</v>
      </c>
      <c r="N2405" s="8" vm="634">
        <f ca="1"/>
        <v>8.0000000000000002E-3</v>
      </c>
      <c r="O2405" s="10">
        <f t="shared" ca="1" si="833"/>
        <v>0.125</v>
      </c>
      <c r="P2405">
        <f t="shared" ca="1" si="845"/>
        <v>2</v>
      </c>
      <c r="Q2405">
        <f t="shared" ca="1" si="846"/>
        <v>2025</v>
      </c>
      <c r="R2405" t="str">
        <f t="shared" ca="1" si="825"/>
        <v/>
      </c>
      <c r="S2405" t="str">
        <f t="shared" ca="1" si="834"/>
        <v/>
      </c>
      <c r="T2405" t="str">
        <f t="shared" ca="1" si="835"/>
        <v/>
      </c>
      <c r="U2405" t="str">
        <f t="shared" ca="1" si="836"/>
        <v/>
      </c>
      <c r="X2405" s="11"/>
      <c r="AB2405" s="8"/>
      <c r="AC2405" s="10"/>
      <c r="AH2405" vm="4275">
        <f ca="1"/>
        <v>44398</v>
      </c>
      <c r="AI2405" s="9" vm="5958">
        <f ca="1"/>
        <v>222.06</v>
      </c>
      <c r="AJ2405" s="11">
        <f t="shared" ca="1" si="827"/>
        <v>-1.5896604521300595E-2</v>
      </c>
      <c r="AK2405">
        <f t="shared" ca="1" si="828"/>
        <v>7</v>
      </c>
      <c r="AL2405">
        <f t="shared" ca="1" si="829"/>
        <v>2021</v>
      </c>
      <c r="AM2405" t="str">
        <f t="shared" ca="1" si="837"/>
        <v/>
      </c>
      <c r="AN2405" t="str">
        <f t="shared" ca="1" si="838"/>
        <v/>
      </c>
      <c r="AO2405" t="str">
        <f t="shared" ca="1" si="839"/>
        <v/>
      </c>
      <c r="AP2405" t="str">
        <f t="shared" ca="1" si="840"/>
        <v/>
      </c>
      <c r="AS2405" s="11"/>
      <c r="AZ2405" s="9"/>
      <c r="BA2405" s="11" t="e">
        <f t="shared" si="830"/>
        <v>#DIV/0!</v>
      </c>
      <c r="BB2405">
        <f t="shared" si="831"/>
        <v>1</v>
      </c>
      <c r="BC2405">
        <f t="shared" si="832"/>
        <v>1900</v>
      </c>
      <c r="BD2405" t="str">
        <f t="shared" si="841"/>
        <v/>
      </c>
      <c r="BE2405" t="str">
        <f t="shared" si="842"/>
        <v/>
      </c>
      <c r="BF2405" t="str">
        <f t="shared" si="843"/>
        <v/>
      </c>
      <c r="BG2405" t="str">
        <f t="shared" si="844"/>
        <v/>
      </c>
      <c r="BJ2405" s="11"/>
    </row>
    <row r="2406" spans="7:62" x14ac:dyDescent="0.2">
      <c r="G2406" s="1">
        <v>38023</v>
      </c>
      <c r="H2406" s="1">
        <f t="shared" si="826"/>
        <v>38023</v>
      </c>
      <c r="I2406">
        <v>1142.76</v>
      </c>
      <c r="J2406">
        <v>584.07000000000005</v>
      </c>
      <c r="K2406" t="s">
        <v>9</v>
      </c>
      <c r="M2406" vm="5959">
        <f ca="1"/>
        <v>45700</v>
      </c>
      <c r="N2406" s="8" vm="582">
        <f ca="1"/>
        <v>8.9999999999999993E-3</v>
      </c>
      <c r="O2406" s="10">
        <f t="shared" ca="1" si="833"/>
        <v>-0.11111111111111105</v>
      </c>
      <c r="P2406">
        <f t="shared" ca="1" si="845"/>
        <v>2</v>
      </c>
      <c r="Q2406">
        <f t="shared" ca="1" si="846"/>
        <v>2025</v>
      </c>
      <c r="R2406" t="str">
        <f t="shared" ca="1" si="825"/>
        <v/>
      </c>
      <c r="S2406" t="str">
        <f t="shared" ca="1" si="834"/>
        <v/>
      </c>
      <c r="T2406" t="str">
        <f t="shared" ca="1" si="835"/>
        <v/>
      </c>
      <c r="U2406" t="str">
        <f t="shared" ca="1" si="836"/>
        <v/>
      </c>
      <c r="X2406" s="11"/>
      <c r="AB2406" s="8"/>
      <c r="AC2406" s="10"/>
      <c r="AH2406" vm="4278">
        <f ca="1"/>
        <v>44399</v>
      </c>
      <c r="AI2406" s="9" vm="5960">
        <f ca="1"/>
        <v>218.53</v>
      </c>
      <c r="AJ2406" s="11">
        <f t="shared" ca="1" si="827"/>
        <v>4.6675513659453216E-3</v>
      </c>
      <c r="AK2406">
        <f t="shared" ca="1" si="828"/>
        <v>7</v>
      </c>
      <c r="AL2406">
        <f t="shared" ca="1" si="829"/>
        <v>2021</v>
      </c>
      <c r="AM2406" t="str">
        <f t="shared" ca="1" si="837"/>
        <v/>
      </c>
      <c r="AN2406" t="str">
        <f t="shared" ca="1" si="838"/>
        <v/>
      </c>
      <c r="AO2406" t="str">
        <f t="shared" ca="1" si="839"/>
        <v/>
      </c>
      <c r="AP2406" t="str">
        <f t="shared" ca="1" si="840"/>
        <v/>
      </c>
      <c r="AS2406" s="11"/>
      <c r="AZ2406" s="9"/>
      <c r="BA2406" s="11" t="e">
        <f t="shared" si="830"/>
        <v>#DIV/0!</v>
      </c>
      <c r="BB2406">
        <f t="shared" si="831"/>
        <v>1</v>
      </c>
      <c r="BC2406">
        <f t="shared" si="832"/>
        <v>1900</v>
      </c>
      <c r="BD2406" t="str">
        <f t="shared" si="841"/>
        <v/>
      </c>
      <c r="BE2406" t="str">
        <f t="shared" si="842"/>
        <v/>
      </c>
      <c r="BF2406" t="str">
        <f t="shared" si="843"/>
        <v/>
      </c>
      <c r="BG2406" t="str">
        <f t="shared" si="844"/>
        <v/>
      </c>
      <c r="BJ2406" s="11"/>
    </row>
    <row r="2407" spans="7:62" x14ac:dyDescent="0.2">
      <c r="G2407" s="1">
        <v>38026</v>
      </c>
      <c r="H2407" s="1">
        <f t="shared" si="826"/>
        <v>38026</v>
      </c>
      <c r="I2407">
        <v>1139.81</v>
      </c>
      <c r="J2407">
        <v>585.49</v>
      </c>
      <c r="K2407" t="s">
        <v>9</v>
      </c>
      <c r="M2407" vm="5961">
        <f ca="1"/>
        <v>45701</v>
      </c>
      <c r="N2407" s="8" vm="634">
        <f ca="1"/>
        <v>8.0000000000000002E-3</v>
      </c>
      <c r="O2407" s="10">
        <f t="shared" ca="1" si="833"/>
        <v>0</v>
      </c>
      <c r="P2407">
        <f t="shared" ca="1" si="845"/>
        <v>2</v>
      </c>
      <c r="Q2407">
        <f t="shared" ca="1" si="846"/>
        <v>2025</v>
      </c>
      <c r="R2407" t="str">
        <f t="shared" ca="1" si="825"/>
        <v/>
      </c>
      <c r="S2407" t="str">
        <f t="shared" ca="1" si="834"/>
        <v/>
      </c>
      <c r="T2407" t="str">
        <f t="shared" ca="1" si="835"/>
        <v/>
      </c>
      <c r="U2407" t="str">
        <f t="shared" ca="1" si="836"/>
        <v/>
      </c>
      <c r="X2407" s="11"/>
      <c r="AB2407" s="8"/>
      <c r="AC2407" s="10"/>
      <c r="AH2407" vm="4280">
        <f ca="1"/>
        <v>44400</v>
      </c>
      <c r="AI2407" s="9" vm="5962">
        <f ca="1"/>
        <v>219.55</v>
      </c>
      <c r="AJ2407" s="11">
        <f t="shared" ca="1" si="827"/>
        <v>2.9150535185606952E-3</v>
      </c>
      <c r="AK2407">
        <f t="shared" ca="1" si="828"/>
        <v>7</v>
      </c>
      <c r="AL2407">
        <f t="shared" ca="1" si="829"/>
        <v>2021</v>
      </c>
      <c r="AM2407" t="str">
        <f t="shared" ca="1" si="837"/>
        <v/>
      </c>
      <c r="AN2407" t="str">
        <f t="shared" ca="1" si="838"/>
        <v/>
      </c>
      <c r="AO2407" t="str">
        <f t="shared" ca="1" si="839"/>
        <v/>
      </c>
      <c r="AP2407" t="str">
        <f t="shared" ca="1" si="840"/>
        <v/>
      </c>
      <c r="AS2407" s="11"/>
      <c r="AZ2407" s="9"/>
      <c r="BA2407" s="11" t="e">
        <f t="shared" si="830"/>
        <v>#DIV/0!</v>
      </c>
      <c r="BB2407">
        <f t="shared" si="831"/>
        <v>1</v>
      </c>
      <c r="BC2407">
        <f t="shared" si="832"/>
        <v>1900</v>
      </c>
      <c r="BD2407" t="str">
        <f t="shared" si="841"/>
        <v/>
      </c>
      <c r="BE2407" t="str">
        <f t="shared" si="842"/>
        <v/>
      </c>
      <c r="BF2407" t="str">
        <f t="shared" si="843"/>
        <v/>
      </c>
      <c r="BG2407" t="str">
        <f t="shared" si="844"/>
        <v/>
      </c>
      <c r="BJ2407" s="11"/>
    </row>
    <row r="2408" spans="7:62" x14ac:dyDescent="0.2">
      <c r="G2408" s="1">
        <v>38027</v>
      </c>
      <c r="H2408" s="1">
        <f t="shared" si="826"/>
        <v>38027</v>
      </c>
      <c r="I2408">
        <v>1145.54</v>
      </c>
      <c r="J2408">
        <v>592.83000000000004</v>
      </c>
      <c r="K2408">
        <v>1069.77</v>
      </c>
      <c r="M2408" vm="5963">
        <f ca="1"/>
        <v>45702</v>
      </c>
      <c r="N2408" s="8" vm="634">
        <f ca="1"/>
        <v>8.0000000000000002E-3</v>
      </c>
      <c r="O2408" s="10">
        <f t="shared" ca="1" si="833"/>
        <v>0</v>
      </c>
      <c r="P2408">
        <f t="shared" ca="1" si="845"/>
        <v>2</v>
      </c>
      <c r="Q2408">
        <f t="shared" ca="1" si="846"/>
        <v>2025</v>
      </c>
      <c r="R2408" t="str">
        <f t="shared" ca="1" si="825"/>
        <v/>
      </c>
      <c r="S2408" t="str">
        <f t="shared" ca="1" si="834"/>
        <v/>
      </c>
      <c r="T2408" t="str">
        <f t="shared" ca="1" si="835"/>
        <v/>
      </c>
      <c r="U2408" t="str">
        <f t="shared" ca="1" si="836"/>
        <v/>
      </c>
      <c r="X2408" s="11"/>
      <c r="AB2408" s="8"/>
      <c r="AC2408" s="10"/>
      <c r="AH2408" vm="4282">
        <f ca="1"/>
        <v>44403</v>
      </c>
      <c r="AI2408" s="9" vm="5964">
        <f ca="1"/>
        <v>220.19</v>
      </c>
      <c r="AJ2408" s="11">
        <f t="shared" ca="1" si="827"/>
        <v>-1.1671738044416125E-2</v>
      </c>
      <c r="AK2408">
        <f t="shared" ca="1" si="828"/>
        <v>7</v>
      </c>
      <c r="AL2408">
        <f t="shared" ca="1" si="829"/>
        <v>2021</v>
      </c>
      <c r="AM2408" t="str">
        <f t="shared" ca="1" si="837"/>
        <v/>
      </c>
      <c r="AN2408" t="str">
        <f t="shared" ca="1" si="838"/>
        <v/>
      </c>
      <c r="AO2408" t="str">
        <f t="shared" ca="1" si="839"/>
        <v/>
      </c>
      <c r="AP2408" t="str">
        <f t="shared" ca="1" si="840"/>
        <v/>
      </c>
      <c r="AS2408" s="11"/>
      <c r="AZ2408" s="9"/>
      <c r="BA2408" s="11" t="e">
        <f t="shared" si="830"/>
        <v>#DIV/0!</v>
      </c>
      <c r="BB2408">
        <f t="shared" si="831"/>
        <v>1</v>
      </c>
      <c r="BC2408">
        <f t="shared" si="832"/>
        <v>1900</v>
      </c>
      <c r="BD2408" t="str">
        <f t="shared" si="841"/>
        <v/>
      </c>
      <c r="BE2408" t="str">
        <f t="shared" si="842"/>
        <v/>
      </c>
      <c r="BF2408" t="str">
        <f t="shared" si="843"/>
        <v/>
      </c>
      <c r="BG2408" t="str">
        <f t="shared" si="844"/>
        <v/>
      </c>
      <c r="BJ2408" s="11"/>
    </row>
    <row r="2409" spans="7:62" x14ac:dyDescent="0.2">
      <c r="G2409" s="1">
        <v>38027</v>
      </c>
      <c r="H2409" s="1">
        <f t="shared" si="826"/>
        <v>38027</v>
      </c>
      <c r="I2409" t="s">
        <v>9</v>
      </c>
      <c r="J2409" t="s">
        <v>9</v>
      </c>
      <c r="K2409">
        <v>1069.77</v>
      </c>
      <c r="M2409" vm="5965">
        <f ca="1"/>
        <v>45705</v>
      </c>
      <c r="N2409" s="8" vm="634">
        <f ca="1"/>
        <v>8.0000000000000002E-3</v>
      </c>
      <c r="O2409" s="10">
        <f t="shared" ca="1" si="833"/>
        <v>0.125</v>
      </c>
      <c r="P2409">
        <f t="shared" ca="1" si="845"/>
        <v>2</v>
      </c>
      <c r="Q2409">
        <f t="shared" ca="1" si="846"/>
        <v>2025</v>
      </c>
      <c r="R2409" t="str">
        <f t="shared" ca="1" si="825"/>
        <v/>
      </c>
      <c r="S2409" t="str">
        <f t="shared" ca="1" si="834"/>
        <v/>
      </c>
      <c r="T2409" t="str">
        <f t="shared" ca="1" si="835"/>
        <v/>
      </c>
      <c r="U2409" t="str">
        <f t="shared" ca="1" si="836"/>
        <v/>
      </c>
      <c r="X2409" s="11"/>
      <c r="AB2409" s="8"/>
      <c r="AC2409" s="10"/>
      <c r="AH2409" vm="4285">
        <f ca="1"/>
        <v>44404</v>
      </c>
      <c r="AI2409" s="9" vm="5966">
        <f ca="1"/>
        <v>217.62</v>
      </c>
      <c r="AJ2409" s="11">
        <f t="shared" ca="1" si="827"/>
        <v>1.4704530833562934E-2</v>
      </c>
      <c r="AK2409">
        <f t="shared" ca="1" si="828"/>
        <v>7</v>
      </c>
      <c r="AL2409">
        <f t="shared" ca="1" si="829"/>
        <v>2021</v>
      </c>
      <c r="AM2409" t="str">
        <f t="shared" ca="1" si="837"/>
        <v/>
      </c>
      <c r="AN2409" t="str">
        <f t="shared" ca="1" si="838"/>
        <v/>
      </c>
      <c r="AO2409" t="str">
        <f t="shared" ca="1" si="839"/>
        <v/>
      </c>
      <c r="AP2409" t="str">
        <f t="shared" ca="1" si="840"/>
        <v/>
      </c>
      <c r="AS2409" s="11"/>
      <c r="AZ2409" s="9"/>
      <c r="BA2409" s="11" t="e">
        <f t="shared" si="830"/>
        <v>#DIV/0!</v>
      </c>
      <c r="BB2409">
        <f t="shared" si="831"/>
        <v>1</v>
      </c>
      <c r="BC2409">
        <f t="shared" si="832"/>
        <v>1900</v>
      </c>
      <c r="BD2409" t="str">
        <f t="shared" si="841"/>
        <v/>
      </c>
      <c r="BE2409" t="str">
        <f t="shared" si="842"/>
        <v/>
      </c>
      <c r="BF2409" t="str">
        <f t="shared" si="843"/>
        <v/>
      </c>
      <c r="BG2409" t="str">
        <f t="shared" si="844"/>
        <v/>
      </c>
      <c r="BJ2409" s="11"/>
    </row>
    <row r="2410" spans="7:62" x14ac:dyDescent="0.2">
      <c r="G2410" s="1">
        <v>38027</v>
      </c>
      <c r="H2410" s="1">
        <f t="shared" si="826"/>
        <v>38027</v>
      </c>
      <c r="I2410" t="s">
        <v>9</v>
      </c>
      <c r="J2410" t="s">
        <v>9</v>
      </c>
      <c r="K2410">
        <v>1069.77</v>
      </c>
      <c r="M2410" vm="5967">
        <f ca="1"/>
        <v>45706</v>
      </c>
      <c r="N2410" s="8" vm="582">
        <f ca="1"/>
        <v>8.9999999999999993E-3</v>
      </c>
      <c r="O2410" s="10">
        <f t="shared" ca="1" si="833"/>
        <v>-0.11111111111111105</v>
      </c>
      <c r="P2410">
        <f t="shared" ca="1" si="845"/>
        <v>2</v>
      </c>
      <c r="Q2410">
        <f t="shared" ca="1" si="846"/>
        <v>2025</v>
      </c>
      <c r="R2410" t="str">
        <f t="shared" ca="1" si="825"/>
        <v/>
      </c>
      <c r="S2410" t="str">
        <f t="shared" ca="1" si="834"/>
        <v/>
      </c>
      <c r="T2410" t="str">
        <f t="shared" ca="1" si="835"/>
        <v/>
      </c>
      <c r="U2410" t="str">
        <f t="shared" ca="1" si="836"/>
        <v/>
      </c>
      <c r="X2410" s="11"/>
      <c r="AB2410" s="8"/>
      <c r="AC2410" s="10"/>
      <c r="AH2410" vm="4287">
        <f ca="1"/>
        <v>44405</v>
      </c>
      <c r="AI2410" s="9" vm="5968">
        <f ca="1"/>
        <v>220.82</v>
      </c>
      <c r="AJ2410" s="11">
        <f t="shared" ca="1" si="827"/>
        <v>7.6985780273526316E-3</v>
      </c>
      <c r="AK2410">
        <f t="shared" ca="1" si="828"/>
        <v>7</v>
      </c>
      <c r="AL2410">
        <f t="shared" ca="1" si="829"/>
        <v>2021</v>
      </c>
      <c r="AM2410" t="str">
        <f t="shared" ca="1" si="837"/>
        <v/>
      </c>
      <c r="AN2410" t="str">
        <f t="shared" ca="1" si="838"/>
        <v/>
      </c>
      <c r="AO2410" t="str">
        <f t="shared" ca="1" si="839"/>
        <v/>
      </c>
      <c r="AP2410" t="str">
        <f t="shared" ca="1" si="840"/>
        <v/>
      </c>
      <c r="AS2410" s="11"/>
      <c r="AZ2410" s="9"/>
      <c r="BA2410" s="11" t="e">
        <f t="shared" si="830"/>
        <v>#DIV/0!</v>
      </c>
      <c r="BB2410">
        <f t="shared" si="831"/>
        <v>1</v>
      </c>
      <c r="BC2410">
        <f t="shared" si="832"/>
        <v>1900</v>
      </c>
      <c r="BD2410" t="str">
        <f t="shared" si="841"/>
        <v/>
      </c>
      <c r="BE2410" t="str">
        <f t="shared" si="842"/>
        <v/>
      </c>
      <c r="BF2410" t="str">
        <f t="shared" si="843"/>
        <v/>
      </c>
      <c r="BG2410" t="str">
        <f t="shared" si="844"/>
        <v/>
      </c>
      <c r="BJ2410" s="11"/>
    </row>
    <row r="2411" spans="7:62" x14ac:dyDescent="0.2">
      <c r="G2411" s="1">
        <v>38027</v>
      </c>
      <c r="H2411" s="1">
        <f t="shared" si="826"/>
        <v>38027</v>
      </c>
      <c r="I2411" t="s">
        <v>9</v>
      </c>
      <c r="J2411" t="s">
        <v>9</v>
      </c>
      <c r="K2411">
        <v>1069.77</v>
      </c>
      <c r="M2411" vm="5969">
        <f ca="1"/>
        <v>45707</v>
      </c>
      <c r="N2411" s="8" vm="634">
        <f ca="1"/>
        <v>8.0000000000000002E-3</v>
      </c>
      <c r="O2411" s="10">
        <f t="shared" ca="1" si="833"/>
        <v>0.125</v>
      </c>
      <c r="P2411">
        <f t="shared" ca="1" si="845"/>
        <v>2</v>
      </c>
      <c r="Q2411">
        <f t="shared" ca="1" si="846"/>
        <v>2025</v>
      </c>
      <c r="R2411" t="str">
        <f t="shared" ca="1" si="825"/>
        <v/>
      </c>
      <c r="S2411" t="str">
        <f t="shared" ca="1" si="834"/>
        <v/>
      </c>
      <c r="T2411" t="str">
        <f t="shared" ca="1" si="835"/>
        <v/>
      </c>
      <c r="U2411" t="str">
        <f t="shared" ca="1" si="836"/>
        <v/>
      </c>
      <c r="X2411" s="11"/>
      <c r="AB2411" s="8"/>
      <c r="AC2411" s="10"/>
      <c r="AH2411" vm="4288">
        <f ca="1"/>
        <v>44406</v>
      </c>
      <c r="AI2411" s="9" vm="5970">
        <f ca="1"/>
        <v>222.52</v>
      </c>
      <c r="AJ2411" s="11">
        <f t="shared" ca="1" si="827"/>
        <v>-6.6061477619989706E-3</v>
      </c>
      <c r="AK2411">
        <f t="shared" ca="1" si="828"/>
        <v>7</v>
      </c>
      <c r="AL2411">
        <f t="shared" ca="1" si="829"/>
        <v>2021</v>
      </c>
      <c r="AM2411" t="str">
        <f t="shared" ca="1" si="837"/>
        <v/>
      </c>
      <c r="AN2411" t="str">
        <f t="shared" ca="1" si="838"/>
        <v/>
      </c>
      <c r="AO2411" t="str">
        <f t="shared" ca="1" si="839"/>
        <v/>
      </c>
      <c r="AP2411" t="str">
        <f t="shared" ca="1" si="840"/>
        <v/>
      </c>
      <c r="AS2411" s="11"/>
      <c r="AZ2411" s="9"/>
      <c r="BA2411" s="11" t="e">
        <f t="shared" si="830"/>
        <v>#DIV/0!</v>
      </c>
      <c r="BB2411">
        <f t="shared" si="831"/>
        <v>1</v>
      </c>
      <c r="BC2411">
        <f t="shared" si="832"/>
        <v>1900</v>
      </c>
      <c r="BD2411" t="str">
        <f t="shared" si="841"/>
        <v/>
      </c>
      <c r="BE2411" t="str">
        <f t="shared" si="842"/>
        <v/>
      </c>
      <c r="BF2411" t="str">
        <f t="shared" si="843"/>
        <v/>
      </c>
      <c r="BG2411" t="str">
        <f t="shared" si="844"/>
        <v/>
      </c>
      <c r="BJ2411" s="11"/>
    </row>
    <row r="2412" spans="7:62" x14ac:dyDescent="0.2">
      <c r="G2412" s="1">
        <v>38027</v>
      </c>
      <c r="H2412" s="1">
        <f t="shared" si="826"/>
        <v>38027</v>
      </c>
      <c r="I2412" t="s">
        <v>9</v>
      </c>
      <c r="J2412" t="s">
        <v>9</v>
      </c>
      <c r="K2412">
        <v>1069.77</v>
      </c>
      <c r="M2412" vm="5971">
        <f ca="1"/>
        <v>45708</v>
      </c>
      <c r="N2412" s="8" vm="582">
        <f ca="1"/>
        <v>8.9999999999999993E-3</v>
      </c>
      <c r="O2412" s="10">
        <f t="shared" ca="1" si="833"/>
        <v>-0.11111111111111105</v>
      </c>
      <c r="P2412">
        <f t="shared" ca="1" si="845"/>
        <v>2</v>
      </c>
      <c r="Q2412">
        <f t="shared" ca="1" si="846"/>
        <v>2025</v>
      </c>
      <c r="R2412" t="str">
        <f t="shared" ca="1" si="825"/>
        <v/>
      </c>
      <c r="S2412" t="str">
        <f t="shared" ca="1" si="834"/>
        <v/>
      </c>
      <c r="T2412" t="str">
        <f t="shared" ca="1" si="835"/>
        <v/>
      </c>
      <c r="U2412" t="str">
        <f t="shared" ca="1" si="836"/>
        <v/>
      </c>
      <c r="X2412" s="11"/>
      <c r="AB2412" s="8"/>
      <c r="AC2412" s="10"/>
      <c r="AH2412" vm="4289">
        <f ca="1"/>
        <v>44407</v>
      </c>
      <c r="AI2412" s="9" vm="798">
        <f ca="1"/>
        <v>221.05</v>
      </c>
      <c r="AJ2412" s="11">
        <f t="shared" ca="1" si="827"/>
        <v>-4.9762497172586295E-3</v>
      </c>
      <c r="AK2412">
        <f t="shared" ca="1" si="828"/>
        <v>7</v>
      </c>
      <c r="AL2412">
        <f t="shared" ca="1" si="829"/>
        <v>2021</v>
      </c>
      <c r="AM2412" t="str">
        <f t="shared" ca="1" si="837"/>
        <v/>
      </c>
      <c r="AN2412" t="str">
        <f t="shared" ca="1" si="838"/>
        <v/>
      </c>
      <c r="AO2412" t="str">
        <f t="shared" ca="1" si="839"/>
        <v>End</v>
      </c>
      <c r="AP2412" vm="798">
        <f t="shared" ca="1" si="840"/>
        <v>221.05</v>
      </c>
      <c r="AS2412" s="11"/>
      <c r="AZ2412" s="9"/>
      <c r="BA2412" s="11" t="e">
        <f t="shared" si="830"/>
        <v>#DIV/0!</v>
      </c>
      <c r="BB2412">
        <f t="shared" si="831"/>
        <v>1</v>
      </c>
      <c r="BC2412">
        <f t="shared" si="832"/>
        <v>1900</v>
      </c>
      <c r="BD2412" t="str">
        <f t="shared" si="841"/>
        <v/>
      </c>
      <c r="BE2412" t="str">
        <f t="shared" si="842"/>
        <v/>
      </c>
      <c r="BF2412" t="str">
        <f t="shared" si="843"/>
        <v/>
      </c>
      <c r="BG2412" t="str">
        <f t="shared" si="844"/>
        <v/>
      </c>
      <c r="BJ2412" s="11"/>
    </row>
    <row r="2413" spans="7:62" x14ac:dyDescent="0.2">
      <c r="G2413" s="1">
        <v>38027</v>
      </c>
      <c r="H2413" s="1">
        <f t="shared" si="826"/>
        <v>38027</v>
      </c>
      <c r="I2413" t="s">
        <v>9</v>
      </c>
      <c r="J2413" t="s">
        <v>9</v>
      </c>
      <c r="K2413">
        <v>1069.77</v>
      </c>
      <c r="M2413" vm="5972">
        <f ca="1"/>
        <v>45709</v>
      </c>
      <c r="N2413" s="8" vm="634">
        <f ca="1"/>
        <v>8.0000000000000002E-3</v>
      </c>
      <c r="O2413" s="10">
        <f t="shared" ca="1" si="833"/>
        <v>0.125</v>
      </c>
      <c r="P2413">
        <f t="shared" ca="1" si="845"/>
        <v>2</v>
      </c>
      <c r="Q2413">
        <f t="shared" ca="1" si="846"/>
        <v>2025</v>
      </c>
      <c r="R2413" t="str">
        <f t="shared" ca="1" si="825"/>
        <v/>
      </c>
      <c r="S2413" t="str">
        <f t="shared" ca="1" si="834"/>
        <v/>
      </c>
      <c r="T2413" t="str">
        <f t="shared" ca="1" si="835"/>
        <v/>
      </c>
      <c r="U2413" t="str">
        <f t="shared" ca="1" si="836"/>
        <v/>
      </c>
      <c r="X2413" s="11"/>
      <c r="AB2413" s="8"/>
      <c r="AC2413" s="10"/>
      <c r="AH2413" vm="4290">
        <f ca="1"/>
        <v>44410</v>
      </c>
      <c r="AI2413" s="9" vm="803">
        <f ca="1"/>
        <v>219.95</v>
      </c>
      <c r="AJ2413" s="11">
        <f t="shared" ca="1" si="827"/>
        <v>4.1373039327121663E-3</v>
      </c>
      <c r="AK2413">
        <f t="shared" ca="1" si="828"/>
        <v>8</v>
      </c>
      <c r="AL2413">
        <f t="shared" ca="1" si="829"/>
        <v>2021</v>
      </c>
      <c r="AM2413" t="str">
        <f t="shared" ca="1" si="837"/>
        <v>Start</v>
      </c>
      <c r="AN2413" vm="803">
        <f t="shared" ca="1" si="838"/>
        <v>219.95</v>
      </c>
      <c r="AO2413" t="str">
        <f t="shared" ca="1" si="839"/>
        <v/>
      </c>
      <c r="AP2413" t="str">
        <f t="shared" ca="1" si="840"/>
        <v/>
      </c>
      <c r="AS2413" s="11"/>
      <c r="AZ2413" s="9"/>
      <c r="BA2413" s="11" t="e">
        <f t="shared" si="830"/>
        <v>#DIV/0!</v>
      </c>
      <c r="BB2413">
        <f t="shared" si="831"/>
        <v>1</v>
      </c>
      <c r="BC2413">
        <f t="shared" si="832"/>
        <v>1900</v>
      </c>
      <c r="BD2413" t="str">
        <f t="shared" si="841"/>
        <v/>
      </c>
      <c r="BE2413" t="str">
        <f t="shared" si="842"/>
        <v/>
      </c>
      <c r="BF2413" t="str">
        <f t="shared" si="843"/>
        <v/>
      </c>
      <c r="BG2413" t="str">
        <f t="shared" si="844"/>
        <v/>
      </c>
      <c r="BJ2413" s="11"/>
    </row>
    <row r="2414" spans="7:62" x14ac:dyDescent="0.2">
      <c r="G2414" s="1">
        <v>38027</v>
      </c>
      <c r="H2414" s="1">
        <f t="shared" si="826"/>
        <v>38027</v>
      </c>
      <c r="I2414" t="s">
        <v>9</v>
      </c>
      <c r="J2414" t="s">
        <v>9</v>
      </c>
      <c r="K2414">
        <v>1069.77</v>
      </c>
      <c r="M2414" vm="5973">
        <f ca="1"/>
        <v>45712</v>
      </c>
      <c r="N2414" s="8" vm="582">
        <f ca="1"/>
        <v>8.9999999999999993E-3</v>
      </c>
      <c r="O2414" s="10">
        <f t="shared" ca="1" si="833"/>
        <v>0</v>
      </c>
      <c r="P2414">
        <f t="shared" ca="1" si="845"/>
        <v>2</v>
      </c>
      <c r="Q2414">
        <f t="shared" ca="1" si="846"/>
        <v>2025</v>
      </c>
      <c r="R2414" t="str">
        <f t="shared" ca="1" si="825"/>
        <v/>
      </c>
      <c r="S2414" t="str">
        <f t="shared" ca="1" si="834"/>
        <v/>
      </c>
      <c r="T2414" t="str">
        <f t="shared" ca="1" si="835"/>
        <v/>
      </c>
      <c r="U2414" t="str">
        <f t="shared" ca="1" si="836"/>
        <v/>
      </c>
      <c r="X2414" s="11"/>
      <c r="AB2414" s="8"/>
      <c r="AC2414" s="10"/>
      <c r="AH2414" vm="4292">
        <f ca="1"/>
        <v>44411</v>
      </c>
      <c r="AI2414" s="9" vm="5974">
        <f ca="1"/>
        <v>220.86</v>
      </c>
      <c r="AJ2414" s="11">
        <f t="shared" ca="1" si="827"/>
        <v>-1.2451326632255677E-2</v>
      </c>
      <c r="AK2414">
        <f t="shared" ca="1" si="828"/>
        <v>8</v>
      </c>
      <c r="AL2414">
        <f t="shared" ca="1" si="829"/>
        <v>2021</v>
      </c>
      <c r="AM2414" t="str">
        <f t="shared" ca="1" si="837"/>
        <v/>
      </c>
      <c r="AN2414" t="str">
        <f t="shared" ca="1" si="838"/>
        <v/>
      </c>
      <c r="AO2414" t="str">
        <f t="shared" ca="1" si="839"/>
        <v/>
      </c>
      <c r="AP2414" t="str">
        <f t="shared" ca="1" si="840"/>
        <v/>
      </c>
      <c r="AS2414" s="11"/>
      <c r="AZ2414" s="9"/>
      <c r="BA2414" s="11" t="e">
        <f t="shared" si="830"/>
        <v>#DIV/0!</v>
      </c>
      <c r="BB2414">
        <f t="shared" si="831"/>
        <v>1</v>
      </c>
      <c r="BC2414">
        <f t="shared" si="832"/>
        <v>1900</v>
      </c>
      <c r="BD2414" t="str">
        <f t="shared" si="841"/>
        <v/>
      </c>
      <c r="BE2414" t="str">
        <f t="shared" si="842"/>
        <v/>
      </c>
      <c r="BF2414" t="str">
        <f t="shared" si="843"/>
        <v/>
      </c>
      <c r="BG2414" t="str">
        <f t="shared" si="844"/>
        <v/>
      </c>
      <c r="BJ2414" s="11"/>
    </row>
    <row r="2415" spans="7:62" x14ac:dyDescent="0.2">
      <c r="G2415" s="1">
        <v>38027</v>
      </c>
      <c r="H2415" s="1">
        <f t="shared" si="826"/>
        <v>38027</v>
      </c>
      <c r="I2415" t="s">
        <v>9</v>
      </c>
      <c r="J2415" t="s">
        <v>9</v>
      </c>
      <c r="K2415">
        <v>1069.77</v>
      </c>
      <c r="M2415" vm="5975">
        <f ca="1"/>
        <v>45713</v>
      </c>
      <c r="N2415" s="8" vm="582">
        <f ca="1"/>
        <v>8.9999999999999993E-3</v>
      </c>
      <c r="O2415" s="10">
        <f t="shared" ca="1" si="833"/>
        <v>0</v>
      </c>
      <c r="P2415">
        <f t="shared" ca="1" si="845"/>
        <v>2</v>
      </c>
      <c r="Q2415">
        <f t="shared" ca="1" si="846"/>
        <v>2025</v>
      </c>
      <c r="R2415" t="str">
        <f t="shared" ca="1" si="825"/>
        <v/>
      </c>
      <c r="S2415" t="str">
        <f t="shared" ca="1" si="834"/>
        <v/>
      </c>
      <c r="T2415" t="str">
        <f t="shared" ca="1" si="835"/>
        <v/>
      </c>
      <c r="U2415" t="str">
        <f t="shared" ca="1" si="836"/>
        <v/>
      </c>
      <c r="X2415" s="11"/>
      <c r="AB2415" s="8"/>
      <c r="AC2415" s="10"/>
      <c r="AH2415" vm="4294">
        <f ca="1"/>
        <v>44412</v>
      </c>
      <c r="AI2415" s="9" vm="5976">
        <f ca="1"/>
        <v>218.11</v>
      </c>
      <c r="AJ2415" s="11">
        <f t="shared" ca="1" si="827"/>
        <v>1.797258264178625E-2</v>
      </c>
      <c r="AK2415">
        <f t="shared" ca="1" si="828"/>
        <v>8</v>
      </c>
      <c r="AL2415">
        <f t="shared" ca="1" si="829"/>
        <v>2021</v>
      </c>
      <c r="AM2415" t="str">
        <f t="shared" ca="1" si="837"/>
        <v/>
      </c>
      <c r="AN2415" t="str">
        <f t="shared" ca="1" si="838"/>
        <v/>
      </c>
      <c r="AO2415" t="str">
        <f t="shared" ca="1" si="839"/>
        <v/>
      </c>
      <c r="AP2415" t="str">
        <f t="shared" ca="1" si="840"/>
        <v/>
      </c>
      <c r="AS2415" s="11"/>
      <c r="AZ2415" s="9"/>
      <c r="BA2415" s="11" t="e">
        <f t="shared" si="830"/>
        <v>#DIV/0!</v>
      </c>
      <c r="BB2415">
        <f t="shared" si="831"/>
        <v>1</v>
      </c>
      <c r="BC2415">
        <f t="shared" si="832"/>
        <v>1900</v>
      </c>
      <c r="BD2415" t="str">
        <f t="shared" si="841"/>
        <v/>
      </c>
      <c r="BE2415" t="str">
        <f t="shared" si="842"/>
        <v/>
      </c>
      <c r="BF2415" t="str">
        <f t="shared" si="843"/>
        <v/>
      </c>
      <c r="BG2415" t="str">
        <f t="shared" si="844"/>
        <v/>
      </c>
      <c r="BJ2415" s="11"/>
    </row>
    <row r="2416" spans="7:62" x14ac:dyDescent="0.2">
      <c r="G2416" s="1">
        <v>38027</v>
      </c>
      <c r="H2416" s="1">
        <f t="shared" si="826"/>
        <v>38027</v>
      </c>
      <c r="I2416" t="s">
        <v>9</v>
      </c>
      <c r="J2416" t="s">
        <v>9</v>
      </c>
      <c r="K2416">
        <v>1069.77</v>
      </c>
      <c r="M2416" vm="5977">
        <f ca="1"/>
        <v>45714</v>
      </c>
      <c r="N2416" s="8" vm="582">
        <f ca="1"/>
        <v>8.9999999999999993E-3</v>
      </c>
      <c r="O2416" s="10">
        <f t="shared" ca="1" si="833"/>
        <v>-0.11111111111111105</v>
      </c>
      <c r="P2416">
        <f t="shared" ca="1" si="845"/>
        <v>2</v>
      </c>
      <c r="Q2416">
        <f t="shared" ca="1" si="846"/>
        <v>2025</v>
      </c>
      <c r="R2416" t="str">
        <f t="shared" ca="1" si="825"/>
        <v/>
      </c>
      <c r="S2416" t="str">
        <f t="shared" ca="1" si="834"/>
        <v/>
      </c>
      <c r="T2416" t="str">
        <f t="shared" ca="1" si="835"/>
        <v/>
      </c>
      <c r="U2416" t="str">
        <f t="shared" ca="1" si="836"/>
        <v/>
      </c>
      <c r="X2416" s="11"/>
      <c r="AB2416" s="8"/>
      <c r="AC2416" s="10"/>
      <c r="AH2416" vm="4296">
        <f ca="1"/>
        <v>44413</v>
      </c>
      <c r="AI2416" s="9" vm="5978">
        <f ca="1"/>
        <v>222.03</v>
      </c>
      <c r="AJ2416" s="11">
        <f t="shared" ca="1" si="827"/>
        <v>6.1252983831012742E-3</v>
      </c>
      <c r="AK2416">
        <f t="shared" ca="1" si="828"/>
        <v>8</v>
      </c>
      <c r="AL2416">
        <f t="shared" ca="1" si="829"/>
        <v>2021</v>
      </c>
      <c r="AM2416" t="str">
        <f t="shared" ca="1" si="837"/>
        <v/>
      </c>
      <c r="AN2416" t="str">
        <f t="shared" ca="1" si="838"/>
        <v/>
      </c>
      <c r="AO2416" t="str">
        <f t="shared" ca="1" si="839"/>
        <v/>
      </c>
      <c r="AP2416" t="str">
        <f t="shared" ca="1" si="840"/>
        <v/>
      </c>
      <c r="AS2416" s="11"/>
      <c r="AZ2416" s="9"/>
      <c r="BA2416" s="11" t="e">
        <f t="shared" si="830"/>
        <v>#DIV/0!</v>
      </c>
      <c r="BB2416">
        <f t="shared" si="831"/>
        <v>1</v>
      </c>
      <c r="BC2416">
        <f t="shared" si="832"/>
        <v>1900</v>
      </c>
      <c r="BD2416" t="str">
        <f t="shared" si="841"/>
        <v/>
      </c>
      <c r="BE2416" t="str">
        <f t="shared" si="842"/>
        <v/>
      </c>
      <c r="BF2416" t="str">
        <f t="shared" si="843"/>
        <v/>
      </c>
      <c r="BG2416" t="str">
        <f t="shared" si="844"/>
        <v/>
      </c>
      <c r="BJ2416" s="11"/>
    </row>
    <row r="2417" spans="7:62" x14ac:dyDescent="0.2">
      <c r="G2417" s="1">
        <v>38027</v>
      </c>
      <c r="H2417" s="1">
        <f t="shared" si="826"/>
        <v>38027</v>
      </c>
      <c r="I2417" t="s">
        <v>9</v>
      </c>
      <c r="J2417" t="s">
        <v>9</v>
      </c>
      <c r="K2417">
        <v>1069.77</v>
      </c>
      <c r="M2417" vm="5979">
        <f ca="1"/>
        <v>45715</v>
      </c>
      <c r="N2417" s="8" vm="634">
        <f ca="1"/>
        <v>8.0000000000000002E-3</v>
      </c>
      <c r="O2417" s="10">
        <f t="shared" ca="1" si="833"/>
        <v>0.125</v>
      </c>
      <c r="P2417">
        <f t="shared" ca="1" si="845"/>
        <v>2</v>
      </c>
      <c r="Q2417">
        <f t="shared" ca="1" si="846"/>
        <v>2025</v>
      </c>
      <c r="R2417" t="str">
        <f t="shared" ca="1" si="825"/>
        <v/>
      </c>
      <c r="S2417" t="str">
        <f t="shared" ca="1" si="834"/>
        <v/>
      </c>
      <c r="T2417" t="str">
        <f t="shared" ca="1" si="835"/>
        <v/>
      </c>
      <c r="U2417" t="str">
        <f t="shared" ca="1" si="836"/>
        <v/>
      </c>
      <c r="X2417" s="11"/>
      <c r="AB2417" s="8"/>
      <c r="AC2417" s="10"/>
      <c r="AH2417" vm="4298">
        <f ca="1"/>
        <v>44414</v>
      </c>
      <c r="AI2417" s="9" vm="5980">
        <f ca="1"/>
        <v>223.39</v>
      </c>
      <c r="AJ2417" s="11">
        <f t="shared" ca="1" si="827"/>
        <v>-5.5060656251398887E-3</v>
      </c>
      <c r="AK2417">
        <f t="shared" ca="1" si="828"/>
        <v>8</v>
      </c>
      <c r="AL2417">
        <f t="shared" ca="1" si="829"/>
        <v>2021</v>
      </c>
      <c r="AM2417" t="str">
        <f t="shared" ca="1" si="837"/>
        <v/>
      </c>
      <c r="AN2417" t="str">
        <f t="shared" ca="1" si="838"/>
        <v/>
      </c>
      <c r="AO2417" t="str">
        <f t="shared" ca="1" si="839"/>
        <v/>
      </c>
      <c r="AP2417" t="str">
        <f t="shared" ca="1" si="840"/>
        <v/>
      </c>
      <c r="AS2417" s="11"/>
      <c r="AZ2417" s="9"/>
      <c r="BA2417" s="11" t="e">
        <f t="shared" si="830"/>
        <v>#DIV/0!</v>
      </c>
      <c r="BB2417">
        <f t="shared" si="831"/>
        <v>1</v>
      </c>
      <c r="BC2417">
        <f t="shared" si="832"/>
        <v>1900</v>
      </c>
      <c r="BD2417" t="str">
        <f t="shared" si="841"/>
        <v/>
      </c>
      <c r="BE2417" t="str">
        <f t="shared" si="842"/>
        <v/>
      </c>
      <c r="BF2417" t="str">
        <f t="shared" si="843"/>
        <v/>
      </c>
      <c r="BG2417" t="str">
        <f t="shared" si="844"/>
        <v/>
      </c>
      <c r="BJ2417" s="11"/>
    </row>
    <row r="2418" spans="7:62" x14ac:dyDescent="0.2">
      <c r="G2418" s="1">
        <v>38027</v>
      </c>
      <c r="H2418" s="1">
        <f t="shared" si="826"/>
        <v>38027</v>
      </c>
      <c r="I2418" t="s">
        <v>9</v>
      </c>
      <c r="J2418" t="s">
        <v>9</v>
      </c>
      <c r="K2418">
        <v>1069.77</v>
      </c>
      <c r="M2418" vm="5981">
        <f ca="1"/>
        <v>45716</v>
      </c>
      <c r="N2418" s="8" vm="582">
        <f ca="1"/>
        <v>8.9999999999999993E-3</v>
      </c>
      <c r="O2418" s="10">
        <f t="shared" ca="1" si="833"/>
        <v>-0.11111111111111105</v>
      </c>
      <c r="P2418">
        <f t="shared" ca="1" si="845"/>
        <v>2</v>
      </c>
      <c r="Q2418">
        <f t="shared" ca="1" si="846"/>
        <v>2025</v>
      </c>
      <c r="R2418" t="str">
        <f t="shared" ca="1" si="825"/>
        <v/>
      </c>
      <c r="S2418" t="str">
        <f t="shared" ca="1" si="834"/>
        <v/>
      </c>
      <c r="T2418" t="str">
        <f t="shared" ca="1" si="835"/>
        <v>Fin</v>
      </c>
      <c r="U2418" vm="582">
        <f t="shared" ca="1" si="836"/>
        <v>8.9999999999999993E-3</v>
      </c>
      <c r="X2418" s="11"/>
      <c r="AA2418" s="14"/>
      <c r="AB2418" s="8"/>
      <c r="AC2418" s="10"/>
      <c r="AH2418" vm="4300">
        <f ca="1"/>
        <v>44417</v>
      </c>
      <c r="AI2418" s="9" vm="5982">
        <f ca="1"/>
        <v>222.16</v>
      </c>
      <c r="AJ2418" s="11">
        <f t="shared" ca="1" si="827"/>
        <v>1.980554555275571E-3</v>
      </c>
      <c r="AK2418">
        <f t="shared" ca="1" si="828"/>
        <v>8</v>
      </c>
      <c r="AL2418">
        <f t="shared" ca="1" si="829"/>
        <v>2021</v>
      </c>
      <c r="AM2418" t="str">
        <f t="shared" ca="1" si="837"/>
        <v/>
      </c>
      <c r="AN2418" t="str">
        <f t="shared" ca="1" si="838"/>
        <v/>
      </c>
      <c r="AO2418" t="str">
        <f t="shared" ca="1" si="839"/>
        <v/>
      </c>
      <c r="AP2418" t="str">
        <f t="shared" ca="1" si="840"/>
        <v/>
      </c>
      <c r="AS2418" s="11"/>
      <c r="AZ2418" s="9"/>
      <c r="BA2418" s="11" t="e">
        <f t="shared" si="830"/>
        <v>#DIV/0!</v>
      </c>
      <c r="BB2418">
        <f t="shared" si="831"/>
        <v>1</v>
      </c>
      <c r="BC2418">
        <f t="shared" si="832"/>
        <v>1900</v>
      </c>
      <c r="BD2418" t="str">
        <f t="shared" si="841"/>
        <v/>
      </c>
      <c r="BE2418" t="str">
        <f t="shared" si="842"/>
        <v/>
      </c>
      <c r="BF2418" t="str">
        <f t="shared" si="843"/>
        <v/>
      </c>
      <c r="BG2418" t="str">
        <f t="shared" si="844"/>
        <v/>
      </c>
      <c r="BJ2418" s="11"/>
    </row>
    <row r="2419" spans="7:62" x14ac:dyDescent="0.2">
      <c r="G2419" s="1">
        <v>38027</v>
      </c>
      <c r="H2419" s="1">
        <f t="shared" si="826"/>
        <v>38027</v>
      </c>
      <c r="I2419" t="s">
        <v>9</v>
      </c>
      <c r="J2419" t="s">
        <v>9</v>
      </c>
      <c r="K2419">
        <v>1069.77</v>
      </c>
      <c r="M2419" vm="5983">
        <f ca="1"/>
        <v>45719</v>
      </c>
      <c r="N2419" s="8" vm="634">
        <f ca="1"/>
        <v>8.0000000000000002E-3</v>
      </c>
      <c r="O2419" s="10">
        <f t="shared" ca="1" si="833"/>
        <v>0.125</v>
      </c>
      <c r="P2419">
        <f t="shared" ca="1" si="845"/>
        <v>3</v>
      </c>
      <c r="Q2419">
        <f t="shared" ca="1" si="846"/>
        <v>2025</v>
      </c>
      <c r="R2419" t="str">
        <f t="shared" ca="1" si="825"/>
        <v>Start</v>
      </c>
      <c r="S2419" vm="634">
        <f t="shared" ca="1" si="834"/>
        <v>8.0000000000000002E-3</v>
      </c>
      <c r="T2419" t="str">
        <f t="shared" ca="1" si="835"/>
        <v/>
      </c>
      <c r="U2419" t="str">
        <f t="shared" ca="1" si="836"/>
        <v/>
      </c>
      <c r="X2419" s="11"/>
      <c r="Y2419" s="14"/>
      <c r="AB2419" s="8"/>
      <c r="AC2419" s="10"/>
      <c r="AH2419" vm="4302">
        <f ca="1"/>
        <v>44418</v>
      </c>
      <c r="AI2419" s="9" vm="5984">
        <f ca="1"/>
        <v>222.6</v>
      </c>
      <c r="AJ2419" s="11">
        <f t="shared" ca="1" si="827"/>
        <v>4.8966756513926235E-3</v>
      </c>
      <c r="AK2419">
        <f t="shared" ca="1" si="828"/>
        <v>8</v>
      </c>
      <c r="AL2419">
        <f t="shared" ca="1" si="829"/>
        <v>2021</v>
      </c>
      <c r="AM2419" t="str">
        <f t="shared" ca="1" si="837"/>
        <v/>
      </c>
      <c r="AN2419" t="str">
        <f t="shared" ca="1" si="838"/>
        <v/>
      </c>
      <c r="AO2419" t="str">
        <f t="shared" ca="1" si="839"/>
        <v/>
      </c>
      <c r="AP2419" t="str">
        <f t="shared" ca="1" si="840"/>
        <v/>
      </c>
      <c r="AS2419" s="11"/>
      <c r="AZ2419" s="9"/>
      <c r="BA2419" s="11" t="e">
        <f t="shared" si="830"/>
        <v>#DIV/0!</v>
      </c>
      <c r="BB2419">
        <f t="shared" si="831"/>
        <v>1</v>
      </c>
      <c r="BC2419">
        <f t="shared" si="832"/>
        <v>1900</v>
      </c>
      <c r="BD2419" t="str">
        <f t="shared" si="841"/>
        <v/>
      </c>
      <c r="BE2419" t="str">
        <f t="shared" si="842"/>
        <v/>
      </c>
      <c r="BF2419" t="str">
        <f t="shared" si="843"/>
        <v/>
      </c>
      <c r="BG2419" t="str">
        <f t="shared" si="844"/>
        <v/>
      </c>
      <c r="BJ2419" s="11"/>
    </row>
    <row r="2420" spans="7:62" x14ac:dyDescent="0.2">
      <c r="G2420" s="1">
        <v>38027</v>
      </c>
      <c r="H2420" s="1">
        <f t="shared" si="826"/>
        <v>38027</v>
      </c>
      <c r="I2420" t="s">
        <v>9</v>
      </c>
      <c r="J2420" t="s">
        <v>9</v>
      </c>
      <c r="K2420">
        <v>1069.77</v>
      </c>
      <c r="M2420" vm="5985">
        <f ca="1"/>
        <v>45720</v>
      </c>
      <c r="N2420" s="8" vm="582">
        <f ca="1"/>
        <v>8.9999999999999993E-3</v>
      </c>
      <c r="O2420" s="10">
        <f t="shared" ca="1" si="833"/>
        <v>0</v>
      </c>
      <c r="P2420">
        <f t="shared" ca="1" si="845"/>
        <v>3</v>
      </c>
      <c r="Q2420">
        <f t="shared" ca="1" si="846"/>
        <v>2025</v>
      </c>
      <c r="R2420" t="str">
        <f t="shared" ca="1" si="825"/>
        <v/>
      </c>
      <c r="S2420" t="str">
        <f t="shared" ca="1" si="834"/>
        <v/>
      </c>
      <c r="T2420" t="str">
        <f t="shared" ca="1" si="835"/>
        <v/>
      </c>
      <c r="U2420" t="str">
        <f t="shared" ca="1" si="836"/>
        <v/>
      </c>
      <c r="X2420" s="11"/>
      <c r="AB2420" s="8"/>
      <c r="AC2420" s="10"/>
      <c r="AH2420" vm="4304">
        <f ca="1"/>
        <v>44419</v>
      </c>
      <c r="AI2420" s="9" vm="5986">
        <f ca="1"/>
        <v>223.69</v>
      </c>
      <c r="AJ2420" s="11">
        <f t="shared" ca="1" si="827"/>
        <v>-2.3693504403415888E-3</v>
      </c>
      <c r="AK2420">
        <f t="shared" ca="1" si="828"/>
        <v>8</v>
      </c>
      <c r="AL2420">
        <f t="shared" ca="1" si="829"/>
        <v>2021</v>
      </c>
      <c r="AM2420" t="str">
        <f t="shared" ca="1" si="837"/>
        <v/>
      </c>
      <c r="AN2420" t="str">
        <f t="shared" ca="1" si="838"/>
        <v/>
      </c>
      <c r="AO2420" t="str">
        <f t="shared" ca="1" si="839"/>
        <v/>
      </c>
      <c r="AP2420" t="str">
        <f t="shared" ca="1" si="840"/>
        <v/>
      </c>
      <c r="AS2420" s="11"/>
      <c r="AZ2420" s="9"/>
      <c r="BA2420" s="11" t="e">
        <f t="shared" si="830"/>
        <v>#DIV/0!</v>
      </c>
      <c r="BB2420">
        <f t="shared" si="831"/>
        <v>1</v>
      </c>
      <c r="BC2420">
        <f t="shared" si="832"/>
        <v>1900</v>
      </c>
      <c r="BD2420" t="str">
        <f t="shared" si="841"/>
        <v/>
      </c>
      <c r="BE2420" t="str">
        <f t="shared" si="842"/>
        <v/>
      </c>
      <c r="BF2420" t="str">
        <f t="shared" si="843"/>
        <v/>
      </c>
      <c r="BG2420" t="str">
        <f t="shared" si="844"/>
        <v/>
      </c>
      <c r="BJ2420" s="11"/>
    </row>
    <row r="2421" spans="7:62" x14ac:dyDescent="0.2">
      <c r="G2421" s="1">
        <v>38027</v>
      </c>
      <c r="H2421" s="1">
        <f t="shared" si="826"/>
        <v>38027</v>
      </c>
      <c r="I2421" t="s">
        <v>9</v>
      </c>
      <c r="J2421" t="s">
        <v>9</v>
      </c>
      <c r="K2421">
        <v>1069.77</v>
      </c>
      <c r="M2421" vm="5987">
        <f ca="1"/>
        <v>45721</v>
      </c>
      <c r="N2421" s="8" vm="582">
        <f ca="1"/>
        <v>8.9999999999999993E-3</v>
      </c>
      <c r="O2421" s="10">
        <f t="shared" ca="1" si="833"/>
        <v>-0.11111111111111105</v>
      </c>
      <c r="P2421">
        <f t="shared" ca="1" si="845"/>
        <v>3</v>
      </c>
      <c r="Q2421">
        <f t="shared" ca="1" si="846"/>
        <v>2025</v>
      </c>
      <c r="R2421" t="str">
        <f t="shared" ca="1" si="825"/>
        <v/>
      </c>
      <c r="S2421" t="str">
        <f t="shared" ca="1" si="834"/>
        <v/>
      </c>
      <c r="T2421" t="str">
        <f t="shared" ca="1" si="835"/>
        <v/>
      </c>
      <c r="U2421" t="str">
        <f t="shared" ca="1" si="836"/>
        <v/>
      </c>
      <c r="X2421" s="11"/>
      <c r="AB2421" s="8"/>
      <c r="AC2421" s="10"/>
      <c r="AH2421" vm="4306">
        <f ca="1"/>
        <v>44420</v>
      </c>
      <c r="AI2421" s="9" vm="5988">
        <f ca="1"/>
        <v>223.16</v>
      </c>
      <c r="AJ2421" s="11">
        <f t="shared" ca="1" si="827"/>
        <v>-9.0966122961104734E-3</v>
      </c>
      <c r="AK2421">
        <f t="shared" ca="1" si="828"/>
        <v>8</v>
      </c>
      <c r="AL2421">
        <f t="shared" ca="1" si="829"/>
        <v>2021</v>
      </c>
      <c r="AM2421" t="str">
        <f t="shared" ca="1" si="837"/>
        <v/>
      </c>
      <c r="AN2421" t="str">
        <f t="shared" ca="1" si="838"/>
        <v/>
      </c>
      <c r="AO2421" t="str">
        <f t="shared" ca="1" si="839"/>
        <v/>
      </c>
      <c r="AP2421" t="str">
        <f t="shared" ca="1" si="840"/>
        <v/>
      </c>
      <c r="AS2421" s="11"/>
      <c r="AZ2421" s="9"/>
      <c r="BA2421" s="11" t="e">
        <f t="shared" si="830"/>
        <v>#DIV/0!</v>
      </c>
      <c r="BB2421">
        <f t="shared" si="831"/>
        <v>1</v>
      </c>
      <c r="BC2421">
        <f t="shared" si="832"/>
        <v>1900</v>
      </c>
      <c r="BD2421" t="str">
        <f t="shared" si="841"/>
        <v/>
      </c>
      <c r="BE2421" t="str">
        <f t="shared" si="842"/>
        <v/>
      </c>
      <c r="BF2421" t="str">
        <f t="shared" si="843"/>
        <v/>
      </c>
      <c r="BG2421" t="str">
        <f t="shared" si="844"/>
        <v/>
      </c>
      <c r="BJ2421" s="11"/>
    </row>
    <row r="2422" spans="7:62" x14ac:dyDescent="0.2">
      <c r="G2422" s="1">
        <v>38027</v>
      </c>
      <c r="H2422" s="1">
        <f t="shared" si="826"/>
        <v>38027</v>
      </c>
      <c r="I2422" t="s">
        <v>9</v>
      </c>
      <c r="J2422" t="s">
        <v>9</v>
      </c>
      <c r="K2422">
        <v>1069.77</v>
      </c>
      <c r="M2422" vm="5989">
        <f ca="1"/>
        <v>45722</v>
      </c>
      <c r="N2422" s="8" vm="634">
        <f ca="1"/>
        <v>8.0000000000000002E-3</v>
      </c>
      <c r="O2422" s="10">
        <f t="shared" ca="1" si="833"/>
        <v>0</v>
      </c>
      <c r="P2422">
        <f t="shared" ca="1" si="845"/>
        <v>3</v>
      </c>
      <c r="Q2422">
        <f t="shared" ca="1" si="846"/>
        <v>2025</v>
      </c>
      <c r="R2422" t="str">
        <f t="shared" ca="1" si="825"/>
        <v/>
      </c>
      <c r="S2422" t="str">
        <f t="shared" ca="1" si="834"/>
        <v/>
      </c>
      <c r="T2422" t="str">
        <f t="shared" ca="1" si="835"/>
        <v/>
      </c>
      <c r="U2422" t="str">
        <f t="shared" ca="1" si="836"/>
        <v/>
      </c>
      <c r="X2422" s="11"/>
      <c r="AB2422" s="8"/>
      <c r="AC2422" s="10"/>
      <c r="AH2422" vm="4308">
        <f ca="1"/>
        <v>44421</v>
      </c>
      <c r="AI2422" s="9" vm="5990">
        <f ca="1"/>
        <v>221.13</v>
      </c>
      <c r="AJ2422" s="11">
        <f t="shared" ca="1" si="827"/>
        <v>-9.3157870935648424E-3</v>
      </c>
      <c r="AK2422">
        <f t="shared" ca="1" si="828"/>
        <v>8</v>
      </c>
      <c r="AL2422">
        <f t="shared" ca="1" si="829"/>
        <v>2021</v>
      </c>
      <c r="AM2422" t="str">
        <f t="shared" ca="1" si="837"/>
        <v/>
      </c>
      <c r="AN2422" t="str">
        <f t="shared" ca="1" si="838"/>
        <v/>
      </c>
      <c r="AO2422" t="str">
        <f t="shared" ca="1" si="839"/>
        <v/>
      </c>
      <c r="AP2422" t="str">
        <f t="shared" ca="1" si="840"/>
        <v/>
      </c>
      <c r="AS2422" s="11"/>
      <c r="AZ2422" s="9"/>
      <c r="BA2422" s="11" t="e">
        <f t="shared" si="830"/>
        <v>#DIV/0!</v>
      </c>
      <c r="BB2422">
        <f t="shared" si="831"/>
        <v>1</v>
      </c>
      <c r="BC2422">
        <f t="shared" si="832"/>
        <v>1900</v>
      </c>
      <c r="BD2422" t="str">
        <f t="shared" si="841"/>
        <v/>
      </c>
      <c r="BE2422" t="str">
        <f t="shared" si="842"/>
        <v/>
      </c>
      <c r="BF2422" t="str">
        <f t="shared" si="843"/>
        <v/>
      </c>
      <c r="BG2422" t="str">
        <f t="shared" si="844"/>
        <v/>
      </c>
      <c r="BJ2422" s="11"/>
    </row>
    <row r="2423" spans="7:62" x14ac:dyDescent="0.2">
      <c r="G2423" s="1">
        <v>38027</v>
      </c>
      <c r="H2423" s="1">
        <f t="shared" si="826"/>
        <v>38027</v>
      </c>
      <c r="I2423" t="s">
        <v>9</v>
      </c>
      <c r="J2423" t="s">
        <v>9</v>
      </c>
      <c r="K2423">
        <v>1069.77</v>
      </c>
      <c r="M2423" vm="5991">
        <f ca="1"/>
        <v>45723</v>
      </c>
      <c r="N2423" s="8" vm="634">
        <f ca="1"/>
        <v>8.0000000000000002E-3</v>
      </c>
      <c r="O2423" s="10">
        <f t="shared" ca="1" si="833"/>
        <v>0</v>
      </c>
      <c r="P2423">
        <f t="shared" ca="1" si="845"/>
        <v>3</v>
      </c>
      <c r="Q2423">
        <f t="shared" ca="1" si="846"/>
        <v>2025</v>
      </c>
      <c r="R2423" t="str">
        <f t="shared" ca="1" si="825"/>
        <v/>
      </c>
      <c r="S2423" t="str">
        <f t="shared" ca="1" si="834"/>
        <v/>
      </c>
      <c r="T2423" t="str">
        <f t="shared" ca="1" si="835"/>
        <v/>
      </c>
      <c r="U2423" t="str">
        <f t="shared" ca="1" si="836"/>
        <v/>
      </c>
      <c r="X2423" s="11"/>
      <c r="AB2423" s="8"/>
      <c r="AC2423" s="10"/>
      <c r="AH2423" vm="4310">
        <f ca="1"/>
        <v>44424</v>
      </c>
      <c r="AI2423" s="9" vm="5992">
        <f ca="1"/>
        <v>219.07</v>
      </c>
      <c r="AJ2423" s="11">
        <f t="shared" ca="1" si="827"/>
        <v>-1.2187885150864997E-2</v>
      </c>
      <c r="AK2423">
        <f t="shared" ca="1" si="828"/>
        <v>8</v>
      </c>
      <c r="AL2423">
        <f t="shared" ca="1" si="829"/>
        <v>2021</v>
      </c>
      <c r="AM2423" t="str">
        <f t="shared" ca="1" si="837"/>
        <v/>
      </c>
      <c r="AN2423" t="str">
        <f t="shared" ca="1" si="838"/>
        <v/>
      </c>
      <c r="AO2423" t="str">
        <f t="shared" ca="1" si="839"/>
        <v/>
      </c>
      <c r="AP2423" t="str">
        <f t="shared" ca="1" si="840"/>
        <v/>
      </c>
      <c r="AS2423" s="11"/>
      <c r="AZ2423" s="9"/>
      <c r="BA2423" s="11" t="e">
        <f t="shared" si="830"/>
        <v>#DIV/0!</v>
      </c>
      <c r="BB2423">
        <f t="shared" si="831"/>
        <v>1</v>
      </c>
      <c r="BC2423">
        <f t="shared" si="832"/>
        <v>1900</v>
      </c>
      <c r="BD2423" t="str">
        <f t="shared" si="841"/>
        <v/>
      </c>
      <c r="BE2423" t="str">
        <f t="shared" si="842"/>
        <v/>
      </c>
      <c r="BF2423" t="str">
        <f t="shared" si="843"/>
        <v/>
      </c>
      <c r="BG2423" t="str">
        <f t="shared" si="844"/>
        <v/>
      </c>
      <c r="BJ2423" s="11"/>
    </row>
    <row r="2424" spans="7:62" x14ac:dyDescent="0.2">
      <c r="G2424" s="1">
        <v>38027</v>
      </c>
      <c r="H2424" s="1">
        <f t="shared" si="826"/>
        <v>38027</v>
      </c>
      <c r="I2424" t="s">
        <v>9</v>
      </c>
      <c r="J2424" t="s">
        <v>9</v>
      </c>
      <c r="K2424">
        <v>1069.77</v>
      </c>
      <c r="M2424" vm="5993">
        <f ca="1"/>
        <v>45726</v>
      </c>
      <c r="N2424" s="8" vm="634">
        <f ca="1"/>
        <v>8.0000000000000002E-3</v>
      </c>
      <c r="O2424" s="10">
        <f t="shared" ca="1" si="833"/>
        <v>0.125</v>
      </c>
      <c r="P2424">
        <f t="shared" ca="1" si="845"/>
        <v>3</v>
      </c>
      <c r="Q2424">
        <f t="shared" ca="1" si="846"/>
        <v>2025</v>
      </c>
      <c r="R2424" t="str">
        <f t="shared" ca="1" si="825"/>
        <v/>
      </c>
      <c r="S2424" t="str">
        <f t="shared" ca="1" si="834"/>
        <v/>
      </c>
      <c r="T2424" t="str">
        <f t="shared" ca="1" si="835"/>
        <v/>
      </c>
      <c r="U2424" t="str">
        <f t="shared" ca="1" si="836"/>
        <v/>
      </c>
      <c r="X2424" s="11"/>
      <c r="AB2424" s="8"/>
      <c r="AC2424" s="10"/>
      <c r="AH2424" vm="4312">
        <f ca="1"/>
        <v>44425</v>
      </c>
      <c r="AI2424" s="9" vm="5994">
        <f ca="1"/>
        <v>216.4</v>
      </c>
      <c r="AJ2424" s="11">
        <f t="shared" ca="1" si="827"/>
        <v>-8.7338262476894801E-3</v>
      </c>
      <c r="AK2424">
        <f t="shared" ca="1" si="828"/>
        <v>8</v>
      </c>
      <c r="AL2424">
        <f t="shared" ca="1" si="829"/>
        <v>2021</v>
      </c>
      <c r="AM2424" t="str">
        <f t="shared" ca="1" si="837"/>
        <v/>
      </c>
      <c r="AN2424" t="str">
        <f t="shared" ca="1" si="838"/>
        <v/>
      </c>
      <c r="AO2424" t="str">
        <f t="shared" ca="1" si="839"/>
        <v/>
      </c>
      <c r="AP2424" t="str">
        <f t="shared" ca="1" si="840"/>
        <v/>
      </c>
      <c r="AS2424" s="11"/>
      <c r="AZ2424" s="9"/>
      <c r="BA2424" s="11" t="e">
        <f t="shared" si="830"/>
        <v>#DIV/0!</v>
      </c>
      <c r="BB2424">
        <f t="shared" si="831"/>
        <v>1</v>
      </c>
      <c r="BC2424">
        <f t="shared" si="832"/>
        <v>1900</v>
      </c>
      <c r="BD2424" t="str">
        <f t="shared" si="841"/>
        <v/>
      </c>
      <c r="BE2424" t="str">
        <f t="shared" si="842"/>
        <v/>
      </c>
      <c r="BF2424" t="str">
        <f t="shared" si="843"/>
        <v/>
      </c>
      <c r="BG2424" t="str">
        <f t="shared" si="844"/>
        <v/>
      </c>
      <c r="BJ2424" s="11"/>
    </row>
    <row r="2425" spans="7:62" x14ac:dyDescent="0.2">
      <c r="G2425" s="1">
        <v>38027</v>
      </c>
      <c r="H2425" s="1">
        <f t="shared" si="826"/>
        <v>38027</v>
      </c>
      <c r="I2425" t="s">
        <v>9</v>
      </c>
      <c r="J2425" t="s">
        <v>9</v>
      </c>
      <c r="K2425">
        <v>1069.77</v>
      </c>
      <c r="M2425" vm="5995">
        <f ca="1"/>
        <v>45727</v>
      </c>
      <c r="N2425" s="8" vm="582">
        <f ca="1"/>
        <v>8.9999999999999993E-3</v>
      </c>
      <c r="O2425" s="10">
        <f t="shared" ca="1" si="833"/>
        <v>0</v>
      </c>
      <c r="P2425">
        <f t="shared" ca="1" si="845"/>
        <v>3</v>
      </c>
      <c r="Q2425">
        <f t="shared" ca="1" si="846"/>
        <v>2025</v>
      </c>
      <c r="R2425" t="str">
        <f t="shared" ca="1" si="825"/>
        <v/>
      </c>
      <c r="S2425" t="str">
        <f t="shared" ca="1" si="834"/>
        <v/>
      </c>
      <c r="T2425" t="str">
        <f t="shared" ca="1" si="835"/>
        <v/>
      </c>
      <c r="U2425" t="str">
        <f t="shared" ca="1" si="836"/>
        <v/>
      </c>
      <c r="X2425" s="11"/>
      <c r="AB2425" s="8"/>
      <c r="AC2425" s="10"/>
      <c r="AH2425" vm="4314">
        <f ca="1"/>
        <v>44426</v>
      </c>
      <c r="AI2425" s="9" vm="5996">
        <f ca="1"/>
        <v>214.51</v>
      </c>
      <c r="AJ2425" s="11">
        <f t="shared" ca="1" si="827"/>
        <v>-1.1980793436203396E-2</v>
      </c>
      <c r="AK2425">
        <f t="shared" ca="1" si="828"/>
        <v>8</v>
      </c>
      <c r="AL2425">
        <f t="shared" ca="1" si="829"/>
        <v>2021</v>
      </c>
      <c r="AM2425" t="str">
        <f t="shared" ca="1" si="837"/>
        <v/>
      </c>
      <c r="AN2425" t="str">
        <f t="shared" ca="1" si="838"/>
        <v/>
      </c>
      <c r="AO2425" t="str">
        <f t="shared" ca="1" si="839"/>
        <v/>
      </c>
      <c r="AP2425" t="str">
        <f t="shared" ca="1" si="840"/>
        <v/>
      </c>
      <c r="AS2425" s="11"/>
      <c r="AZ2425" s="9"/>
      <c r="BA2425" s="11" t="e">
        <f t="shared" si="830"/>
        <v>#DIV/0!</v>
      </c>
      <c r="BB2425">
        <f t="shared" si="831"/>
        <v>1</v>
      </c>
      <c r="BC2425">
        <f t="shared" si="832"/>
        <v>1900</v>
      </c>
      <c r="BD2425" t="str">
        <f t="shared" si="841"/>
        <v/>
      </c>
      <c r="BE2425" t="str">
        <f t="shared" si="842"/>
        <v/>
      </c>
      <c r="BF2425" t="str">
        <f t="shared" si="843"/>
        <v/>
      </c>
      <c r="BG2425" t="str">
        <f t="shared" si="844"/>
        <v/>
      </c>
      <c r="BJ2425" s="11"/>
    </row>
    <row r="2426" spans="7:62" x14ac:dyDescent="0.2">
      <c r="G2426" s="1">
        <v>38027</v>
      </c>
      <c r="H2426" s="1">
        <f t="shared" si="826"/>
        <v>38027</v>
      </c>
      <c r="I2426" t="s">
        <v>9</v>
      </c>
      <c r="J2426" t="s">
        <v>9</v>
      </c>
      <c r="K2426">
        <v>1069.77</v>
      </c>
      <c r="M2426" vm="5997">
        <f ca="1"/>
        <v>45728</v>
      </c>
      <c r="N2426" s="8" vm="582">
        <f ca="1"/>
        <v>8.9999999999999993E-3</v>
      </c>
      <c r="O2426" s="10">
        <f t="shared" ca="1" si="833"/>
        <v>-0.11111111111111105</v>
      </c>
      <c r="P2426">
        <f t="shared" ca="1" si="845"/>
        <v>3</v>
      </c>
      <c r="Q2426">
        <f t="shared" ca="1" si="846"/>
        <v>2025</v>
      </c>
      <c r="R2426" t="str">
        <f t="shared" ca="1" si="825"/>
        <v/>
      </c>
      <c r="S2426" t="str">
        <f t="shared" ca="1" si="834"/>
        <v/>
      </c>
      <c r="T2426" t="str">
        <f t="shared" ca="1" si="835"/>
        <v/>
      </c>
      <c r="U2426" t="str">
        <f t="shared" ca="1" si="836"/>
        <v/>
      </c>
      <c r="X2426" s="11"/>
      <c r="AB2426" s="8"/>
      <c r="AC2426" s="10"/>
      <c r="AH2426" vm="4316">
        <f ca="1"/>
        <v>44427</v>
      </c>
      <c r="AI2426" s="9" vm="5998">
        <f ca="1"/>
        <v>211.94</v>
      </c>
      <c r="AJ2426" s="11">
        <f t="shared" ca="1" si="827"/>
        <v>1.6891573086722733E-2</v>
      </c>
      <c r="AK2426">
        <f t="shared" ca="1" si="828"/>
        <v>8</v>
      </c>
      <c r="AL2426">
        <f t="shared" ca="1" si="829"/>
        <v>2021</v>
      </c>
      <c r="AM2426" t="str">
        <f t="shared" ca="1" si="837"/>
        <v/>
      </c>
      <c r="AN2426" t="str">
        <f t="shared" ca="1" si="838"/>
        <v/>
      </c>
      <c r="AO2426" t="str">
        <f t="shared" ca="1" si="839"/>
        <v/>
      </c>
      <c r="AP2426" t="str">
        <f t="shared" ca="1" si="840"/>
        <v/>
      </c>
      <c r="AS2426" s="11"/>
      <c r="AZ2426" s="9"/>
      <c r="BA2426" s="11" t="e">
        <f t="shared" si="830"/>
        <v>#DIV/0!</v>
      </c>
      <c r="BB2426">
        <f t="shared" si="831"/>
        <v>1</v>
      </c>
      <c r="BC2426">
        <f t="shared" si="832"/>
        <v>1900</v>
      </c>
      <c r="BD2426" t="str">
        <f t="shared" si="841"/>
        <v/>
      </c>
      <c r="BE2426" t="str">
        <f t="shared" si="842"/>
        <v/>
      </c>
      <c r="BF2426" t="str">
        <f t="shared" si="843"/>
        <v/>
      </c>
      <c r="BG2426" t="str">
        <f t="shared" si="844"/>
        <v/>
      </c>
      <c r="BJ2426" s="11"/>
    </row>
    <row r="2427" spans="7:62" x14ac:dyDescent="0.2">
      <c r="G2427" s="1">
        <v>38027</v>
      </c>
      <c r="H2427" s="1">
        <f t="shared" si="826"/>
        <v>38027</v>
      </c>
      <c r="I2427" t="s">
        <v>9</v>
      </c>
      <c r="J2427" t="s">
        <v>9</v>
      </c>
      <c r="K2427">
        <v>1069.77</v>
      </c>
      <c r="M2427" vm="5999">
        <f ca="1"/>
        <v>45729</v>
      </c>
      <c r="N2427" s="8" vm="634">
        <f ca="1"/>
        <v>8.0000000000000002E-3</v>
      </c>
      <c r="O2427" s="10">
        <f t="shared" ca="1" si="833"/>
        <v>0</v>
      </c>
      <c r="P2427">
        <f t="shared" ca="1" si="845"/>
        <v>3</v>
      </c>
      <c r="Q2427">
        <f t="shared" ca="1" si="846"/>
        <v>2025</v>
      </c>
      <c r="R2427" t="str">
        <f t="shared" ref="R2427:R2465" ca="1" si="847">IF(MONTH(M2427)&lt;&gt;MONTH(M2426),"Start","")</f>
        <v/>
      </c>
      <c r="S2427" t="str">
        <f t="shared" ca="1" si="834"/>
        <v/>
      </c>
      <c r="T2427" t="str">
        <f t="shared" ca="1" si="835"/>
        <v/>
      </c>
      <c r="U2427" t="str">
        <f t="shared" ca="1" si="836"/>
        <v/>
      </c>
      <c r="X2427" s="11"/>
      <c r="AB2427" s="8"/>
      <c r="AC2427" s="10"/>
      <c r="AH2427" vm="4318">
        <f ca="1"/>
        <v>44428</v>
      </c>
      <c r="AI2427" s="9" vm="6000">
        <f ca="1"/>
        <v>215.52</v>
      </c>
      <c r="AJ2427" s="11">
        <f t="shared" ca="1" si="827"/>
        <v>1.902375649591681E-2</v>
      </c>
      <c r="AK2427">
        <f t="shared" ca="1" si="828"/>
        <v>8</v>
      </c>
      <c r="AL2427">
        <f t="shared" ca="1" si="829"/>
        <v>2021</v>
      </c>
      <c r="AM2427" t="str">
        <f t="shared" ca="1" si="837"/>
        <v/>
      </c>
      <c r="AN2427" t="str">
        <f t="shared" ca="1" si="838"/>
        <v/>
      </c>
      <c r="AO2427" t="str">
        <f t="shared" ca="1" si="839"/>
        <v/>
      </c>
      <c r="AP2427" t="str">
        <f t="shared" ca="1" si="840"/>
        <v/>
      </c>
      <c r="AS2427" s="11"/>
      <c r="AZ2427" s="9"/>
      <c r="BA2427" s="11" t="e">
        <f t="shared" si="830"/>
        <v>#DIV/0!</v>
      </c>
      <c r="BB2427">
        <f t="shared" si="831"/>
        <v>1</v>
      </c>
      <c r="BC2427">
        <f t="shared" si="832"/>
        <v>1900</v>
      </c>
      <c r="BD2427" t="str">
        <f t="shared" si="841"/>
        <v/>
      </c>
      <c r="BE2427" t="str">
        <f t="shared" si="842"/>
        <v/>
      </c>
      <c r="BF2427" t="str">
        <f t="shared" si="843"/>
        <v/>
      </c>
      <c r="BG2427" t="str">
        <f t="shared" si="844"/>
        <v/>
      </c>
      <c r="BJ2427" s="11"/>
    </row>
    <row r="2428" spans="7:62" x14ac:dyDescent="0.2">
      <c r="G2428" s="1">
        <v>38027</v>
      </c>
      <c r="H2428" s="1">
        <f t="shared" si="826"/>
        <v>38027</v>
      </c>
      <c r="I2428" t="s">
        <v>9</v>
      </c>
      <c r="J2428" t="s">
        <v>9</v>
      </c>
      <c r="K2428">
        <v>1069.77</v>
      </c>
      <c r="M2428" vm="6001">
        <f ca="1"/>
        <v>45730</v>
      </c>
      <c r="N2428" s="8" vm="634">
        <f ca="1"/>
        <v>8.0000000000000002E-3</v>
      </c>
      <c r="O2428" s="10">
        <f t="shared" ca="1" si="833"/>
        <v>-0.125</v>
      </c>
      <c r="P2428">
        <f t="shared" ca="1" si="845"/>
        <v>3</v>
      </c>
      <c r="Q2428">
        <f t="shared" ca="1" si="846"/>
        <v>2025</v>
      </c>
      <c r="R2428" t="str">
        <f t="shared" ca="1" si="847"/>
        <v/>
      </c>
      <c r="S2428" t="str">
        <f t="shared" ca="1" si="834"/>
        <v/>
      </c>
      <c r="T2428" t="str">
        <f t="shared" ca="1" si="835"/>
        <v/>
      </c>
      <c r="U2428" t="str">
        <f t="shared" ca="1" si="836"/>
        <v/>
      </c>
      <c r="X2428" s="11"/>
      <c r="AB2428" s="8"/>
      <c r="AC2428" s="10"/>
      <c r="AH2428" vm="4320">
        <f ca="1"/>
        <v>44431</v>
      </c>
      <c r="AI2428" s="9" vm="6002">
        <f ca="1"/>
        <v>219.62</v>
      </c>
      <c r="AJ2428" s="11">
        <f t="shared" ca="1" si="827"/>
        <v>9.8351698388123854E-3</v>
      </c>
      <c r="AK2428">
        <f t="shared" ca="1" si="828"/>
        <v>8</v>
      </c>
      <c r="AL2428">
        <f t="shared" ca="1" si="829"/>
        <v>2021</v>
      </c>
      <c r="AM2428" t="str">
        <f t="shared" ca="1" si="837"/>
        <v/>
      </c>
      <c r="AN2428" t="str">
        <f t="shared" ca="1" si="838"/>
        <v/>
      </c>
      <c r="AO2428" t="str">
        <f t="shared" ca="1" si="839"/>
        <v/>
      </c>
      <c r="AP2428" t="str">
        <f t="shared" ca="1" si="840"/>
        <v/>
      </c>
      <c r="AS2428" s="11"/>
      <c r="AZ2428" s="9"/>
      <c r="BA2428" s="11" t="e">
        <f t="shared" si="830"/>
        <v>#DIV/0!</v>
      </c>
      <c r="BB2428">
        <f t="shared" si="831"/>
        <v>1</v>
      </c>
      <c r="BC2428">
        <f t="shared" si="832"/>
        <v>1900</v>
      </c>
      <c r="BD2428" t="str">
        <f t="shared" si="841"/>
        <v/>
      </c>
      <c r="BE2428" t="str">
        <f t="shared" si="842"/>
        <v/>
      </c>
      <c r="BF2428" t="str">
        <f t="shared" si="843"/>
        <v/>
      </c>
      <c r="BG2428" t="str">
        <f t="shared" si="844"/>
        <v/>
      </c>
      <c r="BJ2428" s="11"/>
    </row>
    <row r="2429" spans="7:62" x14ac:dyDescent="0.2">
      <c r="G2429" s="1">
        <v>38027</v>
      </c>
      <c r="H2429" s="1">
        <f t="shared" si="826"/>
        <v>38027</v>
      </c>
      <c r="I2429" t="s">
        <v>9</v>
      </c>
      <c r="J2429" t="s">
        <v>9</v>
      </c>
      <c r="K2429">
        <v>1069.77</v>
      </c>
      <c r="M2429" vm="6003">
        <f ca="1"/>
        <v>45733</v>
      </c>
      <c r="N2429" s="8" vm="656">
        <f ca="1"/>
        <v>7.0000000000000001E-3</v>
      </c>
      <c r="O2429" s="10">
        <f t="shared" ca="1" si="833"/>
        <v>0.14285714285714279</v>
      </c>
      <c r="P2429">
        <f t="shared" ca="1" si="845"/>
        <v>3</v>
      </c>
      <c r="Q2429">
        <f t="shared" ca="1" si="846"/>
        <v>2025</v>
      </c>
      <c r="R2429" t="str">
        <f t="shared" ca="1" si="847"/>
        <v/>
      </c>
      <c r="S2429" t="str">
        <f t="shared" ca="1" si="834"/>
        <v/>
      </c>
      <c r="T2429" t="str">
        <f t="shared" ca="1" si="835"/>
        <v/>
      </c>
      <c r="U2429" t="str">
        <f t="shared" ca="1" si="836"/>
        <v/>
      </c>
      <c r="X2429" s="11"/>
      <c r="AB2429" s="8"/>
      <c r="AC2429" s="10"/>
      <c r="AH2429" vm="4322">
        <f ca="1"/>
        <v>44432</v>
      </c>
      <c r="AI2429" s="9" vm="6004">
        <f ca="1"/>
        <v>221.78</v>
      </c>
      <c r="AJ2429" s="11">
        <f t="shared" ca="1" si="827"/>
        <v>3.5169988276670949E-3</v>
      </c>
      <c r="AK2429">
        <f t="shared" ca="1" si="828"/>
        <v>8</v>
      </c>
      <c r="AL2429">
        <f t="shared" ca="1" si="829"/>
        <v>2021</v>
      </c>
      <c r="AM2429" t="str">
        <f t="shared" ca="1" si="837"/>
        <v/>
      </c>
      <c r="AN2429" t="str">
        <f t="shared" ca="1" si="838"/>
        <v/>
      </c>
      <c r="AO2429" t="str">
        <f t="shared" ca="1" si="839"/>
        <v/>
      </c>
      <c r="AP2429" t="str">
        <f t="shared" ca="1" si="840"/>
        <v/>
      </c>
      <c r="AS2429" s="11"/>
      <c r="AZ2429" s="9"/>
      <c r="BA2429" s="11" t="e">
        <f t="shared" si="830"/>
        <v>#DIV/0!</v>
      </c>
      <c r="BB2429">
        <f t="shared" si="831"/>
        <v>1</v>
      </c>
      <c r="BC2429">
        <f t="shared" si="832"/>
        <v>1900</v>
      </c>
      <c r="BD2429" t="str">
        <f t="shared" si="841"/>
        <v/>
      </c>
      <c r="BE2429" t="str">
        <f t="shared" si="842"/>
        <v/>
      </c>
      <c r="BF2429" t="str">
        <f t="shared" si="843"/>
        <v/>
      </c>
      <c r="BG2429" t="str">
        <f t="shared" si="844"/>
        <v/>
      </c>
      <c r="BJ2429" s="11"/>
    </row>
    <row r="2430" spans="7:62" x14ac:dyDescent="0.2">
      <c r="G2430" s="1">
        <v>38027</v>
      </c>
      <c r="H2430" s="1">
        <f t="shared" si="826"/>
        <v>38027</v>
      </c>
      <c r="I2430" t="s">
        <v>9</v>
      </c>
      <c r="J2430" t="s">
        <v>9</v>
      </c>
      <c r="K2430">
        <v>1069.77</v>
      </c>
      <c r="M2430" vm="6005">
        <f ca="1"/>
        <v>45734</v>
      </c>
      <c r="N2430" s="8" vm="634">
        <f ca="1"/>
        <v>8.0000000000000002E-3</v>
      </c>
      <c r="O2430" s="10">
        <f t="shared" ca="1" si="833"/>
        <v>0</v>
      </c>
      <c r="P2430">
        <f t="shared" ca="1" si="845"/>
        <v>3</v>
      </c>
      <c r="Q2430">
        <f t="shared" ca="1" si="846"/>
        <v>2025</v>
      </c>
      <c r="R2430" t="str">
        <f t="shared" ca="1" si="847"/>
        <v/>
      </c>
      <c r="S2430" t="str">
        <f t="shared" ca="1" si="834"/>
        <v/>
      </c>
      <c r="T2430" t="str">
        <f t="shared" ca="1" si="835"/>
        <v/>
      </c>
      <c r="U2430" t="str">
        <f t="shared" ca="1" si="836"/>
        <v/>
      </c>
      <c r="X2430" s="11"/>
      <c r="AB2430" s="8"/>
      <c r="AC2430" s="10"/>
      <c r="AH2430" vm="4325">
        <f ca="1"/>
        <v>44433</v>
      </c>
      <c r="AI2430" s="9" vm="5823">
        <f ca="1"/>
        <v>222.56</v>
      </c>
      <c r="AJ2430" s="11">
        <f t="shared" ca="1" si="827"/>
        <v>-1.0603882099209261E-2</v>
      </c>
      <c r="AK2430">
        <f t="shared" ca="1" si="828"/>
        <v>8</v>
      </c>
      <c r="AL2430">
        <f t="shared" ca="1" si="829"/>
        <v>2021</v>
      </c>
      <c r="AM2430" t="str">
        <f t="shared" ca="1" si="837"/>
        <v/>
      </c>
      <c r="AN2430" t="str">
        <f t="shared" ca="1" si="838"/>
        <v/>
      </c>
      <c r="AO2430" t="str">
        <f t="shared" ca="1" si="839"/>
        <v/>
      </c>
      <c r="AP2430" t="str">
        <f t="shared" ca="1" si="840"/>
        <v/>
      </c>
      <c r="AS2430" s="11"/>
      <c r="AZ2430" s="9"/>
      <c r="BA2430" s="11" t="e">
        <f t="shared" si="830"/>
        <v>#DIV/0!</v>
      </c>
      <c r="BB2430">
        <f t="shared" si="831"/>
        <v>1</v>
      </c>
      <c r="BC2430">
        <f t="shared" si="832"/>
        <v>1900</v>
      </c>
      <c r="BD2430" t="str">
        <f t="shared" si="841"/>
        <v/>
      </c>
      <c r="BE2430" t="str">
        <f t="shared" si="842"/>
        <v/>
      </c>
      <c r="BF2430" t="str">
        <f t="shared" si="843"/>
        <v/>
      </c>
      <c r="BG2430" t="str">
        <f t="shared" si="844"/>
        <v/>
      </c>
      <c r="BJ2430" s="11"/>
    </row>
    <row r="2431" spans="7:62" x14ac:dyDescent="0.2">
      <c r="G2431" s="1">
        <v>38027</v>
      </c>
      <c r="H2431" s="1">
        <f t="shared" si="826"/>
        <v>38027</v>
      </c>
      <c r="I2431" t="s">
        <v>9</v>
      </c>
      <c r="J2431" t="s">
        <v>9</v>
      </c>
      <c r="K2431">
        <v>1069.77</v>
      </c>
      <c r="M2431" vm="6006">
        <f ca="1"/>
        <v>45735</v>
      </c>
      <c r="N2431" s="8" vm="634">
        <f ca="1"/>
        <v>8.0000000000000002E-3</v>
      </c>
      <c r="O2431" s="10">
        <f t="shared" ca="1" si="833"/>
        <v>0</v>
      </c>
      <c r="P2431">
        <f t="shared" ca="1" si="845"/>
        <v>3</v>
      </c>
      <c r="Q2431">
        <f t="shared" ca="1" si="846"/>
        <v>2025</v>
      </c>
      <c r="R2431" t="str">
        <f t="shared" ca="1" si="847"/>
        <v/>
      </c>
      <c r="S2431" t="str">
        <f t="shared" ca="1" si="834"/>
        <v/>
      </c>
      <c r="T2431" t="str">
        <f t="shared" ca="1" si="835"/>
        <v/>
      </c>
      <c r="U2431" t="str">
        <f t="shared" ca="1" si="836"/>
        <v/>
      </c>
      <c r="X2431" s="11"/>
      <c r="AB2431" s="8"/>
      <c r="AC2431" s="10"/>
      <c r="AH2431" vm="4327">
        <f ca="1"/>
        <v>44434</v>
      </c>
      <c r="AI2431" s="9" vm="6007">
        <f ca="1"/>
        <v>220.2</v>
      </c>
      <c r="AJ2431" s="11">
        <f t="shared" ca="1" si="827"/>
        <v>2.8201634877384141E-2</v>
      </c>
      <c r="AK2431">
        <f t="shared" ca="1" si="828"/>
        <v>8</v>
      </c>
      <c r="AL2431">
        <f t="shared" ca="1" si="829"/>
        <v>2021</v>
      </c>
      <c r="AM2431" t="str">
        <f t="shared" ca="1" si="837"/>
        <v/>
      </c>
      <c r="AN2431" t="str">
        <f t="shared" ca="1" si="838"/>
        <v/>
      </c>
      <c r="AO2431" t="str">
        <f t="shared" ca="1" si="839"/>
        <v/>
      </c>
      <c r="AP2431" t="str">
        <f t="shared" ca="1" si="840"/>
        <v/>
      </c>
      <c r="AS2431" s="11"/>
      <c r="AZ2431" s="9"/>
      <c r="BA2431" s="11" t="e">
        <f t="shared" si="830"/>
        <v>#DIV/0!</v>
      </c>
      <c r="BB2431">
        <f t="shared" si="831"/>
        <v>1</v>
      </c>
      <c r="BC2431">
        <f t="shared" si="832"/>
        <v>1900</v>
      </c>
      <c r="BD2431" t="str">
        <f t="shared" si="841"/>
        <v/>
      </c>
      <c r="BE2431" t="str">
        <f t="shared" si="842"/>
        <v/>
      </c>
      <c r="BF2431" t="str">
        <f t="shared" si="843"/>
        <v/>
      </c>
      <c r="BG2431" t="str">
        <f t="shared" si="844"/>
        <v/>
      </c>
      <c r="BJ2431" s="11"/>
    </row>
    <row r="2432" spans="7:62" x14ac:dyDescent="0.2">
      <c r="G2432" s="1">
        <v>38027</v>
      </c>
      <c r="H2432" s="1">
        <f t="shared" si="826"/>
        <v>38027</v>
      </c>
      <c r="I2432" t="s">
        <v>9</v>
      </c>
      <c r="J2432" t="s">
        <v>9</v>
      </c>
      <c r="K2432">
        <v>1069.77</v>
      </c>
      <c r="M2432" vm="6008">
        <f ca="1"/>
        <v>45736</v>
      </c>
      <c r="N2432" s="8" vm="634">
        <f ca="1"/>
        <v>8.0000000000000002E-3</v>
      </c>
      <c r="O2432" s="10">
        <f t="shared" ca="1" si="833"/>
        <v>0</v>
      </c>
      <c r="P2432">
        <f t="shared" ca="1" si="845"/>
        <v>3</v>
      </c>
      <c r="Q2432">
        <f t="shared" ca="1" si="846"/>
        <v>2025</v>
      </c>
      <c r="R2432" t="str">
        <f t="shared" ca="1" si="847"/>
        <v/>
      </c>
      <c r="S2432" t="str">
        <f t="shared" ca="1" si="834"/>
        <v/>
      </c>
      <c r="T2432" t="str">
        <f t="shared" ca="1" si="835"/>
        <v/>
      </c>
      <c r="U2432" t="str">
        <f t="shared" ca="1" si="836"/>
        <v/>
      </c>
      <c r="X2432" s="11"/>
      <c r="AB2432" s="8"/>
      <c r="AC2432" s="10"/>
      <c r="AH2432" vm="4329">
        <f ca="1"/>
        <v>44435</v>
      </c>
      <c r="AI2432" s="9" vm="6009">
        <f ca="1"/>
        <v>226.41</v>
      </c>
      <c r="AJ2432" s="11">
        <f t="shared" ca="1" si="827"/>
        <v>-4.1075924208294756E-3</v>
      </c>
      <c r="AK2432">
        <f t="shared" ca="1" si="828"/>
        <v>8</v>
      </c>
      <c r="AL2432">
        <f t="shared" ca="1" si="829"/>
        <v>2021</v>
      </c>
      <c r="AM2432" t="str">
        <f t="shared" ca="1" si="837"/>
        <v/>
      </c>
      <c r="AN2432" t="str">
        <f t="shared" ca="1" si="838"/>
        <v/>
      </c>
      <c r="AO2432" t="str">
        <f t="shared" ca="1" si="839"/>
        <v/>
      </c>
      <c r="AP2432" t="str">
        <f t="shared" ca="1" si="840"/>
        <v/>
      </c>
      <c r="AS2432" s="11"/>
      <c r="AZ2432" s="9"/>
      <c r="BA2432" s="11" t="e">
        <f t="shared" si="830"/>
        <v>#DIV/0!</v>
      </c>
      <c r="BB2432">
        <f t="shared" si="831"/>
        <v>1</v>
      </c>
      <c r="BC2432">
        <f t="shared" si="832"/>
        <v>1900</v>
      </c>
      <c r="BD2432" t="str">
        <f t="shared" si="841"/>
        <v/>
      </c>
      <c r="BE2432" t="str">
        <f t="shared" si="842"/>
        <v/>
      </c>
      <c r="BF2432" t="str">
        <f t="shared" si="843"/>
        <v/>
      </c>
      <c r="BG2432" t="str">
        <f t="shared" si="844"/>
        <v/>
      </c>
      <c r="BJ2432" s="11"/>
    </row>
    <row r="2433" spans="7:62" x14ac:dyDescent="0.2">
      <c r="G2433" s="1">
        <v>38027</v>
      </c>
      <c r="H2433" s="1">
        <f t="shared" si="826"/>
        <v>38027</v>
      </c>
      <c r="I2433" t="s">
        <v>9</v>
      </c>
      <c r="J2433" t="s">
        <v>9</v>
      </c>
      <c r="K2433">
        <v>1069.77</v>
      </c>
      <c r="M2433" vm="6010">
        <f ca="1"/>
        <v>45737</v>
      </c>
      <c r="N2433" s="8" vm="634">
        <f ca="1"/>
        <v>8.0000000000000002E-3</v>
      </c>
      <c r="O2433" s="10">
        <f t="shared" ca="1" si="833"/>
        <v>0</v>
      </c>
      <c r="P2433">
        <f t="shared" ca="1" si="845"/>
        <v>3</v>
      </c>
      <c r="Q2433">
        <f t="shared" ca="1" si="846"/>
        <v>2025</v>
      </c>
      <c r="R2433" t="str">
        <f t="shared" ca="1" si="847"/>
        <v/>
      </c>
      <c r="S2433" t="str">
        <f t="shared" ca="1" si="834"/>
        <v/>
      </c>
      <c r="T2433" t="str">
        <f t="shared" ca="1" si="835"/>
        <v/>
      </c>
      <c r="U2433" t="str">
        <f t="shared" ca="1" si="836"/>
        <v/>
      </c>
      <c r="X2433" s="11"/>
      <c r="AB2433" s="8"/>
      <c r="AC2433" s="10"/>
      <c r="AH2433" vm="4330">
        <f ca="1"/>
        <v>44438</v>
      </c>
      <c r="AI2433" s="9" vm="6011">
        <f ca="1"/>
        <v>225.48</v>
      </c>
      <c r="AJ2433" s="11">
        <f t="shared" ca="1" si="827"/>
        <v>1.9513925847081115E-3</v>
      </c>
      <c r="AK2433">
        <f t="shared" ca="1" si="828"/>
        <v>8</v>
      </c>
      <c r="AL2433">
        <f t="shared" ca="1" si="829"/>
        <v>2021</v>
      </c>
      <c r="AM2433" t="str">
        <f t="shared" ca="1" si="837"/>
        <v/>
      </c>
      <c r="AN2433" t="str">
        <f t="shared" ca="1" si="838"/>
        <v/>
      </c>
      <c r="AO2433" t="str">
        <f t="shared" ca="1" si="839"/>
        <v/>
      </c>
      <c r="AP2433" t="str">
        <f t="shared" ca="1" si="840"/>
        <v/>
      </c>
      <c r="AS2433" s="11"/>
      <c r="AZ2433" s="9"/>
      <c r="BA2433" s="11" t="e">
        <f t="shared" si="830"/>
        <v>#DIV/0!</v>
      </c>
      <c r="BB2433">
        <f t="shared" si="831"/>
        <v>1</v>
      </c>
      <c r="BC2433">
        <f t="shared" si="832"/>
        <v>1900</v>
      </c>
      <c r="BD2433" t="str">
        <f t="shared" si="841"/>
        <v/>
      </c>
      <c r="BE2433" t="str">
        <f t="shared" si="842"/>
        <v/>
      </c>
      <c r="BF2433" t="str">
        <f t="shared" si="843"/>
        <v/>
      </c>
      <c r="BG2433" t="str">
        <f t="shared" si="844"/>
        <v/>
      </c>
      <c r="BJ2433" s="11"/>
    </row>
    <row r="2434" spans="7:62" x14ac:dyDescent="0.2">
      <c r="G2434" s="1">
        <v>38027</v>
      </c>
      <c r="H2434" s="1">
        <f t="shared" si="826"/>
        <v>38027</v>
      </c>
      <c r="I2434" t="s">
        <v>9</v>
      </c>
      <c r="J2434" t="s">
        <v>9</v>
      </c>
      <c r="K2434">
        <v>1069.77</v>
      </c>
      <c r="M2434" vm="6012">
        <f ca="1"/>
        <v>45740</v>
      </c>
      <c r="N2434" s="8" vm="634">
        <f ca="1"/>
        <v>8.0000000000000002E-3</v>
      </c>
      <c r="O2434" s="10">
        <f t="shared" ca="1" si="833"/>
        <v>0</v>
      </c>
      <c r="P2434">
        <f t="shared" ca="1" si="845"/>
        <v>3</v>
      </c>
      <c r="Q2434">
        <f t="shared" ca="1" si="846"/>
        <v>2025</v>
      </c>
      <c r="R2434" t="str">
        <f t="shared" ca="1" si="847"/>
        <v/>
      </c>
      <c r="S2434" t="str">
        <f t="shared" ca="1" si="834"/>
        <v/>
      </c>
      <c r="T2434" t="str">
        <f t="shared" ca="1" si="835"/>
        <v/>
      </c>
      <c r="U2434" t="str">
        <f t="shared" ca="1" si="836"/>
        <v/>
      </c>
      <c r="X2434" s="11"/>
      <c r="AB2434" s="8"/>
      <c r="AC2434" s="10"/>
      <c r="AH2434" vm="4331">
        <f ca="1"/>
        <v>44439</v>
      </c>
      <c r="AI2434" s="9" vm="804">
        <f ca="1"/>
        <v>225.92</v>
      </c>
      <c r="AJ2434" s="11">
        <f t="shared" ca="1" si="827"/>
        <v>6.7280453257789752E-3</v>
      </c>
      <c r="AK2434">
        <f t="shared" ca="1" si="828"/>
        <v>8</v>
      </c>
      <c r="AL2434">
        <f t="shared" ca="1" si="829"/>
        <v>2021</v>
      </c>
      <c r="AM2434" t="str">
        <f t="shared" ca="1" si="837"/>
        <v/>
      </c>
      <c r="AN2434" t="str">
        <f t="shared" ca="1" si="838"/>
        <v/>
      </c>
      <c r="AO2434" t="str">
        <f t="shared" ca="1" si="839"/>
        <v>End</v>
      </c>
      <c r="AP2434" vm="804">
        <f t="shared" ca="1" si="840"/>
        <v>225.92</v>
      </c>
      <c r="AS2434" s="11"/>
      <c r="AZ2434" s="9"/>
      <c r="BA2434" s="11" t="e">
        <f t="shared" si="830"/>
        <v>#DIV/0!</v>
      </c>
      <c r="BB2434">
        <f t="shared" si="831"/>
        <v>1</v>
      </c>
      <c r="BC2434">
        <f t="shared" si="832"/>
        <v>1900</v>
      </c>
      <c r="BD2434" t="str">
        <f t="shared" si="841"/>
        <v/>
      </c>
      <c r="BE2434" t="str">
        <f t="shared" si="842"/>
        <v/>
      </c>
      <c r="BF2434" t="str">
        <f t="shared" si="843"/>
        <v/>
      </c>
      <c r="BG2434" t="str">
        <f t="shared" si="844"/>
        <v/>
      </c>
      <c r="BJ2434" s="11"/>
    </row>
    <row r="2435" spans="7:62" x14ac:dyDescent="0.2">
      <c r="G2435" s="1">
        <v>38027</v>
      </c>
      <c r="H2435" s="1">
        <f t="shared" si="826"/>
        <v>38027</v>
      </c>
      <c r="I2435" t="s">
        <v>9</v>
      </c>
      <c r="J2435" t="s">
        <v>9</v>
      </c>
      <c r="K2435">
        <v>1069.77</v>
      </c>
      <c r="M2435" vm="6013">
        <f ca="1"/>
        <v>45741</v>
      </c>
      <c r="N2435" s="8" vm="634">
        <f ca="1"/>
        <v>8.0000000000000002E-3</v>
      </c>
      <c r="O2435" s="10">
        <f t="shared" ca="1" si="833"/>
        <v>-6.25E-2</v>
      </c>
      <c r="P2435">
        <f t="shared" ca="1" si="845"/>
        <v>3</v>
      </c>
      <c r="Q2435">
        <f t="shared" ca="1" si="846"/>
        <v>2025</v>
      </c>
      <c r="R2435" t="str">
        <f t="shared" ca="1" si="847"/>
        <v/>
      </c>
      <c r="S2435" t="str">
        <f t="shared" ca="1" si="834"/>
        <v/>
      </c>
      <c r="T2435" t="str">
        <f t="shared" ca="1" si="835"/>
        <v/>
      </c>
      <c r="U2435" t="str">
        <f t="shared" ca="1" si="836"/>
        <v/>
      </c>
      <c r="X2435" s="11"/>
      <c r="AB2435" s="8"/>
      <c r="AC2435" s="10"/>
      <c r="AH2435" vm="4333">
        <f ca="1"/>
        <v>44440</v>
      </c>
      <c r="AI2435" s="9" vm="808">
        <f ca="1"/>
        <v>227.44</v>
      </c>
      <c r="AJ2435" s="11">
        <f t="shared" ca="1" si="827"/>
        <v>6.9468870911009173E-3</v>
      </c>
      <c r="AK2435">
        <f t="shared" ca="1" si="828"/>
        <v>9</v>
      </c>
      <c r="AL2435">
        <f t="shared" ca="1" si="829"/>
        <v>2021</v>
      </c>
      <c r="AM2435" t="str">
        <f t="shared" ca="1" si="837"/>
        <v>Start</v>
      </c>
      <c r="AN2435" vm="808">
        <f t="shared" ca="1" si="838"/>
        <v>227.44</v>
      </c>
      <c r="AO2435" t="str">
        <f t="shared" ca="1" si="839"/>
        <v/>
      </c>
      <c r="AP2435" t="str">
        <f t="shared" ca="1" si="840"/>
        <v/>
      </c>
      <c r="AS2435" s="11"/>
      <c r="AZ2435" s="9"/>
      <c r="BA2435" s="11" t="e">
        <f t="shared" si="830"/>
        <v>#DIV/0!</v>
      </c>
      <c r="BB2435">
        <f t="shared" si="831"/>
        <v>1</v>
      </c>
      <c r="BC2435">
        <f t="shared" si="832"/>
        <v>1900</v>
      </c>
      <c r="BD2435" t="str">
        <f t="shared" si="841"/>
        <v/>
      </c>
      <c r="BE2435" t="str">
        <f t="shared" si="842"/>
        <v/>
      </c>
      <c r="BF2435" t="str">
        <f t="shared" si="843"/>
        <v/>
      </c>
      <c r="BG2435" t="str">
        <f t="shared" si="844"/>
        <v/>
      </c>
      <c r="BJ2435" s="11"/>
    </row>
    <row r="2436" spans="7:62" x14ac:dyDescent="0.2">
      <c r="G2436" s="1">
        <v>38027</v>
      </c>
      <c r="H2436" s="1">
        <f t="shared" si="826"/>
        <v>38027</v>
      </c>
      <c r="I2436" t="s">
        <v>9</v>
      </c>
      <c r="J2436" t="s">
        <v>9</v>
      </c>
      <c r="K2436">
        <v>1069.77</v>
      </c>
      <c r="M2436" vm="6014">
        <f ca="1"/>
        <v>45742</v>
      </c>
      <c r="N2436" s="8" vm="950">
        <f ca="1"/>
        <v>7.4999999999999997E-3</v>
      </c>
      <c r="O2436" s="10">
        <f t="shared" ca="1" si="833"/>
        <v>-6.6666666666666652E-2</v>
      </c>
      <c r="P2436">
        <f t="shared" ca="1" si="845"/>
        <v>3</v>
      </c>
      <c r="Q2436">
        <f t="shared" ca="1" si="846"/>
        <v>2025</v>
      </c>
      <c r="R2436" t="str">
        <f t="shared" ca="1" si="847"/>
        <v/>
      </c>
      <c r="S2436" t="str">
        <f t="shared" ca="1" si="834"/>
        <v/>
      </c>
      <c r="T2436" t="str">
        <f t="shared" ca="1" si="835"/>
        <v/>
      </c>
      <c r="U2436" t="str">
        <f t="shared" ca="1" si="836"/>
        <v/>
      </c>
      <c r="X2436" s="11"/>
      <c r="AB2436" s="8"/>
      <c r="AC2436" s="10"/>
      <c r="AH2436" vm="4336">
        <f ca="1"/>
        <v>44441</v>
      </c>
      <c r="AI2436" s="9" vm="6015">
        <f ca="1"/>
        <v>229.02</v>
      </c>
      <c r="AJ2436" s="11">
        <f t="shared" ca="1" si="827"/>
        <v>-4.6284167321631875E-3</v>
      </c>
      <c r="AK2436">
        <f t="shared" ca="1" si="828"/>
        <v>9</v>
      </c>
      <c r="AL2436">
        <f t="shared" ca="1" si="829"/>
        <v>2021</v>
      </c>
      <c r="AM2436" t="str">
        <f t="shared" ca="1" si="837"/>
        <v/>
      </c>
      <c r="AN2436" t="str">
        <f t="shared" ca="1" si="838"/>
        <v/>
      </c>
      <c r="AO2436" t="str">
        <f t="shared" ca="1" si="839"/>
        <v/>
      </c>
      <c r="AP2436" t="str">
        <f t="shared" ca="1" si="840"/>
        <v/>
      </c>
      <c r="AS2436" s="11"/>
      <c r="AZ2436" s="9"/>
      <c r="BA2436" s="11" t="e">
        <f t="shared" si="830"/>
        <v>#DIV/0!</v>
      </c>
      <c r="BB2436">
        <f t="shared" si="831"/>
        <v>1</v>
      </c>
      <c r="BC2436">
        <f t="shared" si="832"/>
        <v>1900</v>
      </c>
      <c r="BD2436" t="str">
        <f t="shared" si="841"/>
        <v/>
      </c>
      <c r="BE2436" t="str">
        <f t="shared" si="842"/>
        <v/>
      </c>
      <c r="BF2436" t="str">
        <f t="shared" si="843"/>
        <v/>
      </c>
      <c r="BG2436" t="str">
        <f t="shared" si="844"/>
        <v/>
      </c>
      <c r="BJ2436" s="11"/>
    </row>
    <row r="2437" spans="7:62" x14ac:dyDescent="0.2">
      <c r="G2437" s="1">
        <v>38027</v>
      </c>
      <c r="H2437" s="1">
        <f t="shared" si="826"/>
        <v>38027</v>
      </c>
      <c r="I2437" t="s">
        <v>9</v>
      </c>
      <c r="J2437" t="s">
        <v>9</v>
      </c>
      <c r="K2437">
        <v>1069.77</v>
      </c>
      <c r="M2437" vm="6016">
        <f ca="1"/>
        <v>45743</v>
      </c>
      <c r="N2437" s="8" vm="656">
        <f ca="1"/>
        <v>7.0000000000000001E-3</v>
      </c>
      <c r="O2437" s="10">
        <f t="shared" ca="1" si="833"/>
        <v>0</v>
      </c>
      <c r="P2437">
        <f t="shared" ca="1" si="845"/>
        <v>3</v>
      </c>
      <c r="Q2437">
        <f t="shared" ca="1" si="846"/>
        <v>2025</v>
      </c>
      <c r="R2437" t="str">
        <f t="shared" ca="1" si="847"/>
        <v/>
      </c>
      <c r="S2437" t="str">
        <f t="shared" ca="1" si="834"/>
        <v/>
      </c>
      <c r="T2437" t="str">
        <f t="shared" ca="1" si="835"/>
        <v/>
      </c>
      <c r="U2437" t="str">
        <f t="shared" ca="1" si="836"/>
        <v/>
      </c>
      <c r="X2437" s="11"/>
      <c r="AB2437" s="8"/>
      <c r="AC2437" s="10"/>
      <c r="AH2437" vm="4338">
        <f ca="1"/>
        <v>44442</v>
      </c>
      <c r="AI2437" s="9" vm="6017">
        <f ca="1"/>
        <v>227.96</v>
      </c>
      <c r="AJ2437" s="11">
        <f t="shared" ca="1" si="827"/>
        <v>-6.8871731882786946E-3</v>
      </c>
      <c r="AK2437">
        <f t="shared" ca="1" si="828"/>
        <v>9</v>
      </c>
      <c r="AL2437">
        <f t="shared" ca="1" si="829"/>
        <v>2021</v>
      </c>
      <c r="AM2437" t="str">
        <f t="shared" ca="1" si="837"/>
        <v/>
      </c>
      <c r="AN2437" t="str">
        <f t="shared" ca="1" si="838"/>
        <v/>
      </c>
      <c r="AO2437" t="str">
        <f t="shared" ca="1" si="839"/>
        <v/>
      </c>
      <c r="AP2437" t="str">
        <f t="shared" ca="1" si="840"/>
        <v/>
      </c>
      <c r="AS2437" s="11"/>
      <c r="AZ2437" s="9"/>
      <c r="BA2437" s="11" t="e">
        <f t="shared" si="830"/>
        <v>#DIV/0!</v>
      </c>
      <c r="BB2437">
        <f t="shared" si="831"/>
        <v>1</v>
      </c>
      <c r="BC2437">
        <f t="shared" si="832"/>
        <v>1900</v>
      </c>
      <c r="BD2437" t="str">
        <f t="shared" si="841"/>
        <v/>
      </c>
      <c r="BE2437" t="str">
        <f t="shared" si="842"/>
        <v/>
      </c>
      <c r="BF2437" t="str">
        <f t="shared" si="843"/>
        <v/>
      </c>
      <c r="BG2437" t="str">
        <f t="shared" si="844"/>
        <v/>
      </c>
      <c r="BJ2437" s="11"/>
    </row>
    <row r="2438" spans="7:62" x14ac:dyDescent="0.2">
      <c r="G2438" s="1">
        <v>38027</v>
      </c>
      <c r="H2438" s="1">
        <f t="shared" ref="H2438:H2501" si="848">IF(ISTEXT(G2438), DATEVALUE(SUBSTITUTE(G2438,".","/")), G2438)</f>
        <v>38027</v>
      </c>
      <c r="I2438" t="s">
        <v>9</v>
      </c>
      <c r="J2438" t="s">
        <v>9</v>
      </c>
      <c r="K2438">
        <v>1069.77</v>
      </c>
      <c r="M2438" vm="6018">
        <f ca="1"/>
        <v>45744</v>
      </c>
      <c r="N2438" s="8" vm="656">
        <f ca="1"/>
        <v>7.0000000000000001E-3</v>
      </c>
      <c r="O2438" s="10">
        <f t="shared" ca="1" si="833"/>
        <v>0</v>
      </c>
      <c r="P2438">
        <f t="shared" ca="1" si="845"/>
        <v>3</v>
      </c>
      <c r="Q2438">
        <f t="shared" ca="1" si="846"/>
        <v>2025</v>
      </c>
      <c r="R2438" t="str">
        <f t="shared" ca="1" si="847"/>
        <v/>
      </c>
      <c r="S2438" t="str">
        <f t="shared" ca="1" si="834"/>
        <v/>
      </c>
      <c r="T2438" t="str">
        <f t="shared" ca="1" si="835"/>
        <v/>
      </c>
      <c r="U2438" t="str">
        <f t="shared" ca="1" si="836"/>
        <v/>
      </c>
      <c r="X2438" s="11"/>
      <c r="AB2438" s="8"/>
      <c r="AC2438" s="10"/>
      <c r="AH2438" vm="4342">
        <f ca="1"/>
        <v>44446</v>
      </c>
      <c r="AI2438" s="9" vm="6019">
        <f ca="1"/>
        <v>226.39</v>
      </c>
      <c r="AJ2438" s="11">
        <f t="shared" ca="1" si="827"/>
        <v>-1.091037589999555E-2</v>
      </c>
      <c r="AK2438">
        <f t="shared" ca="1" si="828"/>
        <v>9</v>
      </c>
      <c r="AL2438">
        <f t="shared" ca="1" si="829"/>
        <v>2021</v>
      </c>
      <c r="AM2438" t="str">
        <f t="shared" ca="1" si="837"/>
        <v/>
      </c>
      <c r="AN2438" t="str">
        <f t="shared" ca="1" si="838"/>
        <v/>
      </c>
      <c r="AO2438" t="str">
        <f t="shared" ca="1" si="839"/>
        <v/>
      </c>
      <c r="AP2438" t="str">
        <f t="shared" ca="1" si="840"/>
        <v/>
      </c>
      <c r="AS2438" s="11"/>
      <c r="AZ2438" s="9"/>
      <c r="BA2438" s="11" t="e">
        <f t="shared" si="830"/>
        <v>#DIV/0!</v>
      </c>
      <c r="BB2438">
        <f t="shared" si="831"/>
        <v>1</v>
      </c>
      <c r="BC2438">
        <f t="shared" si="832"/>
        <v>1900</v>
      </c>
      <c r="BD2438" t="str">
        <f t="shared" si="841"/>
        <v/>
      </c>
      <c r="BE2438" t="str">
        <f t="shared" si="842"/>
        <v/>
      </c>
      <c r="BF2438" t="str">
        <f t="shared" si="843"/>
        <v/>
      </c>
      <c r="BG2438" t="str">
        <f t="shared" si="844"/>
        <v/>
      </c>
      <c r="BJ2438" s="11"/>
    </row>
    <row r="2439" spans="7:62" x14ac:dyDescent="0.2">
      <c r="G2439" s="1">
        <v>38027</v>
      </c>
      <c r="H2439" s="1">
        <f t="shared" si="848"/>
        <v>38027</v>
      </c>
      <c r="I2439" t="s">
        <v>9</v>
      </c>
      <c r="J2439" t="s">
        <v>9</v>
      </c>
      <c r="K2439">
        <v>1069.77</v>
      </c>
      <c r="M2439" vm="6020">
        <f ca="1"/>
        <v>45747</v>
      </c>
      <c r="N2439" s="8" vm="656">
        <f ca="1"/>
        <v>7.0000000000000001E-3</v>
      </c>
      <c r="O2439" s="10">
        <f t="shared" ca="1" si="833"/>
        <v>0</v>
      </c>
      <c r="P2439">
        <f t="shared" ca="1" si="845"/>
        <v>3</v>
      </c>
      <c r="Q2439">
        <f t="shared" ca="1" si="846"/>
        <v>2025</v>
      </c>
      <c r="R2439" t="str">
        <f t="shared" ca="1" si="847"/>
        <v/>
      </c>
      <c r="S2439" t="str">
        <f t="shared" ca="1" si="834"/>
        <v/>
      </c>
      <c r="T2439" t="str">
        <f t="shared" ca="1" si="835"/>
        <v>Fin</v>
      </c>
      <c r="U2439" vm="656">
        <f t="shared" ca="1" si="836"/>
        <v>7.0000000000000001E-3</v>
      </c>
      <c r="X2439" s="11"/>
      <c r="AA2439" s="14"/>
      <c r="AB2439" s="8"/>
      <c r="AC2439" s="10"/>
      <c r="AH2439" vm="4344">
        <f ca="1"/>
        <v>44447</v>
      </c>
      <c r="AI2439" s="9" vm="6021">
        <f ca="1"/>
        <v>223.92</v>
      </c>
      <c r="AJ2439" s="11">
        <f t="shared" ca="1" si="827"/>
        <v>-4.9124687388346633E-4</v>
      </c>
      <c r="AK2439">
        <f t="shared" ca="1" si="828"/>
        <v>9</v>
      </c>
      <c r="AL2439">
        <f t="shared" ca="1" si="829"/>
        <v>2021</v>
      </c>
      <c r="AM2439" t="str">
        <f t="shared" ca="1" si="837"/>
        <v/>
      </c>
      <c r="AN2439" t="str">
        <f t="shared" ca="1" si="838"/>
        <v/>
      </c>
      <c r="AO2439" t="str">
        <f t="shared" ca="1" si="839"/>
        <v/>
      </c>
      <c r="AP2439" t="str">
        <f t="shared" ca="1" si="840"/>
        <v/>
      </c>
      <c r="AS2439" s="11"/>
      <c r="AZ2439" s="9"/>
      <c r="BA2439" s="11" t="e">
        <f t="shared" si="830"/>
        <v>#DIV/0!</v>
      </c>
      <c r="BB2439">
        <f t="shared" si="831"/>
        <v>1</v>
      </c>
      <c r="BC2439">
        <f t="shared" si="832"/>
        <v>1900</v>
      </c>
      <c r="BD2439" t="str">
        <f t="shared" si="841"/>
        <v/>
      </c>
      <c r="BE2439" t="str">
        <f t="shared" si="842"/>
        <v/>
      </c>
      <c r="BF2439" t="str">
        <f t="shared" si="843"/>
        <v/>
      </c>
      <c r="BG2439" t="str">
        <f t="shared" si="844"/>
        <v/>
      </c>
      <c r="BJ2439" s="11"/>
    </row>
    <row r="2440" spans="7:62" x14ac:dyDescent="0.2">
      <c r="G2440" s="1">
        <v>38027</v>
      </c>
      <c r="H2440" s="1">
        <f t="shared" si="848"/>
        <v>38027</v>
      </c>
      <c r="I2440" t="s">
        <v>9</v>
      </c>
      <c r="J2440" t="s">
        <v>9</v>
      </c>
      <c r="K2440">
        <v>1069.77</v>
      </c>
      <c r="M2440" vm="6022">
        <f ca="1"/>
        <v>45748</v>
      </c>
      <c r="N2440" s="8" vm="656">
        <f ca="1"/>
        <v>7.0000000000000001E-3</v>
      </c>
      <c r="O2440" s="10">
        <f t="shared" ca="1" si="833"/>
        <v>7.1428571428571397E-2</v>
      </c>
      <c r="P2440">
        <f t="shared" ca="1" si="845"/>
        <v>4</v>
      </c>
      <c r="Q2440">
        <f t="shared" ca="1" si="846"/>
        <v>2025</v>
      </c>
      <c r="R2440" t="str">
        <f t="shared" ca="1" si="847"/>
        <v>Start</v>
      </c>
      <c r="S2440" vm="656">
        <f t="shared" ca="1" si="834"/>
        <v>7.0000000000000001E-3</v>
      </c>
      <c r="T2440" t="str">
        <f t="shared" ca="1" si="835"/>
        <v/>
      </c>
      <c r="U2440" t="str">
        <f t="shared" ca="1" si="836"/>
        <v/>
      </c>
      <c r="X2440" s="11"/>
      <c r="Y2440" s="14"/>
      <c r="AB2440" s="8"/>
      <c r="AC2440" s="10"/>
      <c r="AH2440" vm="4346">
        <f ca="1"/>
        <v>44448</v>
      </c>
      <c r="AI2440" s="9" vm="6023">
        <f ca="1"/>
        <v>223.81</v>
      </c>
      <c r="AJ2440" s="11">
        <f t="shared" ca="1" si="827"/>
        <v>-9.7850855636477663E-3</v>
      </c>
      <c r="AK2440">
        <f t="shared" ca="1" si="828"/>
        <v>9</v>
      </c>
      <c r="AL2440">
        <f t="shared" ca="1" si="829"/>
        <v>2021</v>
      </c>
      <c r="AM2440" t="str">
        <f t="shared" ca="1" si="837"/>
        <v/>
      </c>
      <c r="AN2440" t="str">
        <f t="shared" ca="1" si="838"/>
        <v/>
      </c>
      <c r="AO2440" t="str">
        <f t="shared" ca="1" si="839"/>
        <v/>
      </c>
      <c r="AP2440" t="str">
        <f t="shared" ca="1" si="840"/>
        <v/>
      </c>
      <c r="AS2440" s="11"/>
      <c r="AZ2440" s="9"/>
      <c r="BA2440" s="11" t="e">
        <f t="shared" si="830"/>
        <v>#DIV/0!</v>
      </c>
      <c r="BB2440">
        <f t="shared" si="831"/>
        <v>1</v>
      </c>
      <c r="BC2440">
        <f t="shared" si="832"/>
        <v>1900</v>
      </c>
      <c r="BD2440" t="str">
        <f t="shared" si="841"/>
        <v/>
      </c>
      <c r="BE2440" t="str">
        <f t="shared" si="842"/>
        <v/>
      </c>
      <c r="BF2440" t="str">
        <f t="shared" si="843"/>
        <v/>
      </c>
      <c r="BG2440" t="str">
        <f t="shared" si="844"/>
        <v/>
      </c>
      <c r="BJ2440" s="11"/>
    </row>
    <row r="2441" spans="7:62" x14ac:dyDescent="0.2">
      <c r="G2441" s="1">
        <v>38027</v>
      </c>
      <c r="H2441" s="1">
        <f t="shared" si="848"/>
        <v>38027</v>
      </c>
      <c r="I2441" t="s">
        <v>9</v>
      </c>
      <c r="J2441" t="s">
        <v>9</v>
      </c>
      <c r="K2441">
        <v>1069.77</v>
      </c>
      <c r="M2441" vm="6024">
        <f ca="1"/>
        <v>45749</v>
      </c>
      <c r="N2441" s="8" vm="950">
        <f ca="1"/>
        <v>7.4999999999999997E-3</v>
      </c>
      <c r="O2441" s="10">
        <f t="shared" ca="1" si="833"/>
        <v>-6.6666666666666652E-2</v>
      </c>
      <c r="P2441">
        <f t="shared" ca="1" si="845"/>
        <v>4</v>
      </c>
      <c r="Q2441">
        <f t="shared" ca="1" si="846"/>
        <v>2025</v>
      </c>
      <c r="R2441" t="str">
        <f t="shared" ca="1" si="847"/>
        <v/>
      </c>
      <c r="S2441" t="str">
        <f t="shared" ca="1" si="834"/>
        <v/>
      </c>
      <c r="T2441" t="str">
        <f t="shared" ca="1" si="835"/>
        <v/>
      </c>
      <c r="U2441" t="str">
        <f t="shared" ca="1" si="836"/>
        <v/>
      </c>
      <c r="X2441" s="11"/>
      <c r="AB2441" s="8"/>
      <c r="AC2441" s="10"/>
      <c r="AH2441" vm="4349">
        <f ca="1"/>
        <v>44449</v>
      </c>
      <c r="AI2441" s="9" vm="6025">
        <f ca="1"/>
        <v>221.62</v>
      </c>
      <c r="AJ2441" s="11">
        <f t="shared" ca="1" si="827"/>
        <v>5.6854074542007638E-3</v>
      </c>
      <c r="AK2441">
        <f t="shared" ca="1" si="828"/>
        <v>9</v>
      </c>
      <c r="AL2441">
        <f t="shared" ca="1" si="829"/>
        <v>2021</v>
      </c>
      <c r="AM2441" t="str">
        <f t="shared" ca="1" si="837"/>
        <v/>
      </c>
      <c r="AN2441" t="str">
        <f t="shared" ca="1" si="838"/>
        <v/>
      </c>
      <c r="AO2441" t="str">
        <f t="shared" ca="1" si="839"/>
        <v/>
      </c>
      <c r="AP2441" t="str">
        <f t="shared" ca="1" si="840"/>
        <v/>
      </c>
      <c r="AS2441" s="11"/>
      <c r="AZ2441" s="9"/>
      <c r="BA2441" s="11" t="e">
        <f t="shared" si="830"/>
        <v>#DIV/0!</v>
      </c>
      <c r="BB2441">
        <f t="shared" si="831"/>
        <v>1</v>
      </c>
      <c r="BC2441">
        <f t="shared" si="832"/>
        <v>1900</v>
      </c>
      <c r="BD2441" t="str">
        <f t="shared" si="841"/>
        <v/>
      </c>
      <c r="BE2441" t="str">
        <f t="shared" si="842"/>
        <v/>
      </c>
      <c r="BF2441" t="str">
        <f t="shared" si="843"/>
        <v/>
      </c>
      <c r="BG2441" t="str">
        <f t="shared" si="844"/>
        <v/>
      </c>
      <c r="BJ2441" s="11"/>
    </row>
    <row r="2442" spans="7:62" x14ac:dyDescent="0.2">
      <c r="G2442" s="1">
        <v>38027</v>
      </c>
      <c r="H2442" s="1">
        <f t="shared" si="848"/>
        <v>38027</v>
      </c>
      <c r="I2442" t="s">
        <v>9</v>
      </c>
      <c r="J2442" t="s">
        <v>9</v>
      </c>
      <c r="K2442">
        <v>1069.77</v>
      </c>
      <c r="M2442" vm="6026">
        <f ca="1"/>
        <v>45750</v>
      </c>
      <c r="N2442" s="8" vm="656">
        <f ca="1"/>
        <v>7.0000000000000001E-3</v>
      </c>
      <c r="O2442" s="10">
        <f t="shared" ca="1" si="833"/>
        <v>0</v>
      </c>
      <c r="P2442">
        <f t="shared" ca="1" si="845"/>
        <v>4</v>
      </c>
      <c r="Q2442">
        <f t="shared" ca="1" si="846"/>
        <v>2025</v>
      </c>
      <c r="R2442" t="str">
        <f t="shared" ca="1" si="847"/>
        <v/>
      </c>
      <c r="S2442" t="str">
        <f t="shared" ca="1" si="834"/>
        <v/>
      </c>
      <c r="T2442" t="str">
        <f t="shared" ca="1" si="835"/>
        <v/>
      </c>
      <c r="U2442" t="str">
        <f t="shared" ca="1" si="836"/>
        <v/>
      </c>
      <c r="X2442" s="11"/>
      <c r="AB2442" s="8"/>
      <c r="AC2442" s="10"/>
      <c r="AH2442" vm="4351">
        <f ca="1"/>
        <v>44452</v>
      </c>
      <c r="AI2442" s="9" vm="6027">
        <f ca="1"/>
        <v>222.88</v>
      </c>
      <c r="AJ2442" s="11">
        <f t="shared" ref="AJ2442:AJ2505" ca="1" si="849">AI2443/AI2442-1</f>
        <v>-1.2742282842785335E-2</v>
      </c>
      <c r="AK2442">
        <f t="shared" ref="AK2442:AK2505" ca="1" si="850">MONTH(AH2442)</f>
        <v>9</v>
      </c>
      <c r="AL2442">
        <f t="shared" ref="AL2442:AL2505" ca="1" si="851">YEAR(AH2442)</f>
        <v>2021</v>
      </c>
      <c r="AM2442" t="str">
        <f t="shared" ca="1" si="837"/>
        <v/>
      </c>
      <c r="AN2442" t="str">
        <f t="shared" ca="1" si="838"/>
        <v/>
      </c>
      <c r="AO2442" t="str">
        <f t="shared" ca="1" si="839"/>
        <v/>
      </c>
      <c r="AP2442" t="str">
        <f t="shared" ca="1" si="840"/>
        <v/>
      </c>
      <c r="AS2442" s="11"/>
      <c r="AZ2442" s="9"/>
      <c r="BA2442" s="11" t="e">
        <f t="shared" ref="BA2442:BA2505" si="852">AZ2443/AZ2442-1</f>
        <v>#DIV/0!</v>
      </c>
      <c r="BB2442">
        <f t="shared" ref="BB2442:BB2505" si="853">MONTH(AY2442)</f>
        <v>1</v>
      </c>
      <c r="BC2442">
        <f t="shared" ref="BC2442:BC2505" si="854">YEAR(AY2442)</f>
        <v>1900</v>
      </c>
      <c r="BD2442" t="str">
        <f t="shared" si="841"/>
        <v/>
      </c>
      <c r="BE2442" t="str">
        <f t="shared" si="842"/>
        <v/>
      </c>
      <c r="BF2442" t="str">
        <f t="shared" si="843"/>
        <v/>
      </c>
      <c r="BG2442" t="str">
        <f t="shared" si="844"/>
        <v/>
      </c>
      <c r="BJ2442" s="11"/>
    </row>
    <row r="2443" spans="7:62" x14ac:dyDescent="0.2">
      <c r="G2443" s="1">
        <v>38027</v>
      </c>
      <c r="H2443" s="1">
        <f t="shared" si="848"/>
        <v>38027</v>
      </c>
      <c r="I2443" t="s">
        <v>9</v>
      </c>
      <c r="J2443" t="s">
        <v>9</v>
      </c>
      <c r="K2443">
        <v>1069.77</v>
      </c>
      <c r="M2443" vm="6028">
        <f ca="1"/>
        <v>45751</v>
      </c>
      <c r="N2443" s="8" vm="656">
        <f ca="1"/>
        <v>7.0000000000000001E-3</v>
      </c>
      <c r="O2443" s="10">
        <f t="shared" ref="O2443:O2464" ca="1" si="855">N2444/N2443-1</f>
        <v>0</v>
      </c>
      <c r="P2443">
        <f t="shared" ca="1" si="845"/>
        <v>4</v>
      </c>
      <c r="Q2443">
        <f t="shared" ca="1" si="846"/>
        <v>2025</v>
      </c>
      <c r="R2443" t="str">
        <f t="shared" ca="1" si="847"/>
        <v/>
      </c>
      <c r="S2443" t="str">
        <f t="shared" ref="S2443:S2465" ca="1" si="856">IF(R2443="Start",N2443,"")</f>
        <v/>
      </c>
      <c r="T2443" t="str">
        <f t="shared" ref="T2443:T2465" ca="1" si="857">IF(MONTH(M2444)&lt;&gt;MONTH(M2443),"Fin","")</f>
        <v/>
      </c>
      <c r="U2443" t="str">
        <f t="shared" ref="U2443:U2465" ca="1" si="858">IF(T2443="Fin",N2443,"")</f>
        <v/>
      </c>
      <c r="X2443" s="11"/>
      <c r="AB2443" s="8"/>
      <c r="AC2443" s="10"/>
      <c r="AH2443" vm="4353">
        <f ca="1"/>
        <v>44453</v>
      </c>
      <c r="AI2443" s="9" vm="6029">
        <f ca="1"/>
        <v>220.04</v>
      </c>
      <c r="AJ2443" s="11">
        <f t="shared" ca="1" si="849"/>
        <v>9.0438102163243883E-3</v>
      </c>
      <c r="AK2443">
        <f t="shared" ca="1" si="850"/>
        <v>9</v>
      </c>
      <c r="AL2443">
        <f t="shared" ca="1" si="851"/>
        <v>2021</v>
      </c>
      <c r="AM2443" t="str">
        <f t="shared" ref="AM2443:AM2506" ca="1" si="859">IF(MONTH(AH2443)&lt;&gt;MONTH(AH2442),"Start","")</f>
        <v/>
      </c>
      <c r="AN2443" t="str">
        <f t="shared" ref="AN2443:AN2506" ca="1" si="860">IF(AM2443="Start",AI2443,"")</f>
        <v/>
      </c>
      <c r="AO2443" t="str">
        <f t="shared" ref="AO2443:AO2506" ca="1" si="861">IF(MONTH(AH2444)&lt;&gt;MONTH(AH2443),"End","")</f>
        <v/>
      </c>
      <c r="AP2443" t="str">
        <f t="shared" ref="AP2443:AP2506" ca="1" si="862">IF(AO2443="End",AI2443,"")</f>
        <v/>
      </c>
      <c r="AS2443" s="11"/>
      <c r="AZ2443" s="9"/>
      <c r="BA2443" s="11" t="e">
        <f t="shared" si="852"/>
        <v>#DIV/0!</v>
      </c>
      <c r="BB2443">
        <f t="shared" si="853"/>
        <v>1</v>
      </c>
      <c r="BC2443">
        <f t="shared" si="854"/>
        <v>1900</v>
      </c>
      <c r="BD2443" t="str">
        <f t="shared" ref="BD2443:BD2506" si="863">IF(MONTH(AY2443)&lt;&gt;MONTH(AY2442),"Start","")</f>
        <v/>
      </c>
      <c r="BE2443" t="str">
        <f t="shared" ref="BE2443:BE2506" si="864">IF(BD2443="Start",AZ2443,"")</f>
        <v/>
      </c>
      <c r="BF2443" t="str">
        <f t="shared" ref="BF2443:BF2506" si="865">IF(MONTH(AY2444)&lt;&gt;MONTH(AY2443),"End","")</f>
        <v/>
      </c>
      <c r="BG2443" t="str">
        <f t="shared" ref="BG2443:BG2506" si="866">IF(BF2443="End",AZ2443,"")</f>
        <v/>
      </c>
      <c r="BJ2443" s="11"/>
    </row>
    <row r="2444" spans="7:62" x14ac:dyDescent="0.2">
      <c r="G2444" s="1">
        <v>38027</v>
      </c>
      <c r="H2444" s="1">
        <f t="shared" si="848"/>
        <v>38027</v>
      </c>
      <c r="I2444" t="s">
        <v>9</v>
      </c>
      <c r="J2444" t="s">
        <v>9</v>
      </c>
      <c r="K2444">
        <v>1069.77</v>
      </c>
      <c r="M2444" vm="6030">
        <f ca="1"/>
        <v>45754</v>
      </c>
      <c r="N2444" s="8" vm="656">
        <f ca="1"/>
        <v>7.0000000000000001E-3</v>
      </c>
      <c r="O2444" s="10">
        <f t="shared" ca="1" si="855"/>
        <v>-0.1428571428571429</v>
      </c>
      <c r="P2444">
        <f t="shared" ref="P2444:P2465" ca="1" si="867">MONTH(M2444)</f>
        <v>4</v>
      </c>
      <c r="Q2444">
        <f t="shared" ref="Q2444:Q2465" ca="1" si="868">YEAR(M2444)</f>
        <v>2025</v>
      </c>
      <c r="R2444" t="str">
        <f t="shared" ca="1" si="847"/>
        <v/>
      </c>
      <c r="S2444" t="str">
        <f t="shared" ca="1" si="856"/>
        <v/>
      </c>
      <c r="T2444" t="str">
        <f t="shared" ca="1" si="857"/>
        <v/>
      </c>
      <c r="U2444" t="str">
        <f t="shared" ca="1" si="858"/>
        <v/>
      </c>
      <c r="X2444" s="11"/>
      <c r="AB2444" s="8"/>
      <c r="AC2444" s="10"/>
      <c r="AH2444" vm="4356">
        <f ca="1"/>
        <v>44454</v>
      </c>
      <c r="AI2444" s="9" vm="5978">
        <f ca="1"/>
        <v>222.03</v>
      </c>
      <c r="AJ2444" s="11">
        <f t="shared" ca="1" si="849"/>
        <v>7.2062333918831989E-4</v>
      </c>
      <c r="AK2444">
        <f t="shared" ca="1" si="850"/>
        <v>9</v>
      </c>
      <c r="AL2444">
        <f t="shared" ca="1" si="851"/>
        <v>2021</v>
      </c>
      <c r="AM2444" t="str">
        <f t="shared" ca="1" si="859"/>
        <v/>
      </c>
      <c r="AN2444" t="str">
        <f t="shared" ca="1" si="860"/>
        <v/>
      </c>
      <c r="AO2444" t="str">
        <f t="shared" ca="1" si="861"/>
        <v/>
      </c>
      <c r="AP2444" t="str">
        <f t="shared" ca="1" si="862"/>
        <v/>
      </c>
      <c r="AS2444" s="11"/>
      <c r="AZ2444" s="9"/>
      <c r="BA2444" s="11" t="e">
        <f t="shared" si="852"/>
        <v>#DIV/0!</v>
      </c>
      <c r="BB2444">
        <f t="shared" si="853"/>
        <v>1</v>
      </c>
      <c r="BC2444">
        <f t="shared" si="854"/>
        <v>1900</v>
      </c>
      <c r="BD2444" t="str">
        <f t="shared" si="863"/>
        <v/>
      </c>
      <c r="BE2444" t="str">
        <f t="shared" si="864"/>
        <v/>
      </c>
      <c r="BF2444" t="str">
        <f t="shared" si="865"/>
        <v/>
      </c>
      <c r="BG2444" t="str">
        <f t="shared" si="866"/>
        <v/>
      </c>
      <c r="BJ2444" s="11"/>
    </row>
    <row r="2445" spans="7:62" x14ac:dyDescent="0.2">
      <c r="G2445" s="1">
        <v>38027</v>
      </c>
      <c r="H2445" s="1">
        <f t="shared" si="848"/>
        <v>38027</v>
      </c>
      <c r="I2445" t="s">
        <v>9</v>
      </c>
      <c r="J2445" t="s">
        <v>9</v>
      </c>
      <c r="K2445">
        <v>1069.77</v>
      </c>
      <c r="M2445" vm="6031">
        <f ca="1"/>
        <v>45755</v>
      </c>
      <c r="N2445" s="8" vm="664">
        <f ca="1"/>
        <v>6.0000000000000001E-3</v>
      </c>
      <c r="O2445" s="10">
        <f t="shared" ca="1" si="855"/>
        <v>0</v>
      </c>
      <c r="P2445">
        <f t="shared" ca="1" si="867"/>
        <v>4</v>
      </c>
      <c r="Q2445">
        <f t="shared" ca="1" si="868"/>
        <v>2025</v>
      </c>
      <c r="R2445" t="str">
        <f t="shared" ca="1" si="847"/>
        <v/>
      </c>
      <c r="S2445" t="str">
        <f t="shared" ca="1" si="856"/>
        <v/>
      </c>
      <c r="T2445" t="str">
        <f t="shared" ca="1" si="857"/>
        <v/>
      </c>
      <c r="U2445" t="str">
        <f t="shared" ca="1" si="858"/>
        <v/>
      </c>
      <c r="X2445" s="11"/>
      <c r="AB2445" s="8"/>
      <c r="AC2445" s="10"/>
      <c r="AH2445" vm="4358">
        <f ca="1"/>
        <v>44455</v>
      </c>
      <c r="AI2445" s="9" vm="6032">
        <f ca="1"/>
        <v>222.19</v>
      </c>
      <c r="AJ2445" s="11">
        <f t="shared" ca="1" si="849"/>
        <v>1.3051892524416076E-3</v>
      </c>
      <c r="AK2445">
        <f t="shared" ca="1" si="850"/>
        <v>9</v>
      </c>
      <c r="AL2445">
        <f t="shared" ca="1" si="851"/>
        <v>2021</v>
      </c>
      <c r="AM2445" t="str">
        <f t="shared" ca="1" si="859"/>
        <v/>
      </c>
      <c r="AN2445" t="str">
        <f t="shared" ca="1" si="860"/>
        <v/>
      </c>
      <c r="AO2445" t="str">
        <f t="shared" ca="1" si="861"/>
        <v/>
      </c>
      <c r="AP2445" t="str">
        <f t="shared" ca="1" si="862"/>
        <v/>
      </c>
      <c r="AS2445" s="11"/>
      <c r="AZ2445" s="9"/>
      <c r="BA2445" s="11" t="e">
        <f t="shared" si="852"/>
        <v>#DIV/0!</v>
      </c>
      <c r="BB2445">
        <f t="shared" si="853"/>
        <v>1</v>
      </c>
      <c r="BC2445">
        <f t="shared" si="854"/>
        <v>1900</v>
      </c>
      <c r="BD2445" t="str">
        <f t="shared" si="863"/>
        <v/>
      </c>
      <c r="BE2445" t="str">
        <f t="shared" si="864"/>
        <v/>
      </c>
      <c r="BF2445" t="str">
        <f t="shared" si="865"/>
        <v/>
      </c>
      <c r="BG2445" t="str">
        <f t="shared" si="866"/>
        <v/>
      </c>
      <c r="BJ2445" s="11"/>
    </row>
    <row r="2446" spans="7:62" x14ac:dyDescent="0.2">
      <c r="G2446" s="1">
        <v>38027</v>
      </c>
      <c r="H2446" s="1">
        <f t="shared" si="848"/>
        <v>38027</v>
      </c>
      <c r="I2446" t="s">
        <v>9</v>
      </c>
      <c r="J2446" t="s">
        <v>9</v>
      </c>
      <c r="K2446">
        <v>1069.77</v>
      </c>
      <c r="M2446" vm="6033">
        <f ca="1"/>
        <v>45756</v>
      </c>
      <c r="N2446" s="8" vm="664">
        <f ca="1"/>
        <v>6.0000000000000001E-3</v>
      </c>
      <c r="O2446" s="10">
        <f t="shared" ca="1" si="855"/>
        <v>0.16666666666666674</v>
      </c>
      <c r="P2446">
        <f t="shared" ca="1" si="867"/>
        <v>4</v>
      </c>
      <c r="Q2446">
        <f t="shared" ca="1" si="868"/>
        <v>2025</v>
      </c>
      <c r="R2446" t="str">
        <f t="shared" ca="1" si="847"/>
        <v/>
      </c>
      <c r="S2446" t="str">
        <f t="shared" ca="1" si="856"/>
        <v/>
      </c>
      <c r="T2446" t="str">
        <f t="shared" ca="1" si="857"/>
        <v/>
      </c>
      <c r="U2446" t="str">
        <f t="shared" ca="1" si="858"/>
        <v/>
      </c>
      <c r="X2446" s="11"/>
      <c r="AB2446" s="8"/>
      <c r="AC2446" s="10"/>
      <c r="AH2446" vm="4359">
        <f ca="1"/>
        <v>44456</v>
      </c>
      <c r="AI2446" s="9" vm="6034">
        <f ca="1"/>
        <v>222.48</v>
      </c>
      <c r="AJ2446" s="11">
        <f t="shared" ca="1" si="849"/>
        <v>-2.3777418194893873E-2</v>
      </c>
      <c r="AK2446">
        <f t="shared" ca="1" si="850"/>
        <v>9</v>
      </c>
      <c r="AL2446">
        <f t="shared" ca="1" si="851"/>
        <v>2021</v>
      </c>
      <c r="AM2446" t="str">
        <f t="shared" ca="1" si="859"/>
        <v/>
      </c>
      <c r="AN2446" t="str">
        <f t="shared" ca="1" si="860"/>
        <v/>
      </c>
      <c r="AO2446" t="str">
        <f t="shared" ca="1" si="861"/>
        <v/>
      </c>
      <c r="AP2446" t="str">
        <f t="shared" ca="1" si="862"/>
        <v/>
      </c>
      <c r="AS2446" s="11"/>
      <c r="AZ2446" s="9"/>
      <c r="BA2446" s="11" t="e">
        <f t="shared" si="852"/>
        <v>#DIV/0!</v>
      </c>
      <c r="BB2446">
        <f t="shared" si="853"/>
        <v>1</v>
      </c>
      <c r="BC2446">
        <f t="shared" si="854"/>
        <v>1900</v>
      </c>
      <c r="BD2446" t="str">
        <f t="shared" si="863"/>
        <v/>
      </c>
      <c r="BE2446" t="str">
        <f t="shared" si="864"/>
        <v/>
      </c>
      <c r="BF2446" t="str">
        <f t="shared" si="865"/>
        <v/>
      </c>
      <c r="BG2446" t="str">
        <f t="shared" si="866"/>
        <v/>
      </c>
      <c r="BJ2446" s="11"/>
    </row>
    <row r="2447" spans="7:62" x14ac:dyDescent="0.2">
      <c r="G2447" s="1">
        <v>38027</v>
      </c>
      <c r="H2447" s="1">
        <f t="shared" si="848"/>
        <v>38027</v>
      </c>
      <c r="I2447" t="s">
        <v>9</v>
      </c>
      <c r="J2447" t="s">
        <v>9</v>
      </c>
      <c r="K2447">
        <v>1069.77</v>
      </c>
      <c r="M2447" vm="6035">
        <f ca="1"/>
        <v>45757</v>
      </c>
      <c r="N2447" s="8" vm="656">
        <f ca="1"/>
        <v>7.0000000000000001E-3</v>
      </c>
      <c r="O2447" s="10">
        <f t="shared" ca="1" si="855"/>
        <v>0</v>
      </c>
      <c r="P2447">
        <f t="shared" ca="1" si="867"/>
        <v>4</v>
      </c>
      <c r="Q2447">
        <f t="shared" ca="1" si="868"/>
        <v>2025</v>
      </c>
      <c r="R2447" t="str">
        <f t="shared" ca="1" si="847"/>
        <v/>
      </c>
      <c r="S2447" t="str">
        <f t="shared" ca="1" si="856"/>
        <v/>
      </c>
      <c r="T2447" t="str">
        <f t="shared" ca="1" si="857"/>
        <v/>
      </c>
      <c r="U2447" t="str">
        <f t="shared" ca="1" si="858"/>
        <v/>
      </c>
      <c r="X2447" s="11"/>
      <c r="AB2447" s="8"/>
      <c r="AC2447" s="10"/>
      <c r="AH2447" vm="4362">
        <f ca="1"/>
        <v>44459</v>
      </c>
      <c r="AI2447" s="9" vm="5837">
        <f ca="1"/>
        <v>217.19</v>
      </c>
      <c r="AJ2447" s="11">
        <f t="shared" ca="1" si="849"/>
        <v>1.5194069708550639E-3</v>
      </c>
      <c r="AK2447">
        <f t="shared" ca="1" si="850"/>
        <v>9</v>
      </c>
      <c r="AL2447">
        <f t="shared" ca="1" si="851"/>
        <v>2021</v>
      </c>
      <c r="AM2447" t="str">
        <f t="shared" ca="1" si="859"/>
        <v/>
      </c>
      <c r="AN2447" t="str">
        <f t="shared" ca="1" si="860"/>
        <v/>
      </c>
      <c r="AO2447" t="str">
        <f t="shared" ca="1" si="861"/>
        <v/>
      </c>
      <c r="AP2447" t="str">
        <f t="shared" ca="1" si="862"/>
        <v/>
      </c>
      <c r="AS2447" s="11"/>
      <c r="AZ2447" s="9"/>
      <c r="BA2447" s="11" t="e">
        <f t="shared" si="852"/>
        <v>#DIV/0!</v>
      </c>
      <c r="BB2447">
        <f t="shared" si="853"/>
        <v>1</v>
      </c>
      <c r="BC2447">
        <f t="shared" si="854"/>
        <v>1900</v>
      </c>
      <c r="BD2447" t="str">
        <f t="shared" si="863"/>
        <v/>
      </c>
      <c r="BE2447" t="str">
        <f t="shared" si="864"/>
        <v/>
      </c>
      <c r="BF2447" t="str">
        <f t="shared" si="865"/>
        <v/>
      </c>
      <c r="BG2447" t="str">
        <f t="shared" si="866"/>
        <v/>
      </c>
      <c r="BJ2447" s="11"/>
    </row>
    <row r="2448" spans="7:62" x14ac:dyDescent="0.2">
      <c r="G2448" s="1">
        <v>38027</v>
      </c>
      <c r="H2448" s="1">
        <f t="shared" si="848"/>
        <v>38027</v>
      </c>
      <c r="I2448" t="s">
        <v>9</v>
      </c>
      <c r="J2448" t="s">
        <v>9</v>
      </c>
      <c r="K2448">
        <v>1069.77</v>
      </c>
      <c r="M2448" vm="6036">
        <f ca="1"/>
        <v>45758</v>
      </c>
      <c r="N2448" s="8" vm="656">
        <f ca="1"/>
        <v>7.0000000000000001E-3</v>
      </c>
      <c r="O2448" s="10">
        <f t="shared" ca="1" si="855"/>
        <v>0</v>
      </c>
      <c r="P2448">
        <f t="shared" ca="1" si="867"/>
        <v>4</v>
      </c>
      <c r="Q2448">
        <f t="shared" ca="1" si="868"/>
        <v>2025</v>
      </c>
      <c r="R2448" t="str">
        <f t="shared" ca="1" si="847"/>
        <v/>
      </c>
      <c r="S2448" t="str">
        <f t="shared" ca="1" si="856"/>
        <v/>
      </c>
      <c r="T2448" t="str">
        <f t="shared" ca="1" si="857"/>
        <v/>
      </c>
      <c r="U2448" t="str">
        <f t="shared" ca="1" si="858"/>
        <v/>
      </c>
      <c r="X2448" s="11"/>
      <c r="AB2448" s="8"/>
      <c r="AC2448" s="10"/>
      <c r="AH2448" vm="4364">
        <f ca="1"/>
        <v>44460</v>
      </c>
      <c r="AI2448" s="9" vm="6037">
        <f ca="1"/>
        <v>217.52</v>
      </c>
      <c r="AJ2448" s="11">
        <f t="shared" ca="1" si="849"/>
        <v>1.5538801029790328E-2</v>
      </c>
      <c r="AK2448">
        <f t="shared" ca="1" si="850"/>
        <v>9</v>
      </c>
      <c r="AL2448">
        <f t="shared" ca="1" si="851"/>
        <v>2021</v>
      </c>
      <c r="AM2448" t="str">
        <f t="shared" ca="1" si="859"/>
        <v/>
      </c>
      <c r="AN2448" t="str">
        <f t="shared" ca="1" si="860"/>
        <v/>
      </c>
      <c r="AO2448" t="str">
        <f t="shared" ca="1" si="861"/>
        <v/>
      </c>
      <c r="AP2448" t="str">
        <f t="shared" ca="1" si="862"/>
        <v/>
      </c>
      <c r="AS2448" s="11"/>
      <c r="AZ2448" s="9"/>
      <c r="BA2448" s="11" t="e">
        <f t="shared" si="852"/>
        <v>#DIV/0!</v>
      </c>
      <c r="BB2448">
        <f t="shared" si="853"/>
        <v>1</v>
      </c>
      <c r="BC2448">
        <f t="shared" si="854"/>
        <v>1900</v>
      </c>
      <c r="BD2448" t="str">
        <f t="shared" si="863"/>
        <v/>
      </c>
      <c r="BE2448" t="str">
        <f t="shared" si="864"/>
        <v/>
      </c>
      <c r="BF2448" t="str">
        <f t="shared" si="865"/>
        <v/>
      </c>
      <c r="BG2448" t="str">
        <f t="shared" si="866"/>
        <v/>
      </c>
      <c r="BJ2448" s="11"/>
    </row>
    <row r="2449" spans="7:62" x14ac:dyDescent="0.2">
      <c r="G2449" s="1">
        <v>38027</v>
      </c>
      <c r="H2449" s="1">
        <f t="shared" si="848"/>
        <v>38027</v>
      </c>
      <c r="I2449" t="s">
        <v>9</v>
      </c>
      <c r="J2449" t="s">
        <v>9</v>
      </c>
      <c r="K2449">
        <v>1069.77</v>
      </c>
      <c r="M2449" vm="6038">
        <f ca="1"/>
        <v>45761</v>
      </c>
      <c r="N2449" s="8" vm="656">
        <f ca="1"/>
        <v>7.0000000000000001E-3</v>
      </c>
      <c r="O2449" s="10">
        <f t="shared" ca="1" si="855"/>
        <v>-0.1428571428571429</v>
      </c>
      <c r="P2449">
        <f t="shared" ca="1" si="867"/>
        <v>4</v>
      </c>
      <c r="Q2449">
        <f t="shared" ca="1" si="868"/>
        <v>2025</v>
      </c>
      <c r="R2449" t="str">
        <f t="shared" ca="1" si="847"/>
        <v/>
      </c>
      <c r="S2449" t="str">
        <f t="shared" ca="1" si="856"/>
        <v/>
      </c>
      <c r="T2449" t="str">
        <f t="shared" ca="1" si="857"/>
        <v/>
      </c>
      <c r="U2449" t="str">
        <f t="shared" ca="1" si="858"/>
        <v/>
      </c>
      <c r="X2449" s="11"/>
      <c r="AB2449" s="8"/>
      <c r="AC2449" s="10"/>
      <c r="AH2449" vm="4366">
        <f ca="1"/>
        <v>44461</v>
      </c>
      <c r="AI2449" s="9" vm="6039">
        <f ca="1"/>
        <v>220.9</v>
      </c>
      <c r="AJ2449" s="11">
        <f t="shared" ca="1" si="849"/>
        <v>1.7700316885468581E-2</v>
      </c>
      <c r="AK2449">
        <f t="shared" ca="1" si="850"/>
        <v>9</v>
      </c>
      <c r="AL2449">
        <f t="shared" ca="1" si="851"/>
        <v>2021</v>
      </c>
      <c r="AM2449" t="str">
        <f t="shared" ca="1" si="859"/>
        <v/>
      </c>
      <c r="AN2449" t="str">
        <f t="shared" ca="1" si="860"/>
        <v/>
      </c>
      <c r="AO2449" t="str">
        <f t="shared" ca="1" si="861"/>
        <v/>
      </c>
      <c r="AP2449" t="str">
        <f t="shared" ca="1" si="862"/>
        <v/>
      </c>
      <c r="AS2449" s="11"/>
      <c r="AZ2449" s="9"/>
      <c r="BA2449" s="11" t="e">
        <f t="shared" si="852"/>
        <v>#DIV/0!</v>
      </c>
      <c r="BB2449">
        <f t="shared" si="853"/>
        <v>1</v>
      </c>
      <c r="BC2449">
        <f t="shared" si="854"/>
        <v>1900</v>
      </c>
      <c r="BD2449" t="str">
        <f t="shared" si="863"/>
        <v/>
      </c>
      <c r="BE2449" t="str">
        <f t="shared" si="864"/>
        <v/>
      </c>
      <c r="BF2449" t="str">
        <f t="shared" si="865"/>
        <v/>
      </c>
      <c r="BG2449" t="str">
        <f t="shared" si="866"/>
        <v/>
      </c>
      <c r="BJ2449" s="11"/>
    </row>
    <row r="2450" spans="7:62" x14ac:dyDescent="0.2">
      <c r="G2450" s="1">
        <v>38027</v>
      </c>
      <c r="H2450" s="1">
        <f t="shared" si="848"/>
        <v>38027</v>
      </c>
      <c r="I2450" t="s">
        <v>9</v>
      </c>
      <c r="J2450" t="s">
        <v>9</v>
      </c>
      <c r="K2450">
        <v>1069.77</v>
      </c>
      <c r="M2450" vm="6040">
        <f ca="1"/>
        <v>45762</v>
      </c>
      <c r="N2450" s="8" vm="664">
        <f ca="1"/>
        <v>6.0000000000000001E-3</v>
      </c>
      <c r="O2450" s="10">
        <f t="shared" ca="1" si="855"/>
        <v>8.3333333333333259E-2</v>
      </c>
      <c r="P2450">
        <f t="shared" ca="1" si="867"/>
        <v>4</v>
      </c>
      <c r="Q2450">
        <f t="shared" ca="1" si="868"/>
        <v>2025</v>
      </c>
      <c r="R2450" t="str">
        <f t="shared" ca="1" si="847"/>
        <v/>
      </c>
      <c r="S2450" t="str">
        <f t="shared" ca="1" si="856"/>
        <v/>
      </c>
      <c r="T2450" t="str">
        <f t="shared" ca="1" si="857"/>
        <v/>
      </c>
      <c r="U2450" t="str">
        <f t="shared" ca="1" si="858"/>
        <v/>
      </c>
      <c r="X2450" s="11"/>
      <c r="AB2450" s="8"/>
      <c r="AC2450" s="10"/>
      <c r="AH2450" vm="4368">
        <f ca="1"/>
        <v>44462</v>
      </c>
      <c r="AI2450" s="9" vm="6041">
        <f ca="1"/>
        <v>224.81</v>
      </c>
      <c r="AJ2450" s="11">
        <f t="shared" ca="1" si="849"/>
        <v>-7.8288332369556013E-3</v>
      </c>
      <c r="AK2450">
        <f t="shared" ca="1" si="850"/>
        <v>9</v>
      </c>
      <c r="AL2450">
        <f t="shared" ca="1" si="851"/>
        <v>2021</v>
      </c>
      <c r="AM2450" t="str">
        <f t="shared" ca="1" si="859"/>
        <v/>
      </c>
      <c r="AN2450" t="str">
        <f t="shared" ca="1" si="860"/>
        <v/>
      </c>
      <c r="AO2450" t="str">
        <f t="shared" ca="1" si="861"/>
        <v/>
      </c>
      <c r="AP2450" t="str">
        <f t="shared" ca="1" si="862"/>
        <v/>
      </c>
      <c r="AS2450" s="11"/>
      <c r="AZ2450" s="9"/>
      <c r="BA2450" s="11" t="e">
        <f t="shared" si="852"/>
        <v>#DIV/0!</v>
      </c>
      <c r="BB2450">
        <f t="shared" si="853"/>
        <v>1</v>
      </c>
      <c r="BC2450">
        <f t="shared" si="854"/>
        <v>1900</v>
      </c>
      <c r="BD2450" t="str">
        <f t="shared" si="863"/>
        <v/>
      </c>
      <c r="BE2450" t="str">
        <f t="shared" si="864"/>
        <v/>
      </c>
      <c r="BF2450" t="str">
        <f t="shared" si="865"/>
        <v/>
      </c>
      <c r="BG2450" t="str">
        <f t="shared" si="866"/>
        <v/>
      </c>
      <c r="BJ2450" s="11"/>
    </row>
    <row r="2451" spans="7:62" x14ac:dyDescent="0.2">
      <c r="G2451" s="1">
        <v>38027</v>
      </c>
      <c r="H2451" s="1">
        <f t="shared" si="848"/>
        <v>38027</v>
      </c>
      <c r="I2451" t="s">
        <v>9</v>
      </c>
      <c r="J2451" t="s">
        <v>9</v>
      </c>
      <c r="K2451">
        <v>1069.77</v>
      </c>
      <c r="M2451" vm="6042">
        <f ca="1"/>
        <v>45763</v>
      </c>
      <c r="N2451" s="8" vm="3280">
        <f ca="1"/>
        <v>6.4999999999999997E-3</v>
      </c>
      <c r="O2451" s="10">
        <f t="shared" ca="1" si="855"/>
        <v>0</v>
      </c>
      <c r="P2451">
        <f t="shared" ca="1" si="867"/>
        <v>4</v>
      </c>
      <c r="Q2451">
        <f t="shared" ca="1" si="868"/>
        <v>2025</v>
      </c>
      <c r="R2451" t="str">
        <f t="shared" ca="1" si="847"/>
        <v/>
      </c>
      <c r="S2451" t="str">
        <f t="shared" ca="1" si="856"/>
        <v/>
      </c>
      <c r="T2451" t="str">
        <f t="shared" ca="1" si="857"/>
        <v/>
      </c>
      <c r="U2451" t="str">
        <f t="shared" ca="1" si="858"/>
        <v/>
      </c>
      <c r="X2451" s="11"/>
      <c r="AB2451" s="8"/>
      <c r="AC2451" s="10"/>
      <c r="AH2451" vm="4370">
        <f ca="1"/>
        <v>44463</v>
      </c>
      <c r="AI2451" s="9" vm="6043">
        <f ca="1"/>
        <v>223.05</v>
      </c>
      <c r="AJ2451" s="11">
        <f t="shared" ca="1" si="849"/>
        <v>1.519838601210477E-2</v>
      </c>
      <c r="AK2451">
        <f t="shared" ca="1" si="850"/>
        <v>9</v>
      </c>
      <c r="AL2451">
        <f t="shared" ca="1" si="851"/>
        <v>2021</v>
      </c>
      <c r="AM2451" t="str">
        <f t="shared" ca="1" si="859"/>
        <v/>
      </c>
      <c r="AN2451" t="str">
        <f t="shared" ca="1" si="860"/>
        <v/>
      </c>
      <c r="AO2451" t="str">
        <f t="shared" ca="1" si="861"/>
        <v/>
      </c>
      <c r="AP2451" t="str">
        <f t="shared" ca="1" si="862"/>
        <v/>
      </c>
      <c r="AS2451" s="11"/>
      <c r="AZ2451" s="9"/>
      <c r="BA2451" s="11" t="e">
        <f t="shared" si="852"/>
        <v>#DIV/0!</v>
      </c>
      <c r="BB2451">
        <f t="shared" si="853"/>
        <v>1</v>
      </c>
      <c r="BC2451">
        <f t="shared" si="854"/>
        <v>1900</v>
      </c>
      <c r="BD2451" t="str">
        <f t="shared" si="863"/>
        <v/>
      </c>
      <c r="BE2451" t="str">
        <f t="shared" si="864"/>
        <v/>
      </c>
      <c r="BF2451" t="str">
        <f t="shared" si="865"/>
        <v/>
      </c>
      <c r="BG2451" t="str">
        <f t="shared" si="866"/>
        <v/>
      </c>
      <c r="BJ2451" s="11"/>
    </row>
    <row r="2452" spans="7:62" x14ac:dyDescent="0.2">
      <c r="G2452" s="1">
        <v>38027</v>
      </c>
      <c r="H2452" s="1">
        <f t="shared" si="848"/>
        <v>38027</v>
      </c>
      <c r="I2452" t="s">
        <v>9</v>
      </c>
      <c r="J2452" t="s">
        <v>9</v>
      </c>
      <c r="K2452">
        <v>1069.77</v>
      </c>
      <c r="M2452" vm="6044">
        <f ca="1"/>
        <v>45764</v>
      </c>
      <c r="N2452" s="8" vm="3280">
        <f ca="1"/>
        <v>6.4999999999999997E-3</v>
      </c>
      <c r="O2452" s="10">
        <f t="shared" ca="1" si="855"/>
        <v>-7.6923076923076872E-2</v>
      </c>
      <c r="P2452">
        <f t="shared" ca="1" si="867"/>
        <v>4</v>
      </c>
      <c r="Q2452">
        <f t="shared" ca="1" si="868"/>
        <v>2025</v>
      </c>
      <c r="R2452" t="str">
        <f t="shared" ca="1" si="847"/>
        <v/>
      </c>
      <c r="S2452" t="str">
        <f t="shared" ca="1" si="856"/>
        <v/>
      </c>
      <c r="T2452" t="str">
        <f t="shared" ca="1" si="857"/>
        <v/>
      </c>
      <c r="U2452" t="str">
        <f t="shared" ca="1" si="858"/>
        <v/>
      </c>
      <c r="X2452" s="11"/>
      <c r="AB2452" s="8"/>
      <c r="AC2452" s="10"/>
      <c r="AH2452" vm="4371">
        <f ca="1"/>
        <v>44466</v>
      </c>
      <c r="AI2452" s="9" vm="6045">
        <f ca="1"/>
        <v>226.44</v>
      </c>
      <c r="AJ2452" s="11">
        <f t="shared" ca="1" si="849"/>
        <v>-2.2743331566861036E-2</v>
      </c>
      <c r="AK2452">
        <f t="shared" ca="1" si="850"/>
        <v>9</v>
      </c>
      <c r="AL2452">
        <f t="shared" ca="1" si="851"/>
        <v>2021</v>
      </c>
      <c r="AM2452" t="str">
        <f t="shared" ca="1" si="859"/>
        <v/>
      </c>
      <c r="AN2452" t="str">
        <f t="shared" ca="1" si="860"/>
        <v/>
      </c>
      <c r="AO2452" t="str">
        <f t="shared" ca="1" si="861"/>
        <v/>
      </c>
      <c r="AP2452" t="str">
        <f t="shared" ca="1" si="862"/>
        <v/>
      </c>
      <c r="AS2452" s="11"/>
      <c r="AZ2452" s="9"/>
      <c r="BA2452" s="11" t="e">
        <f t="shared" si="852"/>
        <v>#DIV/0!</v>
      </c>
      <c r="BB2452">
        <f t="shared" si="853"/>
        <v>1</v>
      </c>
      <c r="BC2452">
        <f t="shared" si="854"/>
        <v>1900</v>
      </c>
      <c r="BD2452" t="str">
        <f t="shared" si="863"/>
        <v/>
      </c>
      <c r="BE2452" t="str">
        <f t="shared" si="864"/>
        <v/>
      </c>
      <c r="BF2452" t="str">
        <f t="shared" si="865"/>
        <v/>
      </c>
      <c r="BG2452" t="str">
        <f t="shared" si="866"/>
        <v/>
      </c>
      <c r="BJ2452" s="11"/>
    </row>
    <row r="2453" spans="7:62" x14ac:dyDescent="0.2">
      <c r="G2453" s="1">
        <v>38027</v>
      </c>
      <c r="H2453" s="1">
        <f t="shared" si="848"/>
        <v>38027</v>
      </c>
      <c r="I2453" t="s">
        <v>9</v>
      </c>
      <c r="J2453" t="s">
        <v>9</v>
      </c>
      <c r="K2453">
        <v>1069.77</v>
      </c>
      <c r="M2453" vm="6046">
        <f ca="1"/>
        <v>45769</v>
      </c>
      <c r="N2453" s="8" vm="664">
        <f ca="1"/>
        <v>6.0000000000000001E-3</v>
      </c>
      <c r="O2453" s="10">
        <f t="shared" ca="1" si="855"/>
        <v>0</v>
      </c>
      <c r="P2453">
        <f t="shared" ca="1" si="867"/>
        <v>4</v>
      </c>
      <c r="Q2453">
        <f t="shared" ca="1" si="868"/>
        <v>2025</v>
      </c>
      <c r="R2453" t="str">
        <f t="shared" ca="1" si="847"/>
        <v/>
      </c>
      <c r="S2453" t="str">
        <f t="shared" ca="1" si="856"/>
        <v/>
      </c>
      <c r="T2453" t="str">
        <f t="shared" ca="1" si="857"/>
        <v/>
      </c>
      <c r="U2453" t="str">
        <f t="shared" ca="1" si="858"/>
        <v/>
      </c>
      <c r="X2453" s="11"/>
      <c r="AB2453" s="8"/>
      <c r="AC2453" s="10"/>
      <c r="AH2453" vm="4373">
        <f ca="1"/>
        <v>44467</v>
      </c>
      <c r="AI2453" s="9" vm="6047">
        <f ca="1"/>
        <v>221.29</v>
      </c>
      <c r="AJ2453" s="11">
        <f t="shared" ca="1" si="849"/>
        <v>-2.1239098016178071E-3</v>
      </c>
      <c r="AK2453">
        <f t="shared" ca="1" si="850"/>
        <v>9</v>
      </c>
      <c r="AL2453">
        <f t="shared" ca="1" si="851"/>
        <v>2021</v>
      </c>
      <c r="AM2453" t="str">
        <f t="shared" ca="1" si="859"/>
        <v/>
      </c>
      <c r="AN2453" t="str">
        <f t="shared" ca="1" si="860"/>
        <v/>
      </c>
      <c r="AO2453" t="str">
        <f t="shared" ca="1" si="861"/>
        <v/>
      </c>
      <c r="AP2453" t="str">
        <f t="shared" ca="1" si="862"/>
        <v/>
      </c>
      <c r="AS2453" s="11"/>
      <c r="AZ2453" s="9"/>
      <c r="BA2453" s="11" t="e">
        <f t="shared" si="852"/>
        <v>#DIV/0!</v>
      </c>
      <c r="BB2453">
        <f t="shared" si="853"/>
        <v>1</v>
      </c>
      <c r="BC2453">
        <f t="shared" si="854"/>
        <v>1900</v>
      </c>
      <c r="BD2453" t="str">
        <f t="shared" si="863"/>
        <v/>
      </c>
      <c r="BE2453" t="str">
        <f t="shared" si="864"/>
        <v/>
      </c>
      <c r="BF2453" t="str">
        <f t="shared" si="865"/>
        <v/>
      </c>
      <c r="BG2453" t="str">
        <f t="shared" si="866"/>
        <v/>
      </c>
      <c r="BJ2453" s="11"/>
    </row>
    <row r="2454" spans="7:62" x14ac:dyDescent="0.2">
      <c r="G2454" s="1">
        <v>38027</v>
      </c>
      <c r="H2454" s="1">
        <f t="shared" si="848"/>
        <v>38027</v>
      </c>
      <c r="I2454" t="s">
        <v>9</v>
      </c>
      <c r="J2454" t="s">
        <v>9</v>
      </c>
      <c r="K2454">
        <v>1069.77</v>
      </c>
      <c r="M2454" vm="6048">
        <f ca="1"/>
        <v>45770</v>
      </c>
      <c r="N2454" s="8" vm="664">
        <f ca="1"/>
        <v>6.0000000000000001E-3</v>
      </c>
      <c r="O2454" s="10">
        <f t="shared" ca="1" si="855"/>
        <v>0</v>
      </c>
      <c r="P2454">
        <f t="shared" ca="1" si="867"/>
        <v>4</v>
      </c>
      <c r="Q2454">
        <f t="shared" ca="1" si="868"/>
        <v>2025</v>
      </c>
      <c r="R2454" t="str">
        <f t="shared" ca="1" si="847"/>
        <v/>
      </c>
      <c r="S2454" t="str">
        <f t="shared" ca="1" si="856"/>
        <v/>
      </c>
      <c r="T2454" t="str">
        <f t="shared" ca="1" si="857"/>
        <v/>
      </c>
      <c r="U2454" t="str">
        <f t="shared" ca="1" si="858"/>
        <v/>
      </c>
      <c r="X2454" s="11"/>
      <c r="AB2454" s="8"/>
      <c r="AC2454" s="10"/>
      <c r="AH2454" vm="4375">
        <f ca="1"/>
        <v>44468</v>
      </c>
      <c r="AI2454" s="9" vm="5968">
        <f ca="1"/>
        <v>220.82</v>
      </c>
      <c r="AJ2454" s="11">
        <f t="shared" ca="1" si="849"/>
        <v>-9.3741508921293404E-3</v>
      </c>
      <c r="AK2454">
        <f t="shared" ca="1" si="850"/>
        <v>9</v>
      </c>
      <c r="AL2454">
        <f t="shared" ca="1" si="851"/>
        <v>2021</v>
      </c>
      <c r="AM2454" t="str">
        <f t="shared" ca="1" si="859"/>
        <v/>
      </c>
      <c r="AN2454" t="str">
        <f t="shared" ca="1" si="860"/>
        <v/>
      </c>
      <c r="AO2454" t="str">
        <f t="shared" ca="1" si="861"/>
        <v/>
      </c>
      <c r="AP2454" t="str">
        <f t="shared" ca="1" si="862"/>
        <v/>
      </c>
      <c r="AS2454" s="11"/>
      <c r="AZ2454" s="9"/>
      <c r="BA2454" s="11" t="e">
        <f t="shared" si="852"/>
        <v>#DIV/0!</v>
      </c>
      <c r="BB2454">
        <f t="shared" si="853"/>
        <v>1</v>
      </c>
      <c r="BC2454">
        <f t="shared" si="854"/>
        <v>1900</v>
      </c>
      <c r="BD2454" t="str">
        <f t="shared" si="863"/>
        <v/>
      </c>
      <c r="BE2454" t="str">
        <f t="shared" si="864"/>
        <v/>
      </c>
      <c r="BF2454" t="str">
        <f t="shared" si="865"/>
        <v/>
      </c>
      <c r="BG2454" t="str">
        <f t="shared" si="866"/>
        <v/>
      </c>
      <c r="BJ2454" s="11"/>
    </row>
    <row r="2455" spans="7:62" x14ac:dyDescent="0.2">
      <c r="G2455" s="1">
        <v>38027</v>
      </c>
      <c r="H2455" s="1">
        <f t="shared" si="848"/>
        <v>38027</v>
      </c>
      <c r="I2455" t="s">
        <v>9</v>
      </c>
      <c r="J2455" t="s">
        <v>9</v>
      </c>
      <c r="K2455">
        <v>1069.77</v>
      </c>
      <c r="M2455" vm="6049">
        <f ca="1"/>
        <v>45771</v>
      </c>
      <c r="N2455" s="8" vm="664">
        <f ca="1"/>
        <v>6.0000000000000001E-3</v>
      </c>
      <c r="O2455" s="10">
        <f t="shared" ca="1" si="855"/>
        <v>0</v>
      </c>
      <c r="P2455">
        <f t="shared" ca="1" si="867"/>
        <v>4</v>
      </c>
      <c r="Q2455">
        <f t="shared" ca="1" si="868"/>
        <v>2025</v>
      </c>
      <c r="R2455" t="str">
        <f t="shared" ca="1" si="847"/>
        <v/>
      </c>
      <c r="S2455" t="str">
        <f t="shared" ca="1" si="856"/>
        <v/>
      </c>
      <c r="T2455" t="str">
        <f t="shared" ca="1" si="857"/>
        <v/>
      </c>
      <c r="U2455" t="str">
        <f t="shared" ca="1" si="858"/>
        <v/>
      </c>
      <c r="X2455" s="11"/>
      <c r="AB2455" s="8"/>
      <c r="AC2455" s="10"/>
      <c r="AH2455" vm="4377">
        <f ca="1"/>
        <v>44469</v>
      </c>
      <c r="AI2455" s="9" vm="809">
        <f ca="1"/>
        <v>218.75</v>
      </c>
      <c r="AJ2455" s="11">
        <f t="shared" ca="1" si="849"/>
        <v>1.613714285714285E-2</v>
      </c>
      <c r="AK2455">
        <f t="shared" ca="1" si="850"/>
        <v>9</v>
      </c>
      <c r="AL2455">
        <f t="shared" ca="1" si="851"/>
        <v>2021</v>
      </c>
      <c r="AM2455" t="str">
        <f t="shared" ca="1" si="859"/>
        <v/>
      </c>
      <c r="AN2455" t="str">
        <f t="shared" ca="1" si="860"/>
        <v/>
      </c>
      <c r="AO2455" t="str">
        <f t="shared" ca="1" si="861"/>
        <v>End</v>
      </c>
      <c r="AP2455" vm="809">
        <f t="shared" ca="1" si="862"/>
        <v>218.75</v>
      </c>
      <c r="AS2455" s="11"/>
      <c r="AZ2455" s="9"/>
      <c r="BA2455" s="11" t="e">
        <f t="shared" si="852"/>
        <v>#DIV/0!</v>
      </c>
      <c r="BB2455">
        <f t="shared" si="853"/>
        <v>1</v>
      </c>
      <c r="BC2455">
        <f t="shared" si="854"/>
        <v>1900</v>
      </c>
      <c r="BD2455" t="str">
        <f t="shared" si="863"/>
        <v/>
      </c>
      <c r="BE2455" t="str">
        <f t="shared" si="864"/>
        <v/>
      </c>
      <c r="BF2455" t="str">
        <f t="shared" si="865"/>
        <v/>
      </c>
      <c r="BG2455" t="str">
        <f t="shared" si="866"/>
        <v/>
      </c>
      <c r="BJ2455" s="11"/>
    </row>
    <row r="2456" spans="7:62" x14ac:dyDescent="0.2">
      <c r="G2456" s="1">
        <v>38027</v>
      </c>
      <c r="H2456" s="1">
        <f t="shared" si="848"/>
        <v>38027</v>
      </c>
      <c r="I2456" t="s">
        <v>9</v>
      </c>
      <c r="J2456" t="s">
        <v>9</v>
      </c>
      <c r="K2456">
        <v>1069.77</v>
      </c>
      <c r="M2456" vm="6050">
        <f ca="1"/>
        <v>45775</v>
      </c>
      <c r="N2456" s="8" vm="664">
        <f ca="1"/>
        <v>6.0000000000000001E-3</v>
      </c>
      <c r="O2456" s="10">
        <f t="shared" ca="1" si="855"/>
        <v>-8.333333333333337E-2</v>
      </c>
      <c r="P2456">
        <f t="shared" ca="1" si="867"/>
        <v>4</v>
      </c>
      <c r="Q2456">
        <f t="shared" ca="1" si="868"/>
        <v>2025</v>
      </c>
      <c r="R2456" t="str">
        <f t="shared" ca="1" si="847"/>
        <v/>
      </c>
      <c r="S2456" t="str">
        <f t="shared" ca="1" si="856"/>
        <v/>
      </c>
      <c r="T2456" t="str">
        <f t="shared" ca="1" si="857"/>
        <v/>
      </c>
      <c r="U2456" t="str">
        <f t="shared" ca="1" si="858"/>
        <v/>
      </c>
      <c r="X2456" s="11"/>
      <c r="AB2456" s="8"/>
      <c r="AC2456" s="10"/>
      <c r="AH2456" vm="4379">
        <f ca="1"/>
        <v>44470</v>
      </c>
      <c r="AI2456" s="9" vm="813">
        <f ca="1"/>
        <v>222.28</v>
      </c>
      <c r="AJ2456" s="11">
        <f t="shared" ca="1" si="849"/>
        <v>-9.0876372143243733E-3</v>
      </c>
      <c r="AK2456">
        <f t="shared" ca="1" si="850"/>
        <v>10</v>
      </c>
      <c r="AL2456">
        <f t="shared" ca="1" si="851"/>
        <v>2021</v>
      </c>
      <c r="AM2456" t="str">
        <f t="shared" ca="1" si="859"/>
        <v>Start</v>
      </c>
      <c r="AN2456" vm="813">
        <f t="shared" ca="1" si="860"/>
        <v>222.28</v>
      </c>
      <c r="AO2456" t="str">
        <f t="shared" ca="1" si="861"/>
        <v/>
      </c>
      <c r="AP2456" t="str">
        <f t="shared" ca="1" si="862"/>
        <v/>
      </c>
      <c r="AS2456" s="11"/>
      <c r="AZ2456" s="9"/>
      <c r="BA2456" s="11" t="e">
        <f t="shared" si="852"/>
        <v>#DIV/0!</v>
      </c>
      <c r="BB2456">
        <f t="shared" si="853"/>
        <v>1</v>
      </c>
      <c r="BC2456">
        <f t="shared" si="854"/>
        <v>1900</v>
      </c>
      <c r="BD2456" t="str">
        <f t="shared" si="863"/>
        <v/>
      </c>
      <c r="BE2456" t="str">
        <f t="shared" si="864"/>
        <v/>
      </c>
      <c r="BF2456" t="str">
        <f t="shared" si="865"/>
        <v/>
      </c>
      <c r="BG2456" t="str">
        <f t="shared" si="866"/>
        <v/>
      </c>
      <c r="BJ2456" s="11"/>
    </row>
    <row r="2457" spans="7:62" x14ac:dyDescent="0.2">
      <c r="G2457" s="1">
        <v>38027</v>
      </c>
      <c r="H2457" s="1">
        <f t="shared" si="848"/>
        <v>38027</v>
      </c>
      <c r="I2457" t="s">
        <v>9</v>
      </c>
      <c r="J2457" t="s">
        <v>9</v>
      </c>
      <c r="K2457">
        <v>1069.77</v>
      </c>
      <c r="M2457" vm="6051">
        <f ca="1"/>
        <v>45776</v>
      </c>
      <c r="N2457" s="8" vm="3407">
        <f ca="1"/>
        <v>5.4999999999999997E-3</v>
      </c>
      <c r="O2457" s="10">
        <f t="shared" ca="1" si="855"/>
        <v>-9.0909090909090828E-2</v>
      </c>
      <c r="P2457">
        <f t="shared" ca="1" si="867"/>
        <v>4</v>
      </c>
      <c r="Q2457">
        <f t="shared" ca="1" si="868"/>
        <v>2025</v>
      </c>
      <c r="R2457" t="str">
        <f t="shared" ca="1" si="847"/>
        <v/>
      </c>
      <c r="S2457" t="str">
        <f t="shared" ca="1" si="856"/>
        <v/>
      </c>
      <c r="T2457" t="str">
        <f t="shared" ca="1" si="857"/>
        <v/>
      </c>
      <c r="U2457" t="str">
        <f t="shared" ca="1" si="858"/>
        <v/>
      </c>
      <c r="X2457" s="11"/>
      <c r="AB2457" s="8"/>
      <c r="AC2457" s="10"/>
      <c r="AH2457" vm="4381">
        <f ca="1"/>
        <v>44473</v>
      </c>
      <c r="AI2457" s="9" vm="6052">
        <f ca="1"/>
        <v>220.26</v>
      </c>
      <c r="AJ2457" s="11">
        <f t="shared" ca="1" si="849"/>
        <v>3.4504676291655656E-3</v>
      </c>
      <c r="AK2457">
        <f t="shared" ca="1" si="850"/>
        <v>10</v>
      </c>
      <c r="AL2457">
        <f t="shared" ca="1" si="851"/>
        <v>2021</v>
      </c>
      <c r="AM2457" t="str">
        <f t="shared" ca="1" si="859"/>
        <v/>
      </c>
      <c r="AN2457" t="str">
        <f t="shared" ca="1" si="860"/>
        <v/>
      </c>
      <c r="AO2457" t="str">
        <f t="shared" ca="1" si="861"/>
        <v/>
      </c>
      <c r="AP2457" t="str">
        <f t="shared" ca="1" si="862"/>
        <v/>
      </c>
      <c r="AS2457" s="11"/>
      <c r="AZ2457" s="9"/>
      <c r="BA2457" s="11" t="e">
        <f t="shared" si="852"/>
        <v>#DIV/0!</v>
      </c>
      <c r="BB2457">
        <f t="shared" si="853"/>
        <v>1</v>
      </c>
      <c r="BC2457">
        <f t="shared" si="854"/>
        <v>1900</v>
      </c>
      <c r="BD2457" t="str">
        <f t="shared" si="863"/>
        <v/>
      </c>
      <c r="BE2457" t="str">
        <f t="shared" si="864"/>
        <v/>
      </c>
      <c r="BF2457" t="str">
        <f t="shared" si="865"/>
        <v/>
      </c>
      <c r="BG2457" t="str">
        <f t="shared" si="866"/>
        <v/>
      </c>
      <c r="BJ2457" s="11"/>
    </row>
    <row r="2458" spans="7:62" x14ac:dyDescent="0.2">
      <c r="G2458" s="1">
        <v>38027</v>
      </c>
      <c r="H2458" s="1">
        <f t="shared" si="848"/>
        <v>38027</v>
      </c>
      <c r="I2458" t="s">
        <v>9</v>
      </c>
      <c r="J2458" t="s">
        <v>9</v>
      </c>
      <c r="K2458">
        <v>1069.77</v>
      </c>
      <c r="M2458" vm="6053">
        <f ca="1"/>
        <v>45777</v>
      </c>
      <c r="N2458" s="8" vm="671">
        <f ca="1"/>
        <v>5.0000000000000001E-3</v>
      </c>
      <c r="O2458" s="10">
        <f t="shared" ca="1" si="855"/>
        <v>0.19999999999999996</v>
      </c>
      <c r="P2458">
        <f t="shared" ca="1" si="867"/>
        <v>4</v>
      </c>
      <c r="Q2458">
        <f t="shared" ca="1" si="868"/>
        <v>2025</v>
      </c>
      <c r="R2458" t="str">
        <f t="shared" ca="1" si="847"/>
        <v/>
      </c>
      <c r="S2458" t="str">
        <f t="shared" ca="1" si="856"/>
        <v/>
      </c>
      <c r="T2458" t="str">
        <f t="shared" ca="1" si="857"/>
        <v>Fin</v>
      </c>
      <c r="U2458" vm="671">
        <f t="shared" ca="1" si="858"/>
        <v>5.0000000000000001E-3</v>
      </c>
      <c r="X2458" s="11"/>
      <c r="AA2458" s="14"/>
      <c r="AB2458" s="8"/>
      <c r="AC2458" s="10"/>
      <c r="AH2458" vm="4383">
        <f ca="1"/>
        <v>44474</v>
      </c>
      <c r="AI2458" s="9" vm="5870">
        <f ca="1"/>
        <v>221.02</v>
      </c>
      <c r="AJ2458" s="11">
        <f t="shared" ca="1" si="849"/>
        <v>-5.2031490362863808E-3</v>
      </c>
      <c r="AK2458">
        <f t="shared" ca="1" si="850"/>
        <v>10</v>
      </c>
      <c r="AL2458">
        <f t="shared" ca="1" si="851"/>
        <v>2021</v>
      </c>
      <c r="AM2458" t="str">
        <f t="shared" ca="1" si="859"/>
        <v/>
      </c>
      <c r="AN2458" t="str">
        <f t="shared" ca="1" si="860"/>
        <v/>
      </c>
      <c r="AO2458" t="str">
        <f t="shared" ca="1" si="861"/>
        <v/>
      </c>
      <c r="AP2458" t="str">
        <f t="shared" ca="1" si="862"/>
        <v/>
      </c>
      <c r="AS2458" s="11"/>
      <c r="AZ2458" s="9"/>
      <c r="BA2458" s="11" t="e">
        <f t="shared" si="852"/>
        <v>#DIV/0!</v>
      </c>
      <c r="BB2458">
        <f t="shared" si="853"/>
        <v>1</v>
      </c>
      <c r="BC2458">
        <f t="shared" si="854"/>
        <v>1900</v>
      </c>
      <c r="BD2458" t="str">
        <f t="shared" si="863"/>
        <v/>
      </c>
      <c r="BE2458" t="str">
        <f t="shared" si="864"/>
        <v/>
      </c>
      <c r="BF2458" t="str">
        <f t="shared" si="865"/>
        <v/>
      </c>
      <c r="BG2458" t="str">
        <f t="shared" si="866"/>
        <v/>
      </c>
      <c r="BJ2458" s="11"/>
    </row>
    <row r="2459" spans="7:62" x14ac:dyDescent="0.2">
      <c r="G2459" s="1">
        <v>38027</v>
      </c>
      <c r="H2459" s="1">
        <f t="shared" si="848"/>
        <v>38027</v>
      </c>
      <c r="I2459" t="s">
        <v>9</v>
      </c>
      <c r="J2459" t="s">
        <v>9</v>
      </c>
      <c r="K2459">
        <v>1069.77</v>
      </c>
      <c r="M2459" vm="6054">
        <f ca="1"/>
        <v>45778</v>
      </c>
      <c r="N2459" s="8" vm="664">
        <f ca="1"/>
        <v>6.0000000000000001E-3</v>
      </c>
      <c r="O2459" s="10">
        <f t="shared" ca="1" si="855"/>
        <v>-0.16666666666666663</v>
      </c>
      <c r="P2459">
        <f t="shared" ca="1" si="867"/>
        <v>5</v>
      </c>
      <c r="Q2459">
        <f t="shared" ca="1" si="868"/>
        <v>2025</v>
      </c>
      <c r="R2459" t="str">
        <f t="shared" ca="1" si="847"/>
        <v>Start</v>
      </c>
      <c r="S2459" vm="664">
        <f t="shared" ca="1" si="856"/>
        <v>6.0000000000000001E-3</v>
      </c>
      <c r="T2459" t="str">
        <f t="shared" ca="1" si="857"/>
        <v/>
      </c>
      <c r="U2459" t="str">
        <f t="shared" ca="1" si="858"/>
        <v/>
      </c>
      <c r="X2459" s="11"/>
      <c r="Y2459" s="14"/>
      <c r="AB2459" s="8"/>
      <c r="AC2459" s="10"/>
      <c r="AH2459" vm="4385">
        <f ca="1"/>
        <v>44475</v>
      </c>
      <c r="AI2459" s="9" vm="6055">
        <f ca="1"/>
        <v>219.87</v>
      </c>
      <c r="AJ2459" s="11">
        <f t="shared" ca="1" si="849"/>
        <v>1.5418201664620046E-2</v>
      </c>
      <c r="AK2459">
        <f t="shared" ca="1" si="850"/>
        <v>10</v>
      </c>
      <c r="AL2459">
        <f t="shared" ca="1" si="851"/>
        <v>2021</v>
      </c>
      <c r="AM2459" t="str">
        <f t="shared" ca="1" si="859"/>
        <v/>
      </c>
      <c r="AN2459" t="str">
        <f t="shared" ca="1" si="860"/>
        <v/>
      </c>
      <c r="AO2459" t="str">
        <f t="shared" ca="1" si="861"/>
        <v/>
      </c>
      <c r="AP2459" t="str">
        <f t="shared" ca="1" si="862"/>
        <v/>
      </c>
      <c r="AS2459" s="11"/>
      <c r="AZ2459" s="9"/>
      <c r="BA2459" s="11" t="e">
        <f t="shared" si="852"/>
        <v>#DIV/0!</v>
      </c>
      <c r="BB2459">
        <f t="shared" si="853"/>
        <v>1</v>
      </c>
      <c r="BC2459">
        <f t="shared" si="854"/>
        <v>1900</v>
      </c>
      <c r="BD2459" t="str">
        <f t="shared" si="863"/>
        <v/>
      </c>
      <c r="BE2459" t="str">
        <f t="shared" si="864"/>
        <v/>
      </c>
      <c r="BF2459" t="str">
        <f t="shared" si="865"/>
        <v/>
      </c>
      <c r="BG2459" t="str">
        <f t="shared" si="866"/>
        <v/>
      </c>
      <c r="BJ2459" s="11"/>
    </row>
    <row r="2460" spans="7:62" x14ac:dyDescent="0.2">
      <c r="G2460" s="1">
        <v>38027</v>
      </c>
      <c r="H2460" s="1">
        <f t="shared" si="848"/>
        <v>38027</v>
      </c>
      <c r="I2460" t="s">
        <v>9</v>
      </c>
      <c r="J2460" t="s">
        <v>9</v>
      </c>
      <c r="K2460">
        <v>1069.77</v>
      </c>
      <c r="M2460" vm="6056">
        <f ca="1"/>
        <v>45779</v>
      </c>
      <c r="N2460" s="8" vm="671">
        <f ca="1"/>
        <v>5.0000000000000001E-3</v>
      </c>
      <c r="O2460" s="10">
        <f t="shared" ca="1" si="855"/>
        <v>0.19999999999999996</v>
      </c>
      <c r="P2460">
        <f t="shared" ca="1" si="867"/>
        <v>5</v>
      </c>
      <c r="Q2460">
        <f t="shared" ca="1" si="868"/>
        <v>2025</v>
      </c>
      <c r="R2460" t="str">
        <f t="shared" ca="1" si="847"/>
        <v/>
      </c>
      <c r="S2460" t="str">
        <f t="shared" ca="1" si="856"/>
        <v/>
      </c>
      <c r="T2460" t="str">
        <f t="shared" ca="1" si="857"/>
        <v/>
      </c>
      <c r="U2460" t="str">
        <f t="shared" ca="1" si="858"/>
        <v/>
      </c>
      <c r="X2460" s="11"/>
      <c r="AB2460" s="8"/>
      <c r="AC2460" s="10"/>
      <c r="AH2460" vm="4387">
        <f ca="1"/>
        <v>44476</v>
      </c>
      <c r="AI2460" s="9" vm="6057">
        <f ca="1"/>
        <v>223.26</v>
      </c>
      <c r="AJ2460" s="11">
        <f t="shared" ca="1" si="849"/>
        <v>-7.5248589088953155E-3</v>
      </c>
      <c r="AK2460">
        <f t="shared" ca="1" si="850"/>
        <v>10</v>
      </c>
      <c r="AL2460">
        <f t="shared" ca="1" si="851"/>
        <v>2021</v>
      </c>
      <c r="AM2460" t="str">
        <f t="shared" ca="1" si="859"/>
        <v/>
      </c>
      <c r="AN2460" t="str">
        <f t="shared" ca="1" si="860"/>
        <v/>
      </c>
      <c r="AO2460" t="str">
        <f t="shared" ca="1" si="861"/>
        <v/>
      </c>
      <c r="AP2460" t="str">
        <f t="shared" ca="1" si="862"/>
        <v/>
      </c>
      <c r="AS2460" s="11"/>
      <c r="AZ2460" s="9"/>
      <c r="BA2460" s="11" t="e">
        <f t="shared" si="852"/>
        <v>#DIV/0!</v>
      </c>
      <c r="BB2460">
        <f t="shared" si="853"/>
        <v>1</v>
      </c>
      <c r="BC2460">
        <f t="shared" si="854"/>
        <v>1900</v>
      </c>
      <c r="BD2460" t="str">
        <f t="shared" si="863"/>
        <v/>
      </c>
      <c r="BE2460" t="str">
        <f t="shared" si="864"/>
        <v/>
      </c>
      <c r="BF2460" t="str">
        <f t="shared" si="865"/>
        <v/>
      </c>
      <c r="BG2460" t="str">
        <f t="shared" si="866"/>
        <v/>
      </c>
      <c r="BJ2460" s="11"/>
    </row>
    <row r="2461" spans="7:62" x14ac:dyDescent="0.2">
      <c r="G2461" s="1">
        <v>38027</v>
      </c>
      <c r="H2461" s="1">
        <f t="shared" si="848"/>
        <v>38027</v>
      </c>
      <c r="I2461" t="s">
        <v>9</v>
      </c>
      <c r="J2461" t="s">
        <v>9</v>
      </c>
      <c r="K2461">
        <v>1069.77</v>
      </c>
      <c r="M2461" vm="6058">
        <f ca="1"/>
        <v>45782</v>
      </c>
      <c r="N2461" s="8" vm="664">
        <f ca="1"/>
        <v>6.0000000000000001E-3</v>
      </c>
      <c r="O2461" s="10">
        <f t="shared" ca="1" si="855"/>
        <v>0.16666666666666674</v>
      </c>
      <c r="P2461">
        <f t="shared" ca="1" si="867"/>
        <v>5</v>
      </c>
      <c r="Q2461">
        <f t="shared" ca="1" si="868"/>
        <v>2025</v>
      </c>
      <c r="R2461" t="str">
        <f t="shared" ca="1" si="847"/>
        <v/>
      </c>
      <c r="S2461" t="str">
        <f t="shared" ca="1" si="856"/>
        <v/>
      </c>
      <c r="T2461" t="str">
        <f t="shared" ca="1" si="857"/>
        <v/>
      </c>
      <c r="U2461" t="str">
        <f t="shared" ca="1" si="858"/>
        <v/>
      </c>
      <c r="X2461" s="11"/>
      <c r="AB2461" s="8"/>
      <c r="AC2461" s="10"/>
      <c r="AH2461" vm="4389">
        <f ca="1"/>
        <v>44477</v>
      </c>
      <c r="AI2461" s="9" vm="5841">
        <f ca="1"/>
        <v>221.58</v>
      </c>
      <c r="AJ2461" s="11">
        <f t="shared" ca="1" si="849"/>
        <v>-5.7315642205976181E-3</v>
      </c>
      <c r="AK2461">
        <f t="shared" ca="1" si="850"/>
        <v>10</v>
      </c>
      <c r="AL2461">
        <f t="shared" ca="1" si="851"/>
        <v>2021</v>
      </c>
      <c r="AM2461" t="str">
        <f t="shared" ca="1" si="859"/>
        <v/>
      </c>
      <c r="AN2461" t="str">
        <f t="shared" ca="1" si="860"/>
        <v/>
      </c>
      <c r="AO2461" t="str">
        <f t="shared" ca="1" si="861"/>
        <v/>
      </c>
      <c r="AP2461" t="str">
        <f t="shared" ca="1" si="862"/>
        <v/>
      </c>
      <c r="AS2461" s="11"/>
      <c r="AZ2461" s="9"/>
      <c r="BA2461" s="11" t="e">
        <f t="shared" si="852"/>
        <v>#DIV/0!</v>
      </c>
      <c r="BB2461">
        <f t="shared" si="853"/>
        <v>1</v>
      </c>
      <c r="BC2461">
        <f t="shared" si="854"/>
        <v>1900</v>
      </c>
      <c r="BD2461" t="str">
        <f t="shared" si="863"/>
        <v/>
      </c>
      <c r="BE2461" t="str">
        <f t="shared" si="864"/>
        <v/>
      </c>
      <c r="BF2461" t="str">
        <f t="shared" si="865"/>
        <v/>
      </c>
      <c r="BG2461" t="str">
        <f t="shared" si="866"/>
        <v/>
      </c>
      <c r="BJ2461" s="11"/>
    </row>
    <row r="2462" spans="7:62" x14ac:dyDescent="0.2">
      <c r="G2462" s="1">
        <v>38027</v>
      </c>
      <c r="H2462" s="1">
        <f t="shared" si="848"/>
        <v>38027</v>
      </c>
      <c r="I2462" t="s">
        <v>9</v>
      </c>
      <c r="J2462" t="s">
        <v>9</v>
      </c>
      <c r="K2462">
        <v>1069.77</v>
      </c>
      <c r="M2462" vm="6059">
        <f ca="1"/>
        <v>45783</v>
      </c>
      <c r="N2462" s="8" vm="656">
        <f ca="1"/>
        <v>7.0000000000000001E-3</v>
      </c>
      <c r="O2462" s="10">
        <f t="shared" ca="1" si="855"/>
        <v>-0.1428571428571429</v>
      </c>
      <c r="P2462">
        <f t="shared" ca="1" si="867"/>
        <v>5</v>
      </c>
      <c r="Q2462">
        <f t="shared" ca="1" si="868"/>
        <v>2025</v>
      </c>
      <c r="R2462" t="str">
        <f t="shared" ca="1" si="847"/>
        <v/>
      </c>
      <c r="S2462" t="str">
        <f t="shared" ca="1" si="856"/>
        <v/>
      </c>
      <c r="T2462" t="str">
        <f t="shared" ca="1" si="857"/>
        <v/>
      </c>
      <c r="U2462" t="str">
        <f t="shared" ca="1" si="858"/>
        <v/>
      </c>
      <c r="X2462" s="11"/>
      <c r="AB2462" s="8"/>
      <c r="AC2462" s="10"/>
      <c r="AH2462" vm="4391">
        <f ca="1"/>
        <v>44480</v>
      </c>
      <c r="AI2462" s="9" vm="6060">
        <f ca="1"/>
        <v>220.31</v>
      </c>
      <c r="AJ2462" s="11">
        <f t="shared" ca="1" si="849"/>
        <v>5.4922609050882532E-3</v>
      </c>
      <c r="AK2462">
        <f t="shared" ca="1" si="850"/>
        <v>10</v>
      </c>
      <c r="AL2462">
        <f t="shared" ca="1" si="851"/>
        <v>2021</v>
      </c>
      <c r="AM2462" t="str">
        <f t="shared" ca="1" si="859"/>
        <v/>
      </c>
      <c r="AN2462" t="str">
        <f t="shared" ca="1" si="860"/>
        <v/>
      </c>
      <c r="AO2462" t="str">
        <f t="shared" ca="1" si="861"/>
        <v/>
      </c>
      <c r="AP2462" t="str">
        <f t="shared" ca="1" si="862"/>
        <v/>
      </c>
      <c r="AS2462" s="11"/>
      <c r="AZ2462" s="9"/>
      <c r="BA2462" s="11" t="e">
        <f t="shared" si="852"/>
        <v>#DIV/0!</v>
      </c>
      <c r="BB2462">
        <f t="shared" si="853"/>
        <v>1</v>
      </c>
      <c r="BC2462">
        <f t="shared" si="854"/>
        <v>1900</v>
      </c>
      <c r="BD2462" t="str">
        <f t="shared" si="863"/>
        <v/>
      </c>
      <c r="BE2462" t="str">
        <f t="shared" si="864"/>
        <v/>
      </c>
      <c r="BF2462" t="str">
        <f t="shared" si="865"/>
        <v/>
      </c>
      <c r="BG2462" t="str">
        <f t="shared" si="866"/>
        <v/>
      </c>
      <c r="BJ2462" s="11"/>
    </row>
    <row r="2463" spans="7:62" x14ac:dyDescent="0.2">
      <c r="G2463" s="1">
        <v>38027</v>
      </c>
      <c r="H2463" s="1">
        <f t="shared" si="848"/>
        <v>38027</v>
      </c>
      <c r="I2463" t="s">
        <v>9</v>
      </c>
      <c r="J2463" t="s">
        <v>9</v>
      </c>
      <c r="K2463">
        <v>1069.77</v>
      </c>
      <c r="M2463" vm="6061">
        <f ca="1"/>
        <v>45784</v>
      </c>
      <c r="N2463" s="8" vm="664">
        <f ca="1"/>
        <v>6.0000000000000001E-3</v>
      </c>
      <c r="O2463" s="10">
        <f t="shared" ca="1" si="855"/>
        <v>0</v>
      </c>
      <c r="P2463">
        <f t="shared" ca="1" si="867"/>
        <v>5</v>
      </c>
      <c r="Q2463">
        <f t="shared" ca="1" si="868"/>
        <v>2025</v>
      </c>
      <c r="R2463" t="str">
        <f t="shared" ca="1" si="847"/>
        <v/>
      </c>
      <c r="S2463" t="str">
        <f t="shared" ca="1" si="856"/>
        <v/>
      </c>
      <c r="T2463" t="str">
        <f t="shared" ca="1" si="857"/>
        <v/>
      </c>
      <c r="U2463" t="str">
        <f t="shared" ca="1" si="858"/>
        <v/>
      </c>
      <c r="X2463" s="11"/>
      <c r="AB2463" s="8"/>
      <c r="AC2463" s="10"/>
      <c r="AH2463" vm="4394">
        <f ca="1"/>
        <v>44481</v>
      </c>
      <c r="AI2463" s="9" vm="6062">
        <f ca="1"/>
        <v>221.52</v>
      </c>
      <c r="AJ2463" s="11">
        <f t="shared" ca="1" si="849"/>
        <v>4.7399783315276167E-3</v>
      </c>
      <c r="AK2463">
        <f t="shared" ca="1" si="850"/>
        <v>10</v>
      </c>
      <c r="AL2463">
        <f t="shared" ca="1" si="851"/>
        <v>2021</v>
      </c>
      <c r="AM2463" t="str">
        <f t="shared" ca="1" si="859"/>
        <v/>
      </c>
      <c r="AN2463" t="str">
        <f t="shared" ca="1" si="860"/>
        <v/>
      </c>
      <c r="AO2463" t="str">
        <f t="shared" ca="1" si="861"/>
        <v/>
      </c>
      <c r="AP2463" t="str">
        <f t="shared" ca="1" si="862"/>
        <v/>
      </c>
      <c r="AS2463" s="11"/>
      <c r="AZ2463" s="9"/>
      <c r="BA2463" s="11" t="e">
        <f t="shared" si="852"/>
        <v>#DIV/0!</v>
      </c>
      <c r="BB2463">
        <f t="shared" si="853"/>
        <v>1</v>
      </c>
      <c r="BC2463">
        <f t="shared" si="854"/>
        <v>1900</v>
      </c>
      <c r="BD2463" t="str">
        <f t="shared" si="863"/>
        <v/>
      </c>
      <c r="BE2463" t="str">
        <f t="shared" si="864"/>
        <v/>
      </c>
      <c r="BF2463" t="str">
        <f t="shared" si="865"/>
        <v/>
      </c>
      <c r="BG2463" t="str">
        <f t="shared" si="866"/>
        <v/>
      </c>
      <c r="BJ2463" s="11"/>
    </row>
    <row r="2464" spans="7:62" x14ac:dyDescent="0.2">
      <c r="G2464" s="1">
        <v>38027</v>
      </c>
      <c r="H2464" s="1">
        <f t="shared" si="848"/>
        <v>38027</v>
      </c>
      <c r="I2464" t="s">
        <v>9</v>
      </c>
      <c r="J2464" t="s">
        <v>9</v>
      </c>
      <c r="K2464">
        <v>1069.77</v>
      </c>
      <c r="M2464" vm="6063">
        <f ca="1"/>
        <v>45785</v>
      </c>
      <c r="N2464" s="8" vm="664">
        <f ca="1"/>
        <v>6.0000000000000001E-3</v>
      </c>
      <c r="O2464" s="10">
        <f t="shared" ca="1" si="855"/>
        <v>0</v>
      </c>
      <c r="P2464">
        <f t="shared" ca="1" si="867"/>
        <v>5</v>
      </c>
      <c r="Q2464">
        <f t="shared" ca="1" si="868"/>
        <v>2025</v>
      </c>
      <c r="R2464" t="str">
        <f t="shared" ca="1" si="847"/>
        <v/>
      </c>
      <c r="S2464" t="str">
        <f t="shared" ca="1" si="856"/>
        <v/>
      </c>
      <c r="T2464" t="str">
        <f t="shared" ca="1" si="857"/>
        <v/>
      </c>
      <c r="U2464" t="str">
        <f t="shared" ca="1" si="858"/>
        <v/>
      </c>
      <c r="X2464" s="11"/>
      <c r="AB2464" s="8"/>
      <c r="AH2464" vm="4396">
        <f ca="1"/>
        <v>44482</v>
      </c>
      <c r="AI2464" s="9" vm="6064">
        <f ca="1"/>
        <v>222.57</v>
      </c>
      <c r="AJ2464" s="11">
        <f t="shared" ca="1" si="849"/>
        <v>1.4826796064159709E-2</v>
      </c>
      <c r="AK2464">
        <f t="shared" ca="1" si="850"/>
        <v>10</v>
      </c>
      <c r="AL2464">
        <f t="shared" ca="1" si="851"/>
        <v>2021</v>
      </c>
      <c r="AM2464" t="str">
        <f t="shared" ca="1" si="859"/>
        <v/>
      </c>
      <c r="AN2464" t="str">
        <f t="shared" ca="1" si="860"/>
        <v/>
      </c>
      <c r="AO2464" t="str">
        <f t="shared" ca="1" si="861"/>
        <v/>
      </c>
      <c r="AP2464" t="str">
        <f t="shared" ca="1" si="862"/>
        <v/>
      </c>
      <c r="AS2464" s="11"/>
      <c r="AZ2464" s="9"/>
      <c r="BA2464" s="11" t="e">
        <f t="shared" si="852"/>
        <v>#DIV/0!</v>
      </c>
      <c r="BB2464">
        <f t="shared" si="853"/>
        <v>1</v>
      </c>
      <c r="BC2464">
        <f t="shared" si="854"/>
        <v>1900</v>
      </c>
      <c r="BD2464" t="str">
        <f t="shared" si="863"/>
        <v/>
      </c>
      <c r="BE2464" t="str">
        <f t="shared" si="864"/>
        <v/>
      </c>
      <c r="BF2464" t="str">
        <f t="shared" si="865"/>
        <v/>
      </c>
      <c r="BG2464" t="str">
        <f t="shared" si="866"/>
        <v/>
      </c>
      <c r="BJ2464" s="11"/>
    </row>
    <row r="2465" spans="7:62" x14ac:dyDescent="0.2">
      <c r="G2465" s="1">
        <v>38027</v>
      </c>
      <c r="H2465" s="1">
        <f t="shared" si="848"/>
        <v>38027</v>
      </c>
      <c r="I2465" t="s">
        <v>9</v>
      </c>
      <c r="J2465" t="s">
        <v>9</v>
      </c>
      <c r="K2465">
        <v>1069.77</v>
      </c>
      <c r="M2465" vm="6065">
        <f ca="1"/>
        <v>45786</v>
      </c>
      <c r="N2465" s="8" vm="664">
        <f ca="1"/>
        <v>6.0000000000000001E-3</v>
      </c>
      <c r="P2465">
        <f t="shared" ca="1" si="867"/>
        <v>5</v>
      </c>
      <c r="Q2465">
        <f t="shared" ca="1" si="868"/>
        <v>2025</v>
      </c>
      <c r="R2465" t="str">
        <f t="shared" ca="1" si="847"/>
        <v/>
      </c>
      <c r="S2465" t="str">
        <f t="shared" ca="1" si="856"/>
        <v/>
      </c>
      <c r="T2465" t="str">
        <f t="shared" ca="1" si="857"/>
        <v>Fin</v>
      </c>
      <c r="U2465" vm="664">
        <f t="shared" ca="1" si="858"/>
        <v>6.0000000000000001E-3</v>
      </c>
      <c r="X2465" s="11"/>
      <c r="AA2465" s="14"/>
      <c r="AB2465" s="8"/>
      <c r="AH2465" vm="4398">
        <f ca="1"/>
        <v>44483</v>
      </c>
      <c r="AI2465" s="9" vm="6066">
        <f ca="1"/>
        <v>225.87</v>
      </c>
      <c r="AJ2465" s="11">
        <f t="shared" ca="1" si="849"/>
        <v>-3.1434010714127547E-3</v>
      </c>
      <c r="AK2465">
        <f t="shared" ca="1" si="850"/>
        <v>10</v>
      </c>
      <c r="AL2465">
        <f t="shared" ca="1" si="851"/>
        <v>2021</v>
      </c>
      <c r="AM2465" t="str">
        <f t="shared" ca="1" si="859"/>
        <v/>
      </c>
      <c r="AN2465" t="str">
        <f t="shared" ca="1" si="860"/>
        <v/>
      </c>
      <c r="AO2465" t="str">
        <f t="shared" ca="1" si="861"/>
        <v/>
      </c>
      <c r="AP2465" t="str">
        <f t="shared" ca="1" si="862"/>
        <v/>
      </c>
      <c r="AS2465" s="11"/>
      <c r="AZ2465" s="9"/>
      <c r="BA2465" s="11" t="e">
        <f t="shared" si="852"/>
        <v>#DIV/0!</v>
      </c>
      <c r="BB2465">
        <f t="shared" si="853"/>
        <v>1</v>
      </c>
      <c r="BC2465">
        <f t="shared" si="854"/>
        <v>1900</v>
      </c>
      <c r="BD2465" t="str">
        <f t="shared" si="863"/>
        <v/>
      </c>
      <c r="BE2465" t="str">
        <f t="shared" si="864"/>
        <v/>
      </c>
      <c r="BF2465" t="str">
        <f t="shared" si="865"/>
        <v/>
      </c>
      <c r="BG2465" t="str">
        <f t="shared" si="866"/>
        <v/>
      </c>
      <c r="BJ2465" s="11"/>
    </row>
    <row r="2466" spans="7:62" x14ac:dyDescent="0.2">
      <c r="G2466" s="1">
        <v>38027</v>
      </c>
      <c r="H2466" s="1">
        <f t="shared" si="848"/>
        <v>38027</v>
      </c>
      <c r="I2466" t="s">
        <v>9</v>
      </c>
      <c r="J2466" t="s">
        <v>9</v>
      </c>
      <c r="K2466">
        <v>1069.77</v>
      </c>
      <c r="AB2466" s="8"/>
      <c r="AH2466" vm="4400">
        <f ca="1"/>
        <v>44484</v>
      </c>
      <c r="AI2466" s="9" vm="6067">
        <f ca="1"/>
        <v>225.16</v>
      </c>
      <c r="AJ2466" s="11">
        <f t="shared" ca="1" si="849"/>
        <v>-5.7736720554268928E-4</v>
      </c>
      <c r="AK2466">
        <f t="shared" ca="1" si="850"/>
        <v>10</v>
      </c>
      <c r="AL2466">
        <f t="shared" ca="1" si="851"/>
        <v>2021</v>
      </c>
      <c r="AM2466" t="str">
        <f t="shared" ca="1" si="859"/>
        <v/>
      </c>
      <c r="AN2466" t="str">
        <f t="shared" ca="1" si="860"/>
        <v/>
      </c>
      <c r="AO2466" t="str">
        <f t="shared" ca="1" si="861"/>
        <v/>
      </c>
      <c r="AP2466" t="str">
        <f t="shared" ca="1" si="862"/>
        <v/>
      </c>
      <c r="AS2466" s="11"/>
      <c r="AZ2466" s="9"/>
      <c r="BA2466" s="11" t="e">
        <f t="shared" si="852"/>
        <v>#DIV/0!</v>
      </c>
      <c r="BB2466">
        <f t="shared" si="853"/>
        <v>1</v>
      </c>
      <c r="BC2466">
        <f t="shared" si="854"/>
        <v>1900</v>
      </c>
      <c r="BD2466" t="str">
        <f t="shared" si="863"/>
        <v/>
      </c>
      <c r="BE2466" t="str">
        <f t="shared" si="864"/>
        <v/>
      </c>
      <c r="BF2466" t="str">
        <f t="shared" si="865"/>
        <v/>
      </c>
      <c r="BG2466" t="str">
        <f t="shared" si="866"/>
        <v/>
      </c>
      <c r="BJ2466" s="11"/>
    </row>
    <row r="2467" spans="7:62" x14ac:dyDescent="0.2">
      <c r="G2467" s="1">
        <v>38027</v>
      </c>
      <c r="H2467" s="1">
        <f t="shared" si="848"/>
        <v>38027</v>
      </c>
      <c r="I2467" t="s">
        <v>9</v>
      </c>
      <c r="J2467" t="s">
        <v>9</v>
      </c>
      <c r="K2467">
        <v>1069.77</v>
      </c>
      <c r="AB2467" s="8"/>
      <c r="AH2467" vm="4402">
        <f ca="1"/>
        <v>44487</v>
      </c>
      <c r="AI2467" s="9" vm="6068">
        <f ca="1"/>
        <v>225.03</v>
      </c>
      <c r="AJ2467" s="11">
        <f t="shared" ca="1" si="849"/>
        <v>3.7328356219170633E-3</v>
      </c>
      <c r="AK2467">
        <f t="shared" ca="1" si="850"/>
        <v>10</v>
      </c>
      <c r="AL2467">
        <f t="shared" ca="1" si="851"/>
        <v>2021</v>
      </c>
      <c r="AM2467" t="str">
        <f t="shared" ca="1" si="859"/>
        <v/>
      </c>
      <c r="AN2467" t="str">
        <f t="shared" ca="1" si="860"/>
        <v/>
      </c>
      <c r="AO2467" t="str">
        <f t="shared" ca="1" si="861"/>
        <v/>
      </c>
      <c r="AP2467" t="str">
        <f t="shared" ca="1" si="862"/>
        <v/>
      </c>
      <c r="AS2467" s="11"/>
      <c r="AZ2467" s="9"/>
      <c r="BA2467" s="11" t="e">
        <f t="shared" si="852"/>
        <v>#DIV/0!</v>
      </c>
      <c r="BB2467">
        <f t="shared" si="853"/>
        <v>1</v>
      </c>
      <c r="BC2467">
        <f t="shared" si="854"/>
        <v>1900</v>
      </c>
      <c r="BD2467" t="str">
        <f t="shared" si="863"/>
        <v/>
      </c>
      <c r="BE2467" t="str">
        <f t="shared" si="864"/>
        <v/>
      </c>
      <c r="BF2467" t="str">
        <f t="shared" si="865"/>
        <v/>
      </c>
      <c r="BG2467" t="str">
        <f t="shared" si="866"/>
        <v/>
      </c>
      <c r="BJ2467" s="11"/>
    </row>
    <row r="2468" spans="7:62" x14ac:dyDescent="0.2">
      <c r="G2468" s="1">
        <v>38027</v>
      </c>
      <c r="H2468" s="1">
        <f t="shared" si="848"/>
        <v>38027</v>
      </c>
      <c r="I2468" t="s">
        <v>9</v>
      </c>
      <c r="J2468" t="s">
        <v>9</v>
      </c>
      <c r="K2468">
        <v>1069.77</v>
      </c>
      <c r="AB2468" s="8"/>
      <c r="AH2468" vm="4403">
        <f ca="1"/>
        <v>44488</v>
      </c>
      <c r="AI2468" s="9" vm="6066">
        <f ca="1"/>
        <v>225.87</v>
      </c>
      <c r="AJ2468" s="11">
        <f t="shared" ca="1" si="849"/>
        <v>6.6409881790410186E-3</v>
      </c>
      <c r="AK2468">
        <f t="shared" ca="1" si="850"/>
        <v>10</v>
      </c>
      <c r="AL2468">
        <f t="shared" ca="1" si="851"/>
        <v>2021</v>
      </c>
      <c r="AM2468" t="str">
        <f t="shared" ca="1" si="859"/>
        <v/>
      </c>
      <c r="AN2468" t="str">
        <f t="shared" ca="1" si="860"/>
        <v/>
      </c>
      <c r="AO2468" t="str">
        <f t="shared" ca="1" si="861"/>
        <v/>
      </c>
      <c r="AP2468" t="str">
        <f t="shared" ca="1" si="862"/>
        <v/>
      </c>
      <c r="AS2468" s="11"/>
      <c r="AZ2468" s="9"/>
      <c r="BA2468" s="11" t="e">
        <f t="shared" si="852"/>
        <v>#DIV/0!</v>
      </c>
      <c r="BB2468">
        <f t="shared" si="853"/>
        <v>1</v>
      </c>
      <c r="BC2468">
        <f t="shared" si="854"/>
        <v>1900</v>
      </c>
      <c r="BD2468" t="str">
        <f t="shared" si="863"/>
        <v/>
      </c>
      <c r="BE2468" t="str">
        <f t="shared" si="864"/>
        <v/>
      </c>
      <c r="BF2468" t="str">
        <f t="shared" si="865"/>
        <v/>
      </c>
      <c r="BG2468" t="str">
        <f t="shared" si="866"/>
        <v/>
      </c>
      <c r="BJ2468" s="11"/>
    </row>
    <row r="2469" spans="7:62" x14ac:dyDescent="0.2">
      <c r="G2469" s="1">
        <v>38027</v>
      </c>
      <c r="H2469" s="1">
        <f t="shared" si="848"/>
        <v>38027</v>
      </c>
      <c r="I2469" t="s">
        <v>9</v>
      </c>
      <c r="J2469" t="s">
        <v>9</v>
      </c>
      <c r="K2469">
        <v>1069.77</v>
      </c>
      <c r="AB2469" s="8"/>
      <c r="AH2469" vm="4405">
        <f ca="1"/>
        <v>44489</v>
      </c>
      <c r="AI2469" s="9" vm="6069">
        <f ca="1"/>
        <v>227.37</v>
      </c>
      <c r="AJ2469" s="11">
        <f t="shared" ca="1" si="849"/>
        <v>2.550908211285563E-3</v>
      </c>
      <c r="AK2469">
        <f t="shared" ca="1" si="850"/>
        <v>10</v>
      </c>
      <c r="AL2469">
        <f t="shared" ca="1" si="851"/>
        <v>2021</v>
      </c>
      <c r="AM2469" t="str">
        <f t="shared" ca="1" si="859"/>
        <v/>
      </c>
      <c r="AN2469" t="str">
        <f t="shared" ca="1" si="860"/>
        <v/>
      </c>
      <c r="AO2469" t="str">
        <f t="shared" ca="1" si="861"/>
        <v/>
      </c>
      <c r="AP2469" t="str">
        <f t="shared" ca="1" si="862"/>
        <v/>
      </c>
      <c r="AS2469" s="11"/>
      <c r="AZ2469" s="9"/>
      <c r="BA2469" s="11" t="e">
        <f t="shared" si="852"/>
        <v>#DIV/0!</v>
      </c>
      <c r="BB2469">
        <f t="shared" si="853"/>
        <v>1</v>
      </c>
      <c r="BC2469">
        <f t="shared" si="854"/>
        <v>1900</v>
      </c>
      <c r="BD2469" t="str">
        <f t="shared" si="863"/>
        <v/>
      </c>
      <c r="BE2469" t="str">
        <f t="shared" si="864"/>
        <v/>
      </c>
      <c r="BF2469" t="str">
        <f t="shared" si="865"/>
        <v/>
      </c>
      <c r="BG2469" t="str">
        <f t="shared" si="866"/>
        <v/>
      </c>
      <c r="BJ2469" s="11"/>
    </row>
    <row r="2470" spans="7:62" x14ac:dyDescent="0.2">
      <c r="G2470" s="1">
        <v>38027</v>
      </c>
      <c r="H2470" s="1">
        <f t="shared" si="848"/>
        <v>38027</v>
      </c>
      <c r="I2470" t="s">
        <v>9</v>
      </c>
      <c r="J2470" t="s">
        <v>9</v>
      </c>
      <c r="K2470">
        <v>1069.77</v>
      </c>
      <c r="AB2470" s="8"/>
      <c r="AH2470" vm="4407">
        <f ca="1"/>
        <v>44490</v>
      </c>
      <c r="AI2470" s="9" vm="6070">
        <f ca="1"/>
        <v>227.95</v>
      </c>
      <c r="AJ2470" s="11">
        <f t="shared" ca="1" si="849"/>
        <v>-2.3689405571396538E-3</v>
      </c>
      <c r="AK2470">
        <f t="shared" ca="1" si="850"/>
        <v>10</v>
      </c>
      <c r="AL2470">
        <f t="shared" ca="1" si="851"/>
        <v>2021</v>
      </c>
      <c r="AM2470" t="str">
        <f t="shared" ca="1" si="859"/>
        <v/>
      </c>
      <c r="AN2470" t="str">
        <f t="shared" ca="1" si="860"/>
        <v/>
      </c>
      <c r="AO2470" t="str">
        <f t="shared" ca="1" si="861"/>
        <v/>
      </c>
      <c r="AP2470" t="str">
        <f t="shared" ca="1" si="862"/>
        <v/>
      </c>
      <c r="AS2470" s="11"/>
      <c r="AZ2470" s="9"/>
      <c r="BA2470" s="11" t="e">
        <f t="shared" si="852"/>
        <v>#DIV/0!</v>
      </c>
      <c r="BB2470">
        <f t="shared" si="853"/>
        <v>1</v>
      </c>
      <c r="BC2470">
        <f t="shared" si="854"/>
        <v>1900</v>
      </c>
      <c r="BD2470" t="str">
        <f t="shared" si="863"/>
        <v/>
      </c>
      <c r="BE2470" t="str">
        <f t="shared" si="864"/>
        <v/>
      </c>
      <c r="BF2470" t="str">
        <f t="shared" si="865"/>
        <v/>
      </c>
      <c r="BG2470" t="str">
        <f t="shared" si="866"/>
        <v/>
      </c>
      <c r="BJ2470" s="11"/>
    </row>
    <row r="2471" spans="7:62" x14ac:dyDescent="0.2">
      <c r="G2471" s="1">
        <v>38027</v>
      </c>
      <c r="H2471" s="1">
        <f t="shared" si="848"/>
        <v>38027</v>
      </c>
      <c r="I2471" t="s">
        <v>9</v>
      </c>
      <c r="J2471" t="s">
        <v>9</v>
      </c>
      <c r="K2471">
        <v>1069.77</v>
      </c>
      <c r="AB2471" s="8"/>
      <c r="AH2471" vm="4409">
        <f ca="1"/>
        <v>44491</v>
      </c>
      <c r="AI2471" s="9" vm="6071">
        <f ca="1"/>
        <v>227.41</v>
      </c>
      <c r="AJ2471" s="11">
        <f t="shared" ca="1" si="849"/>
        <v>9.4982630491182718E-3</v>
      </c>
      <c r="AK2471">
        <f t="shared" ca="1" si="850"/>
        <v>10</v>
      </c>
      <c r="AL2471">
        <f t="shared" ca="1" si="851"/>
        <v>2021</v>
      </c>
      <c r="AM2471" t="str">
        <f t="shared" ca="1" si="859"/>
        <v/>
      </c>
      <c r="AN2471" t="str">
        <f t="shared" ca="1" si="860"/>
        <v/>
      </c>
      <c r="AO2471" t="str">
        <f t="shared" ca="1" si="861"/>
        <v/>
      </c>
      <c r="AP2471" t="str">
        <f t="shared" ca="1" si="862"/>
        <v/>
      </c>
      <c r="AS2471" s="11"/>
      <c r="AZ2471" s="9"/>
      <c r="BA2471" s="11" t="e">
        <f t="shared" si="852"/>
        <v>#DIV/0!</v>
      </c>
      <c r="BB2471">
        <f t="shared" si="853"/>
        <v>1</v>
      </c>
      <c r="BC2471">
        <f t="shared" si="854"/>
        <v>1900</v>
      </c>
      <c r="BD2471" t="str">
        <f t="shared" si="863"/>
        <v/>
      </c>
      <c r="BE2471" t="str">
        <f t="shared" si="864"/>
        <v/>
      </c>
      <c r="BF2471" t="str">
        <f t="shared" si="865"/>
        <v/>
      </c>
      <c r="BG2471" t="str">
        <f t="shared" si="866"/>
        <v/>
      </c>
      <c r="BJ2471" s="11"/>
    </row>
    <row r="2472" spans="7:62" x14ac:dyDescent="0.2">
      <c r="G2472" s="1">
        <v>38027</v>
      </c>
      <c r="H2472" s="1">
        <f t="shared" si="848"/>
        <v>38027</v>
      </c>
      <c r="I2472" t="s">
        <v>9</v>
      </c>
      <c r="J2472" t="s">
        <v>9</v>
      </c>
      <c r="K2472">
        <v>1069.77</v>
      </c>
      <c r="AB2472" s="8"/>
      <c r="AH2472" vm="4410">
        <f ca="1"/>
        <v>44494</v>
      </c>
      <c r="AI2472" s="9" vm="6072">
        <f ca="1"/>
        <v>229.57</v>
      </c>
      <c r="AJ2472" s="11">
        <f t="shared" ca="1" si="849"/>
        <v>-7.5358278520711863E-3</v>
      </c>
      <c r="AK2472">
        <f t="shared" ca="1" si="850"/>
        <v>10</v>
      </c>
      <c r="AL2472">
        <f t="shared" ca="1" si="851"/>
        <v>2021</v>
      </c>
      <c r="AM2472" t="str">
        <f t="shared" ca="1" si="859"/>
        <v/>
      </c>
      <c r="AN2472" t="str">
        <f t="shared" ca="1" si="860"/>
        <v/>
      </c>
      <c r="AO2472" t="str">
        <f t="shared" ca="1" si="861"/>
        <v/>
      </c>
      <c r="AP2472" t="str">
        <f t="shared" ca="1" si="862"/>
        <v/>
      </c>
      <c r="AS2472" s="11"/>
      <c r="AZ2472" s="9"/>
      <c r="BA2472" s="11" t="e">
        <f t="shared" si="852"/>
        <v>#DIV/0!</v>
      </c>
      <c r="BB2472">
        <f t="shared" si="853"/>
        <v>1</v>
      </c>
      <c r="BC2472">
        <f t="shared" si="854"/>
        <v>1900</v>
      </c>
      <c r="BD2472" t="str">
        <f t="shared" si="863"/>
        <v/>
      </c>
      <c r="BE2472" t="str">
        <f t="shared" si="864"/>
        <v/>
      </c>
      <c r="BF2472" t="str">
        <f t="shared" si="865"/>
        <v/>
      </c>
      <c r="BG2472" t="str">
        <f t="shared" si="866"/>
        <v/>
      </c>
      <c r="BJ2472" s="11"/>
    </row>
    <row r="2473" spans="7:62" x14ac:dyDescent="0.2">
      <c r="G2473" s="1">
        <v>38027</v>
      </c>
      <c r="H2473" s="1">
        <f t="shared" si="848"/>
        <v>38027</v>
      </c>
      <c r="I2473" t="s">
        <v>9</v>
      </c>
      <c r="J2473" t="s">
        <v>9</v>
      </c>
      <c r="K2473">
        <v>1069.77</v>
      </c>
      <c r="AB2473" s="8"/>
      <c r="AH2473" vm="4412">
        <f ca="1"/>
        <v>44495</v>
      </c>
      <c r="AI2473" s="9" vm="6073">
        <f ca="1"/>
        <v>227.84</v>
      </c>
      <c r="AJ2473" s="11">
        <f t="shared" ca="1" si="849"/>
        <v>-1.8390098314606695E-2</v>
      </c>
      <c r="AK2473">
        <f t="shared" ca="1" si="850"/>
        <v>10</v>
      </c>
      <c r="AL2473">
        <f t="shared" ca="1" si="851"/>
        <v>2021</v>
      </c>
      <c r="AM2473" t="str">
        <f t="shared" ca="1" si="859"/>
        <v/>
      </c>
      <c r="AN2473" t="str">
        <f t="shared" ca="1" si="860"/>
        <v/>
      </c>
      <c r="AO2473" t="str">
        <f t="shared" ca="1" si="861"/>
        <v/>
      </c>
      <c r="AP2473" t="str">
        <f t="shared" ca="1" si="862"/>
        <v/>
      </c>
      <c r="AS2473" s="11"/>
      <c r="AZ2473" s="9"/>
      <c r="BA2473" s="11" t="e">
        <f t="shared" si="852"/>
        <v>#DIV/0!</v>
      </c>
      <c r="BB2473">
        <f t="shared" si="853"/>
        <v>1</v>
      </c>
      <c r="BC2473">
        <f t="shared" si="854"/>
        <v>1900</v>
      </c>
      <c r="BD2473" t="str">
        <f t="shared" si="863"/>
        <v/>
      </c>
      <c r="BE2473" t="str">
        <f t="shared" si="864"/>
        <v/>
      </c>
      <c r="BF2473" t="str">
        <f t="shared" si="865"/>
        <v/>
      </c>
      <c r="BG2473" t="str">
        <f t="shared" si="866"/>
        <v/>
      </c>
      <c r="BJ2473" s="11"/>
    </row>
    <row r="2474" spans="7:62" x14ac:dyDescent="0.2">
      <c r="G2474" s="1">
        <v>38027</v>
      </c>
      <c r="H2474" s="1">
        <f t="shared" si="848"/>
        <v>38027</v>
      </c>
      <c r="I2474" t="s">
        <v>9</v>
      </c>
      <c r="J2474" t="s">
        <v>9</v>
      </c>
      <c r="K2474">
        <v>1069.77</v>
      </c>
      <c r="AB2474" s="8"/>
      <c r="AH2474" vm="4414">
        <f ca="1"/>
        <v>44496</v>
      </c>
      <c r="AI2474" s="9" vm="6074">
        <f ca="1"/>
        <v>223.65</v>
      </c>
      <c r="AJ2474" s="11">
        <f t="shared" ca="1" si="849"/>
        <v>1.9941873463000359E-2</v>
      </c>
      <c r="AK2474">
        <f t="shared" ca="1" si="850"/>
        <v>10</v>
      </c>
      <c r="AL2474">
        <f t="shared" ca="1" si="851"/>
        <v>2021</v>
      </c>
      <c r="AM2474" t="str">
        <f t="shared" ca="1" si="859"/>
        <v/>
      </c>
      <c r="AN2474" t="str">
        <f t="shared" ca="1" si="860"/>
        <v/>
      </c>
      <c r="AO2474" t="str">
        <f t="shared" ca="1" si="861"/>
        <v/>
      </c>
      <c r="AP2474" t="str">
        <f t="shared" ca="1" si="862"/>
        <v/>
      </c>
      <c r="AS2474" s="11"/>
      <c r="AZ2474" s="9"/>
      <c r="BA2474" s="11" t="e">
        <f t="shared" si="852"/>
        <v>#DIV/0!</v>
      </c>
      <c r="BB2474">
        <f t="shared" si="853"/>
        <v>1</v>
      </c>
      <c r="BC2474">
        <f t="shared" si="854"/>
        <v>1900</v>
      </c>
      <c r="BD2474" t="str">
        <f t="shared" si="863"/>
        <v/>
      </c>
      <c r="BE2474" t="str">
        <f t="shared" si="864"/>
        <v/>
      </c>
      <c r="BF2474" t="str">
        <f t="shared" si="865"/>
        <v/>
      </c>
      <c r="BG2474" t="str">
        <f t="shared" si="866"/>
        <v/>
      </c>
      <c r="BJ2474" s="11"/>
    </row>
    <row r="2475" spans="7:62" x14ac:dyDescent="0.2">
      <c r="G2475" s="1">
        <v>38027</v>
      </c>
      <c r="H2475" s="1">
        <f t="shared" si="848"/>
        <v>38027</v>
      </c>
      <c r="I2475" t="s">
        <v>9</v>
      </c>
      <c r="J2475" t="s">
        <v>9</v>
      </c>
      <c r="K2475">
        <v>1069.77</v>
      </c>
      <c r="AB2475" s="8"/>
      <c r="AH2475" vm="4416">
        <f ca="1"/>
        <v>44497</v>
      </c>
      <c r="AI2475" s="9" vm="5845">
        <f ca="1"/>
        <v>228.11</v>
      </c>
      <c r="AJ2475" s="11">
        <f t="shared" ca="1" si="849"/>
        <v>-2.6303099381874695E-4</v>
      </c>
      <c r="AK2475">
        <f t="shared" ca="1" si="850"/>
        <v>10</v>
      </c>
      <c r="AL2475">
        <f t="shared" ca="1" si="851"/>
        <v>2021</v>
      </c>
      <c r="AM2475" t="str">
        <f t="shared" ca="1" si="859"/>
        <v/>
      </c>
      <c r="AN2475" t="str">
        <f t="shared" ca="1" si="860"/>
        <v/>
      </c>
      <c r="AO2475" t="str">
        <f t="shared" ca="1" si="861"/>
        <v/>
      </c>
      <c r="AP2475" t="str">
        <f t="shared" ca="1" si="862"/>
        <v/>
      </c>
      <c r="AS2475" s="11"/>
      <c r="AZ2475" s="9"/>
      <c r="BA2475" s="11" t="e">
        <f t="shared" si="852"/>
        <v>#DIV/0!</v>
      </c>
      <c r="BB2475">
        <f t="shared" si="853"/>
        <v>1</v>
      </c>
      <c r="BC2475">
        <f t="shared" si="854"/>
        <v>1900</v>
      </c>
      <c r="BD2475" t="str">
        <f t="shared" si="863"/>
        <v/>
      </c>
      <c r="BE2475" t="str">
        <f t="shared" si="864"/>
        <v/>
      </c>
      <c r="BF2475" t="str">
        <f t="shared" si="865"/>
        <v/>
      </c>
      <c r="BG2475" t="str">
        <f t="shared" si="866"/>
        <v/>
      </c>
      <c r="BJ2475" s="11"/>
    </row>
    <row r="2476" spans="7:62" x14ac:dyDescent="0.2">
      <c r="G2476" s="1">
        <v>38027</v>
      </c>
      <c r="H2476" s="1">
        <f t="shared" si="848"/>
        <v>38027</v>
      </c>
      <c r="I2476" t="s">
        <v>9</v>
      </c>
      <c r="J2476" t="s">
        <v>9</v>
      </c>
      <c r="K2476">
        <v>1069.77</v>
      </c>
      <c r="AB2476" s="8"/>
      <c r="AH2476" vm="4418">
        <f ca="1"/>
        <v>44498</v>
      </c>
      <c r="AI2476" s="9" vm="814">
        <f ca="1"/>
        <v>228.05</v>
      </c>
      <c r="AJ2476" s="11">
        <f t="shared" ca="1" si="849"/>
        <v>2.5915369436527058E-2</v>
      </c>
      <c r="AK2476">
        <f t="shared" ca="1" si="850"/>
        <v>10</v>
      </c>
      <c r="AL2476">
        <f t="shared" ca="1" si="851"/>
        <v>2021</v>
      </c>
      <c r="AM2476" t="str">
        <f t="shared" ca="1" si="859"/>
        <v/>
      </c>
      <c r="AN2476" t="str">
        <f t="shared" ca="1" si="860"/>
        <v/>
      </c>
      <c r="AO2476" t="str">
        <f t="shared" ca="1" si="861"/>
        <v>End</v>
      </c>
      <c r="AP2476" vm="814">
        <f t="shared" ca="1" si="862"/>
        <v>228.05</v>
      </c>
      <c r="AS2476" s="11"/>
      <c r="AZ2476" s="9"/>
      <c r="BA2476" s="11" t="e">
        <f t="shared" si="852"/>
        <v>#DIV/0!</v>
      </c>
      <c r="BB2476">
        <f t="shared" si="853"/>
        <v>1</v>
      </c>
      <c r="BC2476">
        <f t="shared" si="854"/>
        <v>1900</v>
      </c>
      <c r="BD2476" t="str">
        <f t="shared" si="863"/>
        <v/>
      </c>
      <c r="BE2476" t="str">
        <f t="shared" si="864"/>
        <v/>
      </c>
      <c r="BF2476" t="str">
        <f t="shared" si="865"/>
        <v/>
      </c>
      <c r="BG2476" t="str">
        <f t="shared" si="866"/>
        <v/>
      </c>
      <c r="BJ2476" s="11"/>
    </row>
    <row r="2477" spans="7:62" x14ac:dyDescent="0.2">
      <c r="G2477" s="1">
        <v>38027</v>
      </c>
      <c r="H2477" s="1">
        <f t="shared" si="848"/>
        <v>38027</v>
      </c>
      <c r="I2477" t="s">
        <v>9</v>
      </c>
      <c r="J2477" t="s">
        <v>9</v>
      </c>
      <c r="K2477">
        <v>1069.77</v>
      </c>
      <c r="AB2477" s="8"/>
      <c r="AH2477" vm="4419">
        <f ca="1"/>
        <v>44501</v>
      </c>
      <c r="AI2477" s="9" vm="820">
        <f ca="1"/>
        <v>233.96</v>
      </c>
      <c r="AJ2477" s="11">
        <f t="shared" ca="1" si="849"/>
        <v>2.0943751068558392E-3</v>
      </c>
      <c r="AK2477">
        <f t="shared" ca="1" si="850"/>
        <v>11</v>
      </c>
      <c r="AL2477">
        <f t="shared" ca="1" si="851"/>
        <v>2021</v>
      </c>
      <c r="AM2477" t="str">
        <f t="shared" ca="1" si="859"/>
        <v>Start</v>
      </c>
      <c r="AN2477" vm="820">
        <f t="shared" ca="1" si="860"/>
        <v>233.96</v>
      </c>
      <c r="AO2477" t="str">
        <f t="shared" ca="1" si="861"/>
        <v/>
      </c>
      <c r="AP2477" t="str">
        <f t="shared" ca="1" si="862"/>
        <v/>
      </c>
      <c r="AS2477" s="11"/>
      <c r="AZ2477" s="9"/>
      <c r="BA2477" s="11" t="e">
        <f t="shared" si="852"/>
        <v>#DIV/0!</v>
      </c>
      <c r="BB2477">
        <f t="shared" si="853"/>
        <v>1</v>
      </c>
      <c r="BC2477">
        <f t="shared" si="854"/>
        <v>1900</v>
      </c>
      <c r="BD2477" t="str">
        <f t="shared" si="863"/>
        <v/>
      </c>
      <c r="BE2477" t="str">
        <f t="shared" si="864"/>
        <v/>
      </c>
      <c r="BF2477" t="str">
        <f t="shared" si="865"/>
        <v/>
      </c>
      <c r="BG2477" t="str">
        <f t="shared" si="866"/>
        <v/>
      </c>
      <c r="BJ2477" s="11"/>
    </row>
    <row r="2478" spans="7:62" x14ac:dyDescent="0.2">
      <c r="G2478" s="1">
        <v>38027</v>
      </c>
      <c r="H2478" s="1">
        <f t="shared" si="848"/>
        <v>38027</v>
      </c>
      <c r="I2478" t="s">
        <v>9</v>
      </c>
      <c r="J2478" t="s">
        <v>9</v>
      </c>
      <c r="K2478">
        <v>1069.77</v>
      </c>
      <c r="AB2478" s="8"/>
      <c r="AH2478" vm="4421">
        <f ca="1"/>
        <v>44502</v>
      </c>
      <c r="AI2478" s="9" vm="6075">
        <f ca="1"/>
        <v>234.45</v>
      </c>
      <c r="AJ2478" s="11">
        <f t="shared" ca="1" si="849"/>
        <v>1.7871614416719916E-2</v>
      </c>
      <c r="AK2478">
        <f t="shared" ca="1" si="850"/>
        <v>11</v>
      </c>
      <c r="AL2478">
        <f t="shared" ca="1" si="851"/>
        <v>2021</v>
      </c>
      <c r="AM2478" t="str">
        <f t="shared" ca="1" si="859"/>
        <v/>
      </c>
      <c r="AN2478" t="str">
        <f t="shared" ca="1" si="860"/>
        <v/>
      </c>
      <c r="AO2478" t="str">
        <f t="shared" ca="1" si="861"/>
        <v/>
      </c>
      <c r="AP2478" t="str">
        <f t="shared" ca="1" si="862"/>
        <v/>
      </c>
      <c r="AS2478" s="11"/>
      <c r="AZ2478" s="9"/>
      <c r="BA2478" s="11" t="e">
        <f t="shared" si="852"/>
        <v>#DIV/0!</v>
      </c>
      <c r="BB2478">
        <f t="shared" si="853"/>
        <v>1</v>
      </c>
      <c r="BC2478">
        <f t="shared" si="854"/>
        <v>1900</v>
      </c>
      <c r="BD2478" t="str">
        <f t="shared" si="863"/>
        <v/>
      </c>
      <c r="BE2478" t="str">
        <f t="shared" si="864"/>
        <v/>
      </c>
      <c r="BF2478" t="str">
        <f t="shared" si="865"/>
        <v/>
      </c>
      <c r="BG2478" t="str">
        <f t="shared" si="866"/>
        <v/>
      </c>
      <c r="BJ2478" s="11"/>
    </row>
    <row r="2479" spans="7:62" x14ac:dyDescent="0.2">
      <c r="G2479" s="1">
        <v>38027</v>
      </c>
      <c r="H2479" s="1">
        <f t="shared" si="848"/>
        <v>38027</v>
      </c>
      <c r="I2479" t="s">
        <v>9</v>
      </c>
      <c r="J2479" t="s">
        <v>9</v>
      </c>
      <c r="K2479">
        <v>1069.77</v>
      </c>
      <c r="AB2479" s="8"/>
      <c r="AH2479" vm="4422">
        <f ca="1"/>
        <v>44503</v>
      </c>
      <c r="AI2479" s="9" vm="6076">
        <f ca="1"/>
        <v>238.64</v>
      </c>
      <c r="AJ2479" s="11">
        <f t="shared" ca="1" si="849"/>
        <v>-3.7713711029152552E-4</v>
      </c>
      <c r="AK2479">
        <f t="shared" ca="1" si="850"/>
        <v>11</v>
      </c>
      <c r="AL2479">
        <f t="shared" ca="1" si="851"/>
        <v>2021</v>
      </c>
      <c r="AM2479" t="str">
        <f t="shared" ca="1" si="859"/>
        <v/>
      </c>
      <c r="AN2479" t="str">
        <f t="shared" ca="1" si="860"/>
        <v/>
      </c>
      <c r="AO2479" t="str">
        <f t="shared" ca="1" si="861"/>
        <v/>
      </c>
      <c r="AP2479" t="str">
        <f t="shared" ca="1" si="862"/>
        <v/>
      </c>
      <c r="AS2479" s="11"/>
      <c r="AZ2479" s="9"/>
      <c r="BA2479" s="11" t="e">
        <f t="shared" si="852"/>
        <v>#DIV/0!</v>
      </c>
      <c r="BB2479">
        <f t="shared" si="853"/>
        <v>1</v>
      </c>
      <c r="BC2479">
        <f t="shared" si="854"/>
        <v>1900</v>
      </c>
      <c r="BD2479" t="str">
        <f t="shared" si="863"/>
        <v/>
      </c>
      <c r="BE2479" t="str">
        <f t="shared" si="864"/>
        <v/>
      </c>
      <c r="BF2479" t="str">
        <f t="shared" si="865"/>
        <v/>
      </c>
      <c r="BG2479" t="str">
        <f t="shared" si="866"/>
        <v/>
      </c>
      <c r="BJ2479" s="11"/>
    </row>
    <row r="2480" spans="7:62" x14ac:dyDescent="0.2">
      <c r="G2480" s="1">
        <v>38027</v>
      </c>
      <c r="H2480" s="1">
        <f t="shared" si="848"/>
        <v>38027</v>
      </c>
      <c r="I2480" t="s">
        <v>9</v>
      </c>
      <c r="J2480" t="s">
        <v>9</v>
      </c>
      <c r="K2480">
        <v>1069.77</v>
      </c>
      <c r="AB2480" s="8"/>
      <c r="AH2480" vm="4423">
        <f ca="1"/>
        <v>44504</v>
      </c>
      <c r="AI2480" s="9" vm="6077">
        <f ca="1"/>
        <v>238.55</v>
      </c>
      <c r="AJ2480" s="11">
        <f t="shared" ca="1" si="849"/>
        <v>1.3665898134562982E-2</v>
      </c>
      <c r="AK2480">
        <f t="shared" ca="1" si="850"/>
        <v>11</v>
      </c>
      <c r="AL2480">
        <f t="shared" ca="1" si="851"/>
        <v>2021</v>
      </c>
      <c r="AM2480" t="str">
        <f t="shared" ca="1" si="859"/>
        <v/>
      </c>
      <c r="AN2480" t="str">
        <f t="shared" ca="1" si="860"/>
        <v/>
      </c>
      <c r="AO2480" t="str">
        <f t="shared" ca="1" si="861"/>
        <v/>
      </c>
      <c r="AP2480" t="str">
        <f t="shared" ca="1" si="862"/>
        <v/>
      </c>
      <c r="AS2480" s="11"/>
      <c r="AZ2480" s="9"/>
      <c r="BA2480" s="11" t="e">
        <f t="shared" si="852"/>
        <v>#DIV/0!</v>
      </c>
      <c r="BB2480">
        <f t="shared" si="853"/>
        <v>1</v>
      </c>
      <c r="BC2480">
        <f t="shared" si="854"/>
        <v>1900</v>
      </c>
      <c r="BD2480" t="str">
        <f t="shared" si="863"/>
        <v/>
      </c>
      <c r="BE2480" t="str">
        <f t="shared" si="864"/>
        <v/>
      </c>
      <c r="BF2480" t="str">
        <f t="shared" si="865"/>
        <v/>
      </c>
      <c r="BG2480" t="str">
        <f t="shared" si="866"/>
        <v/>
      </c>
      <c r="BJ2480" s="11"/>
    </row>
    <row r="2481" spans="7:62" x14ac:dyDescent="0.2">
      <c r="G2481" s="1">
        <v>38027</v>
      </c>
      <c r="H2481" s="1">
        <f t="shared" si="848"/>
        <v>38027</v>
      </c>
      <c r="I2481" t="s">
        <v>9</v>
      </c>
      <c r="J2481" t="s">
        <v>9</v>
      </c>
      <c r="K2481">
        <v>1069.77</v>
      </c>
      <c r="AB2481" s="8"/>
      <c r="AH2481" vm="4424">
        <f ca="1"/>
        <v>44505</v>
      </c>
      <c r="AI2481" s="9" vm="6078">
        <f ca="1"/>
        <v>241.81</v>
      </c>
      <c r="AJ2481" s="11">
        <f t="shared" ca="1" si="849"/>
        <v>3.1016087010462545E-3</v>
      </c>
      <c r="AK2481">
        <f t="shared" ca="1" si="850"/>
        <v>11</v>
      </c>
      <c r="AL2481">
        <f t="shared" ca="1" si="851"/>
        <v>2021</v>
      </c>
      <c r="AM2481" t="str">
        <f t="shared" ca="1" si="859"/>
        <v/>
      </c>
      <c r="AN2481" t="str">
        <f t="shared" ca="1" si="860"/>
        <v/>
      </c>
      <c r="AO2481" t="str">
        <f t="shared" ca="1" si="861"/>
        <v/>
      </c>
      <c r="AP2481" t="str">
        <f t="shared" ca="1" si="862"/>
        <v/>
      </c>
      <c r="AS2481" s="11"/>
      <c r="AZ2481" s="9"/>
      <c r="BA2481" s="11" t="e">
        <f t="shared" si="852"/>
        <v>#DIV/0!</v>
      </c>
      <c r="BB2481">
        <f t="shared" si="853"/>
        <v>1</v>
      </c>
      <c r="BC2481">
        <f t="shared" si="854"/>
        <v>1900</v>
      </c>
      <c r="BD2481" t="str">
        <f t="shared" si="863"/>
        <v/>
      </c>
      <c r="BE2481" t="str">
        <f t="shared" si="864"/>
        <v/>
      </c>
      <c r="BF2481" t="str">
        <f t="shared" si="865"/>
        <v/>
      </c>
      <c r="BG2481" t="str">
        <f t="shared" si="866"/>
        <v/>
      </c>
      <c r="BJ2481" s="11"/>
    </row>
    <row r="2482" spans="7:62" x14ac:dyDescent="0.2">
      <c r="G2482" s="1">
        <v>38027</v>
      </c>
      <c r="H2482" s="1">
        <f t="shared" si="848"/>
        <v>38027</v>
      </c>
      <c r="I2482" t="s">
        <v>9</v>
      </c>
      <c r="J2482" t="s">
        <v>9</v>
      </c>
      <c r="K2482">
        <v>1069.77</v>
      </c>
      <c r="AB2482" s="8"/>
      <c r="AH2482" vm="4426">
        <f ca="1"/>
        <v>44508</v>
      </c>
      <c r="AI2482" s="9" vm="6079">
        <f ca="1"/>
        <v>242.56</v>
      </c>
      <c r="AJ2482" s="11">
        <f t="shared" ca="1" si="849"/>
        <v>-5.812994722955156E-3</v>
      </c>
      <c r="AK2482">
        <f t="shared" ca="1" si="850"/>
        <v>11</v>
      </c>
      <c r="AL2482">
        <f t="shared" ca="1" si="851"/>
        <v>2021</v>
      </c>
      <c r="AM2482" t="str">
        <f t="shared" ca="1" si="859"/>
        <v/>
      </c>
      <c r="AN2482" t="str">
        <f t="shared" ca="1" si="860"/>
        <v/>
      </c>
      <c r="AO2482" t="str">
        <f t="shared" ca="1" si="861"/>
        <v/>
      </c>
      <c r="AP2482" t="str">
        <f t="shared" ca="1" si="862"/>
        <v/>
      </c>
      <c r="AS2482" s="11"/>
      <c r="AZ2482" s="9"/>
      <c r="BA2482" s="11" t="e">
        <f t="shared" si="852"/>
        <v>#DIV/0!</v>
      </c>
      <c r="BB2482">
        <f t="shared" si="853"/>
        <v>1</v>
      </c>
      <c r="BC2482">
        <f t="shared" si="854"/>
        <v>1900</v>
      </c>
      <c r="BD2482" t="str">
        <f t="shared" si="863"/>
        <v/>
      </c>
      <c r="BE2482" t="str">
        <f t="shared" si="864"/>
        <v/>
      </c>
      <c r="BF2482" t="str">
        <f t="shared" si="865"/>
        <v/>
      </c>
      <c r="BG2482" t="str">
        <f t="shared" si="866"/>
        <v/>
      </c>
      <c r="BJ2482" s="11"/>
    </row>
    <row r="2483" spans="7:62" x14ac:dyDescent="0.2">
      <c r="G2483" s="1">
        <v>38027</v>
      </c>
      <c r="H2483" s="1">
        <f t="shared" si="848"/>
        <v>38027</v>
      </c>
      <c r="I2483" t="s">
        <v>9</v>
      </c>
      <c r="J2483" t="s">
        <v>9</v>
      </c>
      <c r="K2483">
        <v>1069.77</v>
      </c>
      <c r="AB2483" s="8"/>
      <c r="AH2483" vm="4427">
        <f ca="1"/>
        <v>44509</v>
      </c>
      <c r="AI2483" s="9" vm="6080">
        <f ca="1"/>
        <v>241.15</v>
      </c>
      <c r="AJ2483" s="11">
        <f t="shared" ca="1" si="849"/>
        <v>-1.5757827078581865E-2</v>
      </c>
      <c r="AK2483">
        <f t="shared" ca="1" si="850"/>
        <v>11</v>
      </c>
      <c r="AL2483">
        <f t="shared" ca="1" si="851"/>
        <v>2021</v>
      </c>
      <c r="AM2483" t="str">
        <f t="shared" ca="1" si="859"/>
        <v/>
      </c>
      <c r="AN2483" t="str">
        <f t="shared" ca="1" si="860"/>
        <v/>
      </c>
      <c r="AO2483" t="str">
        <f t="shared" ca="1" si="861"/>
        <v/>
      </c>
      <c r="AP2483" t="str">
        <f t="shared" ca="1" si="862"/>
        <v/>
      </c>
      <c r="AS2483" s="11"/>
      <c r="AZ2483" s="9"/>
      <c r="BA2483" s="11" t="e">
        <f t="shared" si="852"/>
        <v>#DIV/0!</v>
      </c>
      <c r="BB2483">
        <f t="shared" si="853"/>
        <v>1</v>
      </c>
      <c r="BC2483">
        <f t="shared" si="854"/>
        <v>1900</v>
      </c>
      <c r="BD2483" t="str">
        <f t="shared" si="863"/>
        <v/>
      </c>
      <c r="BE2483" t="str">
        <f t="shared" si="864"/>
        <v/>
      </c>
      <c r="BF2483" t="str">
        <f t="shared" si="865"/>
        <v/>
      </c>
      <c r="BG2483" t="str">
        <f t="shared" si="866"/>
        <v/>
      </c>
      <c r="BJ2483" s="11"/>
    </row>
    <row r="2484" spans="7:62" x14ac:dyDescent="0.2">
      <c r="G2484" s="1">
        <v>38027</v>
      </c>
      <c r="H2484" s="1">
        <f t="shared" si="848"/>
        <v>38027</v>
      </c>
      <c r="I2484" t="s">
        <v>9</v>
      </c>
      <c r="J2484" t="s">
        <v>9</v>
      </c>
      <c r="K2484">
        <v>1069.77</v>
      </c>
      <c r="AB2484" s="8"/>
      <c r="AH2484" vm="4429">
        <f ca="1"/>
        <v>44510</v>
      </c>
      <c r="AI2484" s="9" vm="6081">
        <f ca="1"/>
        <v>237.35</v>
      </c>
      <c r="AJ2484" s="11">
        <f t="shared" ca="1" si="849"/>
        <v>8.047187697493241E-3</v>
      </c>
      <c r="AK2484">
        <f t="shared" ca="1" si="850"/>
        <v>11</v>
      </c>
      <c r="AL2484">
        <f t="shared" ca="1" si="851"/>
        <v>2021</v>
      </c>
      <c r="AM2484" t="str">
        <f t="shared" ca="1" si="859"/>
        <v/>
      </c>
      <c r="AN2484" t="str">
        <f t="shared" ca="1" si="860"/>
        <v/>
      </c>
      <c r="AO2484" t="str">
        <f t="shared" ca="1" si="861"/>
        <v/>
      </c>
      <c r="AP2484" t="str">
        <f t="shared" ca="1" si="862"/>
        <v/>
      </c>
      <c r="AS2484" s="11"/>
      <c r="AZ2484" s="9"/>
      <c r="BA2484" s="11" t="e">
        <f t="shared" si="852"/>
        <v>#DIV/0!</v>
      </c>
      <c r="BB2484">
        <f t="shared" si="853"/>
        <v>1</v>
      </c>
      <c r="BC2484">
        <f t="shared" si="854"/>
        <v>1900</v>
      </c>
      <c r="BD2484" t="str">
        <f t="shared" si="863"/>
        <v/>
      </c>
      <c r="BE2484" t="str">
        <f t="shared" si="864"/>
        <v/>
      </c>
      <c r="BF2484" t="str">
        <f t="shared" si="865"/>
        <v/>
      </c>
      <c r="BG2484" t="str">
        <f t="shared" si="866"/>
        <v/>
      </c>
      <c r="BJ2484" s="11"/>
    </row>
    <row r="2485" spans="7:62" x14ac:dyDescent="0.2">
      <c r="G2485" s="1">
        <v>38027</v>
      </c>
      <c r="H2485" s="1">
        <f t="shared" si="848"/>
        <v>38027</v>
      </c>
      <c r="I2485" t="s">
        <v>9</v>
      </c>
      <c r="J2485" t="s">
        <v>9</v>
      </c>
      <c r="K2485">
        <v>1069.77</v>
      </c>
      <c r="AB2485" s="8"/>
      <c r="AH2485" vm="4431">
        <f ca="1"/>
        <v>44511</v>
      </c>
      <c r="AI2485" s="9" vm="6082">
        <f ca="1"/>
        <v>239.26</v>
      </c>
      <c r="AJ2485" s="11">
        <f t="shared" ca="1" si="849"/>
        <v>1.0030928696815877E-3</v>
      </c>
      <c r="AK2485">
        <f t="shared" ca="1" si="850"/>
        <v>11</v>
      </c>
      <c r="AL2485">
        <f t="shared" ca="1" si="851"/>
        <v>2021</v>
      </c>
      <c r="AM2485" t="str">
        <f t="shared" ca="1" si="859"/>
        <v/>
      </c>
      <c r="AN2485" t="str">
        <f t="shared" ca="1" si="860"/>
        <v/>
      </c>
      <c r="AO2485" t="str">
        <f t="shared" ca="1" si="861"/>
        <v/>
      </c>
      <c r="AP2485" t="str">
        <f t="shared" ca="1" si="862"/>
        <v/>
      </c>
      <c r="AS2485" s="11"/>
      <c r="AZ2485" s="9"/>
      <c r="BA2485" s="11" t="e">
        <f t="shared" si="852"/>
        <v>#DIV/0!</v>
      </c>
      <c r="BB2485">
        <f t="shared" si="853"/>
        <v>1</v>
      </c>
      <c r="BC2485">
        <f t="shared" si="854"/>
        <v>1900</v>
      </c>
      <c r="BD2485" t="str">
        <f t="shared" si="863"/>
        <v/>
      </c>
      <c r="BE2485" t="str">
        <f t="shared" si="864"/>
        <v/>
      </c>
      <c r="BF2485" t="str">
        <f t="shared" si="865"/>
        <v/>
      </c>
      <c r="BG2485" t="str">
        <f t="shared" si="866"/>
        <v/>
      </c>
      <c r="BJ2485" s="11"/>
    </row>
    <row r="2486" spans="7:62" x14ac:dyDescent="0.2">
      <c r="G2486" s="1">
        <v>38027</v>
      </c>
      <c r="H2486" s="1">
        <f t="shared" si="848"/>
        <v>38027</v>
      </c>
      <c r="I2486" t="s">
        <v>9</v>
      </c>
      <c r="J2486" t="s">
        <v>9</v>
      </c>
      <c r="K2486">
        <v>1069.77</v>
      </c>
      <c r="AB2486" s="8"/>
      <c r="AH2486" vm="4433">
        <f ca="1"/>
        <v>44512</v>
      </c>
      <c r="AI2486" s="9" vm="6083">
        <f ca="1"/>
        <v>239.5</v>
      </c>
      <c r="AJ2486" s="11">
        <f t="shared" ca="1" si="849"/>
        <v>-3.9665970772442272E-3</v>
      </c>
      <c r="AK2486">
        <f t="shared" ca="1" si="850"/>
        <v>11</v>
      </c>
      <c r="AL2486">
        <f t="shared" ca="1" si="851"/>
        <v>2021</v>
      </c>
      <c r="AM2486" t="str">
        <f t="shared" ca="1" si="859"/>
        <v/>
      </c>
      <c r="AN2486" t="str">
        <f t="shared" ca="1" si="860"/>
        <v/>
      </c>
      <c r="AO2486" t="str">
        <f t="shared" ca="1" si="861"/>
        <v/>
      </c>
      <c r="AP2486" t="str">
        <f t="shared" ca="1" si="862"/>
        <v/>
      </c>
      <c r="AS2486" s="11"/>
      <c r="AZ2486" s="9"/>
      <c r="BA2486" s="11" t="e">
        <f t="shared" si="852"/>
        <v>#DIV/0!</v>
      </c>
      <c r="BB2486">
        <f t="shared" si="853"/>
        <v>1</v>
      </c>
      <c r="BC2486">
        <f t="shared" si="854"/>
        <v>1900</v>
      </c>
      <c r="BD2486" t="str">
        <f t="shared" si="863"/>
        <v/>
      </c>
      <c r="BE2486" t="str">
        <f t="shared" si="864"/>
        <v/>
      </c>
      <c r="BF2486" t="str">
        <f t="shared" si="865"/>
        <v/>
      </c>
      <c r="BG2486" t="str">
        <f t="shared" si="866"/>
        <v/>
      </c>
      <c r="BJ2486" s="11"/>
    </row>
    <row r="2487" spans="7:62" x14ac:dyDescent="0.2">
      <c r="G2487" s="1">
        <v>38027</v>
      </c>
      <c r="H2487" s="1">
        <f t="shared" si="848"/>
        <v>38027</v>
      </c>
      <c r="I2487" t="s">
        <v>9</v>
      </c>
      <c r="J2487" t="s">
        <v>9</v>
      </c>
      <c r="K2487">
        <v>1069.77</v>
      </c>
      <c r="AB2487" s="8"/>
      <c r="AH2487" vm="4435">
        <f ca="1"/>
        <v>44515</v>
      </c>
      <c r="AI2487" s="9" vm="6077">
        <f ca="1"/>
        <v>238.55</v>
      </c>
      <c r="AJ2487" s="11">
        <f t="shared" ca="1" si="849"/>
        <v>1.8444770488366125E-3</v>
      </c>
      <c r="AK2487">
        <f t="shared" ca="1" si="850"/>
        <v>11</v>
      </c>
      <c r="AL2487">
        <f t="shared" ca="1" si="851"/>
        <v>2021</v>
      </c>
      <c r="AM2487" t="str">
        <f t="shared" ca="1" si="859"/>
        <v/>
      </c>
      <c r="AN2487" t="str">
        <f t="shared" ca="1" si="860"/>
        <v/>
      </c>
      <c r="AO2487" t="str">
        <f t="shared" ca="1" si="861"/>
        <v/>
      </c>
      <c r="AP2487" t="str">
        <f t="shared" ca="1" si="862"/>
        <v/>
      </c>
      <c r="AS2487" s="11"/>
      <c r="AZ2487" s="9"/>
      <c r="BA2487" s="11" t="e">
        <f t="shared" si="852"/>
        <v>#DIV/0!</v>
      </c>
      <c r="BB2487">
        <f t="shared" si="853"/>
        <v>1</v>
      </c>
      <c r="BC2487">
        <f t="shared" si="854"/>
        <v>1900</v>
      </c>
      <c r="BD2487" t="str">
        <f t="shared" si="863"/>
        <v/>
      </c>
      <c r="BE2487" t="str">
        <f t="shared" si="864"/>
        <v/>
      </c>
      <c r="BF2487" t="str">
        <f t="shared" si="865"/>
        <v/>
      </c>
      <c r="BG2487" t="str">
        <f t="shared" si="866"/>
        <v/>
      </c>
      <c r="BJ2487" s="11"/>
    </row>
    <row r="2488" spans="7:62" x14ac:dyDescent="0.2">
      <c r="G2488" s="1">
        <v>38027</v>
      </c>
      <c r="H2488" s="1">
        <f t="shared" si="848"/>
        <v>38027</v>
      </c>
      <c r="I2488" t="s">
        <v>9</v>
      </c>
      <c r="J2488" t="s">
        <v>9</v>
      </c>
      <c r="K2488">
        <v>1069.77</v>
      </c>
      <c r="AB2488" s="8"/>
      <c r="AH2488" vm="4437">
        <f ca="1"/>
        <v>44516</v>
      </c>
      <c r="AI2488" s="9" vm="6084">
        <f ca="1"/>
        <v>238.99</v>
      </c>
      <c r="AJ2488" s="11">
        <f t="shared" ca="1" si="849"/>
        <v>-1.3096782292146059E-2</v>
      </c>
      <c r="AK2488">
        <f t="shared" ca="1" si="850"/>
        <v>11</v>
      </c>
      <c r="AL2488">
        <f t="shared" ca="1" si="851"/>
        <v>2021</v>
      </c>
      <c r="AM2488" t="str">
        <f t="shared" ca="1" si="859"/>
        <v/>
      </c>
      <c r="AN2488" t="str">
        <f t="shared" ca="1" si="860"/>
        <v/>
      </c>
      <c r="AO2488" t="str">
        <f t="shared" ca="1" si="861"/>
        <v/>
      </c>
      <c r="AP2488" t="str">
        <f t="shared" ca="1" si="862"/>
        <v/>
      </c>
      <c r="AS2488" s="11"/>
      <c r="AZ2488" s="9"/>
      <c r="BA2488" s="11" t="e">
        <f t="shared" si="852"/>
        <v>#DIV/0!</v>
      </c>
      <c r="BB2488">
        <f t="shared" si="853"/>
        <v>1</v>
      </c>
      <c r="BC2488">
        <f t="shared" si="854"/>
        <v>1900</v>
      </c>
      <c r="BD2488" t="str">
        <f t="shared" si="863"/>
        <v/>
      </c>
      <c r="BE2488" t="str">
        <f t="shared" si="864"/>
        <v/>
      </c>
      <c r="BF2488" t="str">
        <f t="shared" si="865"/>
        <v/>
      </c>
      <c r="BG2488" t="str">
        <f t="shared" si="866"/>
        <v/>
      </c>
      <c r="BJ2488" s="11"/>
    </row>
    <row r="2489" spans="7:62" x14ac:dyDescent="0.2">
      <c r="G2489" s="1">
        <v>38027</v>
      </c>
      <c r="H2489" s="1">
        <f t="shared" si="848"/>
        <v>38027</v>
      </c>
      <c r="I2489" t="s">
        <v>9</v>
      </c>
      <c r="J2489" t="s">
        <v>9</v>
      </c>
      <c r="K2489">
        <v>1069.77</v>
      </c>
      <c r="AB2489" s="8"/>
      <c r="AH2489" vm="4439">
        <f ca="1"/>
        <v>44517</v>
      </c>
      <c r="AI2489" s="9" vm="6085">
        <f ca="1"/>
        <v>235.86</v>
      </c>
      <c r="AJ2489" s="11">
        <f t="shared" ca="1" si="849"/>
        <v>-4.2398032731281177E-3</v>
      </c>
      <c r="AK2489">
        <f t="shared" ca="1" si="850"/>
        <v>11</v>
      </c>
      <c r="AL2489">
        <f t="shared" ca="1" si="851"/>
        <v>2021</v>
      </c>
      <c r="AM2489" t="str">
        <f t="shared" ca="1" si="859"/>
        <v/>
      </c>
      <c r="AN2489" t="str">
        <f t="shared" ca="1" si="860"/>
        <v/>
      </c>
      <c r="AO2489" t="str">
        <f t="shared" ca="1" si="861"/>
        <v/>
      </c>
      <c r="AP2489" t="str">
        <f t="shared" ca="1" si="862"/>
        <v/>
      </c>
      <c r="AS2489" s="11"/>
      <c r="AZ2489" s="9"/>
      <c r="BA2489" s="11" t="e">
        <f t="shared" si="852"/>
        <v>#DIV/0!</v>
      </c>
      <c r="BB2489">
        <f t="shared" si="853"/>
        <v>1</v>
      </c>
      <c r="BC2489">
        <f t="shared" si="854"/>
        <v>1900</v>
      </c>
      <c r="BD2489" t="str">
        <f t="shared" si="863"/>
        <v/>
      </c>
      <c r="BE2489" t="str">
        <f t="shared" si="864"/>
        <v/>
      </c>
      <c r="BF2489" t="str">
        <f t="shared" si="865"/>
        <v/>
      </c>
      <c r="BG2489" t="str">
        <f t="shared" si="866"/>
        <v/>
      </c>
      <c r="BJ2489" s="11"/>
    </row>
    <row r="2490" spans="7:62" x14ac:dyDescent="0.2">
      <c r="G2490" s="1">
        <v>38027</v>
      </c>
      <c r="H2490" s="1">
        <f t="shared" si="848"/>
        <v>38027</v>
      </c>
      <c r="I2490" t="s">
        <v>9</v>
      </c>
      <c r="J2490" t="s">
        <v>9</v>
      </c>
      <c r="K2490">
        <v>1069.77</v>
      </c>
      <c r="AB2490" s="8"/>
      <c r="AH2490" vm="4442">
        <f ca="1"/>
        <v>44518</v>
      </c>
      <c r="AI2490" s="9" vm="6086">
        <f ca="1"/>
        <v>234.86</v>
      </c>
      <c r="AJ2490" s="11">
        <f t="shared" ca="1" si="849"/>
        <v>-9.1118112918334715E-3</v>
      </c>
      <c r="AK2490">
        <f t="shared" ca="1" si="850"/>
        <v>11</v>
      </c>
      <c r="AL2490">
        <f t="shared" ca="1" si="851"/>
        <v>2021</v>
      </c>
      <c r="AM2490" t="str">
        <f t="shared" ca="1" si="859"/>
        <v/>
      </c>
      <c r="AN2490" t="str">
        <f t="shared" ca="1" si="860"/>
        <v/>
      </c>
      <c r="AO2490" t="str">
        <f t="shared" ca="1" si="861"/>
        <v/>
      </c>
      <c r="AP2490" t="str">
        <f t="shared" ca="1" si="862"/>
        <v/>
      </c>
      <c r="AS2490" s="11"/>
      <c r="AZ2490" s="9"/>
      <c r="BA2490" s="11" t="e">
        <f t="shared" si="852"/>
        <v>#DIV/0!</v>
      </c>
      <c r="BB2490">
        <f t="shared" si="853"/>
        <v>1</v>
      </c>
      <c r="BC2490">
        <f t="shared" si="854"/>
        <v>1900</v>
      </c>
      <c r="BD2490" t="str">
        <f t="shared" si="863"/>
        <v/>
      </c>
      <c r="BE2490" t="str">
        <f t="shared" si="864"/>
        <v/>
      </c>
      <c r="BF2490" t="str">
        <f t="shared" si="865"/>
        <v/>
      </c>
      <c r="BG2490" t="str">
        <f t="shared" si="866"/>
        <v/>
      </c>
      <c r="BJ2490" s="11"/>
    </row>
    <row r="2491" spans="7:62" x14ac:dyDescent="0.2">
      <c r="G2491" s="1">
        <v>38027</v>
      </c>
      <c r="H2491" s="1">
        <f t="shared" si="848"/>
        <v>38027</v>
      </c>
      <c r="I2491" t="s">
        <v>9</v>
      </c>
      <c r="J2491" t="s">
        <v>9</v>
      </c>
      <c r="K2491">
        <v>1069.77</v>
      </c>
      <c r="AB2491" s="8"/>
      <c r="AH2491" vm="4444">
        <f ca="1"/>
        <v>44519</v>
      </c>
      <c r="AI2491" s="9" vm="6087">
        <f ca="1"/>
        <v>232.72</v>
      </c>
      <c r="AJ2491" s="11">
        <f t="shared" ca="1" si="849"/>
        <v>-4.2540391887246898E-3</v>
      </c>
      <c r="AK2491">
        <f t="shared" ca="1" si="850"/>
        <v>11</v>
      </c>
      <c r="AL2491">
        <f t="shared" ca="1" si="851"/>
        <v>2021</v>
      </c>
      <c r="AM2491" t="str">
        <f t="shared" ca="1" si="859"/>
        <v/>
      </c>
      <c r="AN2491" t="str">
        <f t="shared" ca="1" si="860"/>
        <v/>
      </c>
      <c r="AO2491" t="str">
        <f t="shared" ca="1" si="861"/>
        <v/>
      </c>
      <c r="AP2491" t="str">
        <f t="shared" ca="1" si="862"/>
        <v/>
      </c>
      <c r="AS2491" s="11"/>
      <c r="AZ2491" s="9"/>
      <c r="BA2491" s="11" t="e">
        <f t="shared" si="852"/>
        <v>#DIV/0!</v>
      </c>
      <c r="BB2491">
        <f t="shared" si="853"/>
        <v>1</v>
      </c>
      <c r="BC2491">
        <f t="shared" si="854"/>
        <v>1900</v>
      </c>
      <c r="BD2491" t="str">
        <f t="shared" si="863"/>
        <v/>
      </c>
      <c r="BE2491" t="str">
        <f t="shared" si="864"/>
        <v/>
      </c>
      <c r="BF2491" t="str">
        <f t="shared" si="865"/>
        <v/>
      </c>
      <c r="BG2491" t="str">
        <f t="shared" si="866"/>
        <v/>
      </c>
      <c r="BJ2491" s="11"/>
    </row>
    <row r="2492" spans="7:62" x14ac:dyDescent="0.2">
      <c r="G2492" s="1">
        <v>38027</v>
      </c>
      <c r="H2492" s="1">
        <f t="shared" si="848"/>
        <v>38027</v>
      </c>
      <c r="I2492" t="s">
        <v>9</v>
      </c>
      <c r="J2492" t="s">
        <v>9</v>
      </c>
      <c r="K2492">
        <v>1069.77</v>
      </c>
      <c r="AB2492" s="8"/>
      <c r="AH2492" vm="4446">
        <f ca="1"/>
        <v>44522</v>
      </c>
      <c r="AI2492" s="9" vm="6088">
        <f ca="1"/>
        <v>231.73</v>
      </c>
      <c r="AJ2492" s="11">
        <f t="shared" ca="1" si="849"/>
        <v>-1.7261468087860221E-3</v>
      </c>
      <c r="AK2492">
        <f t="shared" ca="1" si="850"/>
        <v>11</v>
      </c>
      <c r="AL2492">
        <f t="shared" ca="1" si="851"/>
        <v>2021</v>
      </c>
      <c r="AM2492" t="str">
        <f t="shared" ca="1" si="859"/>
        <v/>
      </c>
      <c r="AN2492" t="str">
        <f t="shared" ca="1" si="860"/>
        <v/>
      </c>
      <c r="AO2492" t="str">
        <f t="shared" ca="1" si="861"/>
        <v/>
      </c>
      <c r="AP2492" t="str">
        <f t="shared" ca="1" si="862"/>
        <v/>
      </c>
      <c r="AS2492" s="11"/>
      <c r="AZ2492" s="9"/>
      <c r="BA2492" s="11" t="e">
        <f t="shared" si="852"/>
        <v>#DIV/0!</v>
      </c>
      <c r="BB2492">
        <f t="shared" si="853"/>
        <v>1</v>
      </c>
      <c r="BC2492">
        <f t="shared" si="854"/>
        <v>1900</v>
      </c>
      <c r="BD2492" t="str">
        <f t="shared" si="863"/>
        <v/>
      </c>
      <c r="BE2492" t="str">
        <f t="shared" si="864"/>
        <v/>
      </c>
      <c r="BF2492" t="str">
        <f t="shared" si="865"/>
        <v/>
      </c>
      <c r="BG2492" t="str">
        <f t="shared" si="866"/>
        <v/>
      </c>
      <c r="BJ2492" s="11"/>
    </row>
    <row r="2493" spans="7:62" x14ac:dyDescent="0.2">
      <c r="G2493" s="1">
        <v>38027</v>
      </c>
      <c r="H2493" s="1">
        <f t="shared" si="848"/>
        <v>38027</v>
      </c>
      <c r="I2493" t="s">
        <v>9</v>
      </c>
      <c r="J2493" t="s">
        <v>9</v>
      </c>
      <c r="K2493">
        <v>1069.77</v>
      </c>
      <c r="AB2493" s="8"/>
      <c r="AH2493" vm="4447">
        <f ca="1"/>
        <v>44523</v>
      </c>
      <c r="AI2493" s="9" vm="6089">
        <f ca="1"/>
        <v>231.33</v>
      </c>
      <c r="AJ2493" s="11">
        <f t="shared" ca="1" si="849"/>
        <v>1.0807072148013575E-3</v>
      </c>
      <c r="AK2493">
        <f t="shared" ca="1" si="850"/>
        <v>11</v>
      </c>
      <c r="AL2493">
        <f t="shared" ca="1" si="851"/>
        <v>2021</v>
      </c>
      <c r="AM2493" t="str">
        <f t="shared" ca="1" si="859"/>
        <v/>
      </c>
      <c r="AN2493" t="str">
        <f t="shared" ca="1" si="860"/>
        <v/>
      </c>
      <c r="AO2493" t="str">
        <f t="shared" ca="1" si="861"/>
        <v/>
      </c>
      <c r="AP2493" t="str">
        <f t="shared" ca="1" si="862"/>
        <v/>
      </c>
      <c r="AS2493" s="11"/>
      <c r="AZ2493" s="9"/>
      <c r="BA2493" s="11" t="e">
        <f t="shared" si="852"/>
        <v>#DIV/0!</v>
      </c>
      <c r="BB2493">
        <f t="shared" si="853"/>
        <v>1</v>
      </c>
      <c r="BC2493">
        <f t="shared" si="854"/>
        <v>1900</v>
      </c>
      <c r="BD2493" t="str">
        <f t="shared" si="863"/>
        <v/>
      </c>
      <c r="BE2493" t="str">
        <f t="shared" si="864"/>
        <v/>
      </c>
      <c r="BF2493" t="str">
        <f t="shared" si="865"/>
        <v/>
      </c>
      <c r="BG2493" t="str">
        <f t="shared" si="866"/>
        <v/>
      </c>
      <c r="BJ2493" s="11"/>
    </row>
    <row r="2494" spans="7:62" x14ac:dyDescent="0.2">
      <c r="G2494" s="1">
        <v>38027</v>
      </c>
      <c r="H2494" s="1">
        <f t="shared" si="848"/>
        <v>38027</v>
      </c>
      <c r="I2494" t="s">
        <v>9</v>
      </c>
      <c r="J2494" t="s">
        <v>9</v>
      </c>
      <c r="K2494">
        <v>1069.77</v>
      </c>
      <c r="AB2494" s="8"/>
      <c r="AH2494" vm="4448">
        <f ca="1"/>
        <v>44524</v>
      </c>
      <c r="AI2494" s="9" vm="6090">
        <f ca="1"/>
        <v>231.58</v>
      </c>
      <c r="AJ2494" s="11">
        <f t="shared" ca="1" si="849"/>
        <v>-3.769755592020041E-2</v>
      </c>
      <c r="AK2494">
        <f t="shared" ca="1" si="850"/>
        <v>11</v>
      </c>
      <c r="AL2494">
        <f t="shared" ca="1" si="851"/>
        <v>2021</v>
      </c>
      <c r="AM2494" t="str">
        <f t="shared" ca="1" si="859"/>
        <v/>
      </c>
      <c r="AN2494" t="str">
        <f t="shared" ca="1" si="860"/>
        <v/>
      </c>
      <c r="AO2494" t="str">
        <f t="shared" ca="1" si="861"/>
        <v/>
      </c>
      <c r="AP2494" t="str">
        <f t="shared" ca="1" si="862"/>
        <v/>
      </c>
      <c r="AS2494" s="11"/>
      <c r="AZ2494" s="9"/>
      <c r="BA2494" s="11" t="e">
        <f t="shared" si="852"/>
        <v>#DIV/0!</v>
      </c>
      <c r="BB2494">
        <f t="shared" si="853"/>
        <v>1</v>
      </c>
      <c r="BC2494">
        <f t="shared" si="854"/>
        <v>1900</v>
      </c>
      <c r="BD2494" t="str">
        <f t="shared" si="863"/>
        <v/>
      </c>
      <c r="BE2494" t="str">
        <f t="shared" si="864"/>
        <v/>
      </c>
      <c r="BF2494" t="str">
        <f t="shared" si="865"/>
        <v/>
      </c>
      <c r="BG2494" t="str">
        <f t="shared" si="866"/>
        <v/>
      </c>
      <c r="BJ2494" s="11"/>
    </row>
    <row r="2495" spans="7:62" x14ac:dyDescent="0.2">
      <c r="G2495" s="1">
        <v>38027</v>
      </c>
      <c r="H2495" s="1">
        <f t="shared" si="848"/>
        <v>38027</v>
      </c>
      <c r="I2495" t="s">
        <v>9</v>
      </c>
      <c r="J2495" t="s">
        <v>9</v>
      </c>
      <c r="K2495">
        <v>1069.77</v>
      </c>
      <c r="AB2495" s="8"/>
      <c r="AH2495" vm="4452">
        <f ca="1"/>
        <v>44526</v>
      </c>
      <c r="AI2495" s="9" vm="6091">
        <f ca="1"/>
        <v>222.85</v>
      </c>
      <c r="AJ2495" s="11">
        <f t="shared" ca="1" si="849"/>
        <v>-6.2822526363015552E-4</v>
      </c>
      <c r="AK2495">
        <f t="shared" ca="1" si="850"/>
        <v>11</v>
      </c>
      <c r="AL2495">
        <f t="shared" ca="1" si="851"/>
        <v>2021</v>
      </c>
      <c r="AM2495" t="str">
        <f t="shared" ca="1" si="859"/>
        <v/>
      </c>
      <c r="AN2495" t="str">
        <f t="shared" ca="1" si="860"/>
        <v/>
      </c>
      <c r="AO2495" t="str">
        <f t="shared" ca="1" si="861"/>
        <v/>
      </c>
      <c r="AP2495" t="str">
        <f t="shared" ca="1" si="862"/>
        <v/>
      </c>
      <c r="AS2495" s="11"/>
      <c r="AZ2495" s="9"/>
      <c r="BA2495" s="11" t="e">
        <f t="shared" si="852"/>
        <v>#DIV/0!</v>
      </c>
      <c r="BB2495">
        <f t="shared" si="853"/>
        <v>1</v>
      </c>
      <c r="BC2495">
        <f t="shared" si="854"/>
        <v>1900</v>
      </c>
      <c r="BD2495" t="str">
        <f t="shared" si="863"/>
        <v/>
      </c>
      <c r="BE2495" t="str">
        <f t="shared" si="864"/>
        <v/>
      </c>
      <c r="BF2495" t="str">
        <f t="shared" si="865"/>
        <v/>
      </c>
      <c r="BG2495" t="str">
        <f t="shared" si="866"/>
        <v/>
      </c>
      <c r="BJ2495" s="11"/>
    </row>
    <row r="2496" spans="7:62" x14ac:dyDescent="0.2">
      <c r="G2496" s="1">
        <v>38027</v>
      </c>
      <c r="H2496" s="1">
        <f t="shared" si="848"/>
        <v>38027</v>
      </c>
      <c r="I2496" t="s">
        <v>9</v>
      </c>
      <c r="J2496" t="s">
        <v>9</v>
      </c>
      <c r="K2496">
        <v>1069.77</v>
      </c>
      <c r="AB2496" s="8"/>
      <c r="AH2496" vm="4454">
        <f ca="1"/>
        <v>44529</v>
      </c>
      <c r="AI2496" s="9" vm="6092">
        <f ca="1"/>
        <v>222.71</v>
      </c>
      <c r="AJ2496" s="11">
        <f t="shared" ca="1" si="849"/>
        <v>-2.0385254366665273E-2</v>
      </c>
      <c r="AK2496">
        <f t="shared" ca="1" si="850"/>
        <v>11</v>
      </c>
      <c r="AL2496">
        <f t="shared" ca="1" si="851"/>
        <v>2021</v>
      </c>
      <c r="AM2496" t="str">
        <f t="shared" ca="1" si="859"/>
        <v/>
      </c>
      <c r="AN2496" t="str">
        <f t="shared" ca="1" si="860"/>
        <v/>
      </c>
      <c r="AO2496" t="str">
        <f t="shared" ca="1" si="861"/>
        <v/>
      </c>
      <c r="AP2496" t="str">
        <f t="shared" ca="1" si="862"/>
        <v/>
      </c>
      <c r="AS2496" s="11"/>
      <c r="AZ2496" s="9"/>
      <c r="BA2496" s="11" t="e">
        <f t="shared" si="852"/>
        <v>#DIV/0!</v>
      </c>
      <c r="BB2496">
        <f t="shared" si="853"/>
        <v>1</v>
      </c>
      <c r="BC2496">
        <f t="shared" si="854"/>
        <v>1900</v>
      </c>
      <c r="BD2496" t="str">
        <f t="shared" si="863"/>
        <v/>
      </c>
      <c r="BE2496" t="str">
        <f t="shared" si="864"/>
        <v/>
      </c>
      <c r="BF2496" t="str">
        <f t="shared" si="865"/>
        <v/>
      </c>
      <c r="BG2496" t="str">
        <f t="shared" si="866"/>
        <v/>
      </c>
      <c r="BJ2496" s="11"/>
    </row>
    <row r="2497" spans="7:62" x14ac:dyDescent="0.2">
      <c r="G2497" s="1">
        <v>38027</v>
      </c>
      <c r="H2497" s="1">
        <f t="shared" si="848"/>
        <v>38027</v>
      </c>
      <c r="I2497" t="s">
        <v>9</v>
      </c>
      <c r="J2497" t="s">
        <v>9</v>
      </c>
      <c r="K2497">
        <v>1069.77</v>
      </c>
      <c r="AB2497" s="8"/>
      <c r="AH2497" vm="4456">
        <f ca="1"/>
        <v>44530</v>
      </c>
      <c r="AI2497" s="9" vm="821">
        <f ca="1"/>
        <v>218.17</v>
      </c>
      <c r="AJ2497" s="11">
        <f t="shared" ca="1" si="849"/>
        <v>-2.2505385708392556E-2</v>
      </c>
      <c r="AK2497">
        <f t="shared" ca="1" si="850"/>
        <v>11</v>
      </c>
      <c r="AL2497">
        <f t="shared" ca="1" si="851"/>
        <v>2021</v>
      </c>
      <c r="AM2497" t="str">
        <f t="shared" ca="1" si="859"/>
        <v/>
      </c>
      <c r="AN2497" t="str">
        <f t="shared" ca="1" si="860"/>
        <v/>
      </c>
      <c r="AO2497" t="str">
        <f t="shared" ca="1" si="861"/>
        <v>End</v>
      </c>
      <c r="AP2497" vm="821">
        <f t="shared" ca="1" si="862"/>
        <v>218.17</v>
      </c>
      <c r="AS2497" s="11"/>
      <c r="AZ2497" s="9"/>
      <c r="BA2497" s="11" t="e">
        <f t="shared" si="852"/>
        <v>#DIV/0!</v>
      </c>
      <c r="BB2497">
        <f t="shared" si="853"/>
        <v>1</v>
      </c>
      <c r="BC2497">
        <f t="shared" si="854"/>
        <v>1900</v>
      </c>
      <c r="BD2497" t="str">
        <f t="shared" si="863"/>
        <v/>
      </c>
      <c r="BE2497" t="str">
        <f t="shared" si="864"/>
        <v/>
      </c>
      <c r="BF2497" t="str">
        <f t="shared" si="865"/>
        <v/>
      </c>
      <c r="BG2497" t="str">
        <f t="shared" si="866"/>
        <v/>
      </c>
      <c r="BJ2497" s="11"/>
    </row>
    <row r="2498" spans="7:62" x14ac:dyDescent="0.2">
      <c r="G2498" s="1">
        <v>38027</v>
      </c>
      <c r="H2498" s="1">
        <f t="shared" si="848"/>
        <v>38027</v>
      </c>
      <c r="I2498" t="s">
        <v>9</v>
      </c>
      <c r="J2498" t="s">
        <v>9</v>
      </c>
      <c r="K2498">
        <v>1069.77</v>
      </c>
      <c r="AB2498" s="8"/>
      <c r="AH2498" vm="4458">
        <f ca="1"/>
        <v>44531</v>
      </c>
      <c r="AI2498" s="9" vm="827">
        <f ca="1"/>
        <v>213.26</v>
      </c>
      <c r="AJ2498" s="11">
        <f t="shared" ca="1" si="849"/>
        <v>2.790021569914658E-2</v>
      </c>
      <c r="AK2498">
        <f t="shared" ca="1" si="850"/>
        <v>12</v>
      </c>
      <c r="AL2498">
        <f t="shared" ca="1" si="851"/>
        <v>2021</v>
      </c>
      <c r="AM2498" t="str">
        <f t="shared" ca="1" si="859"/>
        <v>Start</v>
      </c>
      <c r="AN2498" vm="827">
        <f t="shared" ca="1" si="860"/>
        <v>213.26</v>
      </c>
      <c r="AO2498" t="str">
        <f t="shared" ca="1" si="861"/>
        <v/>
      </c>
      <c r="AP2498" t="str">
        <f t="shared" ca="1" si="862"/>
        <v/>
      </c>
      <c r="AS2498" s="11"/>
      <c r="AZ2498" s="9"/>
      <c r="BA2498" s="11" t="e">
        <f t="shared" si="852"/>
        <v>#DIV/0!</v>
      </c>
      <c r="BB2498">
        <f t="shared" si="853"/>
        <v>1</v>
      </c>
      <c r="BC2498">
        <f t="shared" si="854"/>
        <v>1900</v>
      </c>
      <c r="BD2498" t="str">
        <f t="shared" si="863"/>
        <v/>
      </c>
      <c r="BE2498" t="str">
        <f t="shared" si="864"/>
        <v/>
      </c>
      <c r="BF2498" t="str">
        <f t="shared" si="865"/>
        <v/>
      </c>
      <c r="BG2498" t="str">
        <f t="shared" si="866"/>
        <v/>
      </c>
      <c r="BJ2498" s="11"/>
    </row>
    <row r="2499" spans="7:62" x14ac:dyDescent="0.2">
      <c r="G2499" s="1">
        <v>38027</v>
      </c>
      <c r="H2499" s="1">
        <f t="shared" si="848"/>
        <v>38027</v>
      </c>
      <c r="I2499" t="s">
        <v>9</v>
      </c>
      <c r="J2499" t="s">
        <v>9</v>
      </c>
      <c r="K2499">
        <v>1069.77</v>
      </c>
      <c r="AB2499" s="8"/>
      <c r="AH2499" vm="4460">
        <f ca="1"/>
        <v>44532</v>
      </c>
      <c r="AI2499" s="9" vm="6093">
        <f ca="1"/>
        <v>219.21</v>
      </c>
      <c r="AJ2499" s="11">
        <f t="shared" ca="1" si="849"/>
        <v>-2.0528260572054147E-2</v>
      </c>
      <c r="AK2499">
        <f t="shared" ca="1" si="850"/>
        <v>12</v>
      </c>
      <c r="AL2499">
        <f t="shared" ca="1" si="851"/>
        <v>2021</v>
      </c>
      <c r="AM2499" t="str">
        <f t="shared" ca="1" si="859"/>
        <v/>
      </c>
      <c r="AN2499" t="str">
        <f t="shared" ca="1" si="860"/>
        <v/>
      </c>
      <c r="AO2499" t="str">
        <f t="shared" ca="1" si="861"/>
        <v/>
      </c>
      <c r="AP2499" t="str">
        <f t="shared" ca="1" si="862"/>
        <v/>
      </c>
      <c r="AS2499" s="11"/>
      <c r="AZ2499" s="9"/>
      <c r="BA2499" s="11" t="e">
        <f t="shared" si="852"/>
        <v>#DIV/0!</v>
      </c>
      <c r="BB2499">
        <f t="shared" si="853"/>
        <v>1</v>
      </c>
      <c r="BC2499">
        <f t="shared" si="854"/>
        <v>1900</v>
      </c>
      <c r="BD2499" t="str">
        <f t="shared" si="863"/>
        <v/>
      </c>
      <c r="BE2499" t="str">
        <f t="shared" si="864"/>
        <v/>
      </c>
      <c r="BF2499" t="str">
        <f t="shared" si="865"/>
        <v/>
      </c>
      <c r="BG2499" t="str">
        <f t="shared" si="866"/>
        <v/>
      </c>
      <c r="BJ2499" s="11"/>
    </row>
    <row r="2500" spans="7:62" x14ac:dyDescent="0.2">
      <c r="G2500" s="1">
        <v>38027</v>
      </c>
      <c r="H2500" s="1">
        <f t="shared" si="848"/>
        <v>38027</v>
      </c>
      <c r="I2500" t="s">
        <v>9</v>
      </c>
      <c r="J2500" t="s">
        <v>9</v>
      </c>
      <c r="K2500">
        <v>1069.77</v>
      </c>
      <c r="AB2500" s="8"/>
      <c r="AH2500" vm="4462">
        <f ca="1"/>
        <v>44533</v>
      </c>
      <c r="AI2500" s="9" vm="6094">
        <f ca="1"/>
        <v>214.71</v>
      </c>
      <c r="AJ2500" s="11">
        <f t="shared" ca="1" si="849"/>
        <v>2.0073587629826362E-2</v>
      </c>
      <c r="AK2500">
        <f t="shared" ca="1" si="850"/>
        <v>12</v>
      </c>
      <c r="AL2500">
        <f t="shared" ca="1" si="851"/>
        <v>2021</v>
      </c>
      <c r="AM2500" t="str">
        <f t="shared" ca="1" si="859"/>
        <v/>
      </c>
      <c r="AN2500" t="str">
        <f t="shared" ca="1" si="860"/>
        <v/>
      </c>
      <c r="AO2500" t="str">
        <f t="shared" ca="1" si="861"/>
        <v/>
      </c>
      <c r="AP2500" t="str">
        <f t="shared" ca="1" si="862"/>
        <v/>
      </c>
      <c r="AS2500" s="11"/>
      <c r="AZ2500" s="9"/>
      <c r="BA2500" s="11" t="e">
        <f t="shared" si="852"/>
        <v>#DIV/0!</v>
      </c>
      <c r="BB2500">
        <f t="shared" si="853"/>
        <v>1</v>
      </c>
      <c r="BC2500">
        <f t="shared" si="854"/>
        <v>1900</v>
      </c>
      <c r="BD2500" t="str">
        <f t="shared" si="863"/>
        <v/>
      </c>
      <c r="BE2500" t="str">
        <f t="shared" si="864"/>
        <v/>
      </c>
      <c r="BF2500" t="str">
        <f t="shared" si="865"/>
        <v/>
      </c>
      <c r="BG2500" t="str">
        <f t="shared" si="866"/>
        <v/>
      </c>
      <c r="BJ2500" s="11"/>
    </row>
    <row r="2501" spans="7:62" x14ac:dyDescent="0.2">
      <c r="G2501" s="1">
        <v>38027</v>
      </c>
      <c r="H2501" s="1">
        <f t="shared" si="848"/>
        <v>38027</v>
      </c>
      <c r="I2501" t="s">
        <v>9</v>
      </c>
      <c r="J2501" t="s">
        <v>9</v>
      </c>
      <c r="K2501">
        <v>1069.77</v>
      </c>
      <c r="AB2501" s="8"/>
      <c r="AH2501" vm="4464">
        <f ca="1"/>
        <v>44536</v>
      </c>
      <c r="AI2501" s="9" vm="6095">
        <f ca="1"/>
        <v>219.02</v>
      </c>
      <c r="AJ2501" s="11">
        <f t="shared" ca="1" si="849"/>
        <v>2.3194228837549069E-2</v>
      </c>
      <c r="AK2501">
        <f t="shared" ca="1" si="850"/>
        <v>12</v>
      </c>
      <c r="AL2501">
        <f t="shared" ca="1" si="851"/>
        <v>2021</v>
      </c>
      <c r="AM2501" t="str">
        <f t="shared" ca="1" si="859"/>
        <v/>
      </c>
      <c r="AN2501" t="str">
        <f t="shared" ca="1" si="860"/>
        <v/>
      </c>
      <c r="AO2501" t="str">
        <f t="shared" ca="1" si="861"/>
        <v/>
      </c>
      <c r="AP2501" t="str">
        <f t="shared" ca="1" si="862"/>
        <v/>
      </c>
      <c r="AS2501" s="11"/>
      <c r="AZ2501" s="9"/>
      <c r="BA2501" s="11" t="e">
        <f t="shared" si="852"/>
        <v>#DIV/0!</v>
      </c>
      <c r="BB2501">
        <f t="shared" si="853"/>
        <v>1</v>
      </c>
      <c r="BC2501">
        <f t="shared" si="854"/>
        <v>1900</v>
      </c>
      <c r="BD2501" t="str">
        <f t="shared" si="863"/>
        <v/>
      </c>
      <c r="BE2501" t="str">
        <f t="shared" si="864"/>
        <v/>
      </c>
      <c r="BF2501" t="str">
        <f t="shared" si="865"/>
        <v/>
      </c>
      <c r="BG2501" t="str">
        <f t="shared" si="866"/>
        <v/>
      </c>
      <c r="BJ2501" s="11"/>
    </row>
    <row r="2502" spans="7:62" x14ac:dyDescent="0.2">
      <c r="G2502" s="1">
        <v>38027</v>
      </c>
      <c r="H2502" s="1">
        <f t="shared" ref="H2502:H2565" si="869">IF(ISTEXT(G2502), DATEVALUE(SUBSTITUTE(G2502,".","/")), G2502)</f>
        <v>38027</v>
      </c>
      <c r="I2502" t="s">
        <v>9</v>
      </c>
      <c r="J2502" t="s">
        <v>9</v>
      </c>
      <c r="K2502">
        <v>1069.77</v>
      </c>
      <c r="AB2502" s="8"/>
      <c r="AH2502" vm="4466">
        <f ca="1"/>
        <v>44537</v>
      </c>
      <c r="AI2502" s="9" vm="6096">
        <f ca="1"/>
        <v>224.1</v>
      </c>
      <c r="AJ2502" s="11">
        <f t="shared" ca="1" si="849"/>
        <v>6.8273092369477428E-3</v>
      </c>
      <c r="AK2502">
        <f t="shared" ca="1" si="850"/>
        <v>12</v>
      </c>
      <c r="AL2502">
        <f t="shared" ca="1" si="851"/>
        <v>2021</v>
      </c>
      <c r="AM2502" t="str">
        <f t="shared" ca="1" si="859"/>
        <v/>
      </c>
      <c r="AN2502" t="str">
        <f t="shared" ca="1" si="860"/>
        <v/>
      </c>
      <c r="AO2502" t="str">
        <f t="shared" ca="1" si="861"/>
        <v/>
      </c>
      <c r="AP2502" t="str">
        <f t="shared" ca="1" si="862"/>
        <v/>
      </c>
      <c r="AS2502" s="11"/>
      <c r="AZ2502" s="9"/>
      <c r="BA2502" s="11" t="e">
        <f t="shared" si="852"/>
        <v>#DIV/0!</v>
      </c>
      <c r="BB2502">
        <f t="shared" si="853"/>
        <v>1</v>
      </c>
      <c r="BC2502">
        <f t="shared" si="854"/>
        <v>1900</v>
      </c>
      <c r="BD2502" t="str">
        <f t="shared" si="863"/>
        <v/>
      </c>
      <c r="BE2502" t="str">
        <f t="shared" si="864"/>
        <v/>
      </c>
      <c r="BF2502" t="str">
        <f t="shared" si="865"/>
        <v/>
      </c>
      <c r="BG2502" t="str">
        <f t="shared" si="866"/>
        <v/>
      </c>
      <c r="BJ2502" s="11"/>
    </row>
    <row r="2503" spans="7:62" x14ac:dyDescent="0.2">
      <c r="G2503" s="1">
        <v>38027</v>
      </c>
      <c r="H2503" s="1">
        <f t="shared" si="869"/>
        <v>38027</v>
      </c>
      <c r="I2503" t="s">
        <v>9</v>
      </c>
      <c r="J2503" t="s">
        <v>9</v>
      </c>
      <c r="K2503">
        <v>1069.77</v>
      </c>
      <c r="AB2503" s="8"/>
      <c r="AH2503" vm="4468">
        <f ca="1"/>
        <v>44538</v>
      </c>
      <c r="AI2503" s="9" vm="6097">
        <f ca="1"/>
        <v>225.63</v>
      </c>
      <c r="AJ2503" s="11">
        <f t="shared" ca="1" si="849"/>
        <v>-2.264769755794882E-2</v>
      </c>
      <c r="AK2503">
        <f t="shared" ca="1" si="850"/>
        <v>12</v>
      </c>
      <c r="AL2503">
        <f t="shared" ca="1" si="851"/>
        <v>2021</v>
      </c>
      <c r="AM2503" t="str">
        <f t="shared" ca="1" si="859"/>
        <v/>
      </c>
      <c r="AN2503" t="str">
        <f t="shared" ca="1" si="860"/>
        <v/>
      </c>
      <c r="AO2503" t="str">
        <f t="shared" ca="1" si="861"/>
        <v/>
      </c>
      <c r="AP2503" t="str">
        <f t="shared" ca="1" si="862"/>
        <v/>
      </c>
      <c r="AS2503" s="11"/>
      <c r="AZ2503" s="9"/>
      <c r="BA2503" s="11" t="e">
        <f t="shared" si="852"/>
        <v>#DIV/0!</v>
      </c>
      <c r="BB2503">
        <f t="shared" si="853"/>
        <v>1</v>
      </c>
      <c r="BC2503">
        <f t="shared" si="854"/>
        <v>1900</v>
      </c>
      <c r="BD2503" t="str">
        <f t="shared" si="863"/>
        <v/>
      </c>
      <c r="BE2503" t="str">
        <f t="shared" si="864"/>
        <v/>
      </c>
      <c r="BF2503" t="str">
        <f t="shared" si="865"/>
        <v/>
      </c>
      <c r="BG2503" t="str">
        <f t="shared" si="866"/>
        <v/>
      </c>
      <c r="BJ2503" s="11"/>
    </row>
    <row r="2504" spans="7:62" x14ac:dyDescent="0.2">
      <c r="G2504" s="1">
        <v>38027</v>
      </c>
      <c r="H2504" s="1">
        <f t="shared" si="869"/>
        <v>38027</v>
      </c>
      <c r="I2504" t="s">
        <v>9</v>
      </c>
      <c r="J2504" t="s">
        <v>9</v>
      </c>
      <c r="K2504">
        <v>1069.77</v>
      </c>
      <c r="AB2504" s="8"/>
      <c r="AH2504" vm="4470">
        <f ca="1"/>
        <v>44539</v>
      </c>
      <c r="AI2504" s="9" vm="6098">
        <f ca="1"/>
        <v>220.52</v>
      </c>
      <c r="AJ2504" s="11">
        <f t="shared" ca="1" si="849"/>
        <v>-2.7661890077997908E-3</v>
      </c>
      <c r="AK2504">
        <f t="shared" ca="1" si="850"/>
        <v>12</v>
      </c>
      <c r="AL2504">
        <f t="shared" ca="1" si="851"/>
        <v>2021</v>
      </c>
      <c r="AM2504" t="str">
        <f t="shared" ca="1" si="859"/>
        <v/>
      </c>
      <c r="AN2504" t="str">
        <f t="shared" ca="1" si="860"/>
        <v/>
      </c>
      <c r="AO2504" t="str">
        <f t="shared" ca="1" si="861"/>
        <v/>
      </c>
      <c r="AP2504" t="str">
        <f t="shared" ca="1" si="862"/>
        <v/>
      </c>
      <c r="AS2504" s="11"/>
      <c r="AZ2504" s="9"/>
      <c r="BA2504" s="11" t="e">
        <f t="shared" si="852"/>
        <v>#DIV/0!</v>
      </c>
      <c r="BB2504">
        <f t="shared" si="853"/>
        <v>1</v>
      </c>
      <c r="BC2504">
        <f t="shared" si="854"/>
        <v>1900</v>
      </c>
      <c r="BD2504" t="str">
        <f t="shared" si="863"/>
        <v/>
      </c>
      <c r="BE2504" t="str">
        <f t="shared" si="864"/>
        <v/>
      </c>
      <c r="BF2504" t="str">
        <f t="shared" si="865"/>
        <v/>
      </c>
      <c r="BG2504" t="str">
        <f t="shared" si="866"/>
        <v/>
      </c>
      <c r="BJ2504" s="11"/>
    </row>
    <row r="2505" spans="7:62" x14ac:dyDescent="0.2">
      <c r="G2505" s="1">
        <v>38027</v>
      </c>
      <c r="H2505" s="1">
        <f t="shared" si="869"/>
        <v>38027</v>
      </c>
      <c r="I2505" t="s">
        <v>9</v>
      </c>
      <c r="J2505" t="s">
        <v>9</v>
      </c>
      <c r="K2505">
        <v>1069.77</v>
      </c>
      <c r="AB2505" s="8"/>
      <c r="AH2505" vm="4473">
        <f ca="1"/>
        <v>44540</v>
      </c>
      <c r="AI2505" s="9" vm="6099">
        <f ca="1"/>
        <v>219.91</v>
      </c>
      <c r="AJ2505" s="11">
        <f t="shared" ca="1" si="849"/>
        <v>-1.7598108317038785E-2</v>
      </c>
      <c r="AK2505">
        <f t="shared" ca="1" si="850"/>
        <v>12</v>
      </c>
      <c r="AL2505">
        <f t="shared" ca="1" si="851"/>
        <v>2021</v>
      </c>
      <c r="AM2505" t="str">
        <f t="shared" ca="1" si="859"/>
        <v/>
      </c>
      <c r="AN2505" t="str">
        <f t="shared" ca="1" si="860"/>
        <v/>
      </c>
      <c r="AO2505" t="str">
        <f t="shared" ca="1" si="861"/>
        <v/>
      </c>
      <c r="AP2505" t="str">
        <f t="shared" ca="1" si="862"/>
        <v/>
      </c>
      <c r="AS2505" s="11"/>
      <c r="AZ2505" s="9"/>
      <c r="BA2505" s="11" t="e">
        <f t="shared" si="852"/>
        <v>#DIV/0!</v>
      </c>
      <c r="BB2505">
        <f t="shared" si="853"/>
        <v>1</v>
      </c>
      <c r="BC2505">
        <f t="shared" si="854"/>
        <v>1900</v>
      </c>
      <c r="BD2505" t="str">
        <f t="shared" si="863"/>
        <v/>
      </c>
      <c r="BE2505" t="str">
        <f t="shared" si="864"/>
        <v/>
      </c>
      <c r="BF2505" t="str">
        <f t="shared" si="865"/>
        <v/>
      </c>
      <c r="BG2505" t="str">
        <f t="shared" si="866"/>
        <v/>
      </c>
      <c r="BJ2505" s="11"/>
    </row>
    <row r="2506" spans="7:62" x14ac:dyDescent="0.2">
      <c r="G2506" s="1">
        <v>38027</v>
      </c>
      <c r="H2506" s="1">
        <f t="shared" si="869"/>
        <v>38027</v>
      </c>
      <c r="I2506" t="s">
        <v>9</v>
      </c>
      <c r="J2506" t="s">
        <v>9</v>
      </c>
      <c r="K2506">
        <v>1069.77</v>
      </c>
      <c r="AB2506" s="8"/>
      <c r="AH2506" vm="4475">
        <f ca="1"/>
        <v>44543</v>
      </c>
      <c r="AI2506" s="9" vm="6100">
        <f ca="1"/>
        <v>216.04</v>
      </c>
      <c r="AJ2506" s="11">
        <f t="shared" ref="AJ2506:AJ2569" ca="1" si="870">AI2507/AI2506-1</f>
        <v>-8.609516756156177E-3</v>
      </c>
      <c r="AK2506">
        <f t="shared" ref="AK2506:AK2569" ca="1" si="871">MONTH(AH2506)</f>
        <v>12</v>
      </c>
      <c r="AL2506">
        <f t="shared" ref="AL2506:AL2569" ca="1" si="872">YEAR(AH2506)</f>
        <v>2021</v>
      </c>
      <c r="AM2506" t="str">
        <f t="shared" ca="1" si="859"/>
        <v/>
      </c>
      <c r="AN2506" t="str">
        <f t="shared" ca="1" si="860"/>
        <v/>
      </c>
      <c r="AO2506" t="str">
        <f t="shared" ca="1" si="861"/>
        <v/>
      </c>
      <c r="AP2506" t="str">
        <f t="shared" ca="1" si="862"/>
        <v/>
      </c>
      <c r="AS2506" s="11"/>
      <c r="AZ2506" s="9"/>
      <c r="BA2506" s="11" t="e">
        <f t="shared" ref="BA2506:BA2569" si="873">AZ2507/AZ2506-1</f>
        <v>#DIV/0!</v>
      </c>
      <c r="BB2506">
        <f t="shared" ref="BB2506:BB2569" si="874">MONTH(AY2506)</f>
        <v>1</v>
      </c>
      <c r="BC2506">
        <f t="shared" ref="BC2506:BC2569" si="875">YEAR(AY2506)</f>
        <v>1900</v>
      </c>
      <c r="BD2506" t="str">
        <f t="shared" si="863"/>
        <v/>
      </c>
      <c r="BE2506" t="str">
        <f t="shared" si="864"/>
        <v/>
      </c>
      <c r="BF2506" t="str">
        <f t="shared" si="865"/>
        <v/>
      </c>
      <c r="BG2506" t="str">
        <f t="shared" si="866"/>
        <v/>
      </c>
      <c r="BJ2506" s="11"/>
    </row>
    <row r="2507" spans="7:62" x14ac:dyDescent="0.2">
      <c r="G2507" s="1">
        <v>38027</v>
      </c>
      <c r="H2507" s="1">
        <f t="shared" si="869"/>
        <v>38027</v>
      </c>
      <c r="I2507" t="s">
        <v>9</v>
      </c>
      <c r="J2507" t="s">
        <v>9</v>
      </c>
      <c r="K2507">
        <v>1069.77</v>
      </c>
      <c r="AB2507" s="8"/>
      <c r="AH2507" vm="4477">
        <f ca="1"/>
        <v>44544</v>
      </c>
      <c r="AI2507" s="9" vm="6101">
        <f ca="1"/>
        <v>214.18</v>
      </c>
      <c r="AJ2507" s="11">
        <f t="shared" ca="1" si="870"/>
        <v>1.5874498085722388E-2</v>
      </c>
      <c r="AK2507">
        <f t="shared" ca="1" si="871"/>
        <v>12</v>
      </c>
      <c r="AL2507">
        <f t="shared" ca="1" si="872"/>
        <v>2021</v>
      </c>
      <c r="AM2507" t="str">
        <f t="shared" ref="AM2507:AM2570" ca="1" si="876">IF(MONTH(AH2507)&lt;&gt;MONTH(AH2506),"Start","")</f>
        <v/>
      </c>
      <c r="AN2507" t="str">
        <f t="shared" ref="AN2507:AN2570" ca="1" si="877">IF(AM2507="Start",AI2507,"")</f>
        <v/>
      </c>
      <c r="AO2507" t="str">
        <f t="shared" ref="AO2507:AO2570" ca="1" si="878">IF(MONTH(AH2508)&lt;&gt;MONTH(AH2507),"End","")</f>
        <v/>
      </c>
      <c r="AP2507" t="str">
        <f t="shared" ref="AP2507:AP2570" ca="1" si="879">IF(AO2507="End",AI2507,"")</f>
        <v/>
      </c>
      <c r="AS2507" s="11"/>
      <c r="AZ2507" s="9"/>
      <c r="BA2507" s="11" t="e">
        <f t="shared" si="873"/>
        <v>#DIV/0!</v>
      </c>
      <c r="BB2507">
        <f t="shared" si="874"/>
        <v>1</v>
      </c>
      <c r="BC2507">
        <f t="shared" si="875"/>
        <v>1900</v>
      </c>
      <c r="BD2507" t="str">
        <f t="shared" ref="BD2507:BD2570" si="880">IF(MONTH(AY2507)&lt;&gt;MONTH(AY2506),"Start","")</f>
        <v/>
      </c>
      <c r="BE2507" t="str">
        <f t="shared" ref="BE2507:BE2570" si="881">IF(BD2507="Start",AZ2507,"")</f>
        <v/>
      </c>
      <c r="BF2507" t="str">
        <f t="shared" ref="BF2507:BF2570" si="882">IF(MONTH(AY2508)&lt;&gt;MONTH(AY2507),"End","")</f>
        <v/>
      </c>
      <c r="BG2507" t="str">
        <f t="shared" ref="BG2507:BG2570" si="883">IF(BF2507="End",AZ2507,"")</f>
        <v/>
      </c>
      <c r="BJ2507" s="11"/>
    </row>
    <row r="2508" spans="7:62" x14ac:dyDescent="0.2">
      <c r="G2508" s="1">
        <v>38027</v>
      </c>
      <c r="H2508" s="1">
        <f t="shared" si="869"/>
        <v>38027</v>
      </c>
      <c r="I2508" t="s">
        <v>9</v>
      </c>
      <c r="J2508" t="s">
        <v>9</v>
      </c>
      <c r="K2508">
        <v>1069.77</v>
      </c>
      <c r="AB2508" s="8"/>
      <c r="AH2508" vm="4479">
        <f ca="1"/>
        <v>44545</v>
      </c>
      <c r="AI2508" s="9" vm="6102">
        <f ca="1"/>
        <v>217.58</v>
      </c>
      <c r="AJ2508" s="11">
        <f t="shared" ca="1" si="870"/>
        <v>-2.0222446916076886E-2</v>
      </c>
      <c r="AK2508">
        <f t="shared" ca="1" si="871"/>
        <v>12</v>
      </c>
      <c r="AL2508">
        <f t="shared" ca="1" si="872"/>
        <v>2021</v>
      </c>
      <c r="AM2508" t="str">
        <f t="shared" ca="1" si="876"/>
        <v/>
      </c>
      <c r="AN2508" t="str">
        <f t="shared" ca="1" si="877"/>
        <v/>
      </c>
      <c r="AO2508" t="str">
        <f t="shared" ca="1" si="878"/>
        <v/>
      </c>
      <c r="AP2508" t="str">
        <f t="shared" ca="1" si="879"/>
        <v/>
      </c>
      <c r="AS2508" s="11"/>
      <c r="AZ2508" s="9"/>
      <c r="BA2508" s="11" t="e">
        <f t="shared" si="873"/>
        <v>#DIV/0!</v>
      </c>
      <c r="BB2508">
        <f t="shared" si="874"/>
        <v>1</v>
      </c>
      <c r="BC2508">
        <f t="shared" si="875"/>
        <v>1900</v>
      </c>
      <c r="BD2508" t="str">
        <f t="shared" si="880"/>
        <v/>
      </c>
      <c r="BE2508" t="str">
        <f t="shared" si="881"/>
        <v/>
      </c>
      <c r="BF2508" t="str">
        <f t="shared" si="882"/>
        <v/>
      </c>
      <c r="BG2508" t="str">
        <f t="shared" si="883"/>
        <v/>
      </c>
      <c r="BJ2508" s="11"/>
    </row>
    <row r="2509" spans="7:62" x14ac:dyDescent="0.2">
      <c r="G2509" s="1">
        <v>38027</v>
      </c>
      <c r="H2509" s="1">
        <f t="shared" si="869"/>
        <v>38027</v>
      </c>
      <c r="I2509" t="s">
        <v>9</v>
      </c>
      <c r="J2509" t="s">
        <v>9</v>
      </c>
      <c r="K2509">
        <v>1069.77</v>
      </c>
      <c r="AB2509" s="8"/>
      <c r="AH2509" vm="4482">
        <f ca="1"/>
        <v>44546</v>
      </c>
      <c r="AI2509" s="9" vm="6103">
        <f ca="1"/>
        <v>213.18</v>
      </c>
      <c r="AJ2509" s="11">
        <f t="shared" ca="1" si="870"/>
        <v>9.1941082653155259E-3</v>
      </c>
      <c r="AK2509">
        <f t="shared" ca="1" si="871"/>
        <v>12</v>
      </c>
      <c r="AL2509">
        <f t="shared" ca="1" si="872"/>
        <v>2021</v>
      </c>
      <c r="AM2509" t="str">
        <f t="shared" ca="1" si="876"/>
        <v/>
      </c>
      <c r="AN2509" t="str">
        <f t="shared" ca="1" si="877"/>
        <v/>
      </c>
      <c r="AO2509" t="str">
        <f t="shared" ca="1" si="878"/>
        <v/>
      </c>
      <c r="AP2509" t="str">
        <f t="shared" ca="1" si="879"/>
        <v/>
      </c>
      <c r="AS2509" s="11"/>
      <c r="AZ2509" s="9"/>
      <c r="BA2509" s="11" t="e">
        <f t="shared" si="873"/>
        <v>#DIV/0!</v>
      </c>
      <c r="BB2509">
        <f t="shared" si="874"/>
        <v>1</v>
      </c>
      <c r="BC2509">
        <f t="shared" si="875"/>
        <v>1900</v>
      </c>
      <c r="BD2509" t="str">
        <f t="shared" si="880"/>
        <v/>
      </c>
      <c r="BE2509" t="str">
        <f t="shared" si="881"/>
        <v/>
      </c>
      <c r="BF2509" t="str">
        <f t="shared" si="882"/>
        <v/>
      </c>
      <c r="BG2509" t="str">
        <f t="shared" si="883"/>
        <v/>
      </c>
      <c r="BJ2509" s="11"/>
    </row>
    <row r="2510" spans="7:62" x14ac:dyDescent="0.2">
      <c r="G2510" s="1">
        <v>38027</v>
      </c>
      <c r="H2510" s="1">
        <f t="shared" si="869"/>
        <v>38027</v>
      </c>
      <c r="I2510" t="s">
        <v>9</v>
      </c>
      <c r="J2510" t="s">
        <v>9</v>
      </c>
      <c r="K2510">
        <v>1069.77</v>
      </c>
      <c r="AB2510" s="8"/>
      <c r="AH2510" vm="4484">
        <f ca="1"/>
        <v>44547</v>
      </c>
      <c r="AI2510" s="9" vm="6104">
        <f ca="1"/>
        <v>215.14</v>
      </c>
      <c r="AJ2510" s="11">
        <f t="shared" ca="1" si="870"/>
        <v>-1.4037371014223199E-2</v>
      </c>
      <c r="AK2510">
        <f t="shared" ca="1" si="871"/>
        <v>12</v>
      </c>
      <c r="AL2510">
        <f t="shared" ca="1" si="872"/>
        <v>2021</v>
      </c>
      <c r="AM2510" t="str">
        <f t="shared" ca="1" si="876"/>
        <v/>
      </c>
      <c r="AN2510" t="str">
        <f t="shared" ca="1" si="877"/>
        <v/>
      </c>
      <c r="AO2510" t="str">
        <f t="shared" ca="1" si="878"/>
        <v/>
      </c>
      <c r="AP2510" t="str">
        <f t="shared" ca="1" si="879"/>
        <v/>
      </c>
      <c r="AS2510" s="11"/>
      <c r="AZ2510" s="9"/>
      <c r="BA2510" s="11" t="e">
        <f t="shared" si="873"/>
        <v>#DIV/0!</v>
      </c>
      <c r="BB2510">
        <f t="shared" si="874"/>
        <v>1</v>
      </c>
      <c r="BC2510">
        <f t="shared" si="875"/>
        <v>1900</v>
      </c>
      <c r="BD2510" t="str">
        <f t="shared" si="880"/>
        <v/>
      </c>
      <c r="BE2510" t="str">
        <f t="shared" si="881"/>
        <v/>
      </c>
      <c r="BF2510" t="str">
        <f t="shared" si="882"/>
        <v/>
      </c>
      <c r="BG2510" t="str">
        <f t="shared" si="883"/>
        <v/>
      </c>
      <c r="BJ2510" s="11"/>
    </row>
    <row r="2511" spans="7:62" x14ac:dyDescent="0.2">
      <c r="G2511" s="1">
        <v>38027</v>
      </c>
      <c r="H2511" s="1">
        <f t="shared" si="869"/>
        <v>38027</v>
      </c>
      <c r="I2511" t="s">
        <v>9</v>
      </c>
      <c r="J2511" t="s">
        <v>9</v>
      </c>
      <c r="K2511">
        <v>1069.77</v>
      </c>
      <c r="AB2511" s="8"/>
      <c r="AH2511" vm="4486">
        <f ca="1"/>
        <v>44550</v>
      </c>
      <c r="AI2511" s="9" vm="6105">
        <f ca="1"/>
        <v>212.12</v>
      </c>
      <c r="AJ2511" s="11">
        <f t="shared" ca="1" si="870"/>
        <v>2.8568734678483976E-2</v>
      </c>
      <c r="AK2511">
        <f t="shared" ca="1" si="871"/>
        <v>12</v>
      </c>
      <c r="AL2511">
        <f t="shared" ca="1" si="872"/>
        <v>2021</v>
      </c>
      <c r="AM2511" t="str">
        <f t="shared" ca="1" si="876"/>
        <v/>
      </c>
      <c r="AN2511" t="str">
        <f t="shared" ca="1" si="877"/>
        <v/>
      </c>
      <c r="AO2511" t="str">
        <f t="shared" ca="1" si="878"/>
        <v/>
      </c>
      <c r="AP2511" t="str">
        <f t="shared" ca="1" si="879"/>
        <v/>
      </c>
      <c r="AS2511" s="11"/>
      <c r="AZ2511" s="9"/>
      <c r="BA2511" s="11" t="e">
        <f t="shared" si="873"/>
        <v>#DIV/0!</v>
      </c>
      <c r="BB2511">
        <f t="shared" si="874"/>
        <v>1</v>
      </c>
      <c r="BC2511">
        <f t="shared" si="875"/>
        <v>1900</v>
      </c>
      <c r="BD2511" t="str">
        <f t="shared" si="880"/>
        <v/>
      </c>
      <c r="BE2511" t="str">
        <f t="shared" si="881"/>
        <v/>
      </c>
      <c r="BF2511" t="str">
        <f t="shared" si="882"/>
        <v/>
      </c>
      <c r="BG2511" t="str">
        <f t="shared" si="883"/>
        <v/>
      </c>
      <c r="BJ2511" s="11"/>
    </row>
    <row r="2512" spans="7:62" x14ac:dyDescent="0.2">
      <c r="G2512" s="1">
        <v>38027</v>
      </c>
      <c r="H2512" s="1">
        <f t="shared" si="869"/>
        <v>38027</v>
      </c>
      <c r="I2512" t="s">
        <v>9</v>
      </c>
      <c r="J2512" t="s">
        <v>9</v>
      </c>
      <c r="K2512">
        <v>1069.77</v>
      </c>
      <c r="AB2512" s="8"/>
      <c r="AH2512" vm="4488">
        <f ca="1"/>
        <v>44551</v>
      </c>
      <c r="AI2512" s="9" vm="6106">
        <f ca="1"/>
        <v>218.18</v>
      </c>
      <c r="AJ2512" s="11">
        <f t="shared" ca="1" si="870"/>
        <v>9.6250802090016574E-3</v>
      </c>
      <c r="AK2512">
        <f t="shared" ca="1" si="871"/>
        <v>12</v>
      </c>
      <c r="AL2512">
        <f t="shared" ca="1" si="872"/>
        <v>2021</v>
      </c>
      <c r="AM2512" t="str">
        <f t="shared" ca="1" si="876"/>
        <v/>
      </c>
      <c r="AN2512" t="str">
        <f t="shared" ca="1" si="877"/>
        <v/>
      </c>
      <c r="AO2512" t="str">
        <f t="shared" ca="1" si="878"/>
        <v/>
      </c>
      <c r="AP2512" t="str">
        <f t="shared" ca="1" si="879"/>
        <v/>
      </c>
      <c r="AS2512" s="11"/>
      <c r="AZ2512" s="9"/>
      <c r="BA2512" s="11" t="e">
        <f t="shared" si="873"/>
        <v>#DIV/0!</v>
      </c>
      <c r="BB2512">
        <f t="shared" si="874"/>
        <v>1</v>
      </c>
      <c r="BC2512">
        <f t="shared" si="875"/>
        <v>1900</v>
      </c>
      <c r="BD2512" t="str">
        <f t="shared" si="880"/>
        <v/>
      </c>
      <c r="BE2512" t="str">
        <f t="shared" si="881"/>
        <v/>
      </c>
      <c r="BF2512" t="str">
        <f t="shared" si="882"/>
        <v/>
      </c>
      <c r="BG2512" t="str">
        <f t="shared" si="883"/>
        <v/>
      </c>
      <c r="BJ2512" s="11"/>
    </row>
    <row r="2513" spans="7:62" x14ac:dyDescent="0.2">
      <c r="G2513" s="1">
        <v>38027</v>
      </c>
      <c r="H2513" s="1">
        <f t="shared" si="869"/>
        <v>38027</v>
      </c>
      <c r="I2513" t="s">
        <v>9</v>
      </c>
      <c r="J2513" t="s">
        <v>9</v>
      </c>
      <c r="K2513">
        <v>1069.77</v>
      </c>
      <c r="AB2513" s="8"/>
      <c r="AH2513" vm="4490">
        <f ca="1"/>
        <v>44552</v>
      </c>
      <c r="AI2513" s="9" vm="6107">
        <f ca="1"/>
        <v>220.28</v>
      </c>
      <c r="AJ2513" s="11">
        <f t="shared" ca="1" si="870"/>
        <v>7.9898311240238495E-3</v>
      </c>
      <c r="AK2513">
        <f t="shared" ca="1" si="871"/>
        <v>12</v>
      </c>
      <c r="AL2513">
        <f t="shared" ca="1" si="872"/>
        <v>2021</v>
      </c>
      <c r="AM2513" t="str">
        <f t="shared" ca="1" si="876"/>
        <v/>
      </c>
      <c r="AN2513" t="str">
        <f t="shared" ca="1" si="877"/>
        <v/>
      </c>
      <c r="AO2513" t="str">
        <f t="shared" ca="1" si="878"/>
        <v/>
      </c>
      <c r="AP2513" t="str">
        <f t="shared" ca="1" si="879"/>
        <v/>
      </c>
      <c r="AS2513" s="11"/>
      <c r="AZ2513" s="9"/>
      <c r="BA2513" s="11" t="e">
        <f t="shared" si="873"/>
        <v>#DIV/0!</v>
      </c>
      <c r="BB2513">
        <f t="shared" si="874"/>
        <v>1</v>
      </c>
      <c r="BC2513">
        <f t="shared" si="875"/>
        <v>1900</v>
      </c>
      <c r="BD2513" t="str">
        <f t="shared" si="880"/>
        <v/>
      </c>
      <c r="BE2513" t="str">
        <f t="shared" si="881"/>
        <v/>
      </c>
      <c r="BF2513" t="str">
        <f t="shared" si="882"/>
        <v/>
      </c>
      <c r="BG2513" t="str">
        <f t="shared" si="883"/>
        <v/>
      </c>
      <c r="BJ2513" s="11"/>
    </row>
    <row r="2514" spans="7:62" x14ac:dyDescent="0.2">
      <c r="G2514" s="1">
        <v>38027</v>
      </c>
      <c r="H2514" s="1">
        <f t="shared" si="869"/>
        <v>38027</v>
      </c>
      <c r="I2514" t="s">
        <v>9</v>
      </c>
      <c r="J2514" t="s">
        <v>9</v>
      </c>
      <c r="K2514">
        <v>1069.77</v>
      </c>
      <c r="AB2514" s="8"/>
      <c r="AH2514" vm="4491">
        <f ca="1"/>
        <v>44553</v>
      </c>
      <c r="AI2514" s="9" vm="6108">
        <f ca="1"/>
        <v>222.04</v>
      </c>
      <c r="AJ2514" s="11">
        <f t="shared" ca="1" si="870"/>
        <v>9.3676814988290502E-3</v>
      </c>
      <c r="AK2514">
        <f t="shared" ca="1" si="871"/>
        <v>12</v>
      </c>
      <c r="AL2514">
        <f t="shared" ca="1" si="872"/>
        <v>2021</v>
      </c>
      <c r="AM2514" t="str">
        <f t="shared" ca="1" si="876"/>
        <v/>
      </c>
      <c r="AN2514" t="str">
        <f t="shared" ca="1" si="877"/>
        <v/>
      </c>
      <c r="AO2514" t="str">
        <f t="shared" ca="1" si="878"/>
        <v/>
      </c>
      <c r="AP2514" t="str">
        <f t="shared" ca="1" si="879"/>
        <v/>
      </c>
      <c r="AS2514" s="11"/>
      <c r="AZ2514" s="9"/>
      <c r="BA2514" s="11" t="e">
        <f t="shared" si="873"/>
        <v>#DIV/0!</v>
      </c>
      <c r="BB2514">
        <f t="shared" si="874"/>
        <v>1</v>
      </c>
      <c r="BC2514">
        <f t="shared" si="875"/>
        <v>1900</v>
      </c>
      <c r="BD2514" t="str">
        <f t="shared" si="880"/>
        <v/>
      </c>
      <c r="BE2514" t="str">
        <f t="shared" si="881"/>
        <v/>
      </c>
      <c r="BF2514" t="str">
        <f t="shared" si="882"/>
        <v/>
      </c>
      <c r="BG2514" t="str">
        <f t="shared" si="883"/>
        <v/>
      </c>
      <c r="BJ2514" s="11"/>
    </row>
    <row r="2515" spans="7:62" x14ac:dyDescent="0.2">
      <c r="G2515" s="1">
        <v>38027</v>
      </c>
      <c r="H2515" s="1">
        <f t="shared" si="869"/>
        <v>38027</v>
      </c>
      <c r="I2515" t="s">
        <v>9</v>
      </c>
      <c r="J2515" t="s">
        <v>9</v>
      </c>
      <c r="K2515">
        <v>1069.77</v>
      </c>
      <c r="AB2515" s="8"/>
      <c r="AH2515" vm="6109">
        <f ca="1"/>
        <v>44557</v>
      </c>
      <c r="AI2515" s="9" vm="6110">
        <f ca="1"/>
        <v>224.12</v>
      </c>
      <c r="AJ2515" s="11">
        <f t="shared" ca="1" si="870"/>
        <v>-6.1127967160450325E-3</v>
      </c>
      <c r="AK2515">
        <f t="shared" ca="1" si="871"/>
        <v>12</v>
      </c>
      <c r="AL2515">
        <f t="shared" ca="1" si="872"/>
        <v>2021</v>
      </c>
      <c r="AM2515" t="str">
        <f t="shared" ca="1" si="876"/>
        <v/>
      </c>
      <c r="AN2515" t="str">
        <f t="shared" ca="1" si="877"/>
        <v/>
      </c>
      <c r="AO2515" t="str">
        <f t="shared" ca="1" si="878"/>
        <v/>
      </c>
      <c r="AP2515" t="str">
        <f t="shared" ca="1" si="879"/>
        <v/>
      </c>
      <c r="AS2515" s="11"/>
      <c r="AZ2515" s="9"/>
      <c r="BA2515" s="11" t="e">
        <f t="shared" si="873"/>
        <v>#DIV/0!</v>
      </c>
      <c r="BB2515">
        <f t="shared" si="874"/>
        <v>1</v>
      </c>
      <c r="BC2515">
        <f t="shared" si="875"/>
        <v>1900</v>
      </c>
      <c r="BD2515" t="str">
        <f t="shared" si="880"/>
        <v/>
      </c>
      <c r="BE2515" t="str">
        <f t="shared" si="881"/>
        <v/>
      </c>
      <c r="BF2515" t="str">
        <f t="shared" si="882"/>
        <v/>
      </c>
      <c r="BG2515" t="str">
        <f t="shared" si="883"/>
        <v/>
      </c>
      <c r="BJ2515" s="11"/>
    </row>
    <row r="2516" spans="7:62" x14ac:dyDescent="0.2">
      <c r="G2516" s="1">
        <v>38027</v>
      </c>
      <c r="H2516" s="1">
        <f t="shared" si="869"/>
        <v>38027</v>
      </c>
      <c r="I2516" t="s">
        <v>9</v>
      </c>
      <c r="J2516" t="s">
        <v>9</v>
      </c>
      <c r="K2516">
        <v>1069.77</v>
      </c>
      <c r="AB2516" s="8"/>
      <c r="AH2516" vm="6111">
        <f ca="1"/>
        <v>44558</v>
      </c>
      <c r="AI2516" s="9" vm="6112">
        <f ca="1"/>
        <v>222.75</v>
      </c>
      <c r="AJ2516" s="11">
        <f t="shared" ca="1" si="870"/>
        <v>1.0774410774410104E-3</v>
      </c>
      <c r="AK2516">
        <f t="shared" ca="1" si="871"/>
        <v>12</v>
      </c>
      <c r="AL2516">
        <f t="shared" ca="1" si="872"/>
        <v>2021</v>
      </c>
      <c r="AM2516" t="str">
        <f t="shared" ca="1" si="876"/>
        <v/>
      </c>
      <c r="AN2516" t="str">
        <f t="shared" ca="1" si="877"/>
        <v/>
      </c>
      <c r="AO2516" t="str">
        <f t="shared" ca="1" si="878"/>
        <v/>
      </c>
      <c r="AP2516" t="str">
        <f t="shared" ca="1" si="879"/>
        <v/>
      </c>
      <c r="AS2516" s="11"/>
      <c r="AZ2516" s="9"/>
      <c r="BA2516" s="11" t="e">
        <f t="shared" si="873"/>
        <v>#DIV/0!</v>
      </c>
      <c r="BB2516">
        <f t="shared" si="874"/>
        <v>1</v>
      </c>
      <c r="BC2516">
        <f t="shared" si="875"/>
        <v>1900</v>
      </c>
      <c r="BD2516" t="str">
        <f t="shared" si="880"/>
        <v/>
      </c>
      <c r="BE2516" t="str">
        <f t="shared" si="881"/>
        <v/>
      </c>
      <c r="BF2516" t="str">
        <f t="shared" si="882"/>
        <v/>
      </c>
      <c r="BG2516" t="str">
        <f t="shared" si="883"/>
        <v/>
      </c>
      <c r="BJ2516" s="11"/>
    </row>
    <row r="2517" spans="7:62" x14ac:dyDescent="0.2">
      <c r="G2517" s="1">
        <v>38027</v>
      </c>
      <c r="H2517" s="1">
        <f t="shared" si="869"/>
        <v>38027</v>
      </c>
      <c r="I2517" t="s">
        <v>9</v>
      </c>
      <c r="J2517" t="s">
        <v>9</v>
      </c>
      <c r="K2517">
        <v>1069.77</v>
      </c>
      <c r="AB2517" s="8"/>
      <c r="AH2517" vm="4494">
        <f ca="1"/>
        <v>44559</v>
      </c>
      <c r="AI2517" s="9" vm="6113">
        <f ca="1"/>
        <v>222.99</v>
      </c>
      <c r="AJ2517" s="11">
        <f t="shared" ca="1" si="870"/>
        <v>-2.6907036189960376E-4</v>
      </c>
      <c r="AK2517">
        <f t="shared" ca="1" si="871"/>
        <v>12</v>
      </c>
      <c r="AL2517">
        <f t="shared" ca="1" si="872"/>
        <v>2021</v>
      </c>
      <c r="AM2517" t="str">
        <f t="shared" ca="1" si="876"/>
        <v/>
      </c>
      <c r="AN2517" t="str">
        <f t="shared" ca="1" si="877"/>
        <v/>
      </c>
      <c r="AO2517" t="str">
        <f t="shared" ca="1" si="878"/>
        <v/>
      </c>
      <c r="AP2517" t="str">
        <f t="shared" ca="1" si="879"/>
        <v/>
      </c>
      <c r="AS2517" s="11"/>
      <c r="AZ2517" s="9"/>
      <c r="BA2517" s="11" t="e">
        <f t="shared" si="873"/>
        <v>#DIV/0!</v>
      </c>
      <c r="BB2517">
        <f t="shared" si="874"/>
        <v>1</v>
      </c>
      <c r="BC2517">
        <f t="shared" si="875"/>
        <v>1900</v>
      </c>
      <c r="BD2517" t="str">
        <f t="shared" si="880"/>
        <v/>
      </c>
      <c r="BE2517" t="str">
        <f t="shared" si="881"/>
        <v/>
      </c>
      <c r="BF2517" t="str">
        <f t="shared" si="882"/>
        <v/>
      </c>
      <c r="BG2517" t="str">
        <f t="shared" si="883"/>
        <v/>
      </c>
      <c r="BJ2517" s="11"/>
    </row>
    <row r="2518" spans="7:62" x14ac:dyDescent="0.2">
      <c r="G2518" s="1">
        <v>38027</v>
      </c>
      <c r="H2518" s="1">
        <f t="shared" si="869"/>
        <v>38027</v>
      </c>
      <c r="I2518" t="s">
        <v>9</v>
      </c>
      <c r="J2518" t="s">
        <v>9</v>
      </c>
      <c r="K2518">
        <v>1069.77</v>
      </c>
      <c r="AB2518" s="8"/>
      <c r="AH2518" vm="4496">
        <f ca="1"/>
        <v>44560</v>
      </c>
      <c r="AI2518" s="9" vm="6114">
        <f ca="1"/>
        <v>222.93</v>
      </c>
      <c r="AJ2518" s="11">
        <f t="shared" ca="1" si="870"/>
        <v>-2.1531422419593937E-3</v>
      </c>
      <c r="AK2518">
        <f t="shared" ca="1" si="871"/>
        <v>12</v>
      </c>
      <c r="AL2518">
        <f t="shared" ca="1" si="872"/>
        <v>2021</v>
      </c>
      <c r="AM2518" t="str">
        <f t="shared" ca="1" si="876"/>
        <v/>
      </c>
      <c r="AN2518" t="str">
        <f t="shared" ca="1" si="877"/>
        <v/>
      </c>
      <c r="AO2518" t="str">
        <f t="shared" ca="1" si="878"/>
        <v/>
      </c>
      <c r="AP2518" t="str">
        <f t="shared" ca="1" si="879"/>
        <v/>
      </c>
      <c r="AS2518" s="11"/>
      <c r="AZ2518" s="9"/>
      <c r="BA2518" s="11" t="e">
        <f t="shared" si="873"/>
        <v>#DIV/0!</v>
      </c>
      <c r="BB2518">
        <f t="shared" si="874"/>
        <v>1</v>
      </c>
      <c r="BC2518">
        <f t="shared" si="875"/>
        <v>1900</v>
      </c>
      <c r="BD2518" t="str">
        <f t="shared" si="880"/>
        <v/>
      </c>
      <c r="BE2518" t="str">
        <f t="shared" si="881"/>
        <v/>
      </c>
      <c r="BF2518" t="str">
        <f t="shared" si="882"/>
        <v/>
      </c>
      <c r="BG2518" t="str">
        <f t="shared" si="883"/>
        <v/>
      </c>
      <c r="BJ2518" s="11"/>
    </row>
    <row r="2519" spans="7:62" x14ac:dyDescent="0.2">
      <c r="G2519" s="1">
        <v>38027</v>
      </c>
      <c r="H2519" s="1">
        <f t="shared" si="869"/>
        <v>38027</v>
      </c>
      <c r="I2519" t="s">
        <v>9</v>
      </c>
      <c r="J2519" t="s">
        <v>9</v>
      </c>
      <c r="K2519">
        <v>1069.77</v>
      </c>
      <c r="AB2519" s="8"/>
      <c r="AH2519" vm="4498">
        <f ca="1"/>
        <v>44561</v>
      </c>
      <c r="AI2519" s="9" vm="828">
        <f ca="1"/>
        <v>222.45</v>
      </c>
      <c r="AJ2519" s="11">
        <f t="shared" ca="1" si="870"/>
        <v>1.2901775679928118E-2</v>
      </c>
      <c r="AK2519">
        <f t="shared" ca="1" si="871"/>
        <v>12</v>
      </c>
      <c r="AL2519">
        <f t="shared" ca="1" si="872"/>
        <v>2021</v>
      </c>
      <c r="AM2519" t="str">
        <f t="shared" ca="1" si="876"/>
        <v/>
      </c>
      <c r="AN2519" t="str">
        <f t="shared" ca="1" si="877"/>
        <v/>
      </c>
      <c r="AO2519" t="str">
        <f t="shared" ca="1" si="878"/>
        <v>End</v>
      </c>
      <c r="AP2519" vm="828">
        <f t="shared" ca="1" si="879"/>
        <v>222.45</v>
      </c>
      <c r="AS2519" s="11"/>
      <c r="AZ2519" s="9"/>
      <c r="BA2519" s="11" t="e">
        <f t="shared" si="873"/>
        <v>#DIV/0!</v>
      </c>
      <c r="BB2519">
        <f t="shared" si="874"/>
        <v>1</v>
      </c>
      <c r="BC2519">
        <f t="shared" si="875"/>
        <v>1900</v>
      </c>
      <c r="BD2519" t="str">
        <f t="shared" si="880"/>
        <v/>
      </c>
      <c r="BE2519" t="str">
        <f t="shared" si="881"/>
        <v/>
      </c>
      <c r="BF2519" t="str">
        <f t="shared" si="882"/>
        <v/>
      </c>
      <c r="BG2519" t="str">
        <f t="shared" si="883"/>
        <v/>
      </c>
      <c r="BJ2519" s="11"/>
    </row>
    <row r="2520" spans="7:62" x14ac:dyDescent="0.2">
      <c r="G2520" s="1">
        <v>38027</v>
      </c>
      <c r="H2520" s="1">
        <f t="shared" si="869"/>
        <v>38027</v>
      </c>
      <c r="I2520" t="s">
        <v>9</v>
      </c>
      <c r="J2520" t="s">
        <v>9</v>
      </c>
      <c r="K2520">
        <v>1069.77</v>
      </c>
      <c r="AB2520" s="8"/>
      <c r="AH2520" vm="6115">
        <f ca="1"/>
        <v>44564</v>
      </c>
      <c r="AI2520" s="9" vm="834">
        <f ca="1"/>
        <v>225.32</v>
      </c>
      <c r="AJ2520" s="11">
        <f t="shared" ca="1" si="870"/>
        <v>-1.5089650275164068E-3</v>
      </c>
      <c r="AK2520">
        <f t="shared" ca="1" si="871"/>
        <v>1</v>
      </c>
      <c r="AL2520">
        <f t="shared" ca="1" si="872"/>
        <v>2022</v>
      </c>
      <c r="AM2520" t="str">
        <f t="shared" ca="1" si="876"/>
        <v>Start</v>
      </c>
      <c r="AN2520" vm="834">
        <f t="shared" ca="1" si="877"/>
        <v>225.32</v>
      </c>
      <c r="AO2520" t="str">
        <f t="shared" ca="1" si="878"/>
        <v/>
      </c>
      <c r="AP2520" t="str">
        <f t="shared" ca="1" si="879"/>
        <v/>
      </c>
      <c r="AS2520" s="11"/>
      <c r="AZ2520" s="9"/>
      <c r="BA2520" s="11" t="e">
        <f t="shared" si="873"/>
        <v>#DIV/0!</v>
      </c>
      <c r="BB2520">
        <f t="shared" si="874"/>
        <v>1</v>
      </c>
      <c r="BC2520">
        <f t="shared" si="875"/>
        <v>1900</v>
      </c>
      <c r="BD2520" t="str">
        <f t="shared" si="880"/>
        <v/>
      </c>
      <c r="BE2520" t="str">
        <f t="shared" si="881"/>
        <v/>
      </c>
      <c r="BF2520" t="str">
        <f t="shared" si="882"/>
        <v/>
      </c>
      <c r="BG2520" t="str">
        <f t="shared" si="883"/>
        <v/>
      </c>
      <c r="BJ2520" s="11"/>
    </row>
    <row r="2521" spans="7:62" x14ac:dyDescent="0.2">
      <c r="G2521" s="1">
        <v>38027</v>
      </c>
      <c r="H2521" s="1">
        <f t="shared" si="869"/>
        <v>38027</v>
      </c>
      <c r="I2521" t="s">
        <v>9</v>
      </c>
      <c r="J2521" t="s">
        <v>9</v>
      </c>
      <c r="K2521">
        <v>1069.77</v>
      </c>
      <c r="AB2521" s="8"/>
      <c r="AH2521" vm="4500">
        <f ca="1"/>
        <v>44565</v>
      </c>
      <c r="AI2521" s="9" vm="6116">
        <f ca="1"/>
        <v>224.98</v>
      </c>
      <c r="AJ2521" s="11">
        <f t="shared" ca="1" si="870"/>
        <v>-3.3869677304649182E-2</v>
      </c>
      <c r="AK2521">
        <f t="shared" ca="1" si="871"/>
        <v>1</v>
      </c>
      <c r="AL2521">
        <f t="shared" ca="1" si="872"/>
        <v>2022</v>
      </c>
      <c r="AM2521" t="str">
        <f t="shared" ca="1" si="876"/>
        <v/>
      </c>
      <c r="AN2521" t="str">
        <f t="shared" ca="1" si="877"/>
        <v/>
      </c>
      <c r="AO2521" t="str">
        <f t="shared" ca="1" si="878"/>
        <v/>
      </c>
      <c r="AP2521" t="str">
        <f t="shared" ca="1" si="879"/>
        <v/>
      </c>
      <c r="AS2521" s="11"/>
      <c r="AZ2521" s="9"/>
      <c r="BA2521" s="11" t="e">
        <f t="shared" si="873"/>
        <v>#DIV/0!</v>
      </c>
      <c r="BB2521">
        <f t="shared" si="874"/>
        <v>1</v>
      </c>
      <c r="BC2521">
        <f t="shared" si="875"/>
        <v>1900</v>
      </c>
      <c r="BD2521" t="str">
        <f t="shared" si="880"/>
        <v/>
      </c>
      <c r="BE2521" t="str">
        <f t="shared" si="881"/>
        <v/>
      </c>
      <c r="BF2521" t="str">
        <f t="shared" si="882"/>
        <v/>
      </c>
      <c r="BG2521" t="str">
        <f t="shared" si="883"/>
        <v/>
      </c>
      <c r="BJ2521" s="11"/>
    </row>
    <row r="2522" spans="7:62" x14ac:dyDescent="0.2">
      <c r="G2522" s="1">
        <v>38027</v>
      </c>
      <c r="H2522" s="1">
        <f t="shared" si="869"/>
        <v>38027</v>
      </c>
      <c r="I2522" t="s">
        <v>9</v>
      </c>
      <c r="J2522" t="s">
        <v>9</v>
      </c>
      <c r="K2522">
        <v>1069.77</v>
      </c>
      <c r="AB2522" s="8"/>
      <c r="AH2522" vm="4502">
        <f ca="1"/>
        <v>44566</v>
      </c>
      <c r="AI2522" s="9" vm="6117">
        <f ca="1"/>
        <v>217.36</v>
      </c>
      <c r="AJ2522" s="11">
        <f t="shared" ca="1" si="870"/>
        <v>5.7048214942951869E-3</v>
      </c>
      <c r="AK2522">
        <f t="shared" ca="1" si="871"/>
        <v>1</v>
      </c>
      <c r="AL2522">
        <f t="shared" ca="1" si="872"/>
        <v>2022</v>
      </c>
      <c r="AM2522" t="str">
        <f t="shared" ca="1" si="876"/>
        <v/>
      </c>
      <c r="AN2522" t="str">
        <f t="shared" ca="1" si="877"/>
        <v/>
      </c>
      <c r="AO2522" t="str">
        <f t="shared" ca="1" si="878"/>
        <v/>
      </c>
      <c r="AP2522" t="str">
        <f t="shared" ca="1" si="879"/>
        <v/>
      </c>
      <c r="AS2522" s="11"/>
      <c r="AZ2522" s="9"/>
      <c r="BA2522" s="11" t="e">
        <f t="shared" si="873"/>
        <v>#DIV/0!</v>
      </c>
      <c r="BB2522">
        <f t="shared" si="874"/>
        <v>1</v>
      </c>
      <c r="BC2522">
        <f t="shared" si="875"/>
        <v>1900</v>
      </c>
      <c r="BD2522" t="str">
        <f t="shared" si="880"/>
        <v/>
      </c>
      <c r="BE2522" t="str">
        <f t="shared" si="881"/>
        <v/>
      </c>
      <c r="BF2522" t="str">
        <f t="shared" si="882"/>
        <v/>
      </c>
      <c r="BG2522" t="str">
        <f t="shared" si="883"/>
        <v/>
      </c>
      <c r="BJ2522" s="11"/>
    </row>
    <row r="2523" spans="7:62" x14ac:dyDescent="0.2">
      <c r="G2523" s="1">
        <v>38027</v>
      </c>
      <c r="H2523" s="1">
        <f t="shared" si="869"/>
        <v>38027</v>
      </c>
      <c r="I2523" t="s">
        <v>9</v>
      </c>
      <c r="J2523" t="s">
        <v>9</v>
      </c>
      <c r="K2523">
        <v>1069.77</v>
      </c>
      <c r="AB2523" s="8"/>
      <c r="AH2523" vm="4505">
        <f ca="1"/>
        <v>44567</v>
      </c>
      <c r="AI2523" s="9" vm="6118">
        <f ca="1"/>
        <v>218.6</v>
      </c>
      <c r="AJ2523" s="11">
        <f t="shared" ca="1" si="870"/>
        <v>-1.1573650503202249E-2</v>
      </c>
      <c r="AK2523">
        <f t="shared" ca="1" si="871"/>
        <v>1</v>
      </c>
      <c r="AL2523">
        <f t="shared" ca="1" si="872"/>
        <v>2022</v>
      </c>
      <c r="AM2523" t="str">
        <f t="shared" ca="1" si="876"/>
        <v/>
      </c>
      <c r="AN2523" t="str">
        <f t="shared" ca="1" si="877"/>
        <v/>
      </c>
      <c r="AO2523" t="str">
        <f t="shared" ca="1" si="878"/>
        <v/>
      </c>
      <c r="AP2523" t="str">
        <f t="shared" ca="1" si="879"/>
        <v/>
      </c>
      <c r="AS2523" s="11"/>
      <c r="AZ2523" s="9"/>
      <c r="BA2523" s="11" t="e">
        <f t="shared" si="873"/>
        <v>#DIV/0!</v>
      </c>
      <c r="BB2523">
        <f t="shared" si="874"/>
        <v>1</v>
      </c>
      <c r="BC2523">
        <f t="shared" si="875"/>
        <v>1900</v>
      </c>
      <c r="BD2523" t="str">
        <f t="shared" si="880"/>
        <v/>
      </c>
      <c r="BE2523" t="str">
        <f t="shared" si="881"/>
        <v/>
      </c>
      <c r="BF2523" t="str">
        <f t="shared" si="882"/>
        <v/>
      </c>
      <c r="BG2523" t="str">
        <f t="shared" si="883"/>
        <v/>
      </c>
      <c r="BJ2523" s="11"/>
    </row>
    <row r="2524" spans="7:62" x14ac:dyDescent="0.2">
      <c r="G2524" s="1">
        <v>38027</v>
      </c>
      <c r="H2524" s="1">
        <f t="shared" si="869"/>
        <v>38027</v>
      </c>
      <c r="I2524" t="s">
        <v>9</v>
      </c>
      <c r="J2524" t="s">
        <v>9</v>
      </c>
      <c r="K2524">
        <v>1069.77</v>
      </c>
      <c r="AB2524" s="8"/>
      <c r="AH2524" vm="4507">
        <f ca="1"/>
        <v>44568</v>
      </c>
      <c r="AI2524" s="9" vm="6119">
        <f ca="1"/>
        <v>216.07</v>
      </c>
      <c r="AJ2524" s="11">
        <f t="shared" ca="1" si="870"/>
        <v>-3.4710973295690728E-3</v>
      </c>
      <c r="AK2524">
        <f t="shared" ca="1" si="871"/>
        <v>1</v>
      </c>
      <c r="AL2524">
        <f t="shared" ca="1" si="872"/>
        <v>2022</v>
      </c>
      <c r="AM2524" t="str">
        <f t="shared" ca="1" si="876"/>
        <v/>
      </c>
      <c r="AN2524" t="str">
        <f t="shared" ca="1" si="877"/>
        <v/>
      </c>
      <c r="AO2524" t="str">
        <f t="shared" ca="1" si="878"/>
        <v/>
      </c>
      <c r="AP2524" t="str">
        <f t="shared" ca="1" si="879"/>
        <v/>
      </c>
      <c r="AS2524" s="11"/>
      <c r="AZ2524" s="9"/>
      <c r="BA2524" s="11" t="e">
        <f t="shared" si="873"/>
        <v>#DIV/0!</v>
      </c>
      <c r="BB2524">
        <f t="shared" si="874"/>
        <v>1</v>
      </c>
      <c r="BC2524">
        <f t="shared" si="875"/>
        <v>1900</v>
      </c>
      <c r="BD2524" t="str">
        <f t="shared" si="880"/>
        <v/>
      </c>
      <c r="BE2524" t="str">
        <f t="shared" si="881"/>
        <v/>
      </c>
      <c r="BF2524" t="str">
        <f t="shared" si="882"/>
        <v/>
      </c>
      <c r="BG2524" t="str">
        <f t="shared" si="883"/>
        <v/>
      </c>
      <c r="BJ2524" s="11"/>
    </row>
    <row r="2525" spans="7:62" x14ac:dyDescent="0.2">
      <c r="G2525" s="1">
        <v>38027</v>
      </c>
      <c r="H2525" s="1">
        <f t="shared" si="869"/>
        <v>38027</v>
      </c>
      <c r="I2525" t="s">
        <v>9</v>
      </c>
      <c r="J2525" t="s">
        <v>9</v>
      </c>
      <c r="K2525">
        <v>1069.77</v>
      </c>
      <c r="AB2525" s="8"/>
      <c r="AH2525" vm="4509">
        <f ca="1"/>
        <v>44571</v>
      </c>
      <c r="AI2525" s="9" vm="6120">
        <f ca="1"/>
        <v>215.32</v>
      </c>
      <c r="AJ2525" s="11">
        <f t="shared" ca="1" si="870"/>
        <v>1.0635333457180041E-2</v>
      </c>
      <c r="AK2525">
        <f t="shared" ca="1" si="871"/>
        <v>1</v>
      </c>
      <c r="AL2525">
        <f t="shared" ca="1" si="872"/>
        <v>2022</v>
      </c>
      <c r="AM2525" t="str">
        <f t="shared" ca="1" si="876"/>
        <v/>
      </c>
      <c r="AN2525" t="str">
        <f t="shared" ca="1" si="877"/>
        <v/>
      </c>
      <c r="AO2525" t="str">
        <f t="shared" ca="1" si="878"/>
        <v/>
      </c>
      <c r="AP2525" t="str">
        <f t="shared" ca="1" si="879"/>
        <v/>
      </c>
      <c r="AS2525" s="11"/>
      <c r="AZ2525" s="9"/>
      <c r="BA2525" s="11" t="e">
        <f t="shared" si="873"/>
        <v>#DIV/0!</v>
      </c>
      <c r="BB2525">
        <f t="shared" si="874"/>
        <v>1</v>
      </c>
      <c r="BC2525">
        <f t="shared" si="875"/>
        <v>1900</v>
      </c>
      <c r="BD2525" t="str">
        <f t="shared" si="880"/>
        <v/>
      </c>
      <c r="BE2525" t="str">
        <f t="shared" si="881"/>
        <v/>
      </c>
      <c r="BF2525" t="str">
        <f t="shared" si="882"/>
        <v/>
      </c>
      <c r="BG2525" t="str">
        <f t="shared" si="883"/>
        <v/>
      </c>
      <c r="BJ2525" s="11"/>
    </row>
    <row r="2526" spans="7:62" x14ac:dyDescent="0.2">
      <c r="G2526" s="1">
        <v>38027</v>
      </c>
      <c r="H2526" s="1">
        <f t="shared" si="869"/>
        <v>38027</v>
      </c>
      <c r="I2526" t="s">
        <v>9</v>
      </c>
      <c r="J2526" t="s">
        <v>9</v>
      </c>
      <c r="K2526">
        <v>1069.77</v>
      </c>
      <c r="AB2526" s="8"/>
      <c r="AH2526" vm="4511">
        <f ca="1"/>
        <v>44572</v>
      </c>
      <c r="AI2526" s="9" vm="6121">
        <f ca="1"/>
        <v>217.61</v>
      </c>
      <c r="AJ2526" s="11">
        <f t="shared" ca="1" si="870"/>
        <v>-7.4445108221129486E-3</v>
      </c>
      <c r="AK2526">
        <f t="shared" ca="1" si="871"/>
        <v>1</v>
      </c>
      <c r="AL2526">
        <f t="shared" ca="1" si="872"/>
        <v>2022</v>
      </c>
      <c r="AM2526" t="str">
        <f t="shared" ca="1" si="876"/>
        <v/>
      </c>
      <c r="AN2526" t="str">
        <f t="shared" ca="1" si="877"/>
        <v/>
      </c>
      <c r="AO2526" t="str">
        <f t="shared" ca="1" si="878"/>
        <v/>
      </c>
      <c r="AP2526" t="str">
        <f t="shared" ca="1" si="879"/>
        <v/>
      </c>
      <c r="AS2526" s="11"/>
      <c r="AZ2526" s="9"/>
      <c r="BA2526" s="11" t="e">
        <f t="shared" si="873"/>
        <v>#DIV/0!</v>
      </c>
      <c r="BB2526">
        <f t="shared" si="874"/>
        <v>1</v>
      </c>
      <c r="BC2526">
        <f t="shared" si="875"/>
        <v>1900</v>
      </c>
      <c r="BD2526" t="str">
        <f t="shared" si="880"/>
        <v/>
      </c>
      <c r="BE2526" t="str">
        <f t="shared" si="881"/>
        <v/>
      </c>
      <c r="BF2526" t="str">
        <f t="shared" si="882"/>
        <v/>
      </c>
      <c r="BG2526" t="str">
        <f t="shared" si="883"/>
        <v/>
      </c>
      <c r="BJ2526" s="11"/>
    </row>
    <row r="2527" spans="7:62" x14ac:dyDescent="0.2">
      <c r="G2527" s="1">
        <v>38027</v>
      </c>
      <c r="H2527" s="1">
        <f t="shared" si="869"/>
        <v>38027</v>
      </c>
      <c r="I2527" t="s">
        <v>9</v>
      </c>
      <c r="J2527" t="s">
        <v>9</v>
      </c>
      <c r="K2527">
        <v>1069.77</v>
      </c>
      <c r="AB2527" s="8"/>
      <c r="AH2527" vm="4513">
        <f ca="1"/>
        <v>44573</v>
      </c>
      <c r="AI2527" s="9" vm="6122">
        <f ca="1"/>
        <v>215.99</v>
      </c>
      <c r="AJ2527" s="11">
        <f t="shared" ca="1" si="870"/>
        <v>-9.1670910690310192E-3</v>
      </c>
      <c r="AK2527">
        <f t="shared" ca="1" si="871"/>
        <v>1</v>
      </c>
      <c r="AL2527">
        <f t="shared" ca="1" si="872"/>
        <v>2022</v>
      </c>
      <c r="AM2527" t="str">
        <f t="shared" ca="1" si="876"/>
        <v/>
      </c>
      <c r="AN2527" t="str">
        <f t="shared" ca="1" si="877"/>
        <v/>
      </c>
      <c r="AO2527" t="str">
        <f t="shared" ca="1" si="878"/>
        <v/>
      </c>
      <c r="AP2527" t="str">
        <f t="shared" ca="1" si="879"/>
        <v/>
      </c>
      <c r="AS2527" s="11"/>
      <c r="AZ2527" s="9"/>
      <c r="BA2527" s="11" t="e">
        <f t="shared" si="873"/>
        <v>#DIV/0!</v>
      </c>
      <c r="BB2527">
        <f t="shared" si="874"/>
        <v>1</v>
      </c>
      <c r="BC2527">
        <f t="shared" si="875"/>
        <v>1900</v>
      </c>
      <c r="BD2527" t="str">
        <f t="shared" si="880"/>
        <v/>
      </c>
      <c r="BE2527" t="str">
        <f t="shared" si="881"/>
        <v/>
      </c>
      <c r="BF2527" t="str">
        <f t="shared" si="882"/>
        <v/>
      </c>
      <c r="BG2527" t="str">
        <f t="shared" si="883"/>
        <v/>
      </c>
      <c r="BJ2527" s="11"/>
    </row>
    <row r="2528" spans="7:62" x14ac:dyDescent="0.2">
      <c r="G2528" s="1">
        <v>38027</v>
      </c>
      <c r="H2528" s="1">
        <f t="shared" si="869"/>
        <v>38027</v>
      </c>
      <c r="I2528" t="s">
        <v>9</v>
      </c>
      <c r="J2528" t="s">
        <v>9</v>
      </c>
      <c r="K2528">
        <v>1069.77</v>
      </c>
      <c r="AB2528" s="8"/>
      <c r="AH2528" vm="4515">
        <f ca="1"/>
        <v>44574</v>
      </c>
      <c r="AI2528" s="9" vm="6123">
        <f ca="1"/>
        <v>214.01</v>
      </c>
      <c r="AJ2528" s="11">
        <f t="shared" ca="1" si="870"/>
        <v>1.4018036540348611E-3</v>
      </c>
      <c r="AK2528">
        <f t="shared" ca="1" si="871"/>
        <v>1</v>
      </c>
      <c r="AL2528">
        <f t="shared" ca="1" si="872"/>
        <v>2022</v>
      </c>
      <c r="AM2528" t="str">
        <f t="shared" ca="1" si="876"/>
        <v/>
      </c>
      <c r="AN2528" t="str">
        <f t="shared" ca="1" si="877"/>
        <v/>
      </c>
      <c r="AO2528" t="str">
        <f t="shared" ca="1" si="878"/>
        <v/>
      </c>
      <c r="AP2528" t="str">
        <f t="shared" ca="1" si="879"/>
        <v/>
      </c>
      <c r="AS2528" s="11"/>
      <c r="AZ2528" s="9"/>
      <c r="BA2528" s="11" t="e">
        <f t="shared" si="873"/>
        <v>#DIV/0!</v>
      </c>
      <c r="BB2528">
        <f t="shared" si="874"/>
        <v>1</v>
      </c>
      <c r="BC2528">
        <f t="shared" si="875"/>
        <v>1900</v>
      </c>
      <c r="BD2528" t="str">
        <f t="shared" si="880"/>
        <v/>
      </c>
      <c r="BE2528" t="str">
        <f t="shared" si="881"/>
        <v/>
      </c>
      <c r="BF2528" t="str">
        <f t="shared" si="882"/>
        <v/>
      </c>
      <c r="BG2528" t="str">
        <f t="shared" si="883"/>
        <v/>
      </c>
      <c r="BJ2528" s="11"/>
    </row>
    <row r="2529" spans="7:62" x14ac:dyDescent="0.2">
      <c r="G2529" s="1">
        <v>38027</v>
      </c>
      <c r="H2529" s="1">
        <f t="shared" si="869"/>
        <v>38027</v>
      </c>
      <c r="I2529" t="s">
        <v>9</v>
      </c>
      <c r="J2529" t="s">
        <v>9</v>
      </c>
      <c r="K2529">
        <v>1069.77</v>
      </c>
      <c r="AB2529" s="8"/>
      <c r="AH2529" vm="4517">
        <f ca="1"/>
        <v>44575</v>
      </c>
      <c r="AI2529" s="9" vm="6124">
        <f ca="1"/>
        <v>214.31</v>
      </c>
      <c r="AJ2529" s="11">
        <f t="shared" ca="1" si="870"/>
        <v>-3.0236573188371918E-2</v>
      </c>
      <c r="AK2529">
        <f t="shared" ca="1" si="871"/>
        <v>1</v>
      </c>
      <c r="AL2529">
        <f t="shared" ca="1" si="872"/>
        <v>2022</v>
      </c>
      <c r="AM2529" t="str">
        <f t="shared" ca="1" si="876"/>
        <v/>
      </c>
      <c r="AN2529" t="str">
        <f t="shared" ca="1" si="877"/>
        <v/>
      </c>
      <c r="AO2529" t="str">
        <f t="shared" ca="1" si="878"/>
        <v/>
      </c>
      <c r="AP2529" t="str">
        <f t="shared" ca="1" si="879"/>
        <v/>
      </c>
      <c r="AS2529" s="11"/>
      <c r="AZ2529" s="9"/>
      <c r="BA2529" s="11" t="e">
        <f t="shared" si="873"/>
        <v>#DIV/0!</v>
      </c>
      <c r="BB2529">
        <f t="shared" si="874"/>
        <v>1</v>
      </c>
      <c r="BC2529">
        <f t="shared" si="875"/>
        <v>1900</v>
      </c>
      <c r="BD2529" t="str">
        <f t="shared" si="880"/>
        <v/>
      </c>
      <c r="BE2529" t="str">
        <f t="shared" si="881"/>
        <v/>
      </c>
      <c r="BF2529" t="str">
        <f t="shared" si="882"/>
        <v/>
      </c>
      <c r="BG2529" t="str">
        <f t="shared" si="883"/>
        <v/>
      </c>
      <c r="BJ2529" s="11"/>
    </row>
    <row r="2530" spans="7:62" x14ac:dyDescent="0.2">
      <c r="G2530" s="1">
        <v>38027</v>
      </c>
      <c r="H2530" s="1">
        <f t="shared" si="869"/>
        <v>38027</v>
      </c>
      <c r="I2530" t="s">
        <v>9</v>
      </c>
      <c r="J2530" t="s">
        <v>9</v>
      </c>
      <c r="K2530">
        <v>1069.77</v>
      </c>
      <c r="AB2530" s="8"/>
      <c r="AH2530" vm="4521">
        <f ca="1"/>
        <v>44579</v>
      </c>
      <c r="AI2530" s="9" vm="6125">
        <f ca="1"/>
        <v>207.83</v>
      </c>
      <c r="AJ2530" s="11">
        <f t="shared" ca="1" si="870"/>
        <v>-1.6263292113746886E-2</v>
      </c>
      <c r="AK2530">
        <f t="shared" ca="1" si="871"/>
        <v>1</v>
      </c>
      <c r="AL2530">
        <f t="shared" ca="1" si="872"/>
        <v>2022</v>
      </c>
      <c r="AM2530" t="str">
        <f t="shared" ca="1" si="876"/>
        <v/>
      </c>
      <c r="AN2530" t="str">
        <f t="shared" ca="1" si="877"/>
        <v/>
      </c>
      <c r="AO2530" t="str">
        <f t="shared" ca="1" si="878"/>
        <v/>
      </c>
      <c r="AP2530" t="str">
        <f t="shared" ca="1" si="879"/>
        <v/>
      </c>
      <c r="AS2530" s="11"/>
      <c r="AZ2530" s="9"/>
      <c r="BA2530" s="11" t="e">
        <f t="shared" si="873"/>
        <v>#DIV/0!</v>
      </c>
      <c r="BB2530">
        <f t="shared" si="874"/>
        <v>1</v>
      </c>
      <c r="BC2530">
        <f t="shared" si="875"/>
        <v>1900</v>
      </c>
      <c r="BD2530" t="str">
        <f t="shared" si="880"/>
        <v/>
      </c>
      <c r="BE2530" t="str">
        <f t="shared" si="881"/>
        <v/>
      </c>
      <c r="BF2530" t="str">
        <f t="shared" si="882"/>
        <v/>
      </c>
      <c r="BG2530" t="str">
        <f t="shared" si="883"/>
        <v/>
      </c>
      <c r="BJ2530" s="11"/>
    </row>
    <row r="2531" spans="7:62" x14ac:dyDescent="0.2">
      <c r="G2531" s="1">
        <v>38027</v>
      </c>
      <c r="H2531" s="1">
        <f t="shared" si="869"/>
        <v>38027</v>
      </c>
      <c r="I2531" t="s">
        <v>9</v>
      </c>
      <c r="J2531" t="s">
        <v>9</v>
      </c>
      <c r="K2531">
        <v>1069.77</v>
      </c>
      <c r="AB2531" s="8"/>
      <c r="AH2531" vm="4523">
        <f ca="1"/>
        <v>44580</v>
      </c>
      <c r="AI2531" s="9" vm="6126">
        <f ca="1"/>
        <v>204.45</v>
      </c>
      <c r="AJ2531" s="11">
        <f t="shared" ca="1" si="870"/>
        <v>-1.809733431156757E-2</v>
      </c>
      <c r="AK2531">
        <f t="shared" ca="1" si="871"/>
        <v>1</v>
      </c>
      <c r="AL2531">
        <f t="shared" ca="1" si="872"/>
        <v>2022</v>
      </c>
      <c r="AM2531" t="str">
        <f t="shared" ca="1" si="876"/>
        <v/>
      </c>
      <c r="AN2531" t="str">
        <f t="shared" ca="1" si="877"/>
        <v/>
      </c>
      <c r="AO2531" t="str">
        <f t="shared" ca="1" si="878"/>
        <v/>
      </c>
      <c r="AP2531" t="str">
        <f t="shared" ca="1" si="879"/>
        <v/>
      </c>
      <c r="AS2531" s="11"/>
      <c r="AZ2531" s="9"/>
      <c r="BA2531" s="11" t="e">
        <f t="shared" si="873"/>
        <v>#DIV/0!</v>
      </c>
      <c r="BB2531">
        <f t="shared" si="874"/>
        <v>1</v>
      </c>
      <c r="BC2531">
        <f t="shared" si="875"/>
        <v>1900</v>
      </c>
      <c r="BD2531" t="str">
        <f t="shared" si="880"/>
        <v/>
      </c>
      <c r="BE2531" t="str">
        <f t="shared" si="881"/>
        <v/>
      </c>
      <c r="BF2531" t="str">
        <f t="shared" si="882"/>
        <v/>
      </c>
      <c r="BG2531" t="str">
        <f t="shared" si="883"/>
        <v/>
      </c>
      <c r="BJ2531" s="11"/>
    </row>
    <row r="2532" spans="7:62" x14ac:dyDescent="0.2">
      <c r="G2532" s="1">
        <v>38027</v>
      </c>
      <c r="H2532" s="1">
        <f t="shared" si="869"/>
        <v>38027</v>
      </c>
      <c r="I2532" t="s">
        <v>9</v>
      </c>
      <c r="J2532" t="s">
        <v>9</v>
      </c>
      <c r="K2532">
        <v>1069.77</v>
      </c>
      <c r="AB2532" s="8"/>
      <c r="AH2532" vm="4525">
        <f ca="1"/>
        <v>44581</v>
      </c>
      <c r="AI2532" s="9" vm="6127">
        <f ca="1"/>
        <v>200.75</v>
      </c>
      <c r="AJ2532" s="11">
        <f t="shared" ca="1" si="870"/>
        <v>-1.8729763387297593E-2</v>
      </c>
      <c r="AK2532">
        <f t="shared" ca="1" si="871"/>
        <v>1</v>
      </c>
      <c r="AL2532">
        <f t="shared" ca="1" si="872"/>
        <v>2022</v>
      </c>
      <c r="AM2532" t="str">
        <f t="shared" ca="1" si="876"/>
        <v/>
      </c>
      <c r="AN2532" t="str">
        <f t="shared" ca="1" si="877"/>
        <v/>
      </c>
      <c r="AO2532" t="str">
        <f t="shared" ca="1" si="878"/>
        <v/>
      </c>
      <c r="AP2532" t="str">
        <f t="shared" ca="1" si="879"/>
        <v/>
      </c>
      <c r="AS2532" s="11"/>
      <c r="AZ2532" s="9"/>
      <c r="BA2532" s="11" t="e">
        <f t="shared" si="873"/>
        <v>#DIV/0!</v>
      </c>
      <c r="BB2532">
        <f t="shared" si="874"/>
        <v>1</v>
      </c>
      <c r="BC2532">
        <f t="shared" si="875"/>
        <v>1900</v>
      </c>
      <c r="BD2532" t="str">
        <f t="shared" si="880"/>
        <v/>
      </c>
      <c r="BE2532" t="str">
        <f t="shared" si="881"/>
        <v/>
      </c>
      <c r="BF2532" t="str">
        <f t="shared" si="882"/>
        <v/>
      </c>
      <c r="BG2532" t="str">
        <f t="shared" si="883"/>
        <v/>
      </c>
      <c r="BJ2532" s="11"/>
    </row>
    <row r="2533" spans="7:62" x14ac:dyDescent="0.2">
      <c r="G2533" s="1">
        <v>38027</v>
      </c>
      <c r="H2533" s="1">
        <f t="shared" si="869"/>
        <v>38027</v>
      </c>
      <c r="I2533" t="s">
        <v>9</v>
      </c>
      <c r="J2533" t="s">
        <v>9</v>
      </c>
      <c r="K2533">
        <v>1069.77</v>
      </c>
      <c r="AB2533" s="8"/>
      <c r="AH2533" vm="4527">
        <f ca="1"/>
        <v>44582</v>
      </c>
      <c r="AI2533" s="9" vm="6128">
        <f ca="1"/>
        <v>196.99</v>
      </c>
      <c r="AJ2533" s="11">
        <f t="shared" ca="1" si="870"/>
        <v>2.304685517031313E-2</v>
      </c>
      <c r="AK2533">
        <f t="shared" ca="1" si="871"/>
        <v>1</v>
      </c>
      <c r="AL2533">
        <f t="shared" ca="1" si="872"/>
        <v>2022</v>
      </c>
      <c r="AM2533" t="str">
        <f t="shared" ca="1" si="876"/>
        <v/>
      </c>
      <c r="AN2533" t="str">
        <f t="shared" ca="1" si="877"/>
        <v/>
      </c>
      <c r="AO2533" t="str">
        <f t="shared" ca="1" si="878"/>
        <v/>
      </c>
      <c r="AP2533" t="str">
        <f t="shared" ca="1" si="879"/>
        <v/>
      </c>
      <c r="AS2533" s="11"/>
      <c r="AZ2533" s="9"/>
      <c r="BA2533" s="11" t="e">
        <f t="shared" si="873"/>
        <v>#DIV/0!</v>
      </c>
      <c r="BB2533">
        <f t="shared" si="874"/>
        <v>1</v>
      </c>
      <c r="BC2533">
        <f t="shared" si="875"/>
        <v>1900</v>
      </c>
      <c r="BD2533" t="str">
        <f t="shared" si="880"/>
        <v/>
      </c>
      <c r="BE2533" t="str">
        <f t="shared" si="881"/>
        <v/>
      </c>
      <c r="BF2533" t="str">
        <f t="shared" si="882"/>
        <v/>
      </c>
      <c r="BG2533" t="str">
        <f t="shared" si="883"/>
        <v/>
      </c>
      <c r="BJ2533" s="11"/>
    </row>
    <row r="2534" spans="7:62" x14ac:dyDescent="0.2">
      <c r="G2534" s="1">
        <v>38027</v>
      </c>
      <c r="H2534" s="1">
        <f t="shared" si="869"/>
        <v>38027</v>
      </c>
      <c r="I2534" t="s">
        <v>9</v>
      </c>
      <c r="J2534" t="s">
        <v>9</v>
      </c>
      <c r="K2534">
        <v>1069.77</v>
      </c>
      <c r="AB2534" s="8"/>
      <c r="AH2534" vm="4529">
        <f ca="1"/>
        <v>44585</v>
      </c>
      <c r="AI2534" s="9" vm="6129">
        <f ca="1"/>
        <v>201.53</v>
      </c>
      <c r="AJ2534" s="11">
        <f t="shared" ca="1" si="870"/>
        <v>-1.3347888651813578E-2</v>
      </c>
      <c r="AK2534">
        <f t="shared" ca="1" si="871"/>
        <v>1</v>
      </c>
      <c r="AL2534">
        <f t="shared" ca="1" si="872"/>
        <v>2022</v>
      </c>
      <c r="AM2534" t="str">
        <f t="shared" ca="1" si="876"/>
        <v/>
      </c>
      <c r="AN2534" t="str">
        <f t="shared" ca="1" si="877"/>
        <v/>
      </c>
      <c r="AO2534" t="str">
        <f t="shared" ca="1" si="878"/>
        <v/>
      </c>
      <c r="AP2534" t="str">
        <f t="shared" ca="1" si="879"/>
        <v/>
      </c>
      <c r="AS2534" s="11"/>
      <c r="AZ2534" s="9"/>
      <c r="BA2534" s="11" t="e">
        <f t="shared" si="873"/>
        <v>#DIV/0!</v>
      </c>
      <c r="BB2534">
        <f t="shared" si="874"/>
        <v>1</v>
      </c>
      <c r="BC2534">
        <f t="shared" si="875"/>
        <v>1900</v>
      </c>
      <c r="BD2534" t="str">
        <f t="shared" si="880"/>
        <v/>
      </c>
      <c r="BE2534" t="str">
        <f t="shared" si="881"/>
        <v/>
      </c>
      <c r="BF2534" t="str">
        <f t="shared" si="882"/>
        <v/>
      </c>
      <c r="BG2534" t="str">
        <f t="shared" si="883"/>
        <v/>
      </c>
      <c r="BJ2534" s="11"/>
    </row>
    <row r="2535" spans="7:62" x14ac:dyDescent="0.2">
      <c r="G2535" s="1">
        <v>38027</v>
      </c>
      <c r="H2535" s="1">
        <f t="shared" si="869"/>
        <v>38027</v>
      </c>
      <c r="I2535" t="s">
        <v>9</v>
      </c>
      <c r="J2535" t="s">
        <v>9</v>
      </c>
      <c r="K2535">
        <v>1069.77</v>
      </c>
      <c r="AB2535" s="8"/>
      <c r="AH2535" vm="4532">
        <f ca="1"/>
        <v>44586</v>
      </c>
      <c r="AI2535" s="9" vm="6130">
        <f ca="1"/>
        <v>198.84</v>
      </c>
      <c r="AJ2535" s="11">
        <f t="shared" ca="1" si="870"/>
        <v>-1.4433715550191129E-2</v>
      </c>
      <c r="AK2535">
        <f t="shared" ca="1" si="871"/>
        <v>1</v>
      </c>
      <c r="AL2535">
        <f t="shared" ca="1" si="872"/>
        <v>2022</v>
      </c>
      <c r="AM2535" t="str">
        <f t="shared" ca="1" si="876"/>
        <v/>
      </c>
      <c r="AN2535" t="str">
        <f t="shared" ca="1" si="877"/>
        <v/>
      </c>
      <c r="AO2535" t="str">
        <f t="shared" ca="1" si="878"/>
        <v/>
      </c>
      <c r="AP2535" t="str">
        <f t="shared" ca="1" si="879"/>
        <v/>
      </c>
      <c r="AS2535" s="11"/>
      <c r="AZ2535" s="9"/>
      <c r="BA2535" s="11" t="e">
        <f t="shared" si="873"/>
        <v>#DIV/0!</v>
      </c>
      <c r="BB2535">
        <f t="shared" si="874"/>
        <v>1</v>
      </c>
      <c r="BC2535">
        <f t="shared" si="875"/>
        <v>1900</v>
      </c>
      <c r="BD2535" t="str">
        <f t="shared" si="880"/>
        <v/>
      </c>
      <c r="BE2535" t="str">
        <f t="shared" si="881"/>
        <v/>
      </c>
      <c r="BF2535" t="str">
        <f t="shared" si="882"/>
        <v/>
      </c>
      <c r="BG2535" t="str">
        <f t="shared" si="883"/>
        <v/>
      </c>
      <c r="BJ2535" s="11"/>
    </row>
    <row r="2536" spans="7:62" x14ac:dyDescent="0.2">
      <c r="G2536" s="1">
        <v>38027</v>
      </c>
      <c r="H2536" s="1">
        <f t="shared" si="869"/>
        <v>38027</v>
      </c>
      <c r="I2536" t="s">
        <v>9</v>
      </c>
      <c r="J2536" t="s">
        <v>9</v>
      </c>
      <c r="K2536">
        <v>1069.77</v>
      </c>
      <c r="AB2536" s="8"/>
      <c r="AH2536" vm="6131">
        <f ca="1"/>
        <v>44587</v>
      </c>
      <c r="AI2536" s="9" vm="6132">
        <f ca="1"/>
        <v>195.97</v>
      </c>
      <c r="AJ2536" s="11">
        <f t="shared" ca="1" si="870"/>
        <v>-2.2707557279175283E-2</v>
      </c>
      <c r="AK2536">
        <f t="shared" ca="1" si="871"/>
        <v>1</v>
      </c>
      <c r="AL2536">
        <f t="shared" ca="1" si="872"/>
        <v>2022</v>
      </c>
      <c r="AM2536" t="str">
        <f t="shared" ca="1" si="876"/>
        <v/>
      </c>
      <c r="AN2536" t="str">
        <f t="shared" ca="1" si="877"/>
        <v/>
      </c>
      <c r="AO2536" t="str">
        <f t="shared" ca="1" si="878"/>
        <v/>
      </c>
      <c r="AP2536" t="str">
        <f t="shared" ca="1" si="879"/>
        <v/>
      </c>
      <c r="AS2536" s="11"/>
      <c r="AZ2536" s="9"/>
      <c r="BA2536" s="11" t="e">
        <f t="shared" si="873"/>
        <v>#DIV/0!</v>
      </c>
      <c r="BB2536">
        <f t="shared" si="874"/>
        <v>1</v>
      </c>
      <c r="BC2536">
        <f t="shared" si="875"/>
        <v>1900</v>
      </c>
      <c r="BD2536" t="str">
        <f t="shared" si="880"/>
        <v/>
      </c>
      <c r="BE2536" t="str">
        <f t="shared" si="881"/>
        <v/>
      </c>
      <c r="BF2536" t="str">
        <f t="shared" si="882"/>
        <v/>
      </c>
      <c r="BG2536" t="str">
        <f t="shared" si="883"/>
        <v/>
      </c>
      <c r="BJ2536" s="11"/>
    </row>
    <row r="2537" spans="7:62" x14ac:dyDescent="0.2">
      <c r="G2537" s="1">
        <v>38027</v>
      </c>
      <c r="H2537" s="1">
        <f t="shared" si="869"/>
        <v>38027</v>
      </c>
      <c r="I2537" t="s">
        <v>9</v>
      </c>
      <c r="J2537" t="s">
        <v>9</v>
      </c>
      <c r="K2537">
        <v>1069.77</v>
      </c>
      <c r="AB2537" s="8"/>
      <c r="AH2537" vm="4533">
        <f ca="1"/>
        <v>44588</v>
      </c>
      <c r="AI2537" s="9" vm="6133">
        <f ca="1"/>
        <v>191.52</v>
      </c>
      <c r="AJ2537" s="11">
        <f t="shared" ca="1" si="870"/>
        <v>1.9475772765246369E-2</v>
      </c>
      <c r="AK2537">
        <f t="shared" ca="1" si="871"/>
        <v>1</v>
      </c>
      <c r="AL2537">
        <f t="shared" ca="1" si="872"/>
        <v>2022</v>
      </c>
      <c r="AM2537" t="str">
        <f t="shared" ca="1" si="876"/>
        <v/>
      </c>
      <c r="AN2537" t="str">
        <f t="shared" ca="1" si="877"/>
        <v/>
      </c>
      <c r="AO2537" t="str">
        <f t="shared" ca="1" si="878"/>
        <v/>
      </c>
      <c r="AP2537" t="str">
        <f t="shared" ca="1" si="879"/>
        <v/>
      </c>
      <c r="AS2537" s="11"/>
      <c r="AZ2537" s="9"/>
      <c r="BA2537" s="11" t="e">
        <f t="shared" si="873"/>
        <v>#DIV/0!</v>
      </c>
      <c r="BB2537">
        <f t="shared" si="874"/>
        <v>1</v>
      </c>
      <c r="BC2537">
        <f t="shared" si="875"/>
        <v>1900</v>
      </c>
      <c r="BD2537" t="str">
        <f t="shared" si="880"/>
        <v/>
      </c>
      <c r="BE2537" t="str">
        <f t="shared" si="881"/>
        <v/>
      </c>
      <c r="BF2537" t="str">
        <f t="shared" si="882"/>
        <v/>
      </c>
      <c r="BG2537" t="str">
        <f t="shared" si="883"/>
        <v/>
      </c>
      <c r="BJ2537" s="11"/>
    </row>
    <row r="2538" spans="7:62" x14ac:dyDescent="0.2">
      <c r="G2538" s="1">
        <v>38027</v>
      </c>
      <c r="H2538" s="1">
        <f t="shared" si="869"/>
        <v>38027</v>
      </c>
      <c r="I2538" t="s">
        <v>9</v>
      </c>
      <c r="J2538" t="s">
        <v>9</v>
      </c>
      <c r="K2538">
        <v>1069.77</v>
      </c>
      <c r="AB2538" s="8"/>
      <c r="AH2538" vm="4534">
        <f ca="1"/>
        <v>44589</v>
      </c>
      <c r="AI2538" s="9" vm="6134">
        <f ca="1"/>
        <v>195.25</v>
      </c>
      <c r="AJ2538" s="11">
        <f t="shared" ca="1" si="870"/>
        <v>3.0678617157490429E-2</v>
      </c>
      <c r="AK2538">
        <f t="shared" ca="1" si="871"/>
        <v>1</v>
      </c>
      <c r="AL2538">
        <f t="shared" ca="1" si="872"/>
        <v>2022</v>
      </c>
      <c r="AM2538" t="str">
        <f t="shared" ca="1" si="876"/>
        <v/>
      </c>
      <c r="AN2538" t="str">
        <f t="shared" ca="1" si="877"/>
        <v/>
      </c>
      <c r="AO2538" t="str">
        <f t="shared" ca="1" si="878"/>
        <v/>
      </c>
      <c r="AP2538" t="str">
        <f t="shared" ca="1" si="879"/>
        <v/>
      </c>
      <c r="AS2538" s="11"/>
      <c r="AZ2538" s="9"/>
      <c r="BA2538" s="11" t="e">
        <f t="shared" si="873"/>
        <v>#DIV/0!</v>
      </c>
      <c r="BB2538">
        <f t="shared" si="874"/>
        <v>1</v>
      </c>
      <c r="BC2538">
        <f t="shared" si="875"/>
        <v>1900</v>
      </c>
      <c r="BD2538" t="str">
        <f t="shared" si="880"/>
        <v/>
      </c>
      <c r="BE2538" t="str">
        <f t="shared" si="881"/>
        <v/>
      </c>
      <c r="BF2538" t="str">
        <f t="shared" si="882"/>
        <v/>
      </c>
      <c r="BG2538" t="str">
        <f t="shared" si="883"/>
        <v/>
      </c>
      <c r="BJ2538" s="11"/>
    </row>
    <row r="2539" spans="7:62" x14ac:dyDescent="0.2">
      <c r="G2539" s="1">
        <v>38028</v>
      </c>
      <c r="H2539" s="1">
        <f t="shared" si="869"/>
        <v>38028</v>
      </c>
      <c r="I2539">
        <v>1157.76</v>
      </c>
      <c r="J2539">
        <v>597.07000000000005</v>
      </c>
      <c r="K2539" t="s">
        <v>9</v>
      </c>
      <c r="AB2539" s="8"/>
      <c r="AH2539" vm="4537">
        <f ca="1"/>
        <v>44592</v>
      </c>
      <c r="AI2539" s="9" vm="835">
        <f ca="1"/>
        <v>201.24</v>
      </c>
      <c r="AJ2539" s="11">
        <f t="shared" ca="1" si="870"/>
        <v>1.0534684953289686E-2</v>
      </c>
      <c r="AK2539">
        <f t="shared" ca="1" si="871"/>
        <v>1</v>
      </c>
      <c r="AL2539">
        <f t="shared" ca="1" si="872"/>
        <v>2022</v>
      </c>
      <c r="AM2539" t="str">
        <f t="shared" ca="1" si="876"/>
        <v/>
      </c>
      <c r="AN2539" t="str">
        <f t="shared" ca="1" si="877"/>
        <v/>
      </c>
      <c r="AO2539" t="str">
        <f t="shared" ca="1" si="878"/>
        <v>End</v>
      </c>
      <c r="AP2539" vm="835">
        <f t="shared" ca="1" si="879"/>
        <v>201.24</v>
      </c>
      <c r="AS2539" s="11"/>
      <c r="AZ2539" s="9"/>
      <c r="BA2539" s="11" t="e">
        <f t="shared" si="873"/>
        <v>#DIV/0!</v>
      </c>
      <c r="BB2539">
        <f t="shared" si="874"/>
        <v>1</v>
      </c>
      <c r="BC2539">
        <f t="shared" si="875"/>
        <v>1900</v>
      </c>
      <c r="BD2539" t="str">
        <f t="shared" si="880"/>
        <v/>
      </c>
      <c r="BE2539" t="str">
        <f t="shared" si="881"/>
        <v/>
      </c>
      <c r="BF2539" t="str">
        <f t="shared" si="882"/>
        <v/>
      </c>
      <c r="BG2539" t="str">
        <f t="shared" si="883"/>
        <v/>
      </c>
      <c r="BJ2539" s="11"/>
    </row>
    <row r="2540" spans="7:62" x14ac:dyDescent="0.2">
      <c r="G2540" s="1">
        <v>38029</v>
      </c>
      <c r="H2540" s="1">
        <f t="shared" si="869"/>
        <v>38029</v>
      </c>
      <c r="I2540">
        <v>1152.1099999999999</v>
      </c>
      <c r="J2540">
        <v>592.75</v>
      </c>
      <c r="K2540" t="s">
        <v>9</v>
      </c>
      <c r="AB2540" s="8"/>
      <c r="AH2540" vm="4540">
        <f ca="1"/>
        <v>44593</v>
      </c>
      <c r="AI2540" s="9" vm="842">
        <f ca="1"/>
        <v>203.36</v>
      </c>
      <c r="AJ2540" s="11">
        <f t="shared" ca="1" si="870"/>
        <v>-9.9331235247837046E-3</v>
      </c>
      <c r="AK2540">
        <f t="shared" ca="1" si="871"/>
        <v>2</v>
      </c>
      <c r="AL2540">
        <f t="shared" ca="1" si="872"/>
        <v>2022</v>
      </c>
      <c r="AM2540" t="str">
        <f t="shared" ca="1" si="876"/>
        <v>Start</v>
      </c>
      <c r="AN2540" vm="842">
        <f t="shared" ca="1" si="877"/>
        <v>203.36</v>
      </c>
      <c r="AO2540" t="str">
        <f t="shared" ca="1" si="878"/>
        <v/>
      </c>
      <c r="AP2540" t="str">
        <f t="shared" ca="1" si="879"/>
        <v/>
      </c>
      <c r="AS2540" s="11"/>
      <c r="AZ2540" s="9"/>
      <c r="BA2540" s="11" t="e">
        <f t="shared" si="873"/>
        <v>#DIV/0!</v>
      </c>
      <c r="BB2540">
        <f t="shared" si="874"/>
        <v>1</v>
      </c>
      <c r="BC2540">
        <f t="shared" si="875"/>
        <v>1900</v>
      </c>
      <c r="BD2540" t="str">
        <f t="shared" si="880"/>
        <v/>
      </c>
      <c r="BE2540" t="str">
        <f t="shared" si="881"/>
        <v/>
      </c>
      <c r="BF2540" t="str">
        <f t="shared" si="882"/>
        <v/>
      </c>
      <c r="BG2540" t="str">
        <f t="shared" si="883"/>
        <v/>
      </c>
      <c r="BJ2540" s="11"/>
    </row>
    <row r="2541" spans="7:62" x14ac:dyDescent="0.2">
      <c r="G2541" s="1">
        <v>38030</v>
      </c>
      <c r="H2541" s="1">
        <f t="shared" si="869"/>
        <v>38030</v>
      </c>
      <c r="I2541">
        <v>1145.81</v>
      </c>
      <c r="J2541">
        <v>585.14</v>
      </c>
      <c r="K2541" t="s">
        <v>9</v>
      </c>
      <c r="AB2541" s="8"/>
      <c r="AH2541" vm="4542">
        <f ca="1"/>
        <v>44594</v>
      </c>
      <c r="AI2541" s="9" vm="6135">
        <f ca="1"/>
        <v>201.34</v>
      </c>
      <c r="AJ2541" s="11">
        <f t="shared" ca="1" si="870"/>
        <v>-1.8923214463097304E-2</v>
      </c>
      <c r="AK2541">
        <f t="shared" ca="1" si="871"/>
        <v>2</v>
      </c>
      <c r="AL2541">
        <f t="shared" ca="1" si="872"/>
        <v>2022</v>
      </c>
      <c r="AM2541" t="str">
        <f t="shared" ca="1" si="876"/>
        <v/>
      </c>
      <c r="AN2541" t="str">
        <f t="shared" ca="1" si="877"/>
        <v/>
      </c>
      <c r="AO2541" t="str">
        <f t="shared" ca="1" si="878"/>
        <v/>
      </c>
      <c r="AP2541" t="str">
        <f t="shared" ca="1" si="879"/>
        <v/>
      </c>
      <c r="AS2541" s="11"/>
      <c r="AZ2541" s="9"/>
      <c r="BA2541" s="11" t="e">
        <f t="shared" si="873"/>
        <v>#DIV/0!</v>
      </c>
      <c r="BB2541">
        <f t="shared" si="874"/>
        <v>1</v>
      </c>
      <c r="BC2541">
        <f t="shared" si="875"/>
        <v>1900</v>
      </c>
      <c r="BD2541" t="str">
        <f t="shared" si="880"/>
        <v/>
      </c>
      <c r="BE2541" t="str">
        <f t="shared" si="881"/>
        <v/>
      </c>
      <c r="BF2541" t="str">
        <f t="shared" si="882"/>
        <v/>
      </c>
      <c r="BG2541" t="str">
        <f t="shared" si="883"/>
        <v/>
      </c>
      <c r="BJ2541" s="11"/>
    </row>
    <row r="2542" spans="7:62" x14ac:dyDescent="0.2">
      <c r="G2542" s="1">
        <v>38030</v>
      </c>
      <c r="H2542" s="1">
        <f t="shared" si="869"/>
        <v>38030</v>
      </c>
      <c r="I2542">
        <v>1145.81</v>
      </c>
      <c r="J2542">
        <v>585.14</v>
      </c>
      <c r="K2542" t="s">
        <v>9</v>
      </c>
      <c r="AB2542" s="8"/>
      <c r="AH2542" vm="4544">
        <f ca="1"/>
        <v>44595</v>
      </c>
      <c r="AI2542" s="9" vm="6136">
        <f ca="1"/>
        <v>197.53</v>
      </c>
      <c r="AJ2542" s="11">
        <f t="shared" ca="1" si="870"/>
        <v>4.3031438262541855E-3</v>
      </c>
      <c r="AK2542">
        <f t="shared" ca="1" si="871"/>
        <v>2</v>
      </c>
      <c r="AL2542">
        <f t="shared" ca="1" si="872"/>
        <v>2022</v>
      </c>
      <c r="AM2542" t="str">
        <f t="shared" ca="1" si="876"/>
        <v/>
      </c>
      <c r="AN2542" t="str">
        <f t="shared" ca="1" si="877"/>
        <v/>
      </c>
      <c r="AO2542" t="str">
        <f t="shared" ca="1" si="878"/>
        <v/>
      </c>
      <c r="AP2542" t="str">
        <f t="shared" ca="1" si="879"/>
        <v/>
      </c>
      <c r="AS2542" s="11"/>
      <c r="AZ2542" s="9"/>
      <c r="BA2542" s="11" t="e">
        <f t="shared" si="873"/>
        <v>#DIV/0!</v>
      </c>
      <c r="BB2542">
        <f t="shared" si="874"/>
        <v>1</v>
      </c>
      <c r="BC2542">
        <f t="shared" si="875"/>
        <v>1900</v>
      </c>
      <c r="BD2542" t="str">
        <f t="shared" si="880"/>
        <v/>
      </c>
      <c r="BE2542" t="str">
        <f t="shared" si="881"/>
        <v/>
      </c>
      <c r="BF2542" t="str">
        <f t="shared" si="882"/>
        <v/>
      </c>
      <c r="BG2542" t="str">
        <f t="shared" si="883"/>
        <v/>
      </c>
      <c r="BJ2542" s="11"/>
    </row>
    <row r="2543" spans="7:62" x14ac:dyDescent="0.2">
      <c r="G2543" s="1">
        <v>38034</v>
      </c>
      <c r="H2543" s="1">
        <f t="shared" si="869"/>
        <v>38034</v>
      </c>
      <c r="I2543">
        <v>1156.99</v>
      </c>
      <c r="J2543">
        <v>594.48</v>
      </c>
      <c r="K2543" t="s">
        <v>9</v>
      </c>
      <c r="AB2543" s="8"/>
      <c r="AH2543" vm="4546">
        <f ca="1"/>
        <v>44596</v>
      </c>
      <c r="AI2543" s="9" vm="6137">
        <f ca="1"/>
        <v>198.38</v>
      </c>
      <c r="AJ2543" s="11">
        <f t="shared" ca="1" si="870"/>
        <v>4.9400141143260967E-3</v>
      </c>
      <c r="AK2543">
        <f t="shared" ca="1" si="871"/>
        <v>2</v>
      </c>
      <c r="AL2543">
        <f t="shared" ca="1" si="872"/>
        <v>2022</v>
      </c>
      <c r="AM2543" t="str">
        <f t="shared" ca="1" si="876"/>
        <v/>
      </c>
      <c r="AN2543" t="str">
        <f t="shared" ca="1" si="877"/>
        <v/>
      </c>
      <c r="AO2543" t="str">
        <f t="shared" ca="1" si="878"/>
        <v/>
      </c>
      <c r="AP2543" t="str">
        <f t="shared" ca="1" si="879"/>
        <v/>
      </c>
      <c r="AS2543" s="11"/>
      <c r="AZ2543" s="9"/>
      <c r="BA2543" s="11" t="e">
        <f t="shared" si="873"/>
        <v>#DIV/0!</v>
      </c>
      <c r="BB2543">
        <f t="shared" si="874"/>
        <v>1</v>
      </c>
      <c r="BC2543">
        <f t="shared" si="875"/>
        <v>1900</v>
      </c>
      <c r="BD2543" t="str">
        <f t="shared" si="880"/>
        <v/>
      </c>
      <c r="BE2543" t="str">
        <f t="shared" si="881"/>
        <v/>
      </c>
      <c r="BF2543" t="str">
        <f t="shared" si="882"/>
        <v/>
      </c>
      <c r="BG2543" t="str">
        <f t="shared" si="883"/>
        <v/>
      </c>
      <c r="BJ2543" s="11"/>
    </row>
    <row r="2544" spans="7:62" x14ac:dyDescent="0.2">
      <c r="G2544" s="1">
        <v>38035</v>
      </c>
      <c r="H2544" s="1">
        <f t="shared" si="869"/>
        <v>38035</v>
      </c>
      <c r="I2544">
        <v>1151.82</v>
      </c>
      <c r="J2544">
        <v>591.48</v>
      </c>
      <c r="K2544" t="s">
        <v>9</v>
      </c>
      <c r="AB2544" s="8"/>
      <c r="AH2544" vm="4548">
        <f ca="1"/>
        <v>44599</v>
      </c>
      <c r="AI2544" s="9" vm="6138">
        <f ca="1"/>
        <v>199.36</v>
      </c>
      <c r="AJ2544" s="11">
        <f t="shared" ca="1" si="870"/>
        <v>1.7054574638844189E-2</v>
      </c>
      <c r="AK2544">
        <f t="shared" ca="1" si="871"/>
        <v>2</v>
      </c>
      <c r="AL2544">
        <f t="shared" ca="1" si="872"/>
        <v>2022</v>
      </c>
      <c r="AM2544" t="str">
        <f t="shared" ca="1" si="876"/>
        <v/>
      </c>
      <c r="AN2544" t="str">
        <f t="shared" ca="1" si="877"/>
        <v/>
      </c>
      <c r="AO2544" t="str">
        <f t="shared" ca="1" si="878"/>
        <v/>
      </c>
      <c r="AP2544" t="str">
        <f t="shared" ca="1" si="879"/>
        <v/>
      </c>
      <c r="AS2544" s="11"/>
      <c r="AZ2544" s="9"/>
      <c r="BA2544" s="11" t="e">
        <f t="shared" si="873"/>
        <v>#DIV/0!</v>
      </c>
      <c r="BB2544">
        <f t="shared" si="874"/>
        <v>1</v>
      </c>
      <c r="BC2544">
        <f t="shared" si="875"/>
        <v>1900</v>
      </c>
      <c r="BD2544" t="str">
        <f t="shared" si="880"/>
        <v/>
      </c>
      <c r="BE2544" t="str">
        <f t="shared" si="881"/>
        <v/>
      </c>
      <c r="BF2544" t="str">
        <f t="shared" si="882"/>
        <v/>
      </c>
      <c r="BG2544" t="str">
        <f t="shared" si="883"/>
        <v/>
      </c>
      <c r="BJ2544" s="11"/>
    </row>
    <row r="2545" spans="7:62" x14ac:dyDescent="0.2">
      <c r="G2545" s="1">
        <v>38036</v>
      </c>
      <c r="H2545" s="1">
        <f t="shared" si="869"/>
        <v>38036</v>
      </c>
      <c r="I2545">
        <v>1147.06</v>
      </c>
      <c r="J2545">
        <v>582.59</v>
      </c>
      <c r="K2545" t="s">
        <v>9</v>
      </c>
      <c r="AB2545" s="8"/>
      <c r="AH2545" vm="4550">
        <f ca="1"/>
        <v>44600</v>
      </c>
      <c r="AI2545" s="9" vm="6139">
        <f ca="1"/>
        <v>202.76</v>
      </c>
      <c r="AJ2545" s="11">
        <f t="shared" ca="1" si="870"/>
        <v>1.8987966068258144E-2</v>
      </c>
      <c r="AK2545">
        <f t="shared" ca="1" si="871"/>
        <v>2</v>
      </c>
      <c r="AL2545">
        <f t="shared" ca="1" si="872"/>
        <v>2022</v>
      </c>
      <c r="AM2545" t="str">
        <f t="shared" ca="1" si="876"/>
        <v/>
      </c>
      <c r="AN2545" t="str">
        <f t="shared" ca="1" si="877"/>
        <v/>
      </c>
      <c r="AO2545" t="str">
        <f t="shared" ca="1" si="878"/>
        <v/>
      </c>
      <c r="AP2545" t="str">
        <f t="shared" ca="1" si="879"/>
        <v/>
      </c>
      <c r="AS2545" s="11"/>
      <c r="AZ2545" s="9"/>
      <c r="BA2545" s="11" t="e">
        <f t="shared" si="873"/>
        <v>#DIV/0!</v>
      </c>
      <c r="BB2545">
        <f t="shared" si="874"/>
        <v>1</v>
      </c>
      <c r="BC2545">
        <f t="shared" si="875"/>
        <v>1900</v>
      </c>
      <c r="BD2545" t="str">
        <f t="shared" si="880"/>
        <v/>
      </c>
      <c r="BE2545" t="str">
        <f t="shared" si="881"/>
        <v/>
      </c>
      <c r="BF2545" t="str">
        <f t="shared" si="882"/>
        <v/>
      </c>
      <c r="BG2545" t="str">
        <f t="shared" si="883"/>
        <v/>
      </c>
      <c r="BJ2545" s="11"/>
    </row>
    <row r="2546" spans="7:62" x14ac:dyDescent="0.2">
      <c r="G2546" s="1">
        <v>38037</v>
      </c>
      <c r="H2546" s="1">
        <f t="shared" si="869"/>
        <v>38037</v>
      </c>
      <c r="I2546">
        <v>1144.1099999999999</v>
      </c>
      <c r="J2546">
        <v>579.89</v>
      </c>
      <c r="K2546" t="s">
        <v>9</v>
      </c>
      <c r="AB2546" s="8"/>
      <c r="AH2546" vm="4552">
        <f ca="1"/>
        <v>44601</v>
      </c>
      <c r="AI2546" s="9" vm="6140">
        <f ca="1"/>
        <v>206.61</v>
      </c>
      <c r="AJ2546" s="11">
        <f t="shared" ca="1" si="870"/>
        <v>-1.5342916606166268E-2</v>
      </c>
      <c r="AK2546">
        <f t="shared" ca="1" si="871"/>
        <v>2</v>
      </c>
      <c r="AL2546">
        <f t="shared" ca="1" si="872"/>
        <v>2022</v>
      </c>
      <c r="AM2546" t="str">
        <f t="shared" ca="1" si="876"/>
        <v/>
      </c>
      <c r="AN2546" t="str">
        <f t="shared" ca="1" si="877"/>
        <v/>
      </c>
      <c r="AO2546" t="str">
        <f t="shared" ca="1" si="878"/>
        <v/>
      </c>
      <c r="AP2546" t="str">
        <f t="shared" ca="1" si="879"/>
        <v/>
      </c>
      <c r="AS2546" s="11"/>
      <c r="AZ2546" s="9"/>
      <c r="BA2546" s="11" t="e">
        <f t="shared" si="873"/>
        <v>#DIV/0!</v>
      </c>
      <c r="BB2546">
        <f t="shared" si="874"/>
        <v>1</v>
      </c>
      <c r="BC2546">
        <f t="shared" si="875"/>
        <v>1900</v>
      </c>
      <c r="BD2546" t="str">
        <f t="shared" si="880"/>
        <v/>
      </c>
      <c r="BE2546" t="str">
        <f t="shared" si="881"/>
        <v/>
      </c>
      <c r="BF2546" t="str">
        <f t="shared" si="882"/>
        <v/>
      </c>
      <c r="BG2546" t="str">
        <f t="shared" si="883"/>
        <v/>
      </c>
      <c r="BJ2546" s="11"/>
    </row>
    <row r="2547" spans="7:62" x14ac:dyDescent="0.2">
      <c r="G2547" s="1">
        <v>38040</v>
      </c>
      <c r="H2547" s="1">
        <f t="shared" si="869"/>
        <v>38040</v>
      </c>
      <c r="I2547">
        <v>1140.99</v>
      </c>
      <c r="J2547">
        <v>570.20000000000005</v>
      </c>
      <c r="K2547" t="s">
        <v>9</v>
      </c>
      <c r="AB2547" s="8"/>
      <c r="AH2547" vm="4553">
        <f ca="1"/>
        <v>44602</v>
      </c>
      <c r="AI2547" s="9" vm="6141">
        <f ca="1"/>
        <v>203.44</v>
      </c>
      <c r="AJ2547" s="11">
        <f t="shared" ca="1" si="870"/>
        <v>-1.0125835627211921E-2</v>
      </c>
      <c r="AK2547">
        <f t="shared" ca="1" si="871"/>
        <v>2</v>
      </c>
      <c r="AL2547">
        <f t="shared" ca="1" si="872"/>
        <v>2022</v>
      </c>
      <c r="AM2547" t="str">
        <f t="shared" ca="1" si="876"/>
        <v/>
      </c>
      <c r="AN2547" t="str">
        <f t="shared" ca="1" si="877"/>
        <v/>
      </c>
      <c r="AO2547" t="str">
        <f t="shared" ca="1" si="878"/>
        <v/>
      </c>
      <c r="AP2547" t="str">
        <f t="shared" ca="1" si="879"/>
        <v/>
      </c>
      <c r="AS2547" s="11"/>
      <c r="AZ2547" s="9"/>
      <c r="BA2547" s="11" t="e">
        <f t="shared" si="873"/>
        <v>#DIV/0!</v>
      </c>
      <c r="BB2547">
        <f t="shared" si="874"/>
        <v>1</v>
      </c>
      <c r="BC2547">
        <f t="shared" si="875"/>
        <v>1900</v>
      </c>
      <c r="BD2547" t="str">
        <f t="shared" si="880"/>
        <v/>
      </c>
      <c r="BE2547" t="str">
        <f t="shared" si="881"/>
        <v/>
      </c>
      <c r="BF2547" t="str">
        <f t="shared" si="882"/>
        <v/>
      </c>
      <c r="BG2547" t="str">
        <f t="shared" si="883"/>
        <v/>
      </c>
      <c r="BJ2547" s="11"/>
    </row>
    <row r="2548" spans="7:62" x14ac:dyDescent="0.2">
      <c r="G2548" s="1">
        <v>38041</v>
      </c>
      <c r="H2548" s="1">
        <f t="shared" si="869"/>
        <v>38041</v>
      </c>
      <c r="I2548">
        <v>1139.0899999999999</v>
      </c>
      <c r="J2548">
        <v>571.87</v>
      </c>
      <c r="K2548" t="s">
        <v>9</v>
      </c>
      <c r="AB2548" s="8"/>
      <c r="AH2548" vm="4555">
        <f ca="1"/>
        <v>44603</v>
      </c>
      <c r="AI2548" s="9" vm="6142">
        <f ca="1"/>
        <v>201.38</v>
      </c>
      <c r="AJ2548" s="11">
        <f t="shared" ca="1" si="870"/>
        <v>-3.4760154930976173E-3</v>
      </c>
      <c r="AK2548">
        <f t="shared" ca="1" si="871"/>
        <v>2</v>
      </c>
      <c r="AL2548">
        <f t="shared" ca="1" si="872"/>
        <v>2022</v>
      </c>
      <c r="AM2548" t="str">
        <f t="shared" ca="1" si="876"/>
        <v/>
      </c>
      <c r="AN2548" t="str">
        <f t="shared" ca="1" si="877"/>
        <v/>
      </c>
      <c r="AO2548" t="str">
        <f t="shared" ca="1" si="878"/>
        <v/>
      </c>
      <c r="AP2548" t="str">
        <f t="shared" ca="1" si="879"/>
        <v/>
      </c>
      <c r="AS2548" s="11"/>
      <c r="AZ2548" s="9"/>
      <c r="BA2548" s="11" t="e">
        <f t="shared" si="873"/>
        <v>#DIV/0!</v>
      </c>
      <c r="BB2548">
        <f t="shared" si="874"/>
        <v>1</v>
      </c>
      <c r="BC2548">
        <f t="shared" si="875"/>
        <v>1900</v>
      </c>
      <c r="BD2548" t="str">
        <f t="shared" si="880"/>
        <v/>
      </c>
      <c r="BE2548" t="str">
        <f t="shared" si="881"/>
        <v/>
      </c>
      <c r="BF2548" t="str">
        <f t="shared" si="882"/>
        <v/>
      </c>
      <c r="BG2548" t="str">
        <f t="shared" si="883"/>
        <v/>
      </c>
      <c r="BJ2548" s="11"/>
    </row>
    <row r="2549" spans="7:62" x14ac:dyDescent="0.2">
      <c r="G2549" s="1">
        <v>38042</v>
      </c>
      <c r="H2549" s="1">
        <f t="shared" si="869"/>
        <v>38042</v>
      </c>
      <c r="I2549">
        <v>1143.67</v>
      </c>
      <c r="J2549">
        <v>579.04</v>
      </c>
      <c r="K2549" t="s">
        <v>9</v>
      </c>
      <c r="AB2549" s="8"/>
      <c r="AH2549" vm="4557">
        <f ca="1"/>
        <v>44606</v>
      </c>
      <c r="AI2549" s="9" vm="6143">
        <f ca="1"/>
        <v>200.68</v>
      </c>
      <c r="AJ2549" s="11">
        <f t="shared" ca="1" si="870"/>
        <v>2.6808849910304966E-2</v>
      </c>
      <c r="AK2549">
        <f t="shared" ca="1" si="871"/>
        <v>2</v>
      </c>
      <c r="AL2549">
        <f t="shared" ca="1" si="872"/>
        <v>2022</v>
      </c>
      <c r="AM2549" t="str">
        <f t="shared" ca="1" si="876"/>
        <v/>
      </c>
      <c r="AN2549" t="str">
        <f t="shared" ca="1" si="877"/>
        <v/>
      </c>
      <c r="AO2549" t="str">
        <f t="shared" ca="1" si="878"/>
        <v/>
      </c>
      <c r="AP2549" t="str">
        <f t="shared" ca="1" si="879"/>
        <v/>
      </c>
      <c r="AS2549" s="11"/>
      <c r="AZ2549" s="9"/>
      <c r="BA2549" s="11" t="e">
        <f t="shared" si="873"/>
        <v>#DIV/0!</v>
      </c>
      <c r="BB2549">
        <f t="shared" si="874"/>
        <v>1</v>
      </c>
      <c r="BC2549">
        <f t="shared" si="875"/>
        <v>1900</v>
      </c>
      <c r="BD2549" t="str">
        <f t="shared" si="880"/>
        <v/>
      </c>
      <c r="BE2549" t="str">
        <f t="shared" si="881"/>
        <v/>
      </c>
      <c r="BF2549" t="str">
        <f t="shared" si="882"/>
        <v/>
      </c>
      <c r="BG2549" t="str">
        <f t="shared" si="883"/>
        <v/>
      </c>
      <c r="BJ2549" s="11"/>
    </row>
    <row r="2550" spans="7:62" x14ac:dyDescent="0.2">
      <c r="G2550" s="1">
        <v>38043</v>
      </c>
      <c r="H2550" s="1">
        <f t="shared" si="869"/>
        <v>38043</v>
      </c>
      <c r="I2550">
        <v>1144.9100000000001</v>
      </c>
      <c r="J2550">
        <v>583.86</v>
      </c>
      <c r="K2550" t="s">
        <v>9</v>
      </c>
      <c r="AB2550" s="8"/>
      <c r="AH2550" vm="4559">
        <f ca="1"/>
        <v>44607</v>
      </c>
      <c r="AI2550" s="9" vm="6144">
        <f ca="1"/>
        <v>206.06</v>
      </c>
      <c r="AJ2550" s="11">
        <f t="shared" ca="1" si="870"/>
        <v>2.0867708434437748E-3</v>
      </c>
      <c r="AK2550">
        <f t="shared" ca="1" si="871"/>
        <v>2</v>
      </c>
      <c r="AL2550">
        <f t="shared" ca="1" si="872"/>
        <v>2022</v>
      </c>
      <c r="AM2550" t="str">
        <f t="shared" ca="1" si="876"/>
        <v/>
      </c>
      <c r="AN2550" t="str">
        <f t="shared" ca="1" si="877"/>
        <v/>
      </c>
      <c r="AO2550" t="str">
        <f t="shared" ca="1" si="878"/>
        <v/>
      </c>
      <c r="AP2550" t="str">
        <f t="shared" ca="1" si="879"/>
        <v/>
      </c>
      <c r="AS2550" s="11"/>
      <c r="AZ2550" s="9"/>
      <c r="BA2550" s="11" t="e">
        <f t="shared" si="873"/>
        <v>#DIV/0!</v>
      </c>
      <c r="BB2550">
        <f t="shared" si="874"/>
        <v>1</v>
      </c>
      <c r="BC2550">
        <f t="shared" si="875"/>
        <v>1900</v>
      </c>
      <c r="BD2550" t="str">
        <f t="shared" si="880"/>
        <v/>
      </c>
      <c r="BE2550" t="str">
        <f t="shared" si="881"/>
        <v/>
      </c>
      <c r="BF2550" t="str">
        <f t="shared" si="882"/>
        <v/>
      </c>
      <c r="BG2550" t="str">
        <f t="shared" si="883"/>
        <v/>
      </c>
      <c r="BJ2550" s="11"/>
    </row>
    <row r="2551" spans="7:62" x14ac:dyDescent="0.2">
      <c r="G2551" s="1">
        <v>38044</v>
      </c>
      <c r="H2551" s="1">
        <f t="shared" si="869"/>
        <v>38044</v>
      </c>
      <c r="I2551">
        <v>1144.94</v>
      </c>
      <c r="J2551">
        <v>585.55999999999995</v>
      </c>
      <c r="K2551" t="s">
        <v>9</v>
      </c>
      <c r="AB2551" s="8"/>
      <c r="AH2551" vm="4561">
        <f ca="1"/>
        <v>44608</v>
      </c>
      <c r="AI2551" s="9" vm="6145">
        <f ca="1"/>
        <v>206.49</v>
      </c>
      <c r="AJ2551" s="11">
        <f t="shared" ca="1" si="870"/>
        <v>-2.561867402779805E-2</v>
      </c>
      <c r="AK2551">
        <f t="shared" ca="1" si="871"/>
        <v>2</v>
      </c>
      <c r="AL2551">
        <f t="shared" ca="1" si="872"/>
        <v>2022</v>
      </c>
      <c r="AM2551" t="str">
        <f t="shared" ca="1" si="876"/>
        <v/>
      </c>
      <c r="AN2551" t="str">
        <f t="shared" ca="1" si="877"/>
        <v/>
      </c>
      <c r="AO2551" t="str">
        <f t="shared" ca="1" si="878"/>
        <v/>
      </c>
      <c r="AP2551" t="str">
        <f t="shared" ca="1" si="879"/>
        <v/>
      </c>
      <c r="AS2551" s="11"/>
      <c r="AZ2551" s="9"/>
      <c r="BA2551" s="11" t="e">
        <f t="shared" si="873"/>
        <v>#DIV/0!</v>
      </c>
      <c r="BB2551">
        <f t="shared" si="874"/>
        <v>1</v>
      </c>
      <c r="BC2551">
        <f t="shared" si="875"/>
        <v>1900</v>
      </c>
      <c r="BD2551" t="str">
        <f t="shared" si="880"/>
        <v/>
      </c>
      <c r="BE2551" t="str">
        <f t="shared" si="881"/>
        <v/>
      </c>
      <c r="BF2551" t="str">
        <f t="shared" si="882"/>
        <v/>
      </c>
      <c r="BG2551" t="str">
        <f t="shared" si="883"/>
        <v/>
      </c>
      <c r="BJ2551" s="11"/>
    </row>
    <row r="2552" spans="7:62" x14ac:dyDescent="0.2">
      <c r="G2552" s="1">
        <v>38047</v>
      </c>
      <c r="H2552" s="1">
        <f t="shared" si="869"/>
        <v>38047</v>
      </c>
      <c r="I2552">
        <v>1155.96</v>
      </c>
      <c r="J2552">
        <v>594.77</v>
      </c>
      <c r="K2552" t="s">
        <v>9</v>
      </c>
      <c r="AB2552" s="8"/>
      <c r="AH2552" vm="4563">
        <f ca="1"/>
        <v>44609</v>
      </c>
      <c r="AI2552" s="9" vm="6146">
        <f ca="1"/>
        <v>201.2</v>
      </c>
      <c r="AJ2552" s="11">
        <f t="shared" ca="1" si="870"/>
        <v>-8.5984095427434903E-3</v>
      </c>
      <c r="AK2552">
        <f t="shared" ca="1" si="871"/>
        <v>2</v>
      </c>
      <c r="AL2552">
        <f t="shared" ca="1" si="872"/>
        <v>2022</v>
      </c>
      <c r="AM2552" t="str">
        <f t="shared" ca="1" si="876"/>
        <v/>
      </c>
      <c r="AN2552" t="str">
        <f t="shared" ca="1" si="877"/>
        <v/>
      </c>
      <c r="AO2552" t="str">
        <f t="shared" ca="1" si="878"/>
        <v/>
      </c>
      <c r="AP2552" t="str">
        <f t="shared" ca="1" si="879"/>
        <v/>
      </c>
      <c r="AS2552" s="11"/>
      <c r="AZ2552" s="9"/>
      <c r="BA2552" s="11" t="e">
        <f t="shared" si="873"/>
        <v>#DIV/0!</v>
      </c>
      <c r="BB2552">
        <f t="shared" si="874"/>
        <v>1</v>
      </c>
      <c r="BC2552">
        <f t="shared" si="875"/>
        <v>1900</v>
      </c>
      <c r="BD2552" t="str">
        <f t="shared" si="880"/>
        <v/>
      </c>
      <c r="BE2552" t="str">
        <f t="shared" si="881"/>
        <v/>
      </c>
      <c r="BF2552" t="str">
        <f t="shared" si="882"/>
        <v/>
      </c>
      <c r="BG2552" t="str">
        <f t="shared" si="883"/>
        <v/>
      </c>
      <c r="BJ2552" s="11"/>
    </row>
    <row r="2553" spans="7:62" x14ac:dyDescent="0.2">
      <c r="G2553" s="1">
        <v>38048</v>
      </c>
      <c r="H2553" s="1">
        <f t="shared" si="869"/>
        <v>38048</v>
      </c>
      <c r="I2553">
        <v>1149.0999999999999</v>
      </c>
      <c r="J2553">
        <v>591.05999999999995</v>
      </c>
      <c r="K2553" t="s">
        <v>9</v>
      </c>
      <c r="AB2553" s="8"/>
      <c r="AH2553" vm="4565">
        <f ca="1"/>
        <v>44610</v>
      </c>
      <c r="AI2553" s="9" vm="6147">
        <f ca="1"/>
        <v>199.47</v>
      </c>
      <c r="AJ2553" s="11">
        <f t="shared" ca="1" si="870"/>
        <v>-1.4087331428284999E-2</v>
      </c>
      <c r="AK2553">
        <f t="shared" ca="1" si="871"/>
        <v>2</v>
      </c>
      <c r="AL2553">
        <f t="shared" ca="1" si="872"/>
        <v>2022</v>
      </c>
      <c r="AM2553" t="str">
        <f t="shared" ca="1" si="876"/>
        <v/>
      </c>
      <c r="AN2553" t="str">
        <f t="shared" ca="1" si="877"/>
        <v/>
      </c>
      <c r="AO2553" t="str">
        <f t="shared" ca="1" si="878"/>
        <v/>
      </c>
      <c r="AP2553" t="str">
        <f t="shared" ca="1" si="879"/>
        <v/>
      </c>
      <c r="AS2553" s="11"/>
      <c r="AZ2553" s="9"/>
      <c r="BA2553" s="11" t="e">
        <f t="shared" si="873"/>
        <v>#DIV/0!</v>
      </c>
      <c r="BB2553">
        <f t="shared" si="874"/>
        <v>1</v>
      </c>
      <c r="BC2553">
        <f t="shared" si="875"/>
        <v>1900</v>
      </c>
      <c r="BD2553" t="str">
        <f t="shared" si="880"/>
        <v/>
      </c>
      <c r="BE2553" t="str">
        <f t="shared" si="881"/>
        <v/>
      </c>
      <c r="BF2553" t="str">
        <f t="shared" si="882"/>
        <v/>
      </c>
      <c r="BG2553" t="str">
        <f t="shared" si="883"/>
        <v/>
      </c>
      <c r="BJ2553" s="11"/>
    </row>
    <row r="2554" spans="7:62" x14ac:dyDescent="0.2">
      <c r="G2554" s="1">
        <v>38049</v>
      </c>
      <c r="H2554" s="1">
        <f t="shared" si="869"/>
        <v>38049</v>
      </c>
      <c r="I2554">
        <v>1151.04</v>
      </c>
      <c r="J2554">
        <v>591.32000000000005</v>
      </c>
      <c r="K2554" t="s">
        <v>9</v>
      </c>
      <c r="AB2554" s="8"/>
      <c r="AH2554" vm="4570">
        <f ca="1"/>
        <v>44614</v>
      </c>
      <c r="AI2554" s="9" vm="6148">
        <f ca="1"/>
        <v>196.66</v>
      </c>
      <c r="AJ2554" s="11">
        <f t="shared" ca="1" si="870"/>
        <v>-1.8712498728770455E-2</v>
      </c>
      <c r="AK2554">
        <f t="shared" ca="1" si="871"/>
        <v>2</v>
      </c>
      <c r="AL2554">
        <f t="shared" ca="1" si="872"/>
        <v>2022</v>
      </c>
      <c r="AM2554" t="str">
        <f t="shared" ca="1" si="876"/>
        <v/>
      </c>
      <c r="AN2554" t="str">
        <f t="shared" ca="1" si="877"/>
        <v/>
      </c>
      <c r="AO2554" t="str">
        <f t="shared" ca="1" si="878"/>
        <v/>
      </c>
      <c r="AP2554" t="str">
        <f t="shared" ca="1" si="879"/>
        <v/>
      </c>
      <c r="AS2554" s="11"/>
      <c r="AZ2554" s="9"/>
      <c r="BA2554" s="11" t="e">
        <f t="shared" si="873"/>
        <v>#DIV/0!</v>
      </c>
      <c r="BB2554">
        <f t="shared" si="874"/>
        <v>1</v>
      </c>
      <c r="BC2554">
        <f t="shared" si="875"/>
        <v>1900</v>
      </c>
      <c r="BD2554" t="str">
        <f t="shared" si="880"/>
        <v/>
      </c>
      <c r="BE2554" t="str">
        <f t="shared" si="881"/>
        <v/>
      </c>
      <c r="BF2554" t="str">
        <f t="shared" si="882"/>
        <v/>
      </c>
      <c r="BG2554" t="str">
        <f t="shared" si="883"/>
        <v/>
      </c>
      <c r="BJ2554" s="11"/>
    </row>
    <row r="2555" spans="7:62" x14ac:dyDescent="0.2">
      <c r="G2555" s="1">
        <v>38050</v>
      </c>
      <c r="H2555" s="1">
        <f t="shared" si="869"/>
        <v>38050</v>
      </c>
      <c r="I2555">
        <v>1154.8800000000001</v>
      </c>
      <c r="J2555">
        <v>598.38</v>
      </c>
      <c r="K2555" t="s">
        <v>9</v>
      </c>
      <c r="AB2555" s="8"/>
      <c r="AH2555" vm="4572">
        <f ca="1"/>
        <v>44615</v>
      </c>
      <c r="AI2555" s="9" vm="6149">
        <f ca="1"/>
        <v>192.98</v>
      </c>
      <c r="AJ2555" s="11">
        <f t="shared" ca="1" si="870"/>
        <v>2.6220333713338206E-2</v>
      </c>
      <c r="AK2555">
        <f t="shared" ca="1" si="871"/>
        <v>2</v>
      </c>
      <c r="AL2555">
        <f t="shared" ca="1" si="872"/>
        <v>2022</v>
      </c>
      <c r="AM2555" t="str">
        <f t="shared" ca="1" si="876"/>
        <v/>
      </c>
      <c r="AN2555" t="str">
        <f t="shared" ca="1" si="877"/>
        <v/>
      </c>
      <c r="AO2555" t="str">
        <f t="shared" ca="1" si="878"/>
        <v/>
      </c>
      <c r="AP2555" t="str">
        <f t="shared" ca="1" si="879"/>
        <v/>
      </c>
      <c r="AS2555" s="11"/>
      <c r="AZ2555" s="9"/>
      <c r="BA2555" s="11" t="e">
        <f t="shared" si="873"/>
        <v>#DIV/0!</v>
      </c>
      <c r="BB2555">
        <f t="shared" si="874"/>
        <v>1</v>
      </c>
      <c r="BC2555">
        <f t="shared" si="875"/>
        <v>1900</v>
      </c>
      <c r="BD2555" t="str">
        <f t="shared" si="880"/>
        <v/>
      </c>
      <c r="BE2555" t="str">
        <f t="shared" si="881"/>
        <v/>
      </c>
      <c r="BF2555" t="str">
        <f t="shared" si="882"/>
        <v/>
      </c>
      <c r="BG2555" t="str">
        <f t="shared" si="883"/>
        <v/>
      </c>
      <c r="BJ2555" s="11"/>
    </row>
    <row r="2556" spans="7:62" x14ac:dyDescent="0.2">
      <c r="G2556" s="1">
        <v>38051</v>
      </c>
      <c r="H2556" s="1">
        <f t="shared" si="869"/>
        <v>38051</v>
      </c>
      <c r="I2556">
        <v>1156.8699999999999</v>
      </c>
      <c r="J2556">
        <v>599.54</v>
      </c>
      <c r="K2556" t="s">
        <v>9</v>
      </c>
      <c r="AB2556" s="8"/>
      <c r="AH2556" vm="4574">
        <f ca="1"/>
        <v>44616</v>
      </c>
      <c r="AI2556" s="9" vm="6150">
        <f ca="1"/>
        <v>198.04</v>
      </c>
      <c r="AJ2556" s="11">
        <f t="shared" ca="1" si="870"/>
        <v>2.2520702888305433E-2</v>
      </c>
      <c r="AK2556">
        <f t="shared" ca="1" si="871"/>
        <v>2</v>
      </c>
      <c r="AL2556">
        <f t="shared" ca="1" si="872"/>
        <v>2022</v>
      </c>
      <c r="AM2556" t="str">
        <f t="shared" ca="1" si="876"/>
        <v/>
      </c>
      <c r="AN2556" t="str">
        <f t="shared" ca="1" si="877"/>
        <v/>
      </c>
      <c r="AO2556" t="str">
        <f t="shared" ca="1" si="878"/>
        <v/>
      </c>
      <c r="AP2556" t="str">
        <f t="shared" ca="1" si="879"/>
        <v/>
      </c>
      <c r="AS2556" s="11"/>
      <c r="AZ2556" s="9"/>
      <c r="BA2556" s="11" t="e">
        <f t="shared" si="873"/>
        <v>#DIV/0!</v>
      </c>
      <c r="BB2556">
        <f t="shared" si="874"/>
        <v>1</v>
      </c>
      <c r="BC2556">
        <f t="shared" si="875"/>
        <v>1900</v>
      </c>
      <c r="BD2556" t="str">
        <f t="shared" si="880"/>
        <v/>
      </c>
      <c r="BE2556" t="str">
        <f t="shared" si="881"/>
        <v/>
      </c>
      <c r="BF2556" t="str">
        <f t="shared" si="882"/>
        <v/>
      </c>
      <c r="BG2556" t="str">
        <f t="shared" si="883"/>
        <v/>
      </c>
      <c r="BJ2556" s="11"/>
    </row>
    <row r="2557" spans="7:62" x14ac:dyDescent="0.2">
      <c r="G2557" s="1">
        <v>38054</v>
      </c>
      <c r="H2557" s="1">
        <f t="shared" si="869"/>
        <v>38054</v>
      </c>
      <c r="I2557">
        <v>1147.21</v>
      </c>
      <c r="J2557">
        <v>592.51</v>
      </c>
      <c r="K2557" t="s">
        <v>9</v>
      </c>
      <c r="AB2557" s="8"/>
      <c r="AH2557" vm="4575">
        <f ca="1"/>
        <v>44617</v>
      </c>
      <c r="AI2557" s="9" vm="6151">
        <f ca="1"/>
        <v>202.5</v>
      </c>
      <c r="AJ2557" s="11">
        <f t="shared" ca="1" si="870"/>
        <v>4.0493827160492657E-3</v>
      </c>
      <c r="AK2557">
        <f t="shared" ca="1" si="871"/>
        <v>2</v>
      </c>
      <c r="AL2557">
        <f t="shared" ca="1" si="872"/>
        <v>2022</v>
      </c>
      <c r="AM2557" t="str">
        <f t="shared" ca="1" si="876"/>
        <v/>
      </c>
      <c r="AN2557" t="str">
        <f t="shared" ca="1" si="877"/>
        <v/>
      </c>
      <c r="AO2557" t="str">
        <f t="shared" ca="1" si="878"/>
        <v/>
      </c>
      <c r="AP2557" t="str">
        <f t="shared" ca="1" si="879"/>
        <v/>
      </c>
      <c r="AS2557" s="11"/>
      <c r="AZ2557" s="9"/>
      <c r="BA2557" s="11" t="e">
        <f t="shared" si="873"/>
        <v>#DIV/0!</v>
      </c>
      <c r="BB2557">
        <f t="shared" si="874"/>
        <v>1</v>
      </c>
      <c r="BC2557">
        <f t="shared" si="875"/>
        <v>1900</v>
      </c>
      <c r="BD2557" t="str">
        <f t="shared" si="880"/>
        <v/>
      </c>
      <c r="BE2557" t="str">
        <f t="shared" si="881"/>
        <v/>
      </c>
      <c r="BF2557" t="str">
        <f t="shared" si="882"/>
        <v/>
      </c>
      <c r="BG2557" t="str">
        <f t="shared" si="883"/>
        <v/>
      </c>
      <c r="BJ2557" s="11"/>
    </row>
    <row r="2558" spans="7:62" x14ac:dyDescent="0.2">
      <c r="G2558" s="1">
        <v>38055</v>
      </c>
      <c r="H2558" s="1">
        <f t="shared" si="869"/>
        <v>38055</v>
      </c>
      <c r="I2558">
        <v>1140.58</v>
      </c>
      <c r="J2558">
        <v>585.95000000000005</v>
      </c>
      <c r="K2558" t="s">
        <v>9</v>
      </c>
      <c r="AB2558" s="8"/>
      <c r="AH2558" vm="4576">
        <f ca="1"/>
        <v>44620</v>
      </c>
      <c r="AI2558" s="9" vm="843">
        <f ca="1"/>
        <v>203.32</v>
      </c>
      <c r="AJ2558" s="11">
        <f t="shared" ca="1" si="870"/>
        <v>-1.8837300806610169E-2</v>
      </c>
      <c r="AK2558">
        <f t="shared" ca="1" si="871"/>
        <v>2</v>
      </c>
      <c r="AL2558">
        <f t="shared" ca="1" si="872"/>
        <v>2022</v>
      </c>
      <c r="AM2558" t="str">
        <f t="shared" ca="1" si="876"/>
        <v/>
      </c>
      <c r="AN2558" t="str">
        <f t="shared" ca="1" si="877"/>
        <v/>
      </c>
      <c r="AO2558" t="str">
        <f t="shared" ca="1" si="878"/>
        <v>End</v>
      </c>
      <c r="AP2558" vm="843">
        <f t="shared" ca="1" si="879"/>
        <v>203.32</v>
      </c>
      <c r="AS2558" s="11"/>
      <c r="AZ2558" s="9"/>
      <c r="BA2558" s="11" t="e">
        <f t="shared" si="873"/>
        <v>#DIV/0!</v>
      </c>
      <c r="BB2558">
        <f t="shared" si="874"/>
        <v>1</v>
      </c>
      <c r="BC2558">
        <f t="shared" si="875"/>
        <v>1900</v>
      </c>
      <c r="BD2558" t="str">
        <f t="shared" si="880"/>
        <v/>
      </c>
      <c r="BE2558" t="str">
        <f t="shared" si="881"/>
        <v/>
      </c>
      <c r="BF2558" t="str">
        <f t="shared" si="882"/>
        <v/>
      </c>
      <c r="BG2558" t="str">
        <f t="shared" si="883"/>
        <v/>
      </c>
      <c r="BJ2558" s="11"/>
    </row>
    <row r="2559" spans="7:62" x14ac:dyDescent="0.2">
      <c r="G2559" s="1">
        <v>38056</v>
      </c>
      <c r="H2559" s="1">
        <f t="shared" si="869"/>
        <v>38056</v>
      </c>
      <c r="I2559">
        <v>1123.8900000000001</v>
      </c>
      <c r="J2559">
        <v>575.01</v>
      </c>
      <c r="K2559" t="s">
        <v>9</v>
      </c>
      <c r="AB2559" s="8"/>
      <c r="AH2559" vm="4578">
        <f ca="1"/>
        <v>44621</v>
      </c>
      <c r="AI2559" s="9" vm="848">
        <f ca="1"/>
        <v>199.49</v>
      </c>
      <c r="AJ2559" s="11">
        <f t="shared" ca="1" si="870"/>
        <v>2.381071732918949E-2</v>
      </c>
      <c r="AK2559">
        <f t="shared" ca="1" si="871"/>
        <v>3</v>
      </c>
      <c r="AL2559">
        <f t="shared" ca="1" si="872"/>
        <v>2022</v>
      </c>
      <c r="AM2559" t="str">
        <f t="shared" ca="1" si="876"/>
        <v>Start</v>
      </c>
      <c r="AN2559" vm="848">
        <f t="shared" ca="1" si="877"/>
        <v>199.49</v>
      </c>
      <c r="AO2559" t="str">
        <f t="shared" ca="1" si="878"/>
        <v/>
      </c>
      <c r="AP2559" t="str">
        <f t="shared" ca="1" si="879"/>
        <v/>
      </c>
      <c r="AS2559" s="11"/>
      <c r="AZ2559" s="9"/>
      <c r="BA2559" s="11" t="e">
        <f t="shared" si="873"/>
        <v>#DIV/0!</v>
      </c>
      <c r="BB2559">
        <f t="shared" si="874"/>
        <v>1</v>
      </c>
      <c r="BC2559">
        <f t="shared" si="875"/>
        <v>1900</v>
      </c>
      <c r="BD2559" t="str">
        <f t="shared" si="880"/>
        <v/>
      </c>
      <c r="BE2559" t="str">
        <f t="shared" si="881"/>
        <v/>
      </c>
      <c r="BF2559" t="str">
        <f t="shared" si="882"/>
        <v/>
      </c>
      <c r="BG2559" t="str">
        <f t="shared" si="883"/>
        <v/>
      </c>
      <c r="BJ2559" s="11"/>
    </row>
    <row r="2560" spans="7:62" x14ac:dyDescent="0.2">
      <c r="G2560" s="1">
        <v>38057</v>
      </c>
      <c r="H2560" s="1">
        <f t="shared" si="869"/>
        <v>38057</v>
      </c>
      <c r="I2560">
        <v>1106.78</v>
      </c>
      <c r="J2560">
        <v>568.74</v>
      </c>
      <c r="K2560" t="s">
        <v>9</v>
      </c>
      <c r="AB2560" s="8"/>
      <c r="AH2560" vm="4580">
        <f ca="1"/>
        <v>44622</v>
      </c>
      <c r="AI2560" s="9" vm="6152">
        <f ca="1"/>
        <v>204.24</v>
      </c>
      <c r="AJ2560" s="11">
        <f t="shared" ca="1" si="870"/>
        <v>-1.1848805327066225E-2</v>
      </c>
      <c r="AK2560">
        <f t="shared" ca="1" si="871"/>
        <v>3</v>
      </c>
      <c r="AL2560">
        <f t="shared" ca="1" si="872"/>
        <v>2022</v>
      </c>
      <c r="AM2560" t="str">
        <f t="shared" ca="1" si="876"/>
        <v/>
      </c>
      <c r="AN2560" t="str">
        <f t="shared" ca="1" si="877"/>
        <v/>
      </c>
      <c r="AO2560" t="str">
        <f t="shared" ca="1" si="878"/>
        <v/>
      </c>
      <c r="AP2560" t="str">
        <f t="shared" ca="1" si="879"/>
        <v/>
      </c>
      <c r="AS2560" s="11"/>
      <c r="AZ2560" s="9"/>
      <c r="BA2560" s="11" t="e">
        <f t="shared" si="873"/>
        <v>#DIV/0!</v>
      </c>
      <c r="BB2560">
        <f t="shared" si="874"/>
        <v>1</v>
      </c>
      <c r="BC2560">
        <f t="shared" si="875"/>
        <v>1900</v>
      </c>
      <c r="BD2560" t="str">
        <f t="shared" si="880"/>
        <v/>
      </c>
      <c r="BE2560" t="str">
        <f t="shared" si="881"/>
        <v/>
      </c>
      <c r="BF2560" t="str">
        <f t="shared" si="882"/>
        <v/>
      </c>
      <c r="BG2560" t="str">
        <f t="shared" si="883"/>
        <v/>
      </c>
      <c r="BJ2560" s="11"/>
    </row>
    <row r="2561" spans="7:62" x14ac:dyDescent="0.2">
      <c r="G2561" s="1">
        <v>38058</v>
      </c>
      <c r="H2561" s="1">
        <f t="shared" si="869"/>
        <v>38058</v>
      </c>
      <c r="I2561">
        <v>1120.57</v>
      </c>
      <c r="J2561">
        <v>582.84</v>
      </c>
      <c r="K2561" t="s">
        <v>9</v>
      </c>
      <c r="AB2561" s="8"/>
      <c r="AH2561" vm="4582">
        <f ca="1"/>
        <v>44623</v>
      </c>
      <c r="AI2561" s="9" vm="6153">
        <f ca="1"/>
        <v>201.82</v>
      </c>
      <c r="AJ2561" s="11">
        <f t="shared" ca="1" si="870"/>
        <v>-1.5657516598949539E-2</v>
      </c>
      <c r="AK2561">
        <f t="shared" ca="1" si="871"/>
        <v>3</v>
      </c>
      <c r="AL2561">
        <f t="shared" ca="1" si="872"/>
        <v>2022</v>
      </c>
      <c r="AM2561" t="str">
        <f t="shared" ca="1" si="876"/>
        <v/>
      </c>
      <c r="AN2561" t="str">
        <f t="shared" ca="1" si="877"/>
        <v/>
      </c>
      <c r="AO2561" t="str">
        <f t="shared" ca="1" si="878"/>
        <v/>
      </c>
      <c r="AP2561" t="str">
        <f t="shared" ca="1" si="879"/>
        <v/>
      </c>
      <c r="AS2561" s="11"/>
      <c r="AZ2561" s="9"/>
      <c r="BA2561" s="11" t="e">
        <f t="shared" si="873"/>
        <v>#DIV/0!</v>
      </c>
      <c r="BB2561">
        <f t="shared" si="874"/>
        <v>1</v>
      </c>
      <c r="BC2561">
        <f t="shared" si="875"/>
        <v>1900</v>
      </c>
      <c r="BD2561" t="str">
        <f t="shared" si="880"/>
        <v/>
      </c>
      <c r="BE2561" t="str">
        <f t="shared" si="881"/>
        <v/>
      </c>
      <c r="BF2561" t="str">
        <f t="shared" si="882"/>
        <v/>
      </c>
      <c r="BG2561" t="str">
        <f t="shared" si="883"/>
        <v/>
      </c>
      <c r="BJ2561" s="11"/>
    </row>
    <row r="2562" spans="7:62" x14ac:dyDescent="0.2">
      <c r="G2562" s="1">
        <v>38061</v>
      </c>
      <c r="H2562" s="1">
        <f t="shared" si="869"/>
        <v>38061</v>
      </c>
      <c r="I2562">
        <v>1104.49</v>
      </c>
      <c r="J2562">
        <v>566.95000000000005</v>
      </c>
      <c r="K2562" t="s">
        <v>9</v>
      </c>
      <c r="AB2562" s="8"/>
      <c r="AH2562" vm="4584">
        <f ca="1"/>
        <v>44624</v>
      </c>
      <c r="AI2562" s="9" vm="6154">
        <f ca="1"/>
        <v>198.66</v>
      </c>
      <c r="AJ2562" s="11">
        <f t="shared" ca="1" si="870"/>
        <v>-2.4866606261955138E-2</v>
      </c>
      <c r="AK2562">
        <f t="shared" ca="1" si="871"/>
        <v>3</v>
      </c>
      <c r="AL2562">
        <f t="shared" ca="1" si="872"/>
        <v>2022</v>
      </c>
      <c r="AM2562" t="str">
        <f t="shared" ca="1" si="876"/>
        <v/>
      </c>
      <c r="AN2562" t="str">
        <f t="shared" ca="1" si="877"/>
        <v/>
      </c>
      <c r="AO2562" t="str">
        <f t="shared" ca="1" si="878"/>
        <v/>
      </c>
      <c r="AP2562" t="str">
        <f t="shared" ca="1" si="879"/>
        <v/>
      </c>
      <c r="AS2562" s="11"/>
      <c r="AZ2562" s="9"/>
      <c r="BA2562" s="11" t="e">
        <f t="shared" si="873"/>
        <v>#DIV/0!</v>
      </c>
      <c r="BB2562">
        <f t="shared" si="874"/>
        <v>1</v>
      </c>
      <c r="BC2562">
        <f t="shared" si="875"/>
        <v>1900</v>
      </c>
      <c r="BD2562" t="str">
        <f t="shared" si="880"/>
        <v/>
      </c>
      <c r="BE2562" t="str">
        <f t="shared" si="881"/>
        <v/>
      </c>
      <c r="BF2562" t="str">
        <f t="shared" si="882"/>
        <v/>
      </c>
      <c r="BG2562" t="str">
        <f t="shared" si="883"/>
        <v/>
      </c>
      <c r="BJ2562" s="11"/>
    </row>
    <row r="2563" spans="7:62" x14ac:dyDescent="0.2">
      <c r="G2563" s="1">
        <v>38062</v>
      </c>
      <c r="H2563" s="1">
        <f t="shared" si="869"/>
        <v>38062</v>
      </c>
      <c r="I2563">
        <v>1110.7</v>
      </c>
      <c r="J2563">
        <v>566.64</v>
      </c>
      <c r="K2563" t="s">
        <v>9</v>
      </c>
      <c r="AB2563" s="8"/>
      <c r="AH2563" vm="4586">
        <f ca="1"/>
        <v>44627</v>
      </c>
      <c r="AI2563" s="9" vm="6155">
        <f ca="1"/>
        <v>193.72</v>
      </c>
      <c r="AJ2563" s="11">
        <f t="shared" ca="1" si="870"/>
        <v>5.5234358868470057E-3</v>
      </c>
      <c r="AK2563">
        <f t="shared" ca="1" si="871"/>
        <v>3</v>
      </c>
      <c r="AL2563">
        <f t="shared" ca="1" si="872"/>
        <v>2022</v>
      </c>
      <c r="AM2563" t="str">
        <f t="shared" ca="1" si="876"/>
        <v/>
      </c>
      <c r="AN2563" t="str">
        <f t="shared" ca="1" si="877"/>
        <v/>
      </c>
      <c r="AO2563" t="str">
        <f t="shared" ca="1" si="878"/>
        <v/>
      </c>
      <c r="AP2563" t="str">
        <f t="shared" ca="1" si="879"/>
        <v/>
      </c>
      <c r="AS2563" s="11"/>
      <c r="AZ2563" s="9"/>
      <c r="BA2563" s="11" t="e">
        <f t="shared" si="873"/>
        <v>#DIV/0!</v>
      </c>
      <c r="BB2563">
        <f t="shared" si="874"/>
        <v>1</v>
      </c>
      <c r="BC2563">
        <f t="shared" si="875"/>
        <v>1900</v>
      </c>
      <c r="BD2563" t="str">
        <f t="shared" si="880"/>
        <v/>
      </c>
      <c r="BE2563" t="str">
        <f t="shared" si="881"/>
        <v/>
      </c>
      <c r="BF2563" t="str">
        <f t="shared" si="882"/>
        <v/>
      </c>
      <c r="BG2563" t="str">
        <f t="shared" si="883"/>
        <v/>
      </c>
      <c r="BJ2563" s="11"/>
    </row>
    <row r="2564" spans="7:62" x14ac:dyDescent="0.2">
      <c r="G2564" s="1">
        <v>38063</v>
      </c>
      <c r="H2564" s="1">
        <f t="shared" si="869"/>
        <v>38063</v>
      </c>
      <c r="I2564">
        <v>1123.75</v>
      </c>
      <c r="J2564">
        <v>578.57000000000005</v>
      </c>
      <c r="K2564" t="s">
        <v>9</v>
      </c>
      <c r="AB2564" s="8"/>
      <c r="AH2564" vm="4588">
        <f ca="1"/>
        <v>44628</v>
      </c>
      <c r="AI2564" s="9" vm="6156">
        <f ca="1"/>
        <v>194.79</v>
      </c>
      <c r="AJ2564" s="11">
        <f t="shared" ca="1" si="870"/>
        <v>2.8184198367472657E-2</v>
      </c>
      <c r="AK2564">
        <f t="shared" ca="1" si="871"/>
        <v>3</v>
      </c>
      <c r="AL2564">
        <f t="shared" ca="1" si="872"/>
        <v>2022</v>
      </c>
      <c r="AM2564" t="str">
        <f t="shared" ca="1" si="876"/>
        <v/>
      </c>
      <c r="AN2564" t="str">
        <f t="shared" ca="1" si="877"/>
        <v/>
      </c>
      <c r="AO2564" t="str">
        <f t="shared" ca="1" si="878"/>
        <v/>
      </c>
      <c r="AP2564" t="str">
        <f t="shared" ca="1" si="879"/>
        <v/>
      </c>
      <c r="AS2564" s="11"/>
      <c r="AZ2564" s="9"/>
      <c r="BA2564" s="11" t="e">
        <f t="shared" si="873"/>
        <v>#DIV/0!</v>
      </c>
      <c r="BB2564">
        <f t="shared" si="874"/>
        <v>1</v>
      </c>
      <c r="BC2564">
        <f t="shared" si="875"/>
        <v>1900</v>
      </c>
      <c r="BD2564" t="str">
        <f t="shared" si="880"/>
        <v/>
      </c>
      <c r="BE2564" t="str">
        <f t="shared" si="881"/>
        <v/>
      </c>
      <c r="BF2564" t="str">
        <f t="shared" si="882"/>
        <v/>
      </c>
      <c r="BG2564" t="str">
        <f t="shared" si="883"/>
        <v/>
      </c>
      <c r="BJ2564" s="11"/>
    </row>
    <row r="2565" spans="7:62" x14ac:dyDescent="0.2">
      <c r="G2565" s="1">
        <v>38064</v>
      </c>
      <c r="H2565" s="1">
        <f t="shared" si="869"/>
        <v>38064</v>
      </c>
      <c r="I2565">
        <v>1122.32</v>
      </c>
      <c r="J2565">
        <v>574.54999999999995</v>
      </c>
      <c r="K2565" t="s">
        <v>9</v>
      </c>
      <c r="AB2565" s="8"/>
      <c r="AH2565" vm="4589">
        <f ca="1"/>
        <v>44629</v>
      </c>
      <c r="AI2565" s="9" vm="6157">
        <f ca="1"/>
        <v>200.28</v>
      </c>
      <c r="AJ2565" s="11">
        <f t="shared" ca="1" si="870"/>
        <v>-1.7974835230677444E-3</v>
      </c>
      <c r="AK2565">
        <f t="shared" ca="1" si="871"/>
        <v>3</v>
      </c>
      <c r="AL2565">
        <f t="shared" ca="1" si="872"/>
        <v>2022</v>
      </c>
      <c r="AM2565" t="str">
        <f t="shared" ca="1" si="876"/>
        <v/>
      </c>
      <c r="AN2565" t="str">
        <f t="shared" ca="1" si="877"/>
        <v/>
      </c>
      <c r="AO2565" t="str">
        <f t="shared" ca="1" si="878"/>
        <v/>
      </c>
      <c r="AP2565" t="str">
        <f t="shared" ca="1" si="879"/>
        <v/>
      </c>
      <c r="AS2565" s="11"/>
      <c r="AZ2565" s="9"/>
      <c r="BA2565" s="11" t="e">
        <f t="shared" si="873"/>
        <v>#DIV/0!</v>
      </c>
      <c r="BB2565">
        <f t="shared" si="874"/>
        <v>1</v>
      </c>
      <c r="BC2565">
        <f t="shared" si="875"/>
        <v>1900</v>
      </c>
      <c r="BD2565" t="str">
        <f t="shared" si="880"/>
        <v/>
      </c>
      <c r="BE2565" t="str">
        <f t="shared" si="881"/>
        <v/>
      </c>
      <c r="BF2565" t="str">
        <f t="shared" si="882"/>
        <v/>
      </c>
      <c r="BG2565" t="str">
        <f t="shared" si="883"/>
        <v/>
      </c>
      <c r="BJ2565" s="11"/>
    </row>
    <row r="2566" spans="7:62" x14ac:dyDescent="0.2">
      <c r="G2566" s="1">
        <v>38065</v>
      </c>
      <c r="H2566" s="1">
        <f t="shared" ref="H2566:H2629" si="884">IF(ISTEXT(G2566), DATEVALUE(SUBSTITUTE(G2566,".","/")), G2566)</f>
        <v>38065</v>
      </c>
      <c r="I2566">
        <v>1109.78</v>
      </c>
      <c r="J2566">
        <v>570.74</v>
      </c>
      <c r="K2566" t="s">
        <v>9</v>
      </c>
      <c r="AB2566" s="8"/>
      <c r="AH2566" vm="4591">
        <f ca="1"/>
        <v>44630</v>
      </c>
      <c r="AI2566" s="9" vm="6158">
        <f ca="1"/>
        <v>199.92</v>
      </c>
      <c r="AJ2566" s="11">
        <f t="shared" ca="1" si="870"/>
        <v>-1.5956382553021231E-2</v>
      </c>
      <c r="AK2566">
        <f t="shared" ca="1" si="871"/>
        <v>3</v>
      </c>
      <c r="AL2566">
        <f t="shared" ca="1" si="872"/>
        <v>2022</v>
      </c>
      <c r="AM2566" t="str">
        <f t="shared" ca="1" si="876"/>
        <v/>
      </c>
      <c r="AN2566" t="str">
        <f t="shared" ca="1" si="877"/>
        <v/>
      </c>
      <c r="AO2566" t="str">
        <f t="shared" ca="1" si="878"/>
        <v/>
      </c>
      <c r="AP2566" t="str">
        <f t="shared" ca="1" si="879"/>
        <v/>
      </c>
      <c r="AS2566" s="11"/>
      <c r="AZ2566" s="9"/>
      <c r="BA2566" s="11" t="e">
        <f t="shared" si="873"/>
        <v>#DIV/0!</v>
      </c>
      <c r="BB2566">
        <f t="shared" si="874"/>
        <v>1</v>
      </c>
      <c r="BC2566">
        <f t="shared" si="875"/>
        <v>1900</v>
      </c>
      <c r="BD2566" t="str">
        <f t="shared" si="880"/>
        <v/>
      </c>
      <c r="BE2566" t="str">
        <f t="shared" si="881"/>
        <v/>
      </c>
      <c r="BF2566" t="str">
        <f t="shared" si="882"/>
        <v/>
      </c>
      <c r="BG2566" t="str">
        <f t="shared" si="883"/>
        <v/>
      </c>
      <c r="BJ2566" s="11"/>
    </row>
    <row r="2567" spans="7:62" x14ac:dyDescent="0.2">
      <c r="G2567" s="1">
        <v>38068</v>
      </c>
      <c r="H2567" s="1">
        <f t="shared" si="884"/>
        <v>38068</v>
      </c>
      <c r="I2567">
        <v>1095.4000000000001</v>
      </c>
      <c r="J2567">
        <v>558.99</v>
      </c>
      <c r="K2567" t="s">
        <v>9</v>
      </c>
      <c r="AB2567" s="8"/>
      <c r="AH2567" vm="4594">
        <f ca="1"/>
        <v>44631</v>
      </c>
      <c r="AI2567" s="9" vm="6159">
        <f ca="1"/>
        <v>196.73</v>
      </c>
      <c r="AJ2567" s="11">
        <f t="shared" ca="1" si="870"/>
        <v>-2.0434097494027248E-2</v>
      </c>
      <c r="AK2567">
        <f t="shared" ca="1" si="871"/>
        <v>3</v>
      </c>
      <c r="AL2567">
        <f t="shared" ca="1" si="872"/>
        <v>2022</v>
      </c>
      <c r="AM2567" t="str">
        <f t="shared" ca="1" si="876"/>
        <v/>
      </c>
      <c r="AN2567" t="str">
        <f t="shared" ca="1" si="877"/>
        <v/>
      </c>
      <c r="AO2567" t="str">
        <f t="shared" ca="1" si="878"/>
        <v/>
      </c>
      <c r="AP2567" t="str">
        <f t="shared" ca="1" si="879"/>
        <v/>
      </c>
      <c r="AS2567" s="11"/>
      <c r="AZ2567" s="9"/>
      <c r="BA2567" s="11" t="e">
        <f t="shared" si="873"/>
        <v>#DIV/0!</v>
      </c>
      <c r="BB2567">
        <f t="shared" si="874"/>
        <v>1</v>
      </c>
      <c r="BC2567">
        <f t="shared" si="875"/>
        <v>1900</v>
      </c>
      <c r="BD2567" t="str">
        <f t="shared" si="880"/>
        <v/>
      </c>
      <c r="BE2567" t="str">
        <f t="shared" si="881"/>
        <v/>
      </c>
      <c r="BF2567" t="str">
        <f t="shared" si="882"/>
        <v/>
      </c>
      <c r="BG2567" t="str">
        <f t="shared" si="883"/>
        <v/>
      </c>
      <c r="BJ2567" s="11"/>
    </row>
    <row r="2568" spans="7:62" x14ac:dyDescent="0.2">
      <c r="G2568" s="1">
        <v>38069</v>
      </c>
      <c r="H2568" s="1">
        <f t="shared" si="884"/>
        <v>38069</v>
      </c>
      <c r="I2568">
        <v>1093.95</v>
      </c>
      <c r="J2568">
        <v>560.91999999999996</v>
      </c>
      <c r="K2568" t="s">
        <v>9</v>
      </c>
      <c r="AB2568" s="8"/>
      <c r="AH2568" vm="4597">
        <f ca="1"/>
        <v>44634</v>
      </c>
      <c r="AI2568" s="9" vm="6160">
        <f ca="1"/>
        <v>192.71</v>
      </c>
      <c r="AJ2568" s="11">
        <f t="shared" ca="1" si="870"/>
        <v>1.5930673032017006E-2</v>
      </c>
      <c r="AK2568">
        <f t="shared" ca="1" si="871"/>
        <v>3</v>
      </c>
      <c r="AL2568">
        <f t="shared" ca="1" si="872"/>
        <v>2022</v>
      </c>
      <c r="AM2568" t="str">
        <f t="shared" ca="1" si="876"/>
        <v/>
      </c>
      <c r="AN2568" t="str">
        <f t="shared" ca="1" si="877"/>
        <v/>
      </c>
      <c r="AO2568" t="str">
        <f t="shared" ca="1" si="878"/>
        <v/>
      </c>
      <c r="AP2568" t="str">
        <f t="shared" ca="1" si="879"/>
        <v/>
      </c>
      <c r="AS2568" s="11"/>
      <c r="AZ2568" s="9"/>
      <c r="BA2568" s="11" t="e">
        <f t="shared" si="873"/>
        <v>#DIV/0!</v>
      </c>
      <c r="BB2568">
        <f t="shared" si="874"/>
        <v>1</v>
      </c>
      <c r="BC2568">
        <f t="shared" si="875"/>
        <v>1900</v>
      </c>
      <c r="BD2568" t="str">
        <f t="shared" si="880"/>
        <v/>
      </c>
      <c r="BE2568" t="str">
        <f t="shared" si="881"/>
        <v/>
      </c>
      <c r="BF2568" t="str">
        <f t="shared" si="882"/>
        <v/>
      </c>
      <c r="BG2568" t="str">
        <f t="shared" si="883"/>
        <v/>
      </c>
      <c r="BJ2568" s="11"/>
    </row>
    <row r="2569" spans="7:62" x14ac:dyDescent="0.2">
      <c r="G2569" s="1">
        <v>38070</v>
      </c>
      <c r="H2569" s="1">
        <f t="shared" si="884"/>
        <v>38070</v>
      </c>
      <c r="I2569">
        <v>1091.33</v>
      </c>
      <c r="J2569">
        <v>557.63</v>
      </c>
      <c r="K2569" t="s">
        <v>9</v>
      </c>
      <c r="AB2569" s="8"/>
      <c r="AH2569" vm="4599">
        <f ca="1"/>
        <v>44635</v>
      </c>
      <c r="AI2569" s="9" vm="6161">
        <f ca="1"/>
        <v>195.78</v>
      </c>
      <c r="AJ2569" s="11">
        <f t="shared" ca="1" si="870"/>
        <v>3.1463888037593257E-2</v>
      </c>
      <c r="AK2569">
        <f t="shared" ca="1" si="871"/>
        <v>3</v>
      </c>
      <c r="AL2569">
        <f t="shared" ca="1" si="872"/>
        <v>2022</v>
      </c>
      <c r="AM2569" t="str">
        <f t="shared" ca="1" si="876"/>
        <v/>
      </c>
      <c r="AN2569" t="str">
        <f t="shared" ca="1" si="877"/>
        <v/>
      </c>
      <c r="AO2569" t="str">
        <f t="shared" ca="1" si="878"/>
        <v/>
      </c>
      <c r="AP2569" t="str">
        <f t="shared" ca="1" si="879"/>
        <v/>
      </c>
      <c r="AS2569" s="11"/>
      <c r="AZ2569" s="9"/>
      <c r="BA2569" s="11" t="e">
        <f t="shared" si="873"/>
        <v>#DIV/0!</v>
      </c>
      <c r="BB2569">
        <f t="shared" si="874"/>
        <v>1</v>
      </c>
      <c r="BC2569">
        <f t="shared" si="875"/>
        <v>1900</v>
      </c>
      <c r="BD2569" t="str">
        <f t="shared" si="880"/>
        <v/>
      </c>
      <c r="BE2569" t="str">
        <f t="shared" si="881"/>
        <v/>
      </c>
      <c r="BF2569" t="str">
        <f t="shared" si="882"/>
        <v/>
      </c>
      <c r="BG2569" t="str">
        <f t="shared" si="883"/>
        <v/>
      </c>
      <c r="BJ2569" s="11"/>
    </row>
    <row r="2570" spans="7:62" x14ac:dyDescent="0.2">
      <c r="G2570" s="1">
        <v>38071</v>
      </c>
      <c r="H2570" s="1">
        <f t="shared" si="884"/>
        <v>38071</v>
      </c>
      <c r="I2570">
        <v>1109.19</v>
      </c>
      <c r="J2570">
        <v>571.53</v>
      </c>
      <c r="K2570" t="s">
        <v>9</v>
      </c>
      <c r="AB2570" s="8"/>
      <c r="AH2570" vm="4601">
        <f ca="1"/>
        <v>44636</v>
      </c>
      <c r="AI2570" s="9" vm="6162">
        <f ca="1"/>
        <v>201.94</v>
      </c>
      <c r="AJ2570" s="11">
        <f t="shared" ref="AJ2570:AJ2633" ca="1" si="885">AI2571/AI2570-1</f>
        <v>1.5697731999603892E-2</v>
      </c>
      <c r="AK2570">
        <f t="shared" ref="AK2570:AK2633" ca="1" si="886">MONTH(AH2570)</f>
        <v>3</v>
      </c>
      <c r="AL2570">
        <f t="shared" ref="AL2570:AL2633" ca="1" si="887">YEAR(AH2570)</f>
        <v>2022</v>
      </c>
      <c r="AM2570" t="str">
        <f t="shared" ca="1" si="876"/>
        <v/>
      </c>
      <c r="AN2570" t="str">
        <f t="shared" ca="1" si="877"/>
        <v/>
      </c>
      <c r="AO2570" t="str">
        <f t="shared" ca="1" si="878"/>
        <v/>
      </c>
      <c r="AP2570" t="str">
        <f t="shared" ca="1" si="879"/>
        <v/>
      </c>
      <c r="AS2570" s="11"/>
      <c r="AZ2570" s="9"/>
      <c r="BA2570" s="11" t="e">
        <f t="shared" ref="BA2570:BA2633" si="888">AZ2571/AZ2570-1</f>
        <v>#DIV/0!</v>
      </c>
      <c r="BB2570">
        <f t="shared" ref="BB2570:BB2633" si="889">MONTH(AY2570)</f>
        <v>1</v>
      </c>
      <c r="BC2570">
        <f t="shared" ref="BC2570:BC2633" si="890">YEAR(AY2570)</f>
        <v>1900</v>
      </c>
      <c r="BD2570" t="str">
        <f t="shared" si="880"/>
        <v/>
      </c>
      <c r="BE2570" t="str">
        <f t="shared" si="881"/>
        <v/>
      </c>
      <c r="BF2570" t="str">
        <f t="shared" si="882"/>
        <v/>
      </c>
      <c r="BG2570" t="str">
        <f t="shared" si="883"/>
        <v/>
      </c>
      <c r="BJ2570" s="11"/>
    </row>
    <row r="2571" spans="7:62" x14ac:dyDescent="0.2">
      <c r="G2571" s="1">
        <v>38072</v>
      </c>
      <c r="H2571" s="1">
        <f t="shared" si="884"/>
        <v>38072</v>
      </c>
      <c r="I2571">
        <v>1108.06</v>
      </c>
      <c r="J2571">
        <v>572.91999999999996</v>
      </c>
      <c r="K2571" t="s">
        <v>9</v>
      </c>
      <c r="AB2571" s="8"/>
      <c r="AH2571" vm="4603">
        <f ca="1"/>
        <v>44637</v>
      </c>
      <c r="AI2571" s="9" vm="6163">
        <f ca="1"/>
        <v>205.11</v>
      </c>
      <c r="AJ2571" s="11">
        <f t="shared" ca="1" si="885"/>
        <v>1.053093462044763E-2</v>
      </c>
      <c r="AK2571">
        <f t="shared" ca="1" si="886"/>
        <v>3</v>
      </c>
      <c r="AL2571">
        <f t="shared" ca="1" si="887"/>
        <v>2022</v>
      </c>
      <c r="AM2571" t="str">
        <f t="shared" ref="AM2571:AM2634" ca="1" si="891">IF(MONTH(AH2571)&lt;&gt;MONTH(AH2570),"Start","")</f>
        <v/>
      </c>
      <c r="AN2571" t="str">
        <f t="shared" ref="AN2571:AN2634" ca="1" si="892">IF(AM2571="Start",AI2571,"")</f>
        <v/>
      </c>
      <c r="AO2571" t="str">
        <f t="shared" ref="AO2571:AO2634" ca="1" si="893">IF(MONTH(AH2572)&lt;&gt;MONTH(AH2571),"End","")</f>
        <v/>
      </c>
      <c r="AP2571" t="str">
        <f t="shared" ref="AP2571:AP2634" ca="1" si="894">IF(AO2571="End",AI2571,"")</f>
        <v/>
      </c>
      <c r="AS2571" s="11"/>
      <c r="AZ2571" s="9"/>
      <c r="BA2571" s="11" t="e">
        <f t="shared" si="888"/>
        <v>#DIV/0!</v>
      </c>
      <c r="BB2571">
        <f t="shared" si="889"/>
        <v>1</v>
      </c>
      <c r="BC2571">
        <f t="shared" si="890"/>
        <v>1900</v>
      </c>
      <c r="BD2571" t="str">
        <f t="shared" ref="BD2571:BD2634" si="895">IF(MONTH(AY2571)&lt;&gt;MONTH(AY2570),"Start","")</f>
        <v/>
      </c>
      <c r="BE2571" t="str">
        <f t="shared" ref="BE2571:BE2634" si="896">IF(BD2571="Start",AZ2571,"")</f>
        <v/>
      </c>
      <c r="BF2571" t="str">
        <f t="shared" ref="BF2571:BF2634" si="897">IF(MONTH(AY2572)&lt;&gt;MONTH(AY2571),"End","")</f>
        <v/>
      </c>
      <c r="BG2571" t="str">
        <f t="shared" ref="BG2571:BG2634" si="898">IF(BF2571="End",AZ2571,"")</f>
        <v/>
      </c>
      <c r="BJ2571" s="11"/>
    </row>
    <row r="2572" spans="7:62" x14ac:dyDescent="0.2">
      <c r="G2572" s="1">
        <v>38075</v>
      </c>
      <c r="H2572" s="1">
        <f t="shared" si="884"/>
        <v>38075</v>
      </c>
      <c r="I2572">
        <v>1122.47</v>
      </c>
      <c r="J2572">
        <v>583.39</v>
      </c>
      <c r="K2572" t="s">
        <v>9</v>
      </c>
      <c r="AB2572" s="8"/>
      <c r="AH2572" vm="4606">
        <f ca="1"/>
        <v>44638</v>
      </c>
      <c r="AI2572" s="9" vm="6164">
        <f ca="1"/>
        <v>207.27</v>
      </c>
      <c r="AJ2572" s="11">
        <f t="shared" ca="1" si="885"/>
        <v>-8.8290635403097673E-3</v>
      </c>
      <c r="AK2572">
        <f t="shared" ca="1" si="886"/>
        <v>3</v>
      </c>
      <c r="AL2572">
        <f t="shared" ca="1" si="887"/>
        <v>2022</v>
      </c>
      <c r="AM2572" t="str">
        <f t="shared" ca="1" si="891"/>
        <v/>
      </c>
      <c r="AN2572" t="str">
        <f t="shared" ca="1" si="892"/>
        <v/>
      </c>
      <c r="AO2572" t="str">
        <f t="shared" ca="1" si="893"/>
        <v/>
      </c>
      <c r="AP2572" t="str">
        <f t="shared" ca="1" si="894"/>
        <v/>
      </c>
      <c r="AS2572" s="11"/>
      <c r="AZ2572" s="9"/>
      <c r="BA2572" s="11" t="e">
        <f t="shared" si="888"/>
        <v>#DIV/0!</v>
      </c>
      <c r="BB2572">
        <f t="shared" si="889"/>
        <v>1</v>
      </c>
      <c r="BC2572">
        <f t="shared" si="890"/>
        <v>1900</v>
      </c>
      <c r="BD2572" t="str">
        <f t="shared" si="895"/>
        <v/>
      </c>
      <c r="BE2572" t="str">
        <f t="shared" si="896"/>
        <v/>
      </c>
      <c r="BF2572" t="str">
        <f t="shared" si="897"/>
        <v/>
      </c>
      <c r="BG2572" t="str">
        <f t="shared" si="898"/>
        <v/>
      </c>
      <c r="BJ2572" s="11"/>
    </row>
    <row r="2573" spans="7:62" x14ac:dyDescent="0.2">
      <c r="G2573" s="1">
        <v>38076</v>
      </c>
      <c r="H2573" s="1">
        <f t="shared" si="884"/>
        <v>38076</v>
      </c>
      <c r="I2573">
        <v>1127</v>
      </c>
      <c r="J2573">
        <v>589.4</v>
      </c>
      <c r="K2573" t="s">
        <v>9</v>
      </c>
      <c r="AB2573" s="8"/>
      <c r="AH2573" vm="4608">
        <f ca="1"/>
        <v>44641</v>
      </c>
      <c r="AI2573" s="9" vm="6165">
        <f ca="1"/>
        <v>205.44</v>
      </c>
      <c r="AJ2573" s="11">
        <f t="shared" ca="1" si="885"/>
        <v>1.0027258566978281E-2</v>
      </c>
      <c r="AK2573">
        <f t="shared" ca="1" si="886"/>
        <v>3</v>
      </c>
      <c r="AL2573">
        <f t="shared" ca="1" si="887"/>
        <v>2022</v>
      </c>
      <c r="AM2573" t="str">
        <f t="shared" ca="1" si="891"/>
        <v/>
      </c>
      <c r="AN2573" t="str">
        <f t="shared" ca="1" si="892"/>
        <v/>
      </c>
      <c r="AO2573" t="str">
        <f t="shared" ca="1" si="893"/>
        <v/>
      </c>
      <c r="AP2573" t="str">
        <f t="shared" ca="1" si="894"/>
        <v/>
      </c>
      <c r="AS2573" s="11"/>
      <c r="AZ2573" s="9"/>
      <c r="BA2573" s="11" t="e">
        <f t="shared" si="888"/>
        <v>#DIV/0!</v>
      </c>
      <c r="BB2573">
        <f t="shared" si="889"/>
        <v>1</v>
      </c>
      <c r="BC2573">
        <f t="shared" si="890"/>
        <v>1900</v>
      </c>
      <c r="BD2573" t="str">
        <f t="shared" si="895"/>
        <v/>
      </c>
      <c r="BE2573" t="str">
        <f t="shared" si="896"/>
        <v/>
      </c>
      <c r="BF2573" t="str">
        <f t="shared" si="897"/>
        <v/>
      </c>
      <c r="BG2573" t="str">
        <f t="shared" si="898"/>
        <v/>
      </c>
      <c r="BJ2573" s="11"/>
    </row>
    <row r="2574" spans="7:62" x14ac:dyDescent="0.2">
      <c r="G2574" s="1">
        <v>38077</v>
      </c>
      <c r="H2574" s="1">
        <f t="shared" si="884"/>
        <v>38077</v>
      </c>
      <c r="I2574">
        <v>1126.21</v>
      </c>
      <c r="J2574">
        <v>590.30999999999995</v>
      </c>
      <c r="K2574" t="s">
        <v>9</v>
      </c>
      <c r="AB2574" s="8"/>
      <c r="AH2574" vm="4610">
        <f ca="1"/>
        <v>44642</v>
      </c>
      <c r="AI2574" s="9" vm="6166">
        <f ca="1"/>
        <v>207.5</v>
      </c>
      <c r="AJ2574" s="11">
        <f t="shared" ca="1" si="885"/>
        <v>-1.7349397590361471E-2</v>
      </c>
      <c r="AK2574">
        <f t="shared" ca="1" si="886"/>
        <v>3</v>
      </c>
      <c r="AL2574">
        <f t="shared" ca="1" si="887"/>
        <v>2022</v>
      </c>
      <c r="AM2574" t="str">
        <f t="shared" ca="1" si="891"/>
        <v/>
      </c>
      <c r="AN2574" t="str">
        <f t="shared" ca="1" si="892"/>
        <v/>
      </c>
      <c r="AO2574" t="str">
        <f t="shared" ca="1" si="893"/>
        <v/>
      </c>
      <c r="AP2574" t="str">
        <f t="shared" ca="1" si="894"/>
        <v/>
      </c>
      <c r="AS2574" s="11"/>
      <c r="AZ2574" s="9"/>
      <c r="BA2574" s="11" t="e">
        <f t="shared" si="888"/>
        <v>#DIV/0!</v>
      </c>
      <c r="BB2574">
        <f t="shared" si="889"/>
        <v>1</v>
      </c>
      <c r="BC2574">
        <f t="shared" si="890"/>
        <v>1900</v>
      </c>
      <c r="BD2574" t="str">
        <f t="shared" si="895"/>
        <v/>
      </c>
      <c r="BE2574" t="str">
        <f t="shared" si="896"/>
        <v/>
      </c>
      <c r="BF2574" t="str">
        <f t="shared" si="897"/>
        <v/>
      </c>
      <c r="BG2574" t="str">
        <f t="shared" si="898"/>
        <v/>
      </c>
      <c r="BJ2574" s="11"/>
    </row>
    <row r="2575" spans="7:62" x14ac:dyDescent="0.2">
      <c r="G2575" s="1">
        <v>38078</v>
      </c>
      <c r="H2575" s="1">
        <f t="shared" si="884"/>
        <v>38078</v>
      </c>
      <c r="I2575">
        <v>1132.17</v>
      </c>
      <c r="J2575">
        <v>595.32000000000005</v>
      </c>
      <c r="K2575" t="s">
        <v>9</v>
      </c>
      <c r="AB2575" s="8"/>
      <c r="AH2575" vm="4612">
        <f ca="1"/>
        <v>44643</v>
      </c>
      <c r="AI2575" s="9" vm="6167">
        <f ca="1"/>
        <v>203.9</v>
      </c>
      <c r="AJ2575" s="11">
        <f t="shared" ca="1" si="885"/>
        <v>9.5144678764100821E-3</v>
      </c>
      <c r="AK2575">
        <f t="shared" ca="1" si="886"/>
        <v>3</v>
      </c>
      <c r="AL2575">
        <f t="shared" ca="1" si="887"/>
        <v>2022</v>
      </c>
      <c r="AM2575" t="str">
        <f t="shared" ca="1" si="891"/>
        <v/>
      </c>
      <c r="AN2575" t="str">
        <f t="shared" ca="1" si="892"/>
        <v/>
      </c>
      <c r="AO2575" t="str">
        <f t="shared" ca="1" si="893"/>
        <v/>
      </c>
      <c r="AP2575" t="str">
        <f t="shared" ca="1" si="894"/>
        <v/>
      </c>
      <c r="AS2575" s="11"/>
      <c r="AZ2575" s="9"/>
      <c r="BA2575" s="11" t="e">
        <f t="shared" si="888"/>
        <v>#DIV/0!</v>
      </c>
      <c r="BB2575">
        <f t="shared" si="889"/>
        <v>1</v>
      </c>
      <c r="BC2575">
        <f t="shared" si="890"/>
        <v>1900</v>
      </c>
      <c r="BD2575" t="str">
        <f t="shared" si="895"/>
        <v/>
      </c>
      <c r="BE2575" t="str">
        <f t="shared" si="896"/>
        <v/>
      </c>
      <c r="BF2575" t="str">
        <f t="shared" si="897"/>
        <v/>
      </c>
      <c r="BG2575" t="str">
        <f t="shared" si="898"/>
        <v/>
      </c>
      <c r="BJ2575" s="11"/>
    </row>
    <row r="2576" spans="7:62" x14ac:dyDescent="0.2">
      <c r="G2576" s="1">
        <v>38079</v>
      </c>
      <c r="H2576" s="1">
        <f t="shared" si="884"/>
        <v>38079</v>
      </c>
      <c r="I2576">
        <v>1141.81</v>
      </c>
      <c r="J2576">
        <v>603.45000000000005</v>
      </c>
      <c r="K2576" t="s">
        <v>9</v>
      </c>
      <c r="AB2576" s="8"/>
      <c r="AH2576" vm="4614">
        <f ca="1"/>
        <v>44644</v>
      </c>
      <c r="AI2576" s="9" vm="6168">
        <f ca="1"/>
        <v>205.84</v>
      </c>
      <c r="AJ2576" s="11">
        <f t="shared" ca="1" si="885"/>
        <v>1.3602798289933382E-3</v>
      </c>
      <c r="AK2576">
        <f t="shared" ca="1" si="886"/>
        <v>3</v>
      </c>
      <c r="AL2576">
        <f t="shared" ca="1" si="887"/>
        <v>2022</v>
      </c>
      <c r="AM2576" t="str">
        <f t="shared" ca="1" si="891"/>
        <v/>
      </c>
      <c r="AN2576" t="str">
        <f t="shared" ca="1" si="892"/>
        <v/>
      </c>
      <c r="AO2576" t="str">
        <f t="shared" ca="1" si="893"/>
        <v/>
      </c>
      <c r="AP2576" t="str">
        <f t="shared" ca="1" si="894"/>
        <v/>
      </c>
      <c r="AS2576" s="11"/>
      <c r="AZ2576" s="9"/>
      <c r="BA2576" s="11" t="e">
        <f t="shared" si="888"/>
        <v>#DIV/0!</v>
      </c>
      <c r="BB2576">
        <f t="shared" si="889"/>
        <v>1</v>
      </c>
      <c r="BC2576">
        <f t="shared" si="890"/>
        <v>1900</v>
      </c>
      <c r="BD2576" t="str">
        <f t="shared" si="895"/>
        <v/>
      </c>
      <c r="BE2576" t="str">
        <f t="shared" si="896"/>
        <v/>
      </c>
      <c r="BF2576" t="str">
        <f t="shared" si="897"/>
        <v/>
      </c>
      <c r="BG2576" t="str">
        <f t="shared" si="898"/>
        <v/>
      </c>
      <c r="BJ2576" s="11"/>
    </row>
    <row r="2577" spans="7:62" x14ac:dyDescent="0.2">
      <c r="G2577" s="1">
        <v>38082</v>
      </c>
      <c r="H2577" s="1">
        <f t="shared" si="884"/>
        <v>38082</v>
      </c>
      <c r="I2577">
        <v>1150.57</v>
      </c>
      <c r="J2577">
        <v>606.39</v>
      </c>
      <c r="K2577" t="s">
        <v>9</v>
      </c>
      <c r="AB2577" s="8"/>
      <c r="AH2577" vm="4617">
        <f ca="1"/>
        <v>44645</v>
      </c>
      <c r="AI2577" s="9" vm="6169">
        <f ca="1"/>
        <v>206.12</v>
      </c>
      <c r="AJ2577" s="11">
        <f t="shared" ca="1" si="885"/>
        <v>3.3960799534238362E-4</v>
      </c>
      <c r="AK2577">
        <f t="shared" ca="1" si="886"/>
        <v>3</v>
      </c>
      <c r="AL2577">
        <f t="shared" ca="1" si="887"/>
        <v>2022</v>
      </c>
      <c r="AM2577" t="str">
        <f t="shared" ca="1" si="891"/>
        <v/>
      </c>
      <c r="AN2577" t="str">
        <f t="shared" ca="1" si="892"/>
        <v/>
      </c>
      <c r="AO2577" t="str">
        <f t="shared" ca="1" si="893"/>
        <v/>
      </c>
      <c r="AP2577" t="str">
        <f t="shared" ca="1" si="894"/>
        <v/>
      </c>
      <c r="AS2577" s="11"/>
      <c r="AZ2577" s="9"/>
      <c r="BA2577" s="11" t="e">
        <f t="shared" si="888"/>
        <v>#DIV/0!</v>
      </c>
      <c r="BB2577">
        <f t="shared" si="889"/>
        <v>1</v>
      </c>
      <c r="BC2577">
        <f t="shared" si="890"/>
        <v>1900</v>
      </c>
      <c r="BD2577" t="str">
        <f t="shared" si="895"/>
        <v/>
      </c>
      <c r="BE2577" t="str">
        <f t="shared" si="896"/>
        <v/>
      </c>
      <c r="BF2577" t="str">
        <f t="shared" si="897"/>
        <v/>
      </c>
      <c r="BG2577" t="str">
        <f t="shared" si="898"/>
        <v/>
      </c>
      <c r="BJ2577" s="11"/>
    </row>
    <row r="2578" spans="7:62" x14ac:dyDescent="0.2">
      <c r="G2578" s="1">
        <v>38083</v>
      </c>
      <c r="H2578" s="1">
        <f t="shared" si="884"/>
        <v>38083</v>
      </c>
      <c r="I2578">
        <v>1148.1600000000001</v>
      </c>
      <c r="J2578">
        <v>599.33000000000004</v>
      </c>
      <c r="K2578" t="s">
        <v>9</v>
      </c>
      <c r="AB2578" s="8"/>
      <c r="AH2578" vm="4620">
        <f ca="1"/>
        <v>44648</v>
      </c>
      <c r="AI2578" s="9" vm="6170">
        <f ca="1"/>
        <v>206.19</v>
      </c>
      <c r="AJ2578" s="11">
        <f t="shared" ca="1" si="885"/>
        <v>2.6771424414375078E-2</v>
      </c>
      <c r="AK2578">
        <f t="shared" ca="1" si="886"/>
        <v>3</v>
      </c>
      <c r="AL2578">
        <f t="shared" ca="1" si="887"/>
        <v>2022</v>
      </c>
      <c r="AM2578" t="str">
        <f t="shared" ca="1" si="891"/>
        <v/>
      </c>
      <c r="AN2578" t="str">
        <f t="shared" ca="1" si="892"/>
        <v/>
      </c>
      <c r="AO2578" t="str">
        <f t="shared" ca="1" si="893"/>
        <v/>
      </c>
      <c r="AP2578" t="str">
        <f t="shared" ca="1" si="894"/>
        <v/>
      </c>
      <c r="AS2578" s="11"/>
      <c r="AZ2578" s="9"/>
      <c r="BA2578" s="11" t="e">
        <f t="shared" si="888"/>
        <v>#DIV/0!</v>
      </c>
      <c r="BB2578">
        <f t="shared" si="889"/>
        <v>1</v>
      </c>
      <c r="BC2578">
        <f t="shared" si="890"/>
        <v>1900</v>
      </c>
      <c r="BD2578" t="str">
        <f t="shared" si="895"/>
        <v/>
      </c>
      <c r="BE2578" t="str">
        <f t="shared" si="896"/>
        <v/>
      </c>
      <c r="BF2578" t="str">
        <f t="shared" si="897"/>
        <v/>
      </c>
      <c r="BG2578" t="str">
        <f t="shared" si="898"/>
        <v/>
      </c>
      <c r="BJ2578" s="11"/>
    </row>
    <row r="2579" spans="7:62" x14ac:dyDescent="0.2">
      <c r="G2579" s="1">
        <v>38084</v>
      </c>
      <c r="H2579" s="1">
        <f t="shared" si="884"/>
        <v>38084</v>
      </c>
      <c r="I2579">
        <v>1140.53</v>
      </c>
      <c r="J2579">
        <v>601.64</v>
      </c>
      <c r="K2579" t="s">
        <v>9</v>
      </c>
      <c r="AB2579" s="8"/>
      <c r="AH2579" vm="4622">
        <f ca="1"/>
        <v>44649</v>
      </c>
      <c r="AI2579" s="9" vm="6171">
        <f ca="1"/>
        <v>211.71</v>
      </c>
      <c r="AJ2579" s="11">
        <f t="shared" ca="1" si="885"/>
        <v>-2.0074630390628734E-2</v>
      </c>
      <c r="AK2579">
        <f t="shared" ca="1" si="886"/>
        <v>3</v>
      </c>
      <c r="AL2579">
        <f t="shared" ca="1" si="887"/>
        <v>2022</v>
      </c>
      <c r="AM2579" t="str">
        <f t="shared" ca="1" si="891"/>
        <v/>
      </c>
      <c r="AN2579" t="str">
        <f t="shared" ca="1" si="892"/>
        <v/>
      </c>
      <c r="AO2579" t="str">
        <f t="shared" ca="1" si="893"/>
        <v/>
      </c>
      <c r="AP2579" t="str">
        <f t="shared" ca="1" si="894"/>
        <v/>
      </c>
      <c r="AS2579" s="11"/>
      <c r="AZ2579" s="9"/>
      <c r="BA2579" s="11" t="e">
        <f t="shared" si="888"/>
        <v>#DIV/0!</v>
      </c>
      <c r="BB2579">
        <f t="shared" si="889"/>
        <v>1</v>
      </c>
      <c r="BC2579">
        <f t="shared" si="890"/>
        <v>1900</v>
      </c>
      <c r="BD2579" t="str">
        <f t="shared" si="895"/>
        <v/>
      </c>
      <c r="BE2579" t="str">
        <f t="shared" si="896"/>
        <v/>
      </c>
      <c r="BF2579" t="str">
        <f t="shared" si="897"/>
        <v/>
      </c>
      <c r="BG2579" t="str">
        <f t="shared" si="898"/>
        <v/>
      </c>
      <c r="BJ2579" s="11"/>
    </row>
    <row r="2580" spans="7:62" x14ac:dyDescent="0.2">
      <c r="G2580" s="1">
        <v>38085</v>
      </c>
      <c r="H2580" s="1">
        <f t="shared" si="884"/>
        <v>38085</v>
      </c>
      <c r="I2580">
        <v>1139.32</v>
      </c>
      <c r="J2580">
        <v>597.88</v>
      </c>
      <c r="K2580" t="s">
        <v>9</v>
      </c>
      <c r="AB2580" s="8"/>
      <c r="AH2580" vm="4624">
        <f ca="1"/>
        <v>44650</v>
      </c>
      <c r="AI2580" s="9" vm="6172">
        <f ca="1"/>
        <v>207.46</v>
      </c>
      <c r="AJ2580" s="11">
        <f t="shared" ca="1" si="885"/>
        <v>-1.0556251807577355E-2</v>
      </c>
      <c r="AK2580">
        <f t="shared" ca="1" si="886"/>
        <v>3</v>
      </c>
      <c r="AL2580">
        <f t="shared" ca="1" si="887"/>
        <v>2022</v>
      </c>
      <c r="AM2580" t="str">
        <f t="shared" ca="1" si="891"/>
        <v/>
      </c>
      <c r="AN2580" t="str">
        <f t="shared" ca="1" si="892"/>
        <v/>
      </c>
      <c r="AO2580" t="str">
        <f t="shared" ca="1" si="893"/>
        <v/>
      </c>
      <c r="AP2580" t="str">
        <f t="shared" ca="1" si="894"/>
        <v/>
      </c>
      <c r="AS2580" s="11"/>
      <c r="AZ2580" s="9"/>
      <c r="BA2580" s="11" t="e">
        <f t="shared" si="888"/>
        <v>#DIV/0!</v>
      </c>
      <c r="BB2580">
        <f t="shared" si="889"/>
        <v>1</v>
      </c>
      <c r="BC2580">
        <f t="shared" si="890"/>
        <v>1900</v>
      </c>
      <c r="BD2580" t="str">
        <f t="shared" si="895"/>
        <v/>
      </c>
      <c r="BE2580" t="str">
        <f t="shared" si="896"/>
        <v/>
      </c>
      <c r="BF2580" t="str">
        <f t="shared" si="897"/>
        <v/>
      </c>
      <c r="BG2580" t="str">
        <f t="shared" si="898"/>
        <v/>
      </c>
      <c r="BJ2580" s="11"/>
    </row>
    <row r="2581" spans="7:62" x14ac:dyDescent="0.2">
      <c r="G2581" s="1">
        <v>38085</v>
      </c>
      <c r="H2581" s="1">
        <f t="shared" si="884"/>
        <v>38085</v>
      </c>
      <c r="I2581">
        <v>1139.32</v>
      </c>
      <c r="J2581">
        <v>597.88</v>
      </c>
      <c r="K2581" t="s">
        <v>9</v>
      </c>
      <c r="AB2581" s="8"/>
      <c r="AH2581" vm="4625">
        <f ca="1"/>
        <v>44651</v>
      </c>
      <c r="AI2581" s="9" vm="849">
        <f ca="1"/>
        <v>205.27</v>
      </c>
      <c r="AJ2581" s="11">
        <f t="shared" ca="1" si="885"/>
        <v>1.1204754713304288E-2</v>
      </c>
      <c r="AK2581">
        <f t="shared" ca="1" si="886"/>
        <v>3</v>
      </c>
      <c r="AL2581">
        <f t="shared" ca="1" si="887"/>
        <v>2022</v>
      </c>
      <c r="AM2581" t="str">
        <f t="shared" ca="1" si="891"/>
        <v/>
      </c>
      <c r="AN2581" t="str">
        <f t="shared" ca="1" si="892"/>
        <v/>
      </c>
      <c r="AO2581" t="str">
        <f t="shared" ca="1" si="893"/>
        <v>End</v>
      </c>
      <c r="AP2581" vm="849">
        <f t="shared" ca="1" si="894"/>
        <v>205.27</v>
      </c>
      <c r="AS2581" s="11"/>
      <c r="AZ2581" s="9"/>
      <c r="BA2581" s="11" t="e">
        <f t="shared" si="888"/>
        <v>#DIV/0!</v>
      </c>
      <c r="BB2581">
        <f t="shared" si="889"/>
        <v>1</v>
      </c>
      <c r="BC2581">
        <f t="shared" si="890"/>
        <v>1900</v>
      </c>
      <c r="BD2581" t="str">
        <f t="shared" si="895"/>
        <v/>
      </c>
      <c r="BE2581" t="str">
        <f t="shared" si="896"/>
        <v/>
      </c>
      <c r="BF2581" t="str">
        <f t="shared" si="897"/>
        <v/>
      </c>
      <c r="BG2581" t="str">
        <f t="shared" si="898"/>
        <v/>
      </c>
      <c r="BJ2581" s="11"/>
    </row>
    <row r="2582" spans="7:62" x14ac:dyDescent="0.2">
      <c r="G2582" s="1">
        <v>38089</v>
      </c>
      <c r="H2582" s="1">
        <f t="shared" si="884"/>
        <v>38089</v>
      </c>
      <c r="I2582">
        <v>1145.2</v>
      </c>
      <c r="J2582">
        <v>599.65</v>
      </c>
      <c r="K2582" t="s">
        <v>9</v>
      </c>
      <c r="AB2582" s="8"/>
      <c r="AH2582" vm="4627">
        <f ca="1"/>
        <v>44652</v>
      </c>
      <c r="AI2582" s="9" vm="854">
        <f ca="1"/>
        <v>207.57</v>
      </c>
      <c r="AJ2582" s="11">
        <f t="shared" ca="1" si="885"/>
        <v>1.6380016380017626E-3</v>
      </c>
      <c r="AK2582">
        <f t="shared" ca="1" si="886"/>
        <v>4</v>
      </c>
      <c r="AL2582">
        <f t="shared" ca="1" si="887"/>
        <v>2022</v>
      </c>
      <c r="AM2582" t="str">
        <f t="shared" ca="1" si="891"/>
        <v>Start</v>
      </c>
      <c r="AN2582" vm="854">
        <f t="shared" ca="1" si="892"/>
        <v>207.57</v>
      </c>
      <c r="AO2582" t="str">
        <f t="shared" ca="1" si="893"/>
        <v/>
      </c>
      <c r="AP2582" t="str">
        <f t="shared" ca="1" si="894"/>
        <v/>
      </c>
      <c r="AS2582" s="11"/>
      <c r="AZ2582" s="9"/>
      <c r="BA2582" s="11" t="e">
        <f t="shared" si="888"/>
        <v>#DIV/0!</v>
      </c>
      <c r="BB2582">
        <f t="shared" si="889"/>
        <v>1</v>
      </c>
      <c r="BC2582">
        <f t="shared" si="890"/>
        <v>1900</v>
      </c>
      <c r="BD2582" t="str">
        <f t="shared" si="895"/>
        <v/>
      </c>
      <c r="BE2582" t="str">
        <f t="shared" si="896"/>
        <v/>
      </c>
      <c r="BF2582" t="str">
        <f t="shared" si="897"/>
        <v/>
      </c>
      <c r="BG2582" t="str">
        <f t="shared" si="898"/>
        <v/>
      </c>
      <c r="BJ2582" s="11"/>
    </row>
    <row r="2583" spans="7:62" x14ac:dyDescent="0.2">
      <c r="G2583" s="1">
        <v>38090</v>
      </c>
      <c r="H2583" s="1">
        <f t="shared" si="884"/>
        <v>38090</v>
      </c>
      <c r="I2583">
        <v>1129.44</v>
      </c>
      <c r="J2583">
        <v>585.83000000000004</v>
      </c>
      <c r="K2583" t="s">
        <v>9</v>
      </c>
      <c r="AB2583" s="8"/>
      <c r="AH2583" vm="4629">
        <f ca="1"/>
        <v>44655</v>
      </c>
      <c r="AI2583" s="9" vm="6173">
        <f ca="1"/>
        <v>207.91</v>
      </c>
      <c r="AJ2583" s="11">
        <f t="shared" ca="1" si="885"/>
        <v>-2.3664085421576608E-2</v>
      </c>
      <c r="AK2583">
        <f t="shared" ca="1" si="886"/>
        <v>4</v>
      </c>
      <c r="AL2583">
        <f t="shared" ca="1" si="887"/>
        <v>2022</v>
      </c>
      <c r="AM2583" t="str">
        <f t="shared" ca="1" si="891"/>
        <v/>
      </c>
      <c r="AN2583" t="str">
        <f t="shared" ca="1" si="892"/>
        <v/>
      </c>
      <c r="AO2583" t="str">
        <f t="shared" ca="1" si="893"/>
        <v/>
      </c>
      <c r="AP2583" t="str">
        <f t="shared" ca="1" si="894"/>
        <v/>
      </c>
      <c r="AS2583" s="11"/>
      <c r="AZ2583" s="9"/>
      <c r="BA2583" s="11" t="e">
        <f t="shared" si="888"/>
        <v>#DIV/0!</v>
      </c>
      <c r="BB2583">
        <f t="shared" si="889"/>
        <v>1</v>
      </c>
      <c r="BC2583">
        <f t="shared" si="890"/>
        <v>1900</v>
      </c>
      <c r="BD2583" t="str">
        <f t="shared" si="895"/>
        <v/>
      </c>
      <c r="BE2583" t="str">
        <f t="shared" si="896"/>
        <v/>
      </c>
      <c r="BF2583" t="str">
        <f t="shared" si="897"/>
        <v/>
      </c>
      <c r="BG2583" t="str">
        <f t="shared" si="898"/>
        <v/>
      </c>
      <c r="BJ2583" s="11"/>
    </row>
    <row r="2584" spans="7:62" x14ac:dyDescent="0.2">
      <c r="G2584" s="1">
        <v>38091</v>
      </c>
      <c r="H2584" s="1">
        <f t="shared" si="884"/>
        <v>38091</v>
      </c>
      <c r="I2584">
        <v>1128.17</v>
      </c>
      <c r="J2584">
        <v>582.02</v>
      </c>
      <c r="K2584" t="s">
        <v>9</v>
      </c>
      <c r="AB2584" s="8"/>
      <c r="AH2584" vm="4631">
        <f ca="1"/>
        <v>44656</v>
      </c>
      <c r="AI2584" s="9" vm="6174">
        <f ca="1"/>
        <v>202.99</v>
      </c>
      <c r="AJ2584" s="11">
        <f t="shared" ca="1" si="885"/>
        <v>-1.4187891029114663E-2</v>
      </c>
      <c r="AK2584">
        <f t="shared" ca="1" si="886"/>
        <v>4</v>
      </c>
      <c r="AL2584">
        <f t="shared" ca="1" si="887"/>
        <v>2022</v>
      </c>
      <c r="AM2584" t="str">
        <f t="shared" ca="1" si="891"/>
        <v/>
      </c>
      <c r="AN2584" t="str">
        <f t="shared" ca="1" si="892"/>
        <v/>
      </c>
      <c r="AO2584" t="str">
        <f t="shared" ca="1" si="893"/>
        <v/>
      </c>
      <c r="AP2584" t="str">
        <f t="shared" ca="1" si="894"/>
        <v/>
      </c>
      <c r="AS2584" s="11"/>
      <c r="AZ2584" s="9"/>
      <c r="BA2584" s="11" t="e">
        <f t="shared" si="888"/>
        <v>#DIV/0!</v>
      </c>
      <c r="BB2584">
        <f t="shared" si="889"/>
        <v>1</v>
      </c>
      <c r="BC2584">
        <f t="shared" si="890"/>
        <v>1900</v>
      </c>
      <c r="BD2584" t="str">
        <f t="shared" si="895"/>
        <v/>
      </c>
      <c r="BE2584" t="str">
        <f t="shared" si="896"/>
        <v/>
      </c>
      <c r="BF2584" t="str">
        <f t="shared" si="897"/>
        <v/>
      </c>
      <c r="BG2584" t="str">
        <f t="shared" si="898"/>
        <v/>
      </c>
      <c r="BJ2584" s="11"/>
    </row>
    <row r="2585" spans="7:62" x14ac:dyDescent="0.2">
      <c r="G2585" s="1">
        <v>38092</v>
      </c>
      <c r="H2585" s="1">
        <f t="shared" si="884"/>
        <v>38092</v>
      </c>
      <c r="I2585">
        <v>1128.8399999999999</v>
      </c>
      <c r="J2585">
        <v>580.29999999999995</v>
      </c>
      <c r="K2585" t="s">
        <v>9</v>
      </c>
      <c r="AB2585" s="8"/>
      <c r="AH2585" vm="4633">
        <f ca="1"/>
        <v>44657</v>
      </c>
      <c r="AI2585" s="9" vm="6175">
        <f ca="1"/>
        <v>200.11</v>
      </c>
      <c r="AJ2585" s="11">
        <f t="shared" ca="1" si="885"/>
        <v>-3.2482134825846387E-3</v>
      </c>
      <c r="AK2585">
        <f t="shared" ca="1" si="886"/>
        <v>4</v>
      </c>
      <c r="AL2585">
        <f t="shared" ca="1" si="887"/>
        <v>2022</v>
      </c>
      <c r="AM2585" t="str">
        <f t="shared" ca="1" si="891"/>
        <v/>
      </c>
      <c r="AN2585" t="str">
        <f t="shared" ca="1" si="892"/>
        <v/>
      </c>
      <c r="AO2585" t="str">
        <f t="shared" ca="1" si="893"/>
        <v/>
      </c>
      <c r="AP2585" t="str">
        <f t="shared" ca="1" si="894"/>
        <v/>
      </c>
      <c r="AS2585" s="11"/>
      <c r="AZ2585" s="9"/>
      <c r="BA2585" s="11" t="e">
        <f t="shared" si="888"/>
        <v>#DIV/0!</v>
      </c>
      <c r="BB2585">
        <f t="shared" si="889"/>
        <v>1</v>
      </c>
      <c r="BC2585">
        <f t="shared" si="890"/>
        <v>1900</v>
      </c>
      <c r="BD2585" t="str">
        <f t="shared" si="895"/>
        <v/>
      </c>
      <c r="BE2585" t="str">
        <f t="shared" si="896"/>
        <v/>
      </c>
      <c r="BF2585" t="str">
        <f t="shared" si="897"/>
        <v/>
      </c>
      <c r="BG2585" t="str">
        <f t="shared" si="898"/>
        <v/>
      </c>
      <c r="BJ2585" s="11"/>
    </row>
    <row r="2586" spans="7:62" x14ac:dyDescent="0.2">
      <c r="G2586" s="1">
        <v>38093</v>
      </c>
      <c r="H2586" s="1">
        <f t="shared" si="884"/>
        <v>38093</v>
      </c>
      <c r="I2586">
        <v>1134.6099999999999</v>
      </c>
      <c r="J2586">
        <v>583.37</v>
      </c>
      <c r="K2586" t="s">
        <v>9</v>
      </c>
      <c r="AB2586" s="8"/>
      <c r="AH2586" vm="4635">
        <f ca="1"/>
        <v>44658</v>
      </c>
      <c r="AI2586" s="9" vm="6176">
        <f ca="1"/>
        <v>199.46</v>
      </c>
      <c r="AJ2586" s="11">
        <f t="shared" ca="1" si="885"/>
        <v>-7.9715231124034558E-3</v>
      </c>
      <c r="AK2586">
        <f t="shared" ca="1" si="886"/>
        <v>4</v>
      </c>
      <c r="AL2586">
        <f t="shared" ca="1" si="887"/>
        <v>2022</v>
      </c>
      <c r="AM2586" t="str">
        <f t="shared" ca="1" si="891"/>
        <v/>
      </c>
      <c r="AN2586" t="str">
        <f t="shared" ca="1" si="892"/>
        <v/>
      </c>
      <c r="AO2586" t="str">
        <f t="shared" ca="1" si="893"/>
        <v/>
      </c>
      <c r="AP2586" t="str">
        <f t="shared" ca="1" si="894"/>
        <v/>
      </c>
      <c r="AS2586" s="11"/>
      <c r="AZ2586" s="9"/>
      <c r="BA2586" s="11" t="e">
        <f t="shared" si="888"/>
        <v>#DIV/0!</v>
      </c>
      <c r="BB2586">
        <f t="shared" si="889"/>
        <v>1</v>
      </c>
      <c r="BC2586">
        <f t="shared" si="890"/>
        <v>1900</v>
      </c>
      <c r="BD2586" t="str">
        <f t="shared" si="895"/>
        <v/>
      </c>
      <c r="BE2586" t="str">
        <f t="shared" si="896"/>
        <v/>
      </c>
      <c r="BF2586" t="str">
        <f t="shared" si="897"/>
        <v/>
      </c>
      <c r="BG2586" t="str">
        <f t="shared" si="898"/>
        <v/>
      </c>
      <c r="BJ2586" s="11"/>
    </row>
    <row r="2587" spans="7:62" x14ac:dyDescent="0.2">
      <c r="G2587" s="1">
        <v>38096</v>
      </c>
      <c r="H2587" s="1">
        <f t="shared" si="884"/>
        <v>38096</v>
      </c>
      <c r="I2587">
        <v>1135.82</v>
      </c>
      <c r="J2587">
        <v>586.95000000000005</v>
      </c>
      <c r="K2587" t="s">
        <v>9</v>
      </c>
      <c r="AB2587" s="8"/>
      <c r="AH2587" vm="4638">
        <f ca="1"/>
        <v>44659</v>
      </c>
      <c r="AI2587" s="9" vm="6177">
        <f ca="1"/>
        <v>197.87</v>
      </c>
      <c r="AJ2587" s="11">
        <f t="shared" ca="1" si="885"/>
        <v>-6.7215848789610178E-3</v>
      </c>
      <c r="AK2587">
        <f t="shared" ca="1" si="886"/>
        <v>4</v>
      </c>
      <c r="AL2587">
        <f t="shared" ca="1" si="887"/>
        <v>2022</v>
      </c>
      <c r="AM2587" t="str">
        <f t="shared" ca="1" si="891"/>
        <v/>
      </c>
      <c r="AN2587" t="str">
        <f t="shared" ca="1" si="892"/>
        <v/>
      </c>
      <c r="AO2587" t="str">
        <f t="shared" ca="1" si="893"/>
        <v/>
      </c>
      <c r="AP2587" t="str">
        <f t="shared" ca="1" si="894"/>
        <v/>
      </c>
      <c r="AS2587" s="11"/>
      <c r="AZ2587" s="9"/>
      <c r="BA2587" s="11" t="e">
        <f t="shared" si="888"/>
        <v>#DIV/0!</v>
      </c>
      <c r="BB2587">
        <f t="shared" si="889"/>
        <v>1</v>
      </c>
      <c r="BC2587">
        <f t="shared" si="890"/>
        <v>1900</v>
      </c>
      <c r="BD2587" t="str">
        <f t="shared" si="895"/>
        <v/>
      </c>
      <c r="BE2587" t="str">
        <f t="shared" si="896"/>
        <v/>
      </c>
      <c r="BF2587" t="str">
        <f t="shared" si="897"/>
        <v/>
      </c>
      <c r="BG2587" t="str">
        <f t="shared" si="898"/>
        <v/>
      </c>
      <c r="BJ2587" s="11"/>
    </row>
    <row r="2588" spans="7:62" x14ac:dyDescent="0.2">
      <c r="G2588" s="1">
        <v>38097</v>
      </c>
      <c r="H2588" s="1">
        <f t="shared" si="884"/>
        <v>38097</v>
      </c>
      <c r="I2588">
        <v>1118.1500000000001</v>
      </c>
      <c r="J2588">
        <v>575.80999999999995</v>
      </c>
      <c r="K2588" t="s">
        <v>9</v>
      </c>
      <c r="AB2588" s="8"/>
      <c r="AH2588" vm="4639">
        <f ca="1"/>
        <v>44662</v>
      </c>
      <c r="AI2588" s="9" vm="6178">
        <f ca="1"/>
        <v>196.54</v>
      </c>
      <c r="AJ2588" s="11">
        <f t="shared" ca="1" si="885"/>
        <v>3.154574132492094E-3</v>
      </c>
      <c r="AK2588">
        <f t="shared" ca="1" si="886"/>
        <v>4</v>
      </c>
      <c r="AL2588">
        <f t="shared" ca="1" si="887"/>
        <v>2022</v>
      </c>
      <c r="AM2588" t="str">
        <f t="shared" ca="1" si="891"/>
        <v/>
      </c>
      <c r="AN2588" t="str">
        <f t="shared" ca="1" si="892"/>
        <v/>
      </c>
      <c r="AO2588" t="str">
        <f t="shared" ca="1" si="893"/>
        <v/>
      </c>
      <c r="AP2588" t="str">
        <f t="shared" ca="1" si="894"/>
        <v/>
      </c>
      <c r="AS2588" s="11"/>
      <c r="AZ2588" s="9"/>
      <c r="BA2588" s="11" t="e">
        <f t="shared" si="888"/>
        <v>#DIV/0!</v>
      </c>
      <c r="BB2588">
        <f t="shared" si="889"/>
        <v>1</v>
      </c>
      <c r="BC2588">
        <f t="shared" si="890"/>
        <v>1900</v>
      </c>
      <c r="BD2588" t="str">
        <f t="shared" si="895"/>
        <v/>
      </c>
      <c r="BE2588" t="str">
        <f t="shared" si="896"/>
        <v/>
      </c>
      <c r="BF2588" t="str">
        <f t="shared" si="897"/>
        <v/>
      </c>
      <c r="BG2588" t="str">
        <f t="shared" si="898"/>
        <v/>
      </c>
      <c r="BJ2588" s="11"/>
    </row>
    <row r="2589" spans="7:62" x14ac:dyDescent="0.2">
      <c r="G2589" s="1">
        <v>38098</v>
      </c>
      <c r="H2589" s="1">
        <f t="shared" si="884"/>
        <v>38098</v>
      </c>
      <c r="I2589">
        <v>1124.0899999999999</v>
      </c>
      <c r="J2589">
        <v>583.22</v>
      </c>
      <c r="K2589" t="s">
        <v>9</v>
      </c>
      <c r="AB2589" s="8"/>
      <c r="AH2589" vm="4641">
        <f ca="1"/>
        <v>44663</v>
      </c>
      <c r="AI2589" s="9" vm="6179">
        <f ca="1"/>
        <v>197.16</v>
      </c>
      <c r="AJ2589" s="11">
        <f t="shared" ca="1" si="885"/>
        <v>1.9020085209981774E-2</v>
      </c>
      <c r="AK2589">
        <f t="shared" ca="1" si="886"/>
        <v>4</v>
      </c>
      <c r="AL2589">
        <f t="shared" ca="1" si="887"/>
        <v>2022</v>
      </c>
      <c r="AM2589" t="str">
        <f t="shared" ca="1" si="891"/>
        <v/>
      </c>
      <c r="AN2589" t="str">
        <f t="shared" ca="1" si="892"/>
        <v/>
      </c>
      <c r="AO2589" t="str">
        <f t="shared" ca="1" si="893"/>
        <v/>
      </c>
      <c r="AP2589" t="str">
        <f t="shared" ca="1" si="894"/>
        <v/>
      </c>
      <c r="AS2589" s="11"/>
      <c r="AZ2589" s="9"/>
      <c r="BA2589" s="11" t="e">
        <f t="shared" si="888"/>
        <v>#DIV/0!</v>
      </c>
      <c r="BB2589">
        <f t="shared" si="889"/>
        <v>1</v>
      </c>
      <c r="BC2589">
        <f t="shared" si="890"/>
        <v>1900</v>
      </c>
      <c r="BD2589" t="str">
        <f t="shared" si="895"/>
        <v/>
      </c>
      <c r="BE2589" t="str">
        <f t="shared" si="896"/>
        <v/>
      </c>
      <c r="BF2589" t="str">
        <f t="shared" si="897"/>
        <v/>
      </c>
      <c r="BG2589" t="str">
        <f t="shared" si="898"/>
        <v/>
      </c>
      <c r="BJ2589" s="11"/>
    </row>
    <row r="2590" spans="7:62" x14ac:dyDescent="0.2">
      <c r="G2590" s="1">
        <v>38099</v>
      </c>
      <c r="H2590" s="1">
        <f t="shared" si="884"/>
        <v>38099</v>
      </c>
      <c r="I2590">
        <v>1139.93</v>
      </c>
      <c r="J2590">
        <v>593.24</v>
      </c>
      <c r="K2590" t="s">
        <v>9</v>
      </c>
      <c r="AB2590" s="8"/>
      <c r="AH2590" vm="4643">
        <f ca="1"/>
        <v>44664</v>
      </c>
      <c r="AI2590" s="9" vm="6180">
        <f ca="1"/>
        <v>200.91</v>
      </c>
      <c r="AJ2590" s="11">
        <f t="shared" ca="1" si="885"/>
        <v>-9.7058384351201843E-3</v>
      </c>
      <c r="AK2590">
        <f t="shared" ca="1" si="886"/>
        <v>4</v>
      </c>
      <c r="AL2590">
        <f t="shared" ca="1" si="887"/>
        <v>2022</v>
      </c>
      <c r="AM2590" t="str">
        <f t="shared" ca="1" si="891"/>
        <v/>
      </c>
      <c r="AN2590" t="str">
        <f t="shared" ca="1" si="892"/>
        <v/>
      </c>
      <c r="AO2590" t="str">
        <f t="shared" ca="1" si="893"/>
        <v/>
      </c>
      <c r="AP2590" t="str">
        <f t="shared" ca="1" si="894"/>
        <v/>
      </c>
      <c r="AS2590" s="11"/>
      <c r="AZ2590" s="9"/>
      <c r="BA2590" s="11" t="e">
        <f t="shared" si="888"/>
        <v>#DIV/0!</v>
      </c>
      <c r="BB2590">
        <f t="shared" si="889"/>
        <v>1</v>
      </c>
      <c r="BC2590">
        <f t="shared" si="890"/>
        <v>1900</v>
      </c>
      <c r="BD2590" t="str">
        <f t="shared" si="895"/>
        <v/>
      </c>
      <c r="BE2590" t="str">
        <f t="shared" si="896"/>
        <v/>
      </c>
      <c r="BF2590" t="str">
        <f t="shared" si="897"/>
        <v/>
      </c>
      <c r="BG2590" t="str">
        <f t="shared" si="898"/>
        <v/>
      </c>
      <c r="BJ2590" s="11"/>
    </row>
    <row r="2591" spans="7:62" x14ac:dyDescent="0.2">
      <c r="G2591" s="1">
        <v>38100</v>
      </c>
      <c r="H2591" s="1">
        <f t="shared" si="884"/>
        <v>38100</v>
      </c>
      <c r="I2591">
        <v>1140.5999999999999</v>
      </c>
      <c r="J2591">
        <v>590.71</v>
      </c>
      <c r="K2591" t="s">
        <v>9</v>
      </c>
      <c r="AB2591" s="8"/>
      <c r="AH2591" vm="4645">
        <f ca="1"/>
        <v>44665</v>
      </c>
      <c r="AI2591" s="9" vm="6181">
        <f ca="1"/>
        <v>198.96</v>
      </c>
      <c r="AJ2591" s="11">
        <f t="shared" ca="1" si="885"/>
        <v>-6.7350221149979905E-3</v>
      </c>
      <c r="AK2591">
        <f t="shared" ca="1" si="886"/>
        <v>4</v>
      </c>
      <c r="AL2591">
        <f t="shared" ca="1" si="887"/>
        <v>2022</v>
      </c>
      <c r="AM2591" t="str">
        <f t="shared" ca="1" si="891"/>
        <v/>
      </c>
      <c r="AN2591" t="str">
        <f t="shared" ca="1" si="892"/>
        <v/>
      </c>
      <c r="AO2591" t="str">
        <f t="shared" ca="1" si="893"/>
        <v/>
      </c>
      <c r="AP2591" t="str">
        <f t="shared" ca="1" si="894"/>
        <v/>
      </c>
      <c r="AS2591" s="11"/>
      <c r="AZ2591" s="9"/>
      <c r="BA2591" s="11" t="e">
        <f t="shared" si="888"/>
        <v>#DIV/0!</v>
      </c>
      <c r="BB2591">
        <f t="shared" si="889"/>
        <v>1</v>
      </c>
      <c r="BC2591">
        <f t="shared" si="890"/>
        <v>1900</v>
      </c>
      <c r="BD2591" t="str">
        <f t="shared" si="895"/>
        <v/>
      </c>
      <c r="BE2591" t="str">
        <f t="shared" si="896"/>
        <v/>
      </c>
      <c r="BF2591" t="str">
        <f t="shared" si="897"/>
        <v/>
      </c>
      <c r="BG2591" t="str">
        <f t="shared" si="898"/>
        <v/>
      </c>
      <c r="BJ2591" s="11"/>
    </row>
    <row r="2592" spans="7:62" x14ac:dyDescent="0.2">
      <c r="G2592" s="1">
        <v>38103</v>
      </c>
      <c r="H2592" s="1">
        <f t="shared" si="884"/>
        <v>38103</v>
      </c>
      <c r="I2592">
        <v>1135.53</v>
      </c>
      <c r="J2592">
        <v>589.45000000000005</v>
      </c>
      <c r="K2592" t="s">
        <v>9</v>
      </c>
      <c r="AB2592" s="8"/>
      <c r="AH2592" vm="6182">
        <f ca="1"/>
        <v>44669</v>
      </c>
      <c r="AI2592" s="9" vm="6183">
        <f ca="1"/>
        <v>197.62</v>
      </c>
      <c r="AJ2592" s="11">
        <f t="shared" ca="1" si="885"/>
        <v>1.9937253314441739E-2</v>
      </c>
      <c r="AK2592">
        <f t="shared" ca="1" si="886"/>
        <v>4</v>
      </c>
      <c r="AL2592">
        <f t="shared" ca="1" si="887"/>
        <v>2022</v>
      </c>
      <c r="AM2592" t="str">
        <f t="shared" ca="1" si="891"/>
        <v/>
      </c>
      <c r="AN2592" t="str">
        <f t="shared" ca="1" si="892"/>
        <v/>
      </c>
      <c r="AO2592" t="str">
        <f t="shared" ca="1" si="893"/>
        <v/>
      </c>
      <c r="AP2592" t="str">
        <f t="shared" ca="1" si="894"/>
        <v/>
      </c>
      <c r="AS2592" s="11"/>
      <c r="AZ2592" s="9"/>
      <c r="BA2592" s="11" t="e">
        <f t="shared" si="888"/>
        <v>#DIV/0!</v>
      </c>
      <c r="BB2592">
        <f t="shared" si="889"/>
        <v>1</v>
      </c>
      <c r="BC2592">
        <f t="shared" si="890"/>
        <v>1900</v>
      </c>
      <c r="BD2592" t="str">
        <f t="shared" si="895"/>
        <v/>
      </c>
      <c r="BE2592" t="str">
        <f t="shared" si="896"/>
        <v/>
      </c>
      <c r="BF2592" t="str">
        <f t="shared" si="897"/>
        <v/>
      </c>
      <c r="BG2592" t="str">
        <f t="shared" si="898"/>
        <v/>
      </c>
      <c r="BJ2592" s="11"/>
    </row>
    <row r="2593" spans="7:62" x14ac:dyDescent="0.2">
      <c r="G2593" s="1">
        <v>38104</v>
      </c>
      <c r="H2593" s="1">
        <f t="shared" si="884"/>
        <v>38104</v>
      </c>
      <c r="I2593">
        <v>1138.1099999999999</v>
      </c>
      <c r="J2593">
        <v>590.76</v>
      </c>
      <c r="K2593" t="s">
        <v>9</v>
      </c>
      <c r="AB2593" s="8"/>
      <c r="AH2593" vm="4647">
        <f ca="1"/>
        <v>44670</v>
      </c>
      <c r="AI2593" s="9" vm="6184">
        <f ca="1"/>
        <v>201.56</v>
      </c>
      <c r="AJ2593" s="11">
        <f t="shared" ca="1" si="885"/>
        <v>3.8202024211153596E-3</v>
      </c>
      <c r="AK2593">
        <f t="shared" ca="1" si="886"/>
        <v>4</v>
      </c>
      <c r="AL2593">
        <f t="shared" ca="1" si="887"/>
        <v>2022</v>
      </c>
      <c r="AM2593" t="str">
        <f t="shared" ca="1" si="891"/>
        <v/>
      </c>
      <c r="AN2593" t="str">
        <f t="shared" ca="1" si="892"/>
        <v/>
      </c>
      <c r="AO2593" t="str">
        <f t="shared" ca="1" si="893"/>
        <v/>
      </c>
      <c r="AP2593" t="str">
        <f t="shared" ca="1" si="894"/>
        <v/>
      </c>
      <c r="AS2593" s="11"/>
      <c r="AZ2593" s="9"/>
      <c r="BA2593" s="11" t="e">
        <f t="shared" si="888"/>
        <v>#DIV/0!</v>
      </c>
      <c r="BB2593">
        <f t="shared" si="889"/>
        <v>1</v>
      </c>
      <c r="BC2593">
        <f t="shared" si="890"/>
        <v>1900</v>
      </c>
      <c r="BD2593" t="str">
        <f t="shared" si="895"/>
        <v/>
      </c>
      <c r="BE2593" t="str">
        <f t="shared" si="896"/>
        <v/>
      </c>
      <c r="BF2593" t="str">
        <f t="shared" si="897"/>
        <v/>
      </c>
      <c r="BG2593" t="str">
        <f t="shared" si="898"/>
        <v/>
      </c>
      <c r="BJ2593" s="11"/>
    </row>
    <row r="2594" spans="7:62" x14ac:dyDescent="0.2">
      <c r="G2594" s="1">
        <v>38105</v>
      </c>
      <c r="H2594" s="1">
        <f t="shared" si="884"/>
        <v>38105</v>
      </c>
      <c r="I2594">
        <v>1122.4100000000001</v>
      </c>
      <c r="J2594">
        <v>577.05999999999995</v>
      </c>
      <c r="K2594" t="s">
        <v>9</v>
      </c>
      <c r="AB2594" s="8"/>
      <c r="AH2594" vm="4649">
        <f ca="1"/>
        <v>44671</v>
      </c>
      <c r="AI2594" s="9" vm="6185">
        <f ca="1"/>
        <v>202.33</v>
      </c>
      <c r="AJ2594" s="11">
        <f t="shared" ca="1" si="885"/>
        <v>-2.2389166213611422E-2</v>
      </c>
      <c r="AK2594">
        <f t="shared" ca="1" si="886"/>
        <v>4</v>
      </c>
      <c r="AL2594">
        <f t="shared" ca="1" si="887"/>
        <v>2022</v>
      </c>
      <c r="AM2594" t="str">
        <f t="shared" ca="1" si="891"/>
        <v/>
      </c>
      <c r="AN2594" t="str">
        <f t="shared" ca="1" si="892"/>
        <v/>
      </c>
      <c r="AO2594" t="str">
        <f t="shared" ca="1" si="893"/>
        <v/>
      </c>
      <c r="AP2594" t="str">
        <f t="shared" ca="1" si="894"/>
        <v/>
      </c>
      <c r="AS2594" s="11"/>
      <c r="AZ2594" s="9"/>
      <c r="BA2594" s="11" t="e">
        <f t="shared" si="888"/>
        <v>#DIV/0!</v>
      </c>
      <c r="BB2594">
        <f t="shared" si="889"/>
        <v>1</v>
      </c>
      <c r="BC2594">
        <f t="shared" si="890"/>
        <v>1900</v>
      </c>
      <c r="BD2594" t="str">
        <f t="shared" si="895"/>
        <v/>
      </c>
      <c r="BE2594" t="str">
        <f t="shared" si="896"/>
        <v/>
      </c>
      <c r="BF2594" t="str">
        <f t="shared" si="897"/>
        <v/>
      </c>
      <c r="BG2594" t="str">
        <f t="shared" si="898"/>
        <v/>
      </c>
      <c r="BJ2594" s="11"/>
    </row>
    <row r="2595" spans="7:62" x14ac:dyDescent="0.2">
      <c r="G2595" s="1">
        <v>38106</v>
      </c>
      <c r="H2595" s="1">
        <f t="shared" si="884"/>
        <v>38106</v>
      </c>
      <c r="I2595">
        <v>1113.8900000000001</v>
      </c>
      <c r="J2595">
        <v>567.25</v>
      </c>
      <c r="K2595" t="s">
        <v>9</v>
      </c>
      <c r="AB2595" s="8"/>
      <c r="AH2595" vm="4651">
        <f ca="1"/>
        <v>44672</v>
      </c>
      <c r="AI2595" s="9" vm="958">
        <f ca="1"/>
        <v>197.8</v>
      </c>
      <c r="AJ2595" s="11">
        <f t="shared" ca="1" si="885"/>
        <v>-2.5884732052578352E-2</v>
      </c>
      <c r="AK2595">
        <f t="shared" ca="1" si="886"/>
        <v>4</v>
      </c>
      <c r="AL2595">
        <f t="shared" ca="1" si="887"/>
        <v>2022</v>
      </c>
      <c r="AM2595" t="str">
        <f t="shared" ca="1" si="891"/>
        <v/>
      </c>
      <c r="AN2595" t="str">
        <f t="shared" ca="1" si="892"/>
        <v/>
      </c>
      <c r="AO2595" t="str">
        <f t="shared" ca="1" si="893"/>
        <v/>
      </c>
      <c r="AP2595" t="str">
        <f t="shared" ca="1" si="894"/>
        <v/>
      </c>
      <c r="AS2595" s="11"/>
      <c r="AZ2595" s="9"/>
      <c r="BA2595" s="11" t="e">
        <f t="shared" si="888"/>
        <v>#DIV/0!</v>
      </c>
      <c r="BB2595">
        <f t="shared" si="889"/>
        <v>1</v>
      </c>
      <c r="BC2595">
        <f t="shared" si="890"/>
        <v>1900</v>
      </c>
      <c r="BD2595" t="str">
        <f t="shared" si="895"/>
        <v/>
      </c>
      <c r="BE2595" t="str">
        <f t="shared" si="896"/>
        <v/>
      </c>
      <c r="BF2595" t="str">
        <f t="shared" si="897"/>
        <v/>
      </c>
      <c r="BG2595" t="str">
        <f t="shared" si="898"/>
        <v/>
      </c>
      <c r="BJ2595" s="11"/>
    </row>
    <row r="2596" spans="7:62" x14ac:dyDescent="0.2">
      <c r="G2596" s="1">
        <v>38107</v>
      </c>
      <c r="H2596" s="1">
        <f t="shared" si="884"/>
        <v>38107</v>
      </c>
      <c r="I2596">
        <v>1107.3</v>
      </c>
      <c r="J2596">
        <v>559.79999999999995</v>
      </c>
      <c r="K2596" t="s">
        <v>9</v>
      </c>
      <c r="AB2596" s="8"/>
      <c r="AH2596" vm="4653">
        <f ca="1"/>
        <v>44673</v>
      </c>
      <c r="AI2596" s="9" vm="6186">
        <f ca="1"/>
        <v>192.68</v>
      </c>
      <c r="AJ2596" s="11">
        <f t="shared" ca="1" si="885"/>
        <v>6.0722441353537882E-3</v>
      </c>
      <c r="AK2596">
        <f t="shared" ca="1" si="886"/>
        <v>4</v>
      </c>
      <c r="AL2596">
        <f t="shared" ca="1" si="887"/>
        <v>2022</v>
      </c>
      <c r="AM2596" t="str">
        <f t="shared" ca="1" si="891"/>
        <v/>
      </c>
      <c r="AN2596" t="str">
        <f t="shared" ca="1" si="892"/>
        <v/>
      </c>
      <c r="AO2596" t="str">
        <f t="shared" ca="1" si="893"/>
        <v/>
      </c>
      <c r="AP2596" t="str">
        <f t="shared" ca="1" si="894"/>
        <v/>
      </c>
      <c r="AS2596" s="11"/>
      <c r="AZ2596" s="9"/>
      <c r="BA2596" s="11" t="e">
        <f t="shared" si="888"/>
        <v>#DIV/0!</v>
      </c>
      <c r="BB2596">
        <f t="shared" si="889"/>
        <v>1</v>
      </c>
      <c r="BC2596">
        <f t="shared" si="890"/>
        <v>1900</v>
      </c>
      <c r="BD2596" t="str">
        <f t="shared" si="895"/>
        <v/>
      </c>
      <c r="BE2596" t="str">
        <f t="shared" si="896"/>
        <v/>
      </c>
      <c r="BF2596" t="str">
        <f t="shared" si="897"/>
        <v/>
      </c>
      <c r="BG2596" t="str">
        <f t="shared" si="898"/>
        <v/>
      </c>
      <c r="BJ2596" s="11"/>
    </row>
    <row r="2597" spans="7:62" x14ac:dyDescent="0.2">
      <c r="G2597" s="1">
        <v>38110</v>
      </c>
      <c r="H2597" s="1">
        <f t="shared" si="884"/>
        <v>38110</v>
      </c>
      <c r="I2597">
        <v>1117.49</v>
      </c>
      <c r="J2597">
        <v>565.48</v>
      </c>
      <c r="K2597" t="s">
        <v>9</v>
      </c>
      <c r="AB2597" s="8"/>
      <c r="AH2597" vm="6187">
        <f ca="1"/>
        <v>44676</v>
      </c>
      <c r="AI2597" s="9" vm="6188">
        <f ca="1"/>
        <v>193.85</v>
      </c>
      <c r="AJ2597" s="11">
        <f t="shared" ca="1" si="885"/>
        <v>-3.1519215888573537E-2</v>
      </c>
      <c r="AK2597">
        <f t="shared" ca="1" si="886"/>
        <v>4</v>
      </c>
      <c r="AL2597">
        <f t="shared" ca="1" si="887"/>
        <v>2022</v>
      </c>
      <c r="AM2597" t="str">
        <f t="shared" ca="1" si="891"/>
        <v/>
      </c>
      <c r="AN2597" t="str">
        <f t="shared" ca="1" si="892"/>
        <v/>
      </c>
      <c r="AO2597" t="str">
        <f t="shared" ca="1" si="893"/>
        <v/>
      </c>
      <c r="AP2597" t="str">
        <f t="shared" ca="1" si="894"/>
        <v/>
      </c>
      <c r="AS2597" s="11"/>
      <c r="AZ2597" s="9"/>
      <c r="BA2597" s="11" t="e">
        <f t="shared" si="888"/>
        <v>#DIV/0!</v>
      </c>
      <c r="BB2597">
        <f t="shared" si="889"/>
        <v>1</v>
      </c>
      <c r="BC2597">
        <f t="shared" si="890"/>
        <v>1900</v>
      </c>
      <c r="BD2597" t="str">
        <f t="shared" si="895"/>
        <v/>
      </c>
      <c r="BE2597" t="str">
        <f t="shared" si="896"/>
        <v/>
      </c>
      <c r="BF2597" t="str">
        <f t="shared" si="897"/>
        <v/>
      </c>
      <c r="BG2597" t="str">
        <f t="shared" si="898"/>
        <v/>
      </c>
      <c r="BJ2597" s="11"/>
    </row>
    <row r="2598" spans="7:62" x14ac:dyDescent="0.2">
      <c r="G2598" s="1">
        <v>38111</v>
      </c>
      <c r="H2598" s="1">
        <f t="shared" si="884"/>
        <v>38111</v>
      </c>
      <c r="I2598">
        <v>1119.55</v>
      </c>
      <c r="J2598">
        <v>569.64</v>
      </c>
      <c r="K2598" t="s">
        <v>9</v>
      </c>
      <c r="AB2598" s="8"/>
      <c r="AH2598" vm="4656">
        <f ca="1"/>
        <v>44677</v>
      </c>
      <c r="AI2598" s="9" vm="6189">
        <f ca="1"/>
        <v>187.74</v>
      </c>
      <c r="AJ2598" s="11">
        <f t="shared" ca="1" si="885"/>
        <v>-4.154682007030952E-3</v>
      </c>
      <c r="AK2598">
        <f t="shared" ca="1" si="886"/>
        <v>4</v>
      </c>
      <c r="AL2598">
        <f t="shared" ca="1" si="887"/>
        <v>2022</v>
      </c>
      <c r="AM2598" t="str">
        <f t="shared" ca="1" si="891"/>
        <v/>
      </c>
      <c r="AN2598" t="str">
        <f t="shared" ca="1" si="892"/>
        <v/>
      </c>
      <c r="AO2598" t="str">
        <f t="shared" ca="1" si="893"/>
        <v/>
      </c>
      <c r="AP2598" t="str">
        <f t="shared" ca="1" si="894"/>
        <v/>
      </c>
      <c r="AS2598" s="11"/>
      <c r="AZ2598" s="9"/>
      <c r="BA2598" s="11" t="e">
        <f t="shared" si="888"/>
        <v>#DIV/0!</v>
      </c>
      <c r="BB2598">
        <f t="shared" si="889"/>
        <v>1</v>
      </c>
      <c r="BC2598">
        <f t="shared" si="890"/>
        <v>1900</v>
      </c>
      <c r="BD2598" t="str">
        <f t="shared" si="895"/>
        <v/>
      </c>
      <c r="BE2598" t="str">
        <f t="shared" si="896"/>
        <v/>
      </c>
      <c r="BF2598" t="str">
        <f t="shared" si="897"/>
        <v/>
      </c>
      <c r="BG2598" t="str">
        <f t="shared" si="898"/>
        <v/>
      </c>
      <c r="BJ2598" s="11"/>
    </row>
    <row r="2599" spans="7:62" x14ac:dyDescent="0.2">
      <c r="G2599" s="1">
        <v>38112</v>
      </c>
      <c r="H2599" s="1">
        <f t="shared" si="884"/>
        <v>38112</v>
      </c>
      <c r="I2599">
        <v>1121.53</v>
      </c>
      <c r="J2599">
        <v>570.05999999999995</v>
      </c>
      <c r="K2599" t="s">
        <v>9</v>
      </c>
      <c r="AB2599" s="8"/>
      <c r="AH2599" vm="4658">
        <f ca="1"/>
        <v>44678</v>
      </c>
      <c r="AI2599" s="9" vm="904">
        <f ca="1"/>
        <v>186.96</v>
      </c>
      <c r="AJ2599" s="11">
        <f t="shared" ca="1" si="885"/>
        <v>1.8667094565682385E-2</v>
      </c>
      <c r="AK2599">
        <f t="shared" ca="1" si="886"/>
        <v>4</v>
      </c>
      <c r="AL2599">
        <f t="shared" ca="1" si="887"/>
        <v>2022</v>
      </c>
      <c r="AM2599" t="str">
        <f t="shared" ca="1" si="891"/>
        <v/>
      </c>
      <c r="AN2599" t="str">
        <f t="shared" ca="1" si="892"/>
        <v/>
      </c>
      <c r="AO2599" t="str">
        <f t="shared" ca="1" si="893"/>
        <v/>
      </c>
      <c r="AP2599" t="str">
        <f t="shared" ca="1" si="894"/>
        <v/>
      </c>
      <c r="AS2599" s="11"/>
      <c r="AZ2599" s="9"/>
      <c r="BA2599" s="11" t="e">
        <f t="shared" si="888"/>
        <v>#DIV/0!</v>
      </c>
      <c r="BB2599">
        <f t="shared" si="889"/>
        <v>1</v>
      </c>
      <c r="BC2599">
        <f t="shared" si="890"/>
        <v>1900</v>
      </c>
      <c r="BD2599" t="str">
        <f t="shared" si="895"/>
        <v/>
      </c>
      <c r="BE2599" t="str">
        <f t="shared" si="896"/>
        <v/>
      </c>
      <c r="BF2599" t="str">
        <f t="shared" si="897"/>
        <v/>
      </c>
      <c r="BG2599" t="str">
        <f t="shared" si="898"/>
        <v/>
      </c>
      <c r="BJ2599" s="11"/>
    </row>
    <row r="2600" spans="7:62" x14ac:dyDescent="0.2">
      <c r="G2600" s="1">
        <v>38113</v>
      </c>
      <c r="H2600" s="1">
        <f t="shared" si="884"/>
        <v>38113</v>
      </c>
      <c r="I2600">
        <v>1113.99</v>
      </c>
      <c r="J2600">
        <v>563.09</v>
      </c>
      <c r="K2600" t="s">
        <v>9</v>
      </c>
      <c r="AB2600" s="8"/>
      <c r="AH2600" vm="4660">
        <f ca="1"/>
        <v>44679</v>
      </c>
      <c r="AI2600" s="9" vm="6190">
        <f ca="1"/>
        <v>190.45</v>
      </c>
      <c r="AJ2600" s="11">
        <f t="shared" ca="1" si="885"/>
        <v>-2.8878970858493003E-2</v>
      </c>
      <c r="AK2600">
        <f t="shared" ca="1" si="886"/>
        <v>4</v>
      </c>
      <c r="AL2600">
        <f t="shared" ca="1" si="887"/>
        <v>2022</v>
      </c>
      <c r="AM2600" t="str">
        <f t="shared" ca="1" si="891"/>
        <v/>
      </c>
      <c r="AN2600" t="str">
        <f t="shared" ca="1" si="892"/>
        <v/>
      </c>
      <c r="AO2600" t="str">
        <f t="shared" ca="1" si="893"/>
        <v/>
      </c>
      <c r="AP2600" t="str">
        <f t="shared" ca="1" si="894"/>
        <v/>
      </c>
      <c r="AS2600" s="11"/>
      <c r="AZ2600" s="9"/>
      <c r="BA2600" s="11" t="e">
        <f t="shared" si="888"/>
        <v>#DIV/0!</v>
      </c>
      <c r="BB2600">
        <f t="shared" si="889"/>
        <v>1</v>
      </c>
      <c r="BC2600">
        <f t="shared" si="890"/>
        <v>1900</v>
      </c>
      <c r="BD2600" t="str">
        <f t="shared" si="895"/>
        <v/>
      </c>
      <c r="BE2600" t="str">
        <f t="shared" si="896"/>
        <v/>
      </c>
      <c r="BF2600" t="str">
        <f t="shared" si="897"/>
        <v/>
      </c>
      <c r="BG2600" t="str">
        <f t="shared" si="898"/>
        <v/>
      </c>
      <c r="BJ2600" s="11"/>
    </row>
    <row r="2601" spans="7:62" x14ac:dyDescent="0.2">
      <c r="G2601" s="1">
        <v>38114</v>
      </c>
      <c r="H2601" s="1">
        <f t="shared" si="884"/>
        <v>38114</v>
      </c>
      <c r="I2601">
        <v>1098.7</v>
      </c>
      <c r="J2601">
        <v>548.55999999999995</v>
      </c>
      <c r="K2601" t="s">
        <v>9</v>
      </c>
      <c r="AB2601" s="8"/>
      <c r="AH2601" vm="4661">
        <f ca="1"/>
        <v>44680</v>
      </c>
      <c r="AI2601" s="9" vm="855">
        <f ca="1"/>
        <v>184.95</v>
      </c>
      <c r="AJ2601" s="11">
        <f t="shared" ca="1" si="885"/>
        <v>1.0489321438226451E-2</v>
      </c>
      <c r="AK2601">
        <f t="shared" ca="1" si="886"/>
        <v>4</v>
      </c>
      <c r="AL2601">
        <f t="shared" ca="1" si="887"/>
        <v>2022</v>
      </c>
      <c r="AM2601" t="str">
        <f t="shared" ca="1" si="891"/>
        <v/>
      </c>
      <c r="AN2601" t="str">
        <f t="shared" ca="1" si="892"/>
        <v/>
      </c>
      <c r="AO2601" t="str">
        <f t="shared" ca="1" si="893"/>
        <v>End</v>
      </c>
      <c r="AP2601" vm="855">
        <f t="shared" ca="1" si="894"/>
        <v>184.95</v>
      </c>
      <c r="AS2601" s="11"/>
      <c r="AZ2601" s="9"/>
      <c r="BA2601" s="11" t="e">
        <f t="shared" si="888"/>
        <v>#DIV/0!</v>
      </c>
      <c r="BB2601">
        <f t="shared" si="889"/>
        <v>1</v>
      </c>
      <c r="BC2601">
        <f t="shared" si="890"/>
        <v>1900</v>
      </c>
      <c r="BD2601" t="str">
        <f t="shared" si="895"/>
        <v/>
      </c>
      <c r="BE2601" t="str">
        <f t="shared" si="896"/>
        <v/>
      </c>
      <c r="BF2601" t="str">
        <f t="shared" si="897"/>
        <v/>
      </c>
      <c r="BG2601" t="str">
        <f t="shared" si="898"/>
        <v/>
      </c>
      <c r="BJ2601" s="11"/>
    </row>
    <row r="2602" spans="7:62" x14ac:dyDescent="0.2">
      <c r="G2602" s="1">
        <v>38117</v>
      </c>
      <c r="H2602" s="1">
        <f t="shared" si="884"/>
        <v>38117</v>
      </c>
      <c r="I2602">
        <v>1087.1199999999999</v>
      </c>
      <c r="J2602">
        <v>537.86</v>
      </c>
      <c r="K2602" t="s">
        <v>9</v>
      </c>
      <c r="AB2602" s="8"/>
      <c r="AH2602" vm="4662">
        <f ca="1"/>
        <v>44683</v>
      </c>
      <c r="AI2602" s="9" vm="861">
        <f ca="1"/>
        <v>186.89</v>
      </c>
      <c r="AJ2602" s="11">
        <f t="shared" ca="1" si="885"/>
        <v>8.5611857242229306E-3</v>
      </c>
      <c r="AK2602">
        <f t="shared" ca="1" si="886"/>
        <v>5</v>
      </c>
      <c r="AL2602">
        <f t="shared" ca="1" si="887"/>
        <v>2022</v>
      </c>
      <c r="AM2602" t="str">
        <f t="shared" ca="1" si="891"/>
        <v>Start</v>
      </c>
      <c r="AN2602" vm="861">
        <f t="shared" ca="1" si="892"/>
        <v>186.89</v>
      </c>
      <c r="AO2602" t="str">
        <f t="shared" ca="1" si="893"/>
        <v/>
      </c>
      <c r="AP2602" t="str">
        <f t="shared" ca="1" si="894"/>
        <v/>
      </c>
      <c r="AS2602" s="11"/>
      <c r="AZ2602" s="9"/>
      <c r="BA2602" s="11" t="e">
        <f t="shared" si="888"/>
        <v>#DIV/0!</v>
      </c>
      <c r="BB2602">
        <f t="shared" si="889"/>
        <v>1</v>
      </c>
      <c r="BC2602">
        <f t="shared" si="890"/>
        <v>1900</v>
      </c>
      <c r="BD2602" t="str">
        <f t="shared" si="895"/>
        <v/>
      </c>
      <c r="BE2602" t="str">
        <f t="shared" si="896"/>
        <v/>
      </c>
      <c r="BF2602" t="str">
        <f t="shared" si="897"/>
        <v/>
      </c>
      <c r="BG2602" t="str">
        <f t="shared" si="898"/>
        <v/>
      </c>
      <c r="BJ2602" s="11"/>
    </row>
    <row r="2603" spans="7:62" x14ac:dyDescent="0.2">
      <c r="G2603" s="1">
        <v>38118</v>
      </c>
      <c r="H2603" s="1">
        <f t="shared" si="884"/>
        <v>38118</v>
      </c>
      <c r="I2603">
        <v>1095.45</v>
      </c>
      <c r="J2603">
        <v>548.66999999999996</v>
      </c>
      <c r="K2603" t="s">
        <v>9</v>
      </c>
      <c r="AB2603" s="8"/>
      <c r="AH2603" vm="4664">
        <f ca="1"/>
        <v>44684</v>
      </c>
      <c r="AI2603" s="9" vm="6191">
        <f ca="1"/>
        <v>188.49</v>
      </c>
      <c r="AJ2603" s="11">
        <f t="shared" ca="1" si="885"/>
        <v>2.6685765823120544E-2</v>
      </c>
      <c r="AK2603">
        <f t="shared" ca="1" si="886"/>
        <v>5</v>
      </c>
      <c r="AL2603">
        <f t="shared" ca="1" si="887"/>
        <v>2022</v>
      </c>
      <c r="AM2603" t="str">
        <f t="shared" ca="1" si="891"/>
        <v/>
      </c>
      <c r="AN2603" t="str">
        <f t="shared" ca="1" si="892"/>
        <v/>
      </c>
      <c r="AO2603" t="str">
        <f t="shared" ca="1" si="893"/>
        <v/>
      </c>
      <c r="AP2603" t="str">
        <f t="shared" ca="1" si="894"/>
        <v/>
      </c>
      <c r="AS2603" s="11"/>
      <c r="AZ2603" s="9"/>
      <c r="BA2603" s="11" t="e">
        <f t="shared" si="888"/>
        <v>#DIV/0!</v>
      </c>
      <c r="BB2603">
        <f t="shared" si="889"/>
        <v>1</v>
      </c>
      <c r="BC2603">
        <f t="shared" si="890"/>
        <v>1900</v>
      </c>
      <c r="BD2603" t="str">
        <f t="shared" si="895"/>
        <v/>
      </c>
      <c r="BE2603" t="str">
        <f t="shared" si="896"/>
        <v/>
      </c>
      <c r="BF2603" t="str">
        <f t="shared" si="897"/>
        <v/>
      </c>
      <c r="BG2603" t="str">
        <f t="shared" si="898"/>
        <v/>
      </c>
      <c r="BJ2603" s="11"/>
    </row>
    <row r="2604" spans="7:62" x14ac:dyDescent="0.2">
      <c r="G2604" s="1">
        <v>38119</v>
      </c>
      <c r="H2604" s="1">
        <f t="shared" si="884"/>
        <v>38119</v>
      </c>
      <c r="I2604">
        <v>1097.28</v>
      </c>
      <c r="J2604">
        <v>548.99</v>
      </c>
      <c r="K2604" t="s">
        <v>9</v>
      </c>
      <c r="AB2604" s="8"/>
      <c r="AH2604" vm="4666">
        <f ca="1"/>
        <v>44685</v>
      </c>
      <c r="AI2604" s="9" vm="6192">
        <f ca="1"/>
        <v>193.52</v>
      </c>
      <c r="AJ2604" s="11">
        <f t="shared" ca="1" si="885"/>
        <v>-4.0564282761471837E-2</v>
      </c>
      <c r="AK2604">
        <f t="shared" ca="1" si="886"/>
        <v>5</v>
      </c>
      <c r="AL2604">
        <f t="shared" ca="1" si="887"/>
        <v>2022</v>
      </c>
      <c r="AM2604" t="str">
        <f t="shared" ca="1" si="891"/>
        <v/>
      </c>
      <c r="AN2604" t="str">
        <f t="shared" ca="1" si="892"/>
        <v/>
      </c>
      <c r="AO2604" t="str">
        <f t="shared" ca="1" si="893"/>
        <v/>
      </c>
      <c r="AP2604" t="str">
        <f t="shared" ca="1" si="894"/>
        <v/>
      </c>
      <c r="AS2604" s="11"/>
      <c r="AZ2604" s="9"/>
      <c r="BA2604" s="11" t="e">
        <f t="shared" si="888"/>
        <v>#DIV/0!</v>
      </c>
      <c r="BB2604">
        <f t="shared" si="889"/>
        <v>1</v>
      </c>
      <c r="BC2604">
        <f t="shared" si="890"/>
        <v>1900</v>
      </c>
      <c r="BD2604" t="str">
        <f t="shared" si="895"/>
        <v/>
      </c>
      <c r="BE2604" t="str">
        <f t="shared" si="896"/>
        <v/>
      </c>
      <c r="BF2604" t="str">
        <f t="shared" si="897"/>
        <v/>
      </c>
      <c r="BG2604" t="str">
        <f t="shared" si="898"/>
        <v/>
      </c>
      <c r="BJ2604" s="11"/>
    </row>
    <row r="2605" spans="7:62" x14ac:dyDescent="0.2">
      <c r="G2605" s="1">
        <v>38120</v>
      </c>
      <c r="H2605" s="1">
        <f t="shared" si="884"/>
        <v>38120</v>
      </c>
      <c r="I2605">
        <v>1096.44</v>
      </c>
      <c r="J2605">
        <v>547.16999999999996</v>
      </c>
      <c r="K2605" t="s">
        <v>9</v>
      </c>
      <c r="AB2605" s="8"/>
      <c r="AH2605" vm="4668">
        <f ca="1"/>
        <v>44686</v>
      </c>
      <c r="AI2605" s="9" vm="6193">
        <f ca="1"/>
        <v>185.67</v>
      </c>
      <c r="AJ2605" s="11">
        <f t="shared" ca="1" si="885"/>
        <v>-1.6642430117951079E-2</v>
      </c>
      <c r="AK2605">
        <f t="shared" ca="1" si="886"/>
        <v>5</v>
      </c>
      <c r="AL2605">
        <f t="shared" ca="1" si="887"/>
        <v>2022</v>
      </c>
      <c r="AM2605" t="str">
        <f t="shared" ca="1" si="891"/>
        <v/>
      </c>
      <c r="AN2605" t="str">
        <f t="shared" ca="1" si="892"/>
        <v/>
      </c>
      <c r="AO2605" t="str">
        <f t="shared" ca="1" si="893"/>
        <v/>
      </c>
      <c r="AP2605" t="str">
        <f t="shared" ca="1" si="894"/>
        <v/>
      </c>
      <c r="AS2605" s="11"/>
      <c r="AZ2605" s="9"/>
      <c r="BA2605" s="11" t="e">
        <f t="shared" si="888"/>
        <v>#DIV/0!</v>
      </c>
      <c r="BB2605">
        <f t="shared" si="889"/>
        <v>1</v>
      </c>
      <c r="BC2605">
        <f t="shared" si="890"/>
        <v>1900</v>
      </c>
      <c r="BD2605" t="str">
        <f t="shared" si="895"/>
        <v/>
      </c>
      <c r="BE2605" t="str">
        <f t="shared" si="896"/>
        <v/>
      </c>
      <c r="BF2605" t="str">
        <f t="shared" si="897"/>
        <v/>
      </c>
      <c r="BG2605" t="str">
        <f t="shared" si="898"/>
        <v/>
      </c>
      <c r="BJ2605" s="11"/>
    </row>
    <row r="2606" spans="7:62" x14ac:dyDescent="0.2">
      <c r="G2606" s="1">
        <v>38121</v>
      </c>
      <c r="H2606" s="1">
        <f t="shared" si="884"/>
        <v>38121</v>
      </c>
      <c r="I2606">
        <v>1095.7</v>
      </c>
      <c r="J2606">
        <v>543.76</v>
      </c>
      <c r="K2606" t="s">
        <v>9</v>
      </c>
      <c r="AB2606" s="8"/>
      <c r="AH2606" vm="4671">
        <f ca="1"/>
        <v>44687</v>
      </c>
      <c r="AI2606" s="9" vm="6194">
        <f ca="1"/>
        <v>182.58</v>
      </c>
      <c r="AJ2606" s="11">
        <f t="shared" ca="1" si="885"/>
        <v>-4.2063752875451943E-2</v>
      </c>
      <c r="AK2606">
        <f t="shared" ca="1" si="886"/>
        <v>5</v>
      </c>
      <c r="AL2606">
        <f t="shared" ca="1" si="887"/>
        <v>2022</v>
      </c>
      <c r="AM2606" t="str">
        <f t="shared" ca="1" si="891"/>
        <v/>
      </c>
      <c r="AN2606" t="str">
        <f t="shared" ca="1" si="892"/>
        <v/>
      </c>
      <c r="AO2606" t="str">
        <f t="shared" ca="1" si="893"/>
        <v/>
      </c>
      <c r="AP2606" t="str">
        <f t="shared" ca="1" si="894"/>
        <v/>
      </c>
      <c r="AS2606" s="11"/>
      <c r="AZ2606" s="9"/>
      <c r="BA2606" s="11" t="e">
        <f t="shared" si="888"/>
        <v>#DIV/0!</v>
      </c>
      <c r="BB2606">
        <f t="shared" si="889"/>
        <v>1</v>
      </c>
      <c r="BC2606">
        <f t="shared" si="890"/>
        <v>1900</v>
      </c>
      <c r="BD2606" t="str">
        <f t="shared" si="895"/>
        <v/>
      </c>
      <c r="BE2606" t="str">
        <f t="shared" si="896"/>
        <v/>
      </c>
      <c r="BF2606" t="str">
        <f t="shared" si="897"/>
        <v/>
      </c>
      <c r="BG2606" t="str">
        <f t="shared" si="898"/>
        <v/>
      </c>
      <c r="BJ2606" s="11"/>
    </row>
    <row r="2607" spans="7:62" x14ac:dyDescent="0.2">
      <c r="G2607" s="1">
        <v>38124</v>
      </c>
      <c r="H2607" s="1">
        <f t="shared" si="884"/>
        <v>38124</v>
      </c>
      <c r="I2607">
        <v>1084.0999999999999</v>
      </c>
      <c r="J2607">
        <v>535.34</v>
      </c>
      <c r="K2607" t="s">
        <v>9</v>
      </c>
      <c r="AB2607" s="8"/>
      <c r="AH2607" vm="4673">
        <f ca="1"/>
        <v>44690</v>
      </c>
      <c r="AI2607" s="9" vm="6195">
        <f ca="1"/>
        <v>174.9</v>
      </c>
      <c r="AJ2607" s="11">
        <f t="shared" ca="1" si="885"/>
        <v>2.8587764436815988E-4</v>
      </c>
      <c r="AK2607">
        <f t="shared" ca="1" si="886"/>
        <v>5</v>
      </c>
      <c r="AL2607">
        <f t="shared" ca="1" si="887"/>
        <v>2022</v>
      </c>
      <c r="AM2607" t="str">
        <f t="shared" ca="1" si="891"/>
        <v/>
      </c>
      <c r="AN2607" t="str">
        <f t="shared" ca="1" si="892"/>
        <v/>
      </c>
      <c r="AO2607" t="str">
        <f t="shared" ca="1" si="893"/>
        <v/>
      </c>
      <c r="AP2607" t="str">
        <f t="shared" ca="1" si="894"/>
        <v/>
      </c>
      <c r="AS2607" s="11"/>
      <c r="AZ2607" s="9"/>
      <c r="BA2607" s="11" t="e">
        <f t="shared" si="888"/>
        <v>#DIV/0!</v>
      </c>
      <c r="BB2607">
        <f t="shared" si="889"/>
        <v>1</v>
      </c>
      <c r="BC2607">
        <f t="shared" si="890"/>
        <v>1900</v>
      </c>
      <c r="BD2607" t="str">
        <f t="shared" si="895"/>
        <v/>
      </c>
      <c r="BE2607" t="str">
        <f t="shared" si="896"/>
        <v/>
      </c>
      <c r="BF2607" t="str">
        <f t="shared" si="897"/>
        <v/>
      </c>
      <c r="BG2607" t="str">
        <f t="shared" si="898"/>
        <v/>
      </c>
      <c r="BJ2607" s="11"/>
    </row>
    <row r="2608" spans="7:62" x14ac:dyDescent="0.2">
      <c r="G2608" s="1">
        <v>38125</v>
      </c>
      <c r="H2608" s="1">
        <f t="shared" si="884"/>
        <v>38125</v>
      </c>
      <c r="I2608">
        <v>1091.49</v>
      </c>
      <c r="J2608">
        <v>542.55999999999995</v>
      </c>
      <c r="K2608" t="s">
        <v>9</v>
      </c>
      <c r="AB2608" s="8"/>
      <c r="AH2608" vm="4675">
        <f ca="1"/>
        <v>44691</v>
      </c>
      <c r="AI2608" s="9" vm="6196">
        <f ca="1"/>
        <v>174.95</v>
      </c>
      <c r="AJ2608" s="11">
        <f t="shared" ca="1" si="885"/>
        <v>-2.4864246927693623E-2</v>
      </c>
      <c r="AK2608">
        <f t="shared" ca="1" si="886"/>
        <v>5</v>
      </c>
      <c r="AL2608">
        <f t="shared" ca="1" si="887"/>
        <v>2022</v>
      </c>
      <c r="AM2608" t="str">
        <f t="shared" ca="1" si="891"/>
        <v/>
      </c>
      <c r="AN2608" t="str">
        <f t="shared" ca="1" si="892"/>
        <v/>
      </c>
      <c r="AO2608" t="str">
        <f t="shared" ca="1" si="893"/>
        <v/>
      </c>
      <c r="AP2608" t="str">
        <f t="shared" ca="1" si="894"/>
        <v/>
      </c>
      <c r="AS2608" s="11"/>
      <c r="AZ2608" s="9"/>
      <c r="BA2608" s="11" t="e">
        <f t="shared" si="888"/>
        <v>#DIV/0!</v>
      </c>
      <c r="BB2608">
        <f t="shared" si="889"/>
        <v>1</v>
      </c>
      <c r="BC2608">
        <f t="shared" si="890"/>
        <v>1900</v>
      </c>
      <c r="BD2608" t="str">
        <f t="shared" si="895"/>
        <v/>
      </c>
      <c r="BE2608" t="str">
        <f t="shared" si="896"/>
        <v/>
      </c>
      <c r="BF2608" t="str">
        <f t="shared" si="897"/>
        <v/>
      </c>
      <c r="BG2608" t="str">
        <f t="shared" si="898"/>
        <v/>
      </c>
      <c r="BJ2608" s="11"/>
    </row>
    <row r="2609" spans="7:62" x14ac:dyDescent="0.2">
      <c r="G2609" s="1">
        <v>38126</v>
      </c>
      <c r="H2609" s="1">
        <f t="shared" si="884"/>
        <v>38126</v>
      </c>
      <c r="I2609">
        <v>1088.68</v>
      </c>
      <c r="J2609">
        <v>540.86</v>
      </c>
      <c r="K2609" t="s">
        <v>9</v>
      </c>
      <c r="AB2609" s="8"/>
      <c r="AH2609" vm="4677">
        <f ca="1"/>
        <v>44692</v>
      </c>
      <c r="AI2609" s="9" vm="6197">
        <f ca="1"/>
        <v>170.6</v>
      </c>
      <c r="AJ2609" s="11">
        <f t="shared" ca="1" si="885"/>
        <v>1.1723329425556761E-2</v>
      </c>
      <c r="AK2609">
        <f t="shared" ca="1" si="886"/>
        <v>5</v>
      </c>
      <c r="AL2609">
        <f t="shared" ca="1" si="887"/>
        <v>2022</v>
      </c>
      <c r="AM2609" t="str">
        <f t="shared" ca="1" si="891"/>
        <v/>
      </c>
      <c r="AN2609" t="str">
        <f t="shared" ca="1" si="892"/>
        <v/>
      </c>
      <c r="AO2609" t="str">
        <f t="shared" ca="1" si="893"/>
        <v/>
      </c>
      <c r="AP2609" t="str">
        <f t="shared" ca="1" si="894"/>
        <v/>
      </c>
      <c r="AS2609" s="11"/>
      <c r="AZ2609" s="9"/>
      <c r="BA2609" s="11" t="e">
        <f t="shared" si="888"/>
        <v>#DIV/0!</v>
      </c>
      <c r="BB2609">
        <f t="shared" si="889"/>
        <v>1</v>
      </c>
      <c r="BC2609">
        <f t="shared" si="890"/>
        <v>1900</v>
      </c>
      <c r="BD2609" t="str">
        <f t="shared" si="895"/>
        <v/>
      </c>
      <c r="BE2609" t="str">
        <f t="shared" si="896"/>
        <v/>
      </c>
      <c r="BF2609" t="str">
        <f t="shared" si="897"/>
        <v/>
      </c>
      <c r="BG2609" t="str">
        <f t="shared" si="898"/>
        <v/>
      </c>
      <c r="BJ2609" s="11"/>
    </row>
    <row r="2610" spans="7:62" x14ac:dyDescent="0.2">
      <c r="G2610" s="1">
        <v>38127</v>
      </c>
      <c r="H2610" s="1">
        <f t="shared" si="884"/>
        <v>38127</v>
      </c>
      <c r="I2610">
        <v>1089.19</v>
      </c>
      <c r="J2610">
        <v>540.75</v>
      </c>
      <c r="K2610" t="s">
        <v>9</v>
      </c>
      <c r="AB2610" s="8"/>
      <c r="AH2610" vm="4680">
        <f ca="1"/>
        <v>44693</v>
      </c>
      <c r="AI2610" s="9" vm="6198">
        <f ca="1"/>
        <v>172.6</v>
      </c>
      <c r="AJ2610" s="11">
        <f t="shared" ca="1" si="885"/>
        <v>3.1691772885283909E-2</v>
      </c>
      <c r="AK2610">
        <f t="shared" ca="1" si="886"/>
        <v>5</v>
      </c>
      <c r="AL2610">
        <f t="shared" ca="1" si="887"/>
        <v>2022</v>
      </c>
      <c r="AM2610" t="str">
        <f t="shared" ca="1" si="891"/>
        <v/>
      </c>
      <c r="AN2610" t="str">
        <f t="shared" ca="1" si="892"/>
        <v/>
      </c>
      <c r="AO2610" t="str">
        <f t="shared" ca="1" si="893"/>
        <v/>
      </c>
      <c r="AP2610" t="str">
        <f t="shared" ca="1" si="894"/>
        <v/>
      </c>
      <c r="AS2610" s="11"/>
      <c r="AZ2610" s="9"/>
      <c r="BA2610" s="11" t="e">
        <f t="shared" si="888"/>
        <v>#DIV/0!</v>
      </c>
      <c r="BB2610">
        <f t="shared" si="889"/>
        <v>1</v>
      </c>
      <c r="BC2610">
        <f t="shared" si="890"/>
        <v>1900</v>
      </c>
      <c r="BD2610" t="str">
        <f t="shared" si="895"/>
        <v/>
      </c>
      <c r="BE2610" t="str">
        <f t="shared" si="896"/>
        <v/>
      </c>
      <c r="BF2610" t="str">
        <f t="shared" si="897"/>
        <v/>
      </c>
      <c r="BG2610" t="str">
        <f t="shared" si="898"/>
        <v/>
      </c>
      <c r="BJ2610" s="11"/>
    </row>
    <row r="2611" spans="7:62" x14ac:dyDescent="0.2">
      <c r="G2611" s="1">
        <v>38128</v>
      </c>
      <c r="H2611" s="1">
        <f t="shared" si="884"/>
        <v>38128</v>
      </c>
      <c r="I2611">
        <v>1093.56</v>
      </c>
      <c r="J2611">
        <v>545.80999999999995</v>
      </c>
      <c r="K2611" t="s">
        <v>9</v>
      </c>
      <c r="AB2611" s="8"/>
      <c r="AH2611" vm="4682">
        <f ca="1"/>
        <v>44694</v>
      </c>
      <c r="AI2611" s="9" vm="6199">
        <f ca="1"/>
        <v>178.07</v>
      </c>
      <c r="AJ2611" s="11">
        <f t="shared" ca="1" si="885"/>
        <v>-4.7734037176391242E-3</v>
      </c>
      <c r="AK2611">
        <f t="shared" ca="1" si="886"/>
        <v>5</v>
      </c>
      <c r="AL2611">
        <f t="shared" ca="1" si="887"/>
        <v>2022</v>
      </c>
      <c r="AM2611" t="str">
        <f t="shared" ca="1" si="891"/>
        <v/>
      </c>
      <c r="AN2611" t="str">
        <f t="shared" ca="1" si="892"/>
        <v/>
      </c>
      <c r="AO2611" t="str">
        <f t="shared" ca="1" si="893"/>
        <v/>
      </c>
      <c r="AP2611" t="str">
        <f t="shared" ca="1" si="894"/>
        <v/>
      </c>
      <c r="AS2611" s="11"/>
      <c r="AZ2611" s="9"/>
      <c r="BA2611" s="11" t="e">
        <f t="shared" si="888"/>
        <v>#DIV/0!</v>
      </c>
      <c r="BB2611">
        <f t="shared" si="889"/>
        <v>1</v>
      </c>
      <c r="BC2611">
        <f t="shared" si="890"/>
        <v>1900</v>
      </c>
      <c r="BD2611" t="str">
        <f t="shared" si="895"/>
        <v/>
      </c>
      <c r="BE2611" t="str">
        <f t="shared" si="896"/>
        <v/>
      </c>
      <c r="BF2611" t="str">
        <f t="shared" si="897"/>
        <v/>
      </c>
      <c r="BG2611" t="str">
        <f t="shared" si="898"/>
        <v/>
      </c>
      <c r="BJ2611" s="11"/>
    </row>
    <row r="2612" spans="7:62" x14ac:dyDescent="0.2">
      <c r="G2612" s="1">
        <v>38131</v>
      </c>
      <c r="H2612" s="1">
        <f t="shared" si="884"/>
        <v>38131</v>
      </c>
      <c r="I2612">
        <v>1095.4100000000001</v>
      </c>
      <c r="J2612">
        <v>551.72</v>
      </c>
      <c r="K2612" t="s">
        <v>9</v>
      </c>
      <c r="AB2612" s="8"/>
      <c r="AH2612" vm="4684">
        <f ca="1"/>
        <v>44697</v>
      </c>
      <c r="AI2612" s="9" vm="6200">
        <f ca="1"/>
        <v>177.22</v>
      </c>
      <c r="AJ2612" s="11">
        <f t="shared" ca="1" si="885"/>
        <v>3.0583455591919551E-2</v>
      </c>
      <c r="AK2612">
        <f t="shared" ca="1" si="886"/>
        <v>5</v>
      </c>
      <c r="AL2612">
        <f t="shared" ca="1" si="887"/>
        <v>2022</v>
      </c>
      <c r="AM2612" t="str">
        <f t="shared" ca="1" si="891"/>
        <v/>
      </c>
      <c r="AN2612" t="str">
        <f t="shared" ca="1" si="892"/>
        <v/>
      </c>
      <c r="AO2612" t="str">
        <f t="shared" ca="1" si="893"/>
        <v/>
      </c>
      <c r="AP2612" t="str">
        <f t="shared" ca="1" si="894"/>
        <v/>
      </c>
      <c r="AS2612" s="11"/>
      <c r="AZ2612" s="9"/>
      <c r="BA2612" s="11" t="e">
        <f t="shared" si="888"/>
        <v>#DIV/0!</v>
      </c>
      <c r="BB2612">
        <f t="shared" si="889"/>
        <v>1</v>
      </c>
      <c r="BC2612">
        <f t="shared" si="890"/>
        <v>1900</v>
      </c>
      <c r="BD2612" t="str">
        <f t="shared" si="895"/>
        <v/>
      </c>
      <c r="BE2612" t="str">
        <f t="shared" si="896"/>
        <v/>
      </c>
      <c r="BF2612" t="str">
        <f t="shared" si="897"/>
        <v/>
      </c>
      <c r="BG2612" t="str">
        <f t="shared" si="898"/>
        <v/>
      </c>
      <c r="BJ2612" s="11"/>
    </row>
    <row r="2613" spans="7:62" x14ac:dyDescent="0.2">
      <c r="G2613" s="1">
        <v>38132</v>
      </c>
      <c r="H2613" s="1">
        <f t="shared" si="884"/>
        <v>38132</v>
      </c>
      <c r="I2613">
        <v>1113.05</v>
      </c>
      <c r="J2613">
        <v>565.39</v>
      </c>
      <c r="K2613" t="s">
        <v>9</v>
      </c>
      <c r="AB2613" s="8"/>
      <c r="AH2613" vm="4686">
        <f ca="1"/>
        <v>44698</v>
      </c>
      <c r="AI2613" s="9" vm="6201">
        <f ca="1"/>
        <v>182.64</v>
      </c>
      <c r="AJ2613" s="11">
        <f t="shared" ca="1" si="885"/>
        <v>-3.5041611914147897E-2</v>
      </c>
      <c r="AK2613">
        <f t="shared" ca="1" si="886"/>
        <v>5</v>
      </c>
      <c r="AL2613">
        <f t="shared" ca="1" si="887"/>
        <v>2022</v>
      </c>
      <c r="AM2613" t="str">
        <f t="shared" ca="1" si="891"/>
        <v/>
      </c>
      <c r="AN2613" t="str">
        <f t="shared" ca="1" si="892"/>
        <v/>
      </c>
      <c r="AO2613" t="str">
        <f t="shared" ca="1" si="893"/>
        <v/>
      </c>
      <c r="AP2613" t="str">
        <f t="shared" ca="1" si="894"/>
        <v/>
      </c>
      <c r="AS2613" s="11"/>
      <c r="AZ2613" s="9"/>
      <c r="BA2613" s="11" t="e">
        <f t="shared" si="888"/>
        <v>#DIV/0!</v>
      </c>
      <c r="BB2613">
        <f t="shared" si="889"/>
        <v>1</v>
      </c>
      <c r="BC2613">
        <f t="shared" si="890"/>
        <v>1900</v>
      </c>
      <c r="BD2613" t="str">
        <f t="shared" si="895"/>
        <v/>
      </c>
      <c r="BE2613" t="str">
        <f t="shared" si="896"/>
        <v/>
      </c>
      <c r="BF2613" t="str">
        <f t="shared" si="897"/>
        <v/>
      </c>
      <c r="BG2613" t="str">
        <f t="shared" si="898"/>
        <v/>
      </c>
      <c r="BJ2613" s="11"/>
    </row>
    <row r="2614" spans="7:62" x14ac:dyDescent="0.2">
      <c r="G2614" s="1">
        <v>38133</v>
      </c>
      <c r="H2614" s="1">
        <f t="shared" si="884"/>
        <v>38133</v>
      </c>
      <c r="I2614">
        <v>1114.94</v>
      </c>
      <c r="J2614">
        <v>567.77</v>
      </c>
      <c r="K2614" t="s">
        <v>9</v>
      </c>
      <c r="AB2614" s="8"/>
      <c r="AH2614" vm="4688">
        <f ca="1"/>
        <v>44699</v>
      </c>
      <c r="AI2614" s="9" vm="6202">
        <f ca="1"/>
        <v>176.24</v>
      </c>
      <c r="AJ2614" s="11">
        <f t="shared" ca="1" si="885"/>
        <v>1.645483431683914E-3</v>
      </c>
      <c r="AK2614">
        <f t="shared" ca="1" si="886"/>
        <v>5</v>
      </c>
      <c r="AL2614">
        <f t="shared" ca="1" si="887"/>
        <v>2022</v>
      </c>
      <c r="AM2614" t="str">
        <f t="shared" ca="1" si="891"/>
        <v/>
      </c>
      <c r="AN2614" t="str">
        <f t="shared" ca="1" si="892"/>
        <v/>
      </c>
      <c r="AO2614" t="str">
        <f t="shared" ca="1" si="893"/>
        <v/>
      </c>
      <c r="AP2614" t="str">
        <f t="shared" ca="1" si="894"/>
        <v/>
      </c>
      <c r="AS2614" s="11"/>
      <c r="AZ2614" s="9"/>
      <c r="BA2614" s="11" t="e">
        <f t="shared" si="888"/>
        <v>#DIV/0!</v>
      </c>
      <c r="BB2614">
        <f t="shared" si="889"/>
        <v>1</v>
      </c>
      <c r="BC2614">
        <f t="shared" si="890"/>
        <v>1900</v>
      </c>
      <c r="BD2614" t="str">
        <f t="shared" si="895"/>
        <v/>
      </c>
      <c r="BE2614" t="str">
        <f t="shared" si="896"/>
        <v/>
      </c>
      <c r="BF2614" t="str">
        <f t="shared" si="897"/>
        <v/>
      </c>
      <c r="BG2614" t="str">
        <f t="shared" si="898"/>
        <v/>
      </c>
      <c r="BJ2614" s="11"/>
    </row>
    <row r="2615" spans="7:62" x14ac:dyDescent="0.2">
      <c r="G2615" s="1">
        <v>38134</v>
      </c>
      <c r="H2615" s="1">
        <f t="shared" si="884"/>
        <v>38134</v>
      </c>
      <c r="I2615">
        <v>1121.28</v>
      </c>
      <c r="J2615">
        <v>568.55999999999995</v>
      </c>
      <c r="K2615" t="s">
        <v>9</v>
      </c>
      <c r="AB2615" s="8"/>
      <c r="AH2615" vm="4690">
        <f ca="1"/>
        <v>44700</v>
      </c>
      <c r="AI2615" s="9" vm="6203">
        <f ca="1"/>
        <v>176.53</v>
      </c>
      <c r="AJ2615" s="11">
        <f t="shared" ca="1" si="885"/>
        <v>-2.5491417889309531E-3</v>
      </c>
      <c r="AK2615">
        <f t="shared" ca="1" si="886"/>
        <v>5</v>
      </c>
      <c r="AL2615">
        <f t="shared" ca="1" si="887"/>
        <v>2022</v>
      </c>
      <c r="AM2615" t="str">
        <f t="shared" ca="1" si="891"/>
        <v/>
      </c>
      <c r="AN2615" t="str">
        <f t="shared" ca="1" si="892"/>
        <v/>
      </c>
      <c r="AO2615" t="str">
        <f t="shared" ca="1" si="893"/>
        <v/>
      </c>
      <c r="AP2615" t="str">
        <f t="shared" ca="1" si="894"/>
        <v/>
      </c>
      <c r="AS2615" s="11"/>
      <c r="AZ2615" s="9"/>
      <c r="BA2615" s="11" t="e">
        <f t="shared" si="888"/>
        <v>#DIV/0!</v>
      </c>
      <c r="BB2615">
        <f t="shared" si="889"/>
        <v>1</v>
      </c>
      <c r="BC2615">
        <f t="shared" si="890"/>
        <v>1900</v>
      </c>
      <c r="BD2615" t="str">
        <f t="shared" si="895"/>
        <v/>
      </c>
      <c r="BE2615" t="str">
        <f t="shared" si="896"/>
        <v/>
      </c>
      <c r="BF2615" t="str">
        <f t="shared" si="897"/>
        <v/>
      </c>
      <c r="BG2615" t="str">
        <f t="shared" si="898"/>
        <v/>
      </c>
      <c r="BJ2615" s="11"/>
    </row>
    <row r="2616" spans="7:62" x14ac:dyDescent="0.2">
      <c r="G2616" s="1">
        <v>38135</v>
      </c>
      <c r="H2616" s="1">
        <f t="shared" si="884"/>
        <v>38135</v>
      </c>
      <c r="I2616">
        <v>1120.68</v>
      </c>
      <c r="J2616">
        <v>568.28</v>
      </c>
      <c r="K2616" t="s">
        <v>9</v>
      </c>
      <c r="AB2616" s="8"/>
      <c r="AH2616" vm="4692">
        <f ca="1"/>
        <v>44701</v>
      </c>
      <c r="AI2616" s="9" vm="6204">
        <f ca="1"/>
        <v>176.08</v>
      </c>
      <c r="AJ2616" s="11">
        <f t="shared" ca="1" si="885"/>
        <v>1.2096774193548265E-2</v>
      </c>
      <c r="AK2616">
        <f t="shared" ca="1" si="886"/>
        <v>5</v>
      </c>
      <c r="AL2616">
        <f t="shared" ca="1" si="887"/>
        <v>2022</v>
      </c>
      <c r="AM2616" t="str">
        <f t="shared" ca="1" si="891"/>
        <v/>
      </c>
      <c r="AN2616" t="str">
        <f t="shared" ca="1" si="892"/>
        <v/>
      </c>
      <c r="AO2616" t="str">
        <f t="shared" ca="1" si="893"/>
        <v/>
      </c>
      <c r="AP2616" t="str">
        <f t="shared" ca="1" si="894"/>
        <v/>
      </c>
      <c r="AS2616" s="11"/>
      <c r="AZ2616" s="9"/>
      <c r="BA2616" s="11" t="e">
        <f t="shared" si="888"/>
        <v>#DIV/0!</v>
      </c>
      <c r="BB2616">
        <f t="shared" si="889"/>
        <v>1</v>
      </c>
      <c r="BC2616">
        <f t="shared" si="890"/>
        <v>1900</v>
      </c>
      <c r="BD2616" t="str">
        <f t="shared" si="895"/>
        <v/>
      </c>
      <c r="BE2616" t="str">
        <f t="shared" si="896"/>
        <v/>
      </c>
      <c r="BF2616" t="str">
        <f t="shared" si="897"/>
        <v/>
      </c>
      <c r="BG2616" t="str">
        <f t="shared" si="898"/>
        <v/>
      </c>
      <c r="BJ2616" s="11"/>
    </row>
    <row r="2617" spans="7:62" x14ac:dyDescent="0.2">
      <c r="G2617" s="1">
        <v>38135</v>
      </c>
      <c r="H2617" s="1">
        <f t="shared" si="884"/>
        <v>38135</v>
      </c>
      <c r="I2617">
        <v>1120.68</v>
      </c>
      <c r="J2617">
        <v>568.28</v>
      </c>
      <c r="K2617" t="s">
        <v>9</v>
      </c>
      <c r="AB2617" s="8"/>
      <c r="AH2617" vm="4694">
        <f ca="1"/>
        <v>44704</v>
      </c>
      <c r="AI2617" s="9" vm="6205">
        <f ca="1"/>
        <v>178.21</v>
      </c>
      <c r="AJ2617" s="11">
        <f t="shared" ca="1" si="885"/>
        <v>-1.4813983502609318E-2</v>
      </c>
      <c r="AK2617">
        <f t="shared" ca="1" si="886"/>
        <v>5</v>
      </c>
      <c r="AL2617">
        <f t="shared" ca="1" si="887"/>
        <v>2022</v>
      </c>
      <c r="AM2617" t="str">
        <f t="shared" ca="1" si="891"/>
        <v/>
      </c>
      <c r="AN2617" t="str">
        <f t="shared" ca="1" si="892"/>
        <v/>
      </c>
      <c r="AO2617" t="str">
        <f t="shared" ca="1" si="893"/>
        <v/>
      </c>
      <c r="AP2617" t="str">
        <f t="shared" ca="1" si="894"/>
        <v/>
      </c>
      <c r="AS2617" s="11"/>
      <c r="AZ2617" s="9"/>
      <c r="BA2617" s="11" t="e">
        <f t="shared" si="888"/>
        <v>#DIV/0!</v>
      </c>
      <c r="BB2617">
        <f t="shared" si="889"/>
        <v>1</v>
      </c>
      <c r="BC2617">
        <f t="shared" si="890"/>
        <v>1900</v>
      </c>
      <c r="BD2617" t="str">
        <f t="shared" si="895"/>
        <v/>
      </c>
      <c r="BE2617" t="str">
        <f t="shared" si="896"/>
        <v/>
      </c>
      <c r="BF2617" t="str">
        <f t="shared" si="897"/>
        <v/>
      </c>
      <c r="BG2617" t="str">
        <f t="shared" si="898"/>
        <v/>
      </c>
      <c r="BJ2617" s="11"/>
    </row>
    <row r="2618" spans="7:62" x14ac:dyDescent="0.2">
      <c r="G2618" s="1">
        <v>38139</v>
      </c>
      <c r="H2618" s="1">
        <f t="shared" si="884"/>
        <v>38139</v>
      </c>
      <c r="I2618">
        <v>1121.2</v>
      </c>
      <c r="J2618">
        <v>572.49</v>
      </c>
      <c r="K2618" t="s">
        <v>9</v>
      </c>
      <c r="AB2618" s="8"/>
      <c r="AH2618" vm="4697">
        <f ca="1"/>
        <v>44705</v>
      </c>
      <c r="AI2618" s="9" vm="6206">
        <f ca="1"/>
        <v>175.57</v>
      </c>
      <c r="AJ2618" s="11">
        <f t="shared" ca="1" si="885"/>
        <v>1.799851910918715E-2</v>
      </c>
      <c r="AK2618">
        <f t="shared" ca="1" si="886"/>
        <v>5</v>
      </c>
      <c r="AL2618">
        <f t="shared" ca="1" si="887"/>
        <v>2022</v>
      </c>
      <c r="AM2618" t="str">
        <f t="shared" ca="1" si="891"/>
        <v/>
      </c>
      <c r="AN2618" t="str">
        <f t="shared" ca="1" si="892"/>
        <v/>
      </c>
      <c r="AO2618" t="str">
        <f t="shared" ca="1" si="893"/>
        <v/>
      </c>
      <c r="AP2618" t="str">
        <f t="shared" ca="1" si="894"/>
        <v/>
      </c>
      <c r="AS2618" s="11"/>
      <c r="AZ2618" s="9"/>
      <c r="BA2618" s="11" t="e">
        <f t="shared" si="888"/>
        <v>#DIV/0!</v>
      </c>
      <c r="BB2618">
        <f t="shared" si="889"/>
        <v>1</v>
      </c>
      <c r="BC2618">
        <f t="shared" si="890"/>
        <v>1900</v>
      </c>
      <c r="BD2618" t="str">
        <f t="shared" si="895"/>
        <v/>
      </c>
      <c r="BE2618" t="str">
        <f t="shared" si="896"/>
        <v/>
      </c>
      <c r="BF2618" t="str">
        <f t="shared" si="897"/>
        <v/>
      </c>
      <c r="BG2618" t="str">
        <f t="shared" si="898"/>
        <v/>
      </c>
      <c r="BJ2618" s="11"/>
    </row>
    <row r="2619" spans="7:62" x14ac:dyDescent="0.2">
      <c r="G2619" s="1">
        <v>38140</v>
      </c>
      <c r="H2619" s="1">
        <f t="shared" si="884"/>
        <v>38140</v>
      </c>
      <c r="I2619">
        <v>1124.99</v>
      </c>
      <c r="J2619">
        <v>573.55999999999995</v>
      </c>
      <c r="K2619" t="s">
        <v>9</v>
      </c>
      <c r="AB2619" s="8"/>
      <c r="AH2619" vm="4699">
        <f ca="1"/>
        <v>44706</v>
      </c>
      <c r="AI2619" s="9" vm="6207">
        <f ca="1"/>
        <v>178.73</v>
      </c>
      <c r="AJ2619" s="11">
        <f t="shared" ca="1" si="885"/>
        <v>2.2324176131595097E-2</v>
      </c>
      <c r="AK2619">
        <f t="shared" ca="1" si="886"/>
        <v>5</v>
      </c>
      <c r="AL2619">
        <f t="shared" ca="1" si="887"/>
        <v>2022</v>
      </c>
      <c r="AM2619" t="str">
        <f t="shared" ca="1" si="891"/>
        <v/>
      </c>
      <c r="AN2619" t="str">
        <f t="shared" ca="1" si="892"/>
        <v/>
      </c>
      <c r="AO2619" t="str">
        <f t="shared" ca="1" si="893"/>
        <v/>
      </c>
      <c r="AP2619" t="str">
        <f t="shared" ca="1" si="894"/>
        <v/>
      </c>
      <c r="AS2619" s="11"/>
      <c r="AZ2619" s="9"/>
      <c r="BA2619" s="11" t="e">
        <f t="shared" si="888"/>
        <v>#DIV/0!</v>
      </c>
      <c r="BB2619">
        <f t="shared" si="889"/>
        <v>1</v>
      </c>
      <c r="BC2619">
        <f t="shared" si="890"/>
        <v>1900</v>
      </c>
      <c r="BD2619" t="str">
        <f t="shared" si="895"/>
        <v/>
      </c>
      <c r="BE2619" t="str">
        <f t="shared" si="896"/>
        <v/>
      </c>
      <c r="BF2619" t="str">
        <f t="shared" si="897"/>
        <v/>
      </c>
      <c r="BG2619" t="str">
        <f t="shared" si="898"/>
        <v/>
      </c>
      <c r="BJ2619" s="11"/>
    </row>
    <row r="2620" spans="7:62" x14ac:dyDescent="0.2">
      <c r="G2620" s="1">
        <v>38141</v>
      </c>
      <c r="H2620" s="1">
        <f t="shared" si="884"/>
        <v>38141</v>
      </c>
      <c r="I2620">
        <v>1116.6400000000001</v>
      </c>
      <c r="J2620">
        <v>562.44000000000005</v>
      </c>
      <c r="K2620" t="s">
        <v>9</v>
      </c>
      <c r="AB2620" s="8"/>
      <c r="AH2620" vm="4701">
        <f ca="1"/>
        <v>44707</v>
      </c>
      <c r="AI2620" s="9" vm="6208">
        <f ca="1"/>
        <v>182.72</v>
      </c>
      <c r="AJ2620" s="11">
        <f t="shared" ca="1" si="885"/>
        <v>2.6926444833625052E-2</v>
      </c>
      <c r="AK2620">
        <f t="shared" ca="1" si="886"/>
        <v>5</v>
      </c>
      <c r="AL2620">
        <f t="shared" ca="1" si="887"/>
        <v>2022</v>
      </c>
      <c r="AM2620" t="str">
        <f t="shared" ca="1" si="891"/>
        <v/>
      </c>
      <c r="AN2620" t="str">
        <f t="shared" ca="1" si="892"/>
        <v/>
      </c>
      <c r="AO2620" t="str">
        <f t="shared" ca="1" si="893"/>
        <v/>
      </c>
      <c r="AP2620" t="str">
        <f t="shared" ca="1" si="894"/>
        <v/>
      </c>
      <c r="AS2620" s="11"/>
      <c r="AZ2620" s="9"/>
      <c r="BA2620" s="11" t="e">
        <f t="shared" si="888"/>
        <v>#DIV/0!</v>
      </c>
      <c r="BB2620">
        <f t="shared" si="889"/>
        <v>1</v>
      </c>
      <c r="BC2620">
        <f t="shared" si="890"/>
        <v>1900</v>
      </c>
      <c r="BD2620" t="str">
        <f t="shared" si="895"/>
        <v/>
      </c>
      <c r="BE2620" t="str">
        <f t="shared" si="896"/>
        <v/>
      </c>
      <c r="BF2620" t="str">
        <f t="shared" si="897"/>
        <v/>
      </c>
      <c r="BG2620" t="str">
        <f t="shared" si="898"/>
        <v/>
      </c>
      <c r="BJ2620" s="11"/>
    </row>
    <row r="2621" spans="7:62" x14ac:dyDescent="0.2">
      <c r="G2621" s="1">
        <v>38142</v>
      </c>
      <c r="H2621" s="1">
        <f t="shared" si="884"/>
        <v>38142</v>
      </c>
      <c r="I2621">
        <v>1122.5</v>
      </c>
      <c r="J2621">
        <v>567.75</v>
      </c>
      <c r="K2621" t="s">
        <v>9</v>
      </c>
      <c r="AB2621" s="8"/>
      <c r="AH2621" vm="4703">
        <f ca="1"/>
        <v>44708</v>
      </c>
      <c r="AI2621" s="9" vm="6209">
        <f ca="1"/>
        <v>187.64</v>
      </c>
      <c r="AJ2621" s="11">
        <f t="shared" ca="1" si="885"/>
        <v>-1.2417395011724452E-2</v>
      </c>
      <c r="AK2621">
        <f t="shared" ca="1" si="886"/>
        <v>5</v>
      </c>
      <c r="AL2621">
        <f t="shared" ca="1" si="887"/>
        <v>2022</v>
      </c>
      <c r="AM2621" t="str">
        <f t="shared" ca="1" si="891"/>
        <v/>
      </c>
      <c r="AN2621" t="str">
        <f t="shared" ca="1" si="892"/>
        <v/>
      </c>
      <c r="AO2621" t="str">
        <f t="shared" ca="1" si="893"/>
        <v/>
      </c>
      <c r="AP2621" t="str">
        <f t="shared" ca="1" si="894"/>
        <v/>
      </c>
      <c r="AS2621" s="11"/>
      <c r="AZ2621" s="9"/>
      <c r="BA2621" s="11" t="e">
        <f t="shared" si="888"/>
        <v>#DIV/0!</v>
      </c>
      <c r="BB2621">
        <f t="shared" si="889"/>
        <v>1</v>
      </c>
      <c r="BC2621">
        <f t="shared" si="890"/>
        <v>1900</v>
      </c>
      <c r="BD2621" t="str">
        <f t="shared" si="895"/>
        <v/>
      </c>
      <c r="BE2621" t="str">
        <f t="shared" si="896"/>
        <v/>
      </c>
      <c r="BF2621" t="str">
        <f t="shared" si="897"/>
        <v/>
      </c>
      <c r="BG2621" t="str">
        <f t="shared" si="898"/>
        <v/>
      </c>
      <c r="BJ2621" s="11"/>
    </row>
    <row r="2622" spans="7:62" x14ac:dyDescent="0.2">
      <c r="G2622" s="1">
        <v>38145</v>
      </c>
      <c r="H2622" s="1">
        <f t="shared" si="884"/>
        <v>38145</v>
      </c>
      <c r="I2622">
        <v>1140.42</v>
      </c>
      <c r="J2622">
        <v>578.9</v>
      </c>
      <c r="K2622" t="s">
        <v>9</v>
      </c>
      <c r="AB2622" s="8"/>
      <c r="AH2622" vm="4707">
        <f ca="1"/>
        <v>44712</v>
      </c>
      <c r="AI2622" s="9" vm="862">
        <f ca="1"/>
        <v>185.31</v>
      </c>
      <c r="AJ2622" s="11">
        <f t="shared" ca="1" si="885"/>
        <v>-5.6661809940100616E-3</v>
      </c>
      <c r="AK2622">
        <f t="shared" ca="1" si="886"/>
        <v>5</v>
      </c>
      <c r="AL2622">
        <f t="shared" ca="1" si="887"/>
        <v>2022</v>
      </c>
      <c r="AM2622" t="str">
        <f t="shared" ca="1" si="891"/>
        <v/>
      </c>
      <c r="AN2622" t="str">
        <f t="shared" ca="1" si="892"/>
        <v/>
      </c>
      <c r="AO2622" t="str">
        <f t="shared" ca="1" si="893"/>
        <v>End</v>
      </c>
      <c r="AP2622" vm="862">
        <f t="shared" ca="1" si="894"/>
        <v>185.31</v>
      </c>
      <c r="AS2622" s="11"/>
      <c r="AZ2622" s="9"/>
      <c r="BA2622" s="11" t="e">
        <f t="shared" si="888"/>
        <v>#DIV/0!</v>
      </c>
      <c r="BB2622">
        <f t="shared" si="889"/>
        <v>1</v>
      </c>
      <c r="BC2622">
        <f t="shared" si="890"/>
        <v>1900</v>
      </c>
      <c r="BD2622" t="str">
        <f t="shared" si="895"/>
        <v/>
      </c>
      <c r="BE2622" t="str">
        <f t="shared" si="896"/>
        <v/>
      </c>
      <c r="BF2622" t="str">
        <f t="shared" si="897"/>
        <v/>
      </c>
      <c r="BG2622" t="str">
        <f t="shared" si="898"/>
        <v/>
      </c>
      <c r="BJ2622" s="11"/>
    </row>
    <row r="2623" spans="7:62" x14ac:dyDescent="0.2">
      <c r="G2623" s="1">
        <v>38146</v>
      </c>
      <c r="H2623" s="1">
        <f t="shared" si="884"/>
        <v>38146</v>
      </c>
      <c r="I2623">
        <v>1142.18</v>
      </c>
      <c r="J2623">
        <v>577.91</v>
      </c>
      <c r="K2623" t="s">
        <v>9</v>
      </c>
      <c r="AB2623" s="8"/>
      <c r="AH2623" vm="4709">
        <f ca="1"/>
        <v>44713</v>
      </c>
      <c r="AI2623" s="9" vm="867">
        <f ca="1"/>
        <v>184.26</v>
      </c>
      <c r="AJ2623" s="11">
        <f t="shared" ca="1" si="885"/>
        <v>2.442201237381969E-2</v>
      </c>
      <c r="AK2623">
        <f t="shared" ca="1" si="886"/>
        <v>6</v>
      </c>
      <c r="AL2623">
        <f t="shared" ca="1" si="887"/>
        <v>2022</v>
      </c>
      <c r="AM2623" t="str">
        <f t="shared" ca="1" si="891"/>
        <v>Start</v>
      </c>
      <c r="AN2623" vm="867">
        <f t="shared" ca="1" si="892"/>
        <v>184.26</v>
      </c>
      <c r="AO2623" t="str">
        <f t="shared" ca="1" si="893"/>
        <v/>
      </c>
      <c r="AP2623" t="str">
        <f t="shared" ca="1" si="894"/>
        <v/>
      </c>
      <c r="AS2623" s="11"/>
      <c r="AZ2623" s="9"/>
      <c r="BA2623" s="11" t="e">
        <f t="shared" si="888"/>
        <v>#DIV/0!</v>
      </c>
      <c r="BB2623">
        <f t="shared" si="889"/>
        <v>1</v>
      </c>
      <c r="BC2623">
        <f t="shared" si="890"/>
        <v>1900</v>
      </c>
      <c r="BD2623" t="str">
        <f t="shared" si="895"/>
        <v/>
      </c>
      <c r="BE2623" t="str">
        <f t="shared" si="896"/>
        <v/>
      </c>
      <c r="BF2623" t="str">
        <f t="shared" si="897"/>
        <v/>
      </c>
      <c r="BG2623" t="str">
        <f t="shared" si="898"/>
        <v/>
      </c>
      <c r="BJ2623" s="11"/>
    </row>
    <row r="2624" spans="7:62" x14ac:dyDescent="0.2">
      <c r="G2624" s="1">
        <v>38147</v>
      </c>
      <c r="H2624" s="1">
        <f t="shared" si="884"/>
        <v>38147</v>
      </c>
      <c r="I2624">
        <v>1131.33</v>
      </c>
      <c r="J2624">
        <v>568.58000000000004</v>
      </c>
      <c r="K2624" t="s">
        <v>9</v>
      </c>
      <c r="AB2624" s="8"/>
      <c r="AH2624" vm="4710">
        <f ca="1"/>
        <v>44714</v>
      </c>
      <c r="AI2624" s="9" vm="6210">
        <f ca="1"/>
        <v>188.76</v>
      </c>
      <c r="AJ2624" s="11">
        <f t="shared" ca="1" si="885"/>
        <v>-9.0061453697817262E-3</v>
      </c>
      <c r="AK2624">
        <f t="shared" ca="1" si="886"/>
        <v>6</v>
      </c>
      <c r="AL2624">
        <f t="shared" ca="1" si="887"/>
        <v>2022</v>
      </c>
      <c r="AM2624" t="str">
        <f t="shared" ca="1" si="891"/>
        <v/>
      </c>
      <c r="AN2624" t="str">
        <f t="shared" ca="1" si="892"/>
        <v/>
      </c>
      <c r="AO2624" t="str">
        <f t="shared" ca="1" si="893"/>
        <v/>
      </c>
      <c r="AP2624" t="str">
        <f t="shared" ca="1" si="894"/>
        <v/>
      </c>
      <c r="AS2624" s="11"/>
      <c r="AZ2624" s="9"/>
      <c r="BA2624" s="11" t="e">
        <f t="shared" si="888"/>
        <v>#DIV/0!</v>
      </c>
      <c r="BB2624">
        <f t="shared" si="889"/>
        <v>1</v>
      </c>
      <c r="BC2624">
        <f t="shared" si="890"/>
        <v>1900</v>
      </c>
      <c r="BD2624" t="str">
        <f t="shared" si="895"/>
        <v/>
      </c>
      <c r="BE2624" t="str">
        <f t="shared" si="896"/>
        <v/>
      </c>
      <c r="BF2624" t="str">
        <f t="shared" si="897"/>
        <v/>
      </c>
      <c r="BG2624" t="str">
        <f t="shared" si="898"/>
        <v/>
      </c>
      <c r="BJ2624" s="11"/>
    </row>
    <row r="2625" spans="7:62" x14ac:dyDescent="0.2">
      <c r="G2625" s="1">
        <v>38148</v>
      </c>
      <c r="H2625" s="1">
        <f t="shared" si="884"/>
        <v>38148</v>
      </c>
      <c r="I2625">
        <v>1136.47</v>
      </c>
      <c r="J2625">
        <v>569.12</v>
      </c>
      <c r="K2625" t="s">
        <v>9</v>
      </c>
      <c r="AB2625" s="8"/>
      <c r="AH2625" vm="4712">
        <f ca="1"/>
        <v>44715</v>
      </c>
      <c r="AI2625" s="9" vm="6211">
        <f ca="1"/>
        <v>187.06</v>
      </c>
      <c r="AJ2625" s="11">
        <f t="shared" ca="1" si="885"/>
        <v>4.3301614455255599E-3</v>
      </c>
      <c r="AK2625">
        <f t="shared" ca="1" si="886"/>
        <v>6</v>
      </c>
      <c r="AL2625">
        <f t="shared" ca="1" si="887"/>
        <v>2022</v>
      </c>
      <c r="AM2625" t="str">
        <f t="shared" ca="1" si="891"/>
        <v/>
      </c>
      <c r="AN2625" t="str">
        <f t="shared" ca="1" si="892"/>
        <v/>
      </c>
      <c r="AO2625" t="str">
        <f t="shared" ca="1" si="893"/>
        <v/>
      </c>
      <c r="AP2625" t="str">
        <f t="shared" ca="1" si="894"/>
        <v/>
      </c>
      <c r="AS2625" s="11"/>
      <c r="AZ2625" s="9"/>
      <c r="BA2625" s="11" t="e">
        <f t="shared" si="888"/>
        <v>#DIV/0!</v>
      </c>
      <c r="BB2625">
        <f t="shared" si="889"/>
        <v>1</v>
      </c>
      <c r="BC2625">
        <f t="shared" si="890"/>
        <v>1900</v>
      </c>
      <c r="BD2625" t="str">
        <f t="shared" si="895"/>
        <v/>
      </c>
      <c r="BE2625" t="str">
        <f t="shared" si="896"/>
        <v/>
      </c>
      <c r="BF2625" t="str">
        <f t="shared" si="897"/>
        <v/>
      </c>
      <c r="BG2625" t="str">
        <f t="shared" si="898"/>
        <v/>
      </c>
      <c r="BJ2625" s="11"/>
    </row>
    <row r="2626" spans="7:62" x14ac:dyDescent="0.2">
      <c r="G2626" s="1">
        <v>38148</v>
      </c>
      <c r="H2626" s="1">
        <f t="shared" si="884"/>
        <v>38148</v>
      </c>
      <c r="I2626">
        <v>1136.47</v>
      </c>
      <c r="J2626">
        <v>569.12</v>
      </c>
      <c r="K2626" t="s">
        <v>9</v>
      </c>
      <c r="AB2626" s="8"/>
      <c r="AH2626" vm="4714">
        <f ca="1"/>
        <v>44718</v>
      </c>
      <c r="AI2626" s="9" vm="6212">
        <f ca="1"/>
        <v>187.87</v>
      </c>
      <c r="AJ2626" s="11">
        <f t="shared" ca="1" si="885"/>
        <v>1.612817373715858E-2</v>
      </c>
      <c r="AK2626">
        <f t="shared" ca="1" si="886"/>
        <v>6</v>
      </c>
      <c r="AL2626">
        <f t="shared" ca="1" si="887"/>
        <v>2022</v>
      </c>
      <c r="AM2626" t="str">
        <f t="shared" ca="1" si="891"/>
        <v/>
      </c>
      <c r="AN2626" t="str">
        <f t="shared" ca="1" si="892"/>
        <v/>
      </c>
      <c r="AO2626" t="str">
        <f t="shared" ca="1" si="893"/>
        <v/>
      </c>
      <c r="AP2626" t="str">
        <f t="shared" ca="1" si="894"/>
        <v/>
      </c>
      <c r="AS2626" s="11"/>
      <c r="AZ2626" s="9"/>
      <c r="BA2626" s="11" t="e">
        <f t="shared" si="888"/>
        <v>#DIV/0!</v>
      </c>
      <c r="BB2626">
        <f t="shared" si="889"/>
        <v>1</v>
      </c>
      <c r="BC2626">
        <f t="shared" si="890"/>
        <v>1900</v>
      </c>
      <c r="BD2626" t="str">
        <f t="shared" si="895"/>
        <v/>
      </c>
      <c r="BE2626" t="str">
        <f t="shared" si="896"/>
        <v/>
      </c>
      <c r="BF2626" t="str">
        <f t="shared" si="897"/>
        <v/>
      </c>
      <c r="BG2626" t="str">
        <f t="shared" si="898"/>
        <v/>
      </c>
      <c r="BJ2626" s="11"/>
    </row>
    <row r="2627" spans="7:62" x14ac:dyDescent="0.2">
      <c r="G2627" s="1">
        <v>38152</v>
      </c>
      <c r="H2627" s="1">
        <f t="shared" si="884"/>
        <v>38152</v>
      </c>
      <c r="I2627">
        <v>1125.29</v>
      </c>
      <c r="J2627">
        <v>557.66999999999996</v>
      </c>
      <c r="K2627" t="s">
        <v>9</v>
      </c>
      <c r="AB2627" s="8"/>
      <c r="AH2627" vm="4716">
        <f ca="1"/>
        <v>44719</v>
      </c>
      <c r="AI2627" s="9" vm="6213">
        <f ca="1"/>
        <v>190.9</v>
      </c>
      <c r="AJ2627" s="11">
        <f t="shared" ca="1" si="885"/>
        <v>-1.5453116815086543E-2</v>
      </c>
      <c r="AK2627">
        <f t="shared" ca="1" si="886"/>
        <v>6</v>
      </c>
      <c r="AL2627">
        <f t="shared" ca="1" si="887"/>
        <v>2022</v>
      </c>
      <c r="AM2627" t="str">
        <f t="shared" ca="1" si="891"/>
        <v/>
      </c>
      <c r="AN2627" t="str">
        <f t="shared" ca="1" si="892"/>
        <v/>
      </c>
      <c r="AO2627" t="str">
        <f t="shared" ca="1" si="893"/>
        <v/>
      </c>
      <c r="AP2627" t="str">
        <f t="shared" ca="1" si="894"/>
        <v/>
      </c>
      <c r="AS2627" s="11"/>
      <c r="AZ2627" s="9"/>
      <c r="BA2627" s="11" t="e">
        <f t="shared" si="888"/>
        <v>#DIV/0!</v>
      </c>
      <c r="BB2627">
        <f t="shared" si="889"/>
        <v>1</v>
      </c>
      <c r="BC2627">
        <f t="shared" si="890"/>
        <v>1900</v>
      </c>
      <c r="BD2627" t="str">
        <f t="shared" si="895"/>
        <v/>
      </c>
      <c r="BE2627" t="str">
        <f t="shared" si="896"/>
        <v/>
      </c>
      <c r="BF2627" t="str">
        <f t="shared" si="897"/>
        <v/>
      </c>
      <c r="BG2627" t="str">
        <f t="shared" si="898"/>
        <v/>
      </c>
      <c r="BJ2627" s="11"/>
    </row>
    <row r="2628" spans="7:62" x14ac:dyDescent="0.2">
      <c r="G2628" s="1">
        <v>38153</v>
      </c>
      <c r="H2628" s="1">
        <f t="shared" si="884"/>
        <v>38153</v>
      </c>
      <c r="I2628">
        <v>1132.01</v>
      </c>
      <c r="J2628">
        <v>567.91999999999996</v>
      </c>
      <c r="K2628" t="s">
        <v>9</v>
      </c>
      <c r="AB2628" s="8"/>
      <c r="AH2628" vm="4718">
        <f ca="1"/>
        <v>44720</v>
      </c>
      <c r="AI2628" s="9" vm="6214">
        <f ca="1"/>
        <v>187.95</v>
      </c>
      <c r="AJ2628" s="11">
        <f t="shared" ca="1" si="885"/>
        <v>-2.330407023144454E-2</v>
      </c>
      <c r="AK2628">
        <f t="shared" ca="1" si="886"/>
        <v>6</v>
      </c>
      <c r="AL2628">
        <f t="shared" ca="1" si="887"/>
        <v>2022</v>
      </c>
      <c r="AM2628" t="str">
        <f t="shared" ca="1" si="891"/>
        <v/>
      </c>
      <c r="AN2628" t="str">
        <f t="shared" ca="1" si="892"/>
        <v/>
      </c>
      <c r="AO2628" t="str">
        <f t="shared" ca="1" si="893"/>
        <v/>
      </c>
      <c r="AP2628" t="str">
        <f t="shared" ca="1" si="894"/>
        <v/>
      </c>
      <c r="AS2628" s="11"/>
      <c r="AZ2628" s="9"/>
      <c r="BA2628" s="11" t="e">
        <f t="shared" si="888"/>
        <v>#DIV/0!</v>
      </c>
      <c r="BB2628">
        <f t="shared" si="889"/>
        <v>1</v>
      </c>
      <c r="BC2628">
        <f t="shared" si="890"/>
        <v>1900</v>
      </c>
      <c r="BD2628" t="str">
        <f t="shared" si="895"/>
        <v/>
      </c>
      <c r="BE2628" t="str">
        <f t="shared" si="896"/>
        <v/>
      </c>
      <c r="BF2628" t="str">
        <f t="shared" si="897"/>
        <v/>
      </c>
      <c r="BG2628" t="str">
        <f t="shared" si="898"/>
        <v/>
      </c>
      <c r="BJ2628" s="11"/>
    </row>
    <row r="2629" spans="7:62" x14ac:dyDescent="0.2">
      <c r="G2629" s="1">
        <v>38154</v>
      </c>
      <c r="H2629" s="1">
        <f t="shared" si="884"/>
        <v>38154</v>
      </c>
      <c r="I2629">
        <v>1133.56</v>
      </c>
      <c r="J2629">
        <v>570.07000000000005</v>
      </c>
      <c r="K2629" t="s">
        <v>9</v>
      </c>
      <c r="AB2629" s="8"/>
      <c r="AH2629" vm="4720">
        <f ca="1"/>
        <v>44721</v>
      </c>
      <c r="AI2629" s="9" vm="6215">
        <f ca="1"/>
        <v>183.57</v>
      </c>
      <c r="AJ2629" s="11">
        <f t="shared" ca="1" si="885"/>
        <v>-2.7128615786893184E-2</v>
      </c>
      <c r="AK2629">
        <f t="shared" ca="1" si="886"/>
        <v>6</v>
      </c>
      <c r="AL2629">
        <f t="shared" ca="1" si="887"/>
        <v>2022</v>
      </c>
      <c r="AM2629" t="str">
        <f t="shared" ca="1" si="891"/>
        <v/>
      </c>
      <c r="AN2629" t="str">
        <f t="shared" ca="1" si="892"/>
        <v/>
      </c>
      <c r="AO2629" t="str">
        <f t="shared" ca="1" si="893"/>
        <v/>
      </c>
      <c r="AP2629" t="str">
        <f t="shared" ca="1" si="894"/>
        <v/>
      </c>
      <c r="AS2629" s="11"/>
      <c r="AZ2629" s="9"/>
      <c r="BA2629" s="11" t="e">
        <f t="shared" si="888"/>
        <v>#DIV/0!</v>
      </c>
      <c r="BB2629">
        <f t="shared" si="889"/>
        <v>1</v>
      </c>
      <c r="BC2629">
        <f t="shared" si="890"/>
        <v>1900</v>
      </c>
      <c r="BD2629" t="str">
        <f t="shared" si="895"/>
        <v/>
      </c>
      <c r="BE2629" t="str">
        <f t="shared" si="896"/>
        <v/>
      </c>
      <c r="BF2629" t="str">
        <f t="shared" si="897"/>
        <v/>
      </c>
      <c r="BG2629" t="str">
        <f t="shared" si="898"/>
        <v/>
      </c>
      <c r="BJ2629" s="11"/>
    </row>
    <row r="2630" spans="7:62" x14ac:dyDescent="0.2">
      <c r="G2630" s="1">
        <v>38155</v>
      </c>
      <c r="H2630" s="1">
        <f t="shared" ref="H2630:H2693" si="899">IF(ISTEXT(G2630), DATEVALUE(SUBSTITUTE(G2630,".","/")), G2630)</f>
        <v>38155</v>
      </c>
      <c r="I2630">
        <v>1132.05</v>
      </c>
      <c r="J2630">
        <v>569.57000000000005</v>
      </c>
      <c r="K2630" t="s">
        <v>9</v>
      </c>
      <c r="AB2630" s="8"/>
      <c r="AH2630" vm="4721">
        <f ca="1"/>
        <v>44722</v>
      </c>
      <c r="AI2630" s="9" vm="6216">
        <f ca="1"/>
        <v>178.59</v>
      </c>
      <c r="AJ2630" s="11">
        <f t="shared" ca="1" si="885"/>
        <v>-4.6979114172126191E-2</v>
      </c>
      <c r="AK2630">
        <f t="shared" ca="1" si="886"/>
        <v>6</v>
      </c>
      <c r="AL2630">
        <f t="shared" ca="1" si="887"/>
        <v>2022</v>
      </c>
      <c r="AM2630" t="str">
        <f t="shared" ca="1" si="891"/>
        <v/>
      </c>
      <c r="AN2630" t="str">
        <f t="shared" ca="1" si="892"/>
        <v/>
      </c>
      <c r="AO2630" t="str">
        <f t="shared" ca="1" si="893"/>
        <v/>
      </c>
      <c r="AP2630" t="str">
        <f t="shared" ca="1" si="894"/>
        <v/>
      </c>
      <c r="AS2630" s="11"/>
      <c r="AZ2630" s="9"/>
      <c r="BA2630" s="11" t="e">
        <f t="shared" si="888"/>
        <v>#DIV/0!</v>
      </c>
      <c r="BB2630">
        <f t="shared" si="889"/>
        <v>1</v>
      </c>
      <c r="BC2630">
        <f t="shared" si="890"/>
        <v>1900</v>
      </c>
      <c r="BD2630" t="str">
        <f t="shared" si="895"/>
        <v/>
      </c>
      <c r="BE2630" t="str">
        <f t="shared" si="896"/>
        <v/>
      </c>
      <c r="BF2630" t="str">
        <f t="shared" si="897"/>
        <v/>
      </c>
      <c r="BG2630" t="str">
        <f t="shared" si="898"/>
        <v/>
      </c>
      <c r="BJ2630" s="11"/>
    </row>
    <row r="2631" spans="7:62" x14ac:dyDescent="0.2">
      <c r="G2631" s="1">
        <v>38156</v>
      </c>
      <c r="H2631" s="1">
        <f t="shared" si="899"/>
        <v>38156</v>
      </c>
      <c r="I2631">
        <v>1135.02</v>
      </c>
      <c r="J2631">
        <v>570.54</v>
      </c>
      <c r="K2631" t="s">
        <v>9</v>
      </c>
      <c r="AB2631" s="8"/>
      <c r="AH2631" vm="6217">
        <f ca="1"/>
        <v>44725</v>
      </c>
      <c r="AI2631" s="9" vm="6218">
        <f ca="1"/>
        <v>170.2</v>
      </c>
      <c r="AJ2631" s="11">
        <f t="shared" ca="1" si="885"/>
        <v>-4.8178613396003822E-3</v>
      </c>
      <c r="AK2631">
        <f t="shared" ca="1" si="886"/>
        <v>6</v>
      </c>
      <c r="AL2631">
        <f t="shared" ca="1" si="887"/>
        <v>2022</v>
      </c>
      <c r="AM2631" t="str">
        <f t="shared" ca="1" si="891"/>
        <v/>
      </c>
      <c r="AN2631" t="str">
        <f t="shared" ca="1" si="892"/>
        <v/>
      </c>
      <c r="AO2631" t="str">
        <f t="shared" ca="1" si="893"/>
        <v/>
      </c>
      <c r="AP2631" t="str">
        <f t="shared" ca="1" si="894"/>
        <v/>
      </c>
      <c r="AS2631" s="11"/>
      <c r="AZ2631" s="9"/>
      <c r="BA2631" s="11" t="e">
        <f t="shared" si="888"/>
        <v>#DIV/0!</v>
      </c>
      <c r="BB2631">
        <f t="shared" si="889"/>
        <v>1</v>
      </c>
      <c r="BC2631">
        <f t="shared" si="890"/>
        <v>1900</v>
      </c>
      <c r="BD2631" t="str">
        <f t="shared" si="895"/>
        <v/>
      </c>
      <c r="BE2631" t="str">
        <f t="shared" si="896"/>
        <v/>
      </c>
      <c r="BF2631" t="str">
        <f t="shared" si="897"/>
        <v/>
      </c>
      <c r="BG2631" t="str">
        <f t="shared" si="898"/>
        <v/>
      </c>
      <c r="BJ2631" s="11"/>
    </row>
    <row r="2632" spans="7:62" x14ac:dyDescent="0.2">
      <c r="G2632" s="1">
        <v>38159</v>
      </c>
      <c r="H2632" s="1">
        <f t="shared" si="899"/>
        <v>38159</v>
      </c>
      <c r="I2632">
        <v>1130.3</v>
      </c>
      <c r="J2632">
        <v>568.74</v>
      </c>
      <c r="K2632" t="s">
        <v>9</v>
      </c>
      <c r="AB2632" s="8"/>
      <c r="AH2632" vm="4722">
        <f ca="1"/>
        <v>44726</v>
      </c>
      <c r="AI2632" s="9" vm="6219">
        <f ca="1"/>
        <v>169.38</v>
      </c>
      <c r="AJ2632" s="11">
        <f t="shared" ca="1" si="885"/>
        <v>1.4641634195300623E-2</v>
      </c>
      <c r="AK2632">
        <f t="shared" ca="1" si="886"/>
        <v>6</v>
      </c>
      <c r="AL2632">
        <f t="shared" ca="1" si="887"/>
        <v>2022</v>
      </c>
      <c r="AM2632" t="str">
        <f t="shared" ca="1" si="891"/>
        <v/>
      </c>
      <c r="AN2632" t="str">
        <f t="shared" ca="1" si="892"/>
        <v/>
      </c>
      <c r="AO2632" t="str">
        <f t="shared" ca="1" si="893"/>
        <v/>
      </c>
      <c r="AP2632" t="str">
        <f t="shared" ca="1" si="894"/>
        <v/>
      </c>
      <c r="AS2632" s="11"/>
      <c r="AZ2632" s="9"/>
      <c r="BA2632" s="11" t="e">
        <f t="shared" si="888"/>
        <v>#DIV/0!</v>
      </c>
      <c r="BB2632">
        <f t="shared" si="889"/>
        <v>1</v>
      </c>
      <c r="BC2632">
        <f t="shared" si="890"/>
        <v>1900</v>
      </c>
      <c r="BD2632" t="str">
        <f t="shared" si="895"/>
        <v/>
      </c>
      <c r="BE2632" t="str">
        <f t="shared" si="896"/>
        <v/>
      </c>
      <c r="BF2632" t="str">
        <f t="shared" si="897"/>
        <v/>
      </c>
      <c r="BG2632" t="str">
        <f t="shared" si="898"/>
        <v/>
      </c>
      <c r="BJ2632" s="11"/>
    </row>
    <row r="2633" spans="7:62" x14ac:dyDescent="0.2">
      <c r="G2633" s="1">
        <v>38160</v>
      </c>
      <c r="H2633" s="1">
        <f t="shared" si="899"/>
        <v>38160</v>
      </c>
      <c r="I2633">
        <v>1134.4100000000001</v>
      </c>
      <c r="J2633">
        <v>571.89</v>
      </c>
      <c r="K2633" t="s">
        <v>9</v>
      </c>
      <c r="AB2633" s="8"/>
      <c r="AH2633" vm="4724">
        <f ca="1"/>
        <v>44727</v>
      </c>
      <c r="AI2633" s="9" vm="6220">
        <f ca="1"/>
        <v>171.86</v>
      </c>
      <c r="AJ2633" s="11">
        <f t="shared" ca="1" si="885"/>
        <v>-4.6316769463516816E-2</v>
      </c>
      <c r="AK2633">
        <f t="shared" ca="1" si="886"/>
        <v>6</v>
      </c>
      <c r="AL2633">
        <f t="shared" ca="1" si="887"/>
        <v>2022</v>
      </c>
      <c r="AM2633" t="str">
        <f t="shared" ca="1" si="891"/>
        <v/>
      </c>
      <c r="AN2633" t="str">
        <f t="shared" ca="1" si="892"/>
        <v/>
      </c>
      <c r="AO2633" t="str">
        <f t="shared" ca="1" si="893"/>
        <v/>
      </c>
      <c r="AP2633" t="str">
        <f t="shared" ca="1" si="894"/>
        <v/>
      </c>
      <c r="AS2633" s="11"/>
      <c r="AZ2633" s="9"/>
      <c r="BA2633" s="11" t="e">
        <f t="shared" si="888"/>
        <v>#DIV/0!</v>
      </c>
      <c r="BB2633">
        <f t="shared" si="889"/>
        <v>1</v>
      </c>
      <c r="BC2633">
        <f t="shared" si="890"/>
        <v>1900</v>
      </c>
      <c r="BD2633" t="str">
        <f t="shared" si="895"/>
        <v/>
      </c>
      <c r="BE2633" t="str">
        <f t="shared" si="896"/>
        <v/>
      </c>
      <c r="BF2633" t="str">
        <f t="shared" si="897"/>
        <v/>
      </c>
      <c r="BG2633" t="str">
        <f t="shared" si="898"/>
        <v/>
      </c>
      <c r="BJ2633" s="11"/>
    </row>
    <row r="2634" spans="7:62" x14ac:dyDescent="0.2">
      <c r="G2634" s="1">
        <v>38161</v>
      </c>
      <c r="H2634" s="1">
        <f t="shared" si="899"/>
        <v>38161</v>
      </c>
      <c r="I2634">
        <v>1144.06</v>
      </c>
      <c r="J2634">
        <v>580.15</v>
      </c>
      <c r="K2634" t="s">
        <v>9</v>
      </c>
      <c r="AB2634" s="8"/>
      <c r="AH2634" vm="4726">
        <f ca="1"/>
        <v>44728</v>
      </c>
      <c r="AI2634" s="9" vm="6221">
        <f ca="1"/>
        <v>163.9</v>
      </c>
      <c r="AJ2634" s="11">
        <f t="shared" ref="AJ2634:AJ2697" ca="1" si="900">AI2635/AI2634-1</f>
        <v>7.8096400244052067E-3</v>
      </c>
      <c r="AK2634">
        <f t="shared" ref="AK2634:AK2697" ca="1" si="901">MONTH(AH2634)</f>
        <v>6</v>
      </c>
      <c r="AL2634">
        <f t="shared" ref="AL2634:AL2697" ca="1" si="902">YEAR(AH2634)</f>
        <v>2022</v>
      </c>
      <c r="AM2634" t="str">
        <f t="shared" ca="1" si="891"/>
        <v/>
      </c>
      <c r="AN2634" t="str">
        <f t="shared" ca="1" si="892"/>
        <v/>
      </c>
      <c r="AO2634" t="str">
        <f t="shared" ca="1" si="893"/>
        <v/>
      </c>
      <c r="AP2634" t="str">
        <f t="shared" ca="1" si="894"/>
        <v/>
      </c>
      <c r="AS2634" s="11"/>
      <c r="AZ2634" s="9"/>
      <c r="BA2634" s="11" t="e">
        <f t="shared" ref="BA2634:BA2697" si="903">AZ2635/AZ2634-1</f>
        <v>#DIV/0!</v>
      </c>
      <c r="BB2634">
        <f t="shared" ref="BB2634:BB2697" si="904">MONTH(AY2634)</f>
        <v>1</v>
      </c>
      <c r="BC2634">
        <f t="shared" ref="BC2634:BC2697" si="905">YEAR(AY2634)</f>
        <v>1900</v>
      </c>
      <c r="BD2634" t="str">
        <f t="shared" si="895"/>
        <v/>
      </c>
      <c r="BE2634" t="str">
        <f t="shared" si="896"/>
        <v/>
      </c>
      <c r="BF2634" t="str">
        <f t="shared" si="897"/>
        <v/>
      </c>
      <c r="BG2634" t="str">
        <f t="shared" si="898"/>
        <v/>
      </c>
      <c r="BJ2634" s="11"/>
    </row>
    <row r="2635" spans="7:62" x14ac:dyDescent="0.2">
      <c r="G2635" s="1">
        <v>38162</v>
      </c>
      <c r="H2635" s="1">
        <f t="shared" si="899"/>
        <v>38162</v>
      </c>
      <c r="I2635">
        <v>1140.6500000000001</v>
      </c>
      <c r="J2635">
        <v>579.04999999999995</v>
      </c>
      <c r="K2635" t="s">
        <v>9</v>
      </c>
      <c r="AB2635" s="8"/>
      <c r="AH2635" vm="4729">
        <f ca="1"/>
        <v>44729</v>
      </c>
      <c r="AI2635" s="9" vm="6222">
        <f ca="1"/>
        <v>165.18</v>
      </c>
      <c r="AJ2635" s="11">
        <f t="shared" ca="1" si="900"/>
        <v>1.7919845017556391E-2</v>
      </c>
      <c r="AK2635">
        <f t="shared" ca="1" si="901"/>
        <v>6</v>
      </c>
      <c r="AL2635">
        <f t="shared" ca="1" si="902"/>
        <v>2022</v>
      </c>
      <c r="AM2635" t="str">
        <f t="shared" ref="AM2635:AM2698" ca="1" si="906">IF(MONTH(AH2635)&lt;&gt;MONTH(AH2634),"Start","")</f>
        <v/>
      </c>
      <c r="AN2635" t="str">
        <f t="shared" ref="AN2635:AN2698" ca="1" si="907">IF(AM2635="Start",AI2635,"")</f>
        <v/>
      </c>
      <c r="AO2635" t="str">
        <f t="shared" ref="AO2635:AO2698" ca="1" si="908">IF(MONTH(AH2636)&lt;&gt;MONTH(AH2635),"End","")</f>
        <v/>
      </c>
      <c r="AP2635" t="str">
        <f t="shared" ref="AP2635:AP2698" ca="1" si="909">IF(AO2635="End",AI2635,"")</f>
        <v/>
      </c>
      <c r="AS2635" s="11"/>
      <c r="AZ2635" s="9"/>
      <c r="BA2635" s="11" t="e">
        <f t="shared" si="903"/>
        <v>#DIV/0!</v>
      </c>
      <c r="BB2635">
        <f t="shared" si="904"/>
        <v>1</v>
      </c>
      <c r="BC2635">
        <f t="shared" si="905"/>
        <v>1900</v>
      </c>
      <c r="BD2635" t="str">
        <f t="shared" ref="BD2635:BD2698" si="910">IF(MONTH(AY2635)&lt;&gt;MONTH(AY2634),"Start","")</f>
        <v/>
      </c>
      <c r="BE2635" t="str">
        <f t="shared" ref="BE2635:BE2698" si="911">IF(BD2635="Start",AZ2635,"")</f>
        <v/>
      </c>
      <c r="BF2635" t="str">
        <f t="shared" ref="BF2635:BF2698" si="912">IF(MONTH(AY2636)&lt;&gt;MONTH(AY2635),"End","")</f>
        <v/>
      </c>
      <c r="BG2635" t="str">
        <f t="shared" ref="BG2635:BG2698" si="913">IF(BF2635="End",AZ2635,"")</f>
        <v/>
      </c>
      <c r="BJ2635" s="11"/>
    </row>
    <row r="2636" spans="7:62" x14ac:dyDescent="0.2">
      <c r="G2636" s="1">
        <v>38163</v>
      </c>
      <c r="H2636" s="1">
        <f t="shared" si="899"/>
        <v>38163</v>
      </c>
      <c r="I2636">
        <v>1134.43</v>
      </c>
      <c r="J2636">
        <v>587.70000000000005</v>
      </c>
      <c r="K2636" t="s">
        <v>9</v>
      </c>
      <c r="AB2636" s="8"/>
      <c r="AH2636" vm="4733">
        <f ca="1"/>
        <v>44733</v>
      </c>
      <c r="AI2636" s="9" vm="6223">
        <f ca="1"/>
        <v>168.14</v>
      </c>
      <c r="AJ2636" s="11">
        <f t="shared" ca="1" si="900"/>
        <v>-1.903175924824474E-3</v>
      </c>
      <c r="AK2636">
        <f t="shared" ca="1" si="901"/>
        <v>6</v>
      </c>
      <c r="AL2636">
        <f t="shared" ca="1" si="902"/>
        <v>2022</v>
      </c>
      <c r="AM2636" t="str">
        <f t="shared" ca="1" si="906"/>
        <v/>
      </c>
      <c r="AN2636" t="str">
        <f t="shared" ca="1" si="907"/>
        <v/>
      </c>
      <c r="AO2636" t="str">
        <f t="shared" ca="1" si="908"/>
        <v/>
      </c>
      <c r="AP2636" t="str">
        <f t="shared" ca="1" si="909"/>
        <v/>
      </c>
      <c r="AS2636" s="11"/>
      <c r="AZ2636" s="9"/>
      <c r="BA2636" s="11" t="e">
        <f t="shared" si="903"/>
        <v>#DIV/0!</v>
      </c>
      <c r="BB2636">
        <f t="shared" si="904"/>
        <v>1</v>
      </c>
      <c r="BC2636">
        <f t="shared" si="905"/>
        <v>1900</v>
      </c>
      <c r="BD2636" t="str">
        <f t="shared" si="910"/>
        <v/>
      </c>
      <c r="BE2636" t="str">
        <f t="shared" si="911"/>
        <v/>
      </c>
      <c r="BF2636" t="str">
        <f t="shared" si="912"/>
        <v/>
      </c>
      <c r="BG2636" t="str">
        <f t="shared" si="913"/>
        <v/>
      </c>
      <c r="BJ2636" s="11"/>
    </row>
    <row r="2637" spans="7:62" x14ac:dyDescent="0.2">
      <c r="G2637" s="1">
        <v>38166</v>
      </c>
      <c r="H2637" s="1">
        <f t="shared" si="899"/>
        <v>38166</v>
      </c>
      <c r="I2637">
        <v>1133.3499999999999</v>
      </c>
      <c r="J2637">
        <v>584.1</v>
      </c>
      <c r="K2637" t="s">
        <v>9</v>
      </c>
      <c r="AB2637" s="8"/>
      <c r="AH2637" vm="4736">
        <f ca="1"/>
        <v>44734</v>
      </c>
      <c r="AI2637" s="9" vm="4522">
        <f ca="1"/>
        <v>167.82</v>
      </c>
      <c r="AJ2637" s="11">
        <f t="shared" ca="1" si="900"/>
        <v>1.1977118341079951E-2</v>
      </c>
      <c r="AK2637">
        <f t="shared" ca="1" si="901"/>
        <v>6</v>
      </c>
      <c r="AL2637">
        <f t="shared" ca="1" si="902"/>
        <v>2022</v>
      </c>
      <c r="AM2637" t="str">
        <f t="shared" ca="1" si="906"/>
        <v/>
      </c>
      <c r="AN2637" t="str">
        <f t="shared" ca="1" si="907"/>
        <v/>
      </c>
      <c r="AO2637" t="str">
        <f t="shared" ca="1" si="908"/>
        <v/>
      </c>
      <c r="AP2637" t="str">
        <f t="shared" ca="1" si="909"/>
        <v/>
      </c>
      <c r="AS2637" s="11"/>
      <c r="AZ2637" s="9"/>
      <c r="BA2637" s="11" t="e">
        <f t="shared" si="903"/>
        <v>#DIV/0!</v>
      </c>
      <c r="BB2637">
        <f t="shared" si="904"/>
        <v>1</v>
      </c>
      <c r="BC2637">
        <f t="shared" si="905"/>
        <v>1900</v>
      </c>
      <c r="BD2637" t="str">
        <f t="shared" si="910"/>
        <v/>
      </c>
      <c r="BE2637" t="str">
        <f t="shared" si="911"/>
        <v/>
      </c>
      <c r="BF2637" t="str">
        <f t="shared" si="912"/>
        <v/>
      </c>
      <c r="BG2637" t="str">
        <f t="shared" si="913"/>
        <v/>
      </c>
      <c r="BJ2637" s="11"/>
    </row>
    <row r="2638" spans="7:62" x14ac:dyDescent="0.2">
      <c r="G2638" s="1">
        <v>38167</v>
      </c>
      <c r="H2638" s="1">
        <f t="shared" si="899"/>
        <v>38167</v>
      </c>
      <c r="I2638">
        <v>1136.2</v>
      </c>
      <c r="J2638">
        <v>587.83000000000004</v>
      </c>
      <c r="K2638" t="s">
        <v>9</v>
      </c>
      <c r="AB2638" s="8"/>
      <c r="AH2638" vm="4739">
        <f ca="1"/>
        <v>44735</v>
      </c>
      <c r="AI2638" s="9" vm="6224">
        <f ca="1"/>
        <v>169.83</v>
      </c>
      <c r="AJ2638" s="11">
        <f t="shared" ca="1" si="900"/>
        <v>3.0972148619207385E-2</v>
      </c>
      <c r="AK2638">
        <f t="shared" ca="1" si="901"/>
        <v>6</v>
      </c>
      <c r="AL2638">
        <f t="shared" ca="1" si="902"/>
        <v>2022</v>
      </c>
      <c r="AM2638" t="str">
        <f t="shared" ca="1" si="906"/>
        <v/>
      </c>
      <c r="AN2638" t="str">
        <f t="shared" ca="1" si="907"/>
        <v/>
      </c>
      <c r="AO2638" t="str">
        <f t="shared" ca="1" si="908"/>
        <v/>
      </c>
      <c r="AP2638" t="str">
        <f t="shared" ca="1" si="909"/>
        <v/>
      </c>
      <c r="AS2638" s="11"/>
      <c r="AZ2638" s="9"/>
      <c r="BA2638" s="11" t="e">
        <f t="shared" si="903"/>
        <v>#DIV/0!</v>
      </c>
      <c r="BB2638">
        <f t="shared" si="904"/>
        <v>1</v>
      </c>
      <c r="BC2638">
        <f t="shared" si="905"/>
        <v>1900</v>
      </c>
      <c r="BD2638" t="str">
        <f t="shared" si="910"/>
        <v/>
      </c>
      <c r="BE2638" t="str">
        <f t="shared" si="911"/>
        <v/>
      </c>
      <c r="BF2638" t="str">
        <f t="shared" si="912"/>
        <v/>
      </c>
      <c r="BG2638" t="str">
        <f t="shared" si="913"/>
        <v/>
      </c>
      <c r="BJ2638" s="11"/>
    </row>
    <row r="2639" spans="7:62" x14ac:dyDescent="0.2">
      <c r="G2639" s="1">
        <v>38168</v>
      </c>
      <c r="H2639" s="1">
        <f t="shared" si="899"/>
        <v>38168</v>
      </c>
      <c r="I2639">
        <v>1140.8399999999999</v>
      </c>
      <c r="J2639">
        <v>591.52</v>
      </c>
      <c r="K2639" t="s">
        <v>9</v>
      </c>
      <c r="AB2639" s="8"/>
      <c r="AH2639" vm="4741">
        <f ca="1"/>
        <v>44736</v>
      </c>
      <c r="AI2639" s="9" vm="6225">
        <f ca="1"/>
        <v>175.09</v>
      </c>
      <c r="AJ2639" s="11">
        <f t="shared" ca="1" si="900"/>
        <v>3.7123764920898861E-3</v>
      </c>
      <c r="AK2639">
        <f t="shared" ca="1" si="901"/>
        <v>6</v>
      </c>
      <c r="AL2639">
        <f t="shared" ca="1" si="902"/>
        <v>2022</v>
      </c>
      <c r="AM2639" t="str">
        <f t="shared" ca="1" si="906"/>
        <v/>
      </c>
      <c r="AN2639" t="str">
        <f t="shared" ca="1" si="907"/>
        <v/>
      </c>
      <c r="AO2639" t="str">
        <f t="shared" ca="1" si="908"/>
        <v/>
      </c>
      <c r="AP2639" t="str">
        <f t="shared" ca="1" si="909"/>
        <v/>
      </c>
      <c r="AS2639" s="11"/>
      <c r="AZ2639" s="9"/>
      <c r="BA2639" s="11" t="e">
        <f t="shared" si="903"/>
        <v>#DIV/0!</v>
      </c>
      <c r="BB2639">
        <f t="shared" si="904"/>
        <v>1</v>
      </c>
      <c r="BC2639">
        <f t="shared" si="905"/>
        <v>1900</v>
      </c>
      <c r="BD2639" t="str">
        <f t="shared" si="910"/>
        <v/>
      </c>
      <c r="BE2639" t="str">
        <f t="shared" si="911"/>
        <v/>
      </c>
      <c r="BF2639" t="str">
        <f t="shared" si="912"/>
        <v/>
      </c>
      <c r="BG2639" t="str">
        <f t="shared" si="913"/>
        <v/>
      </c>
      <c r="BJ2639" s="11"/>
    </row>
    <row r="2640" spans="7:62" x14ac:dyDescent="0.2">
      <c r="G2640" s="1">
        <v>38169</v>
      </c>
      <c r="H2640" s="1">
        <f t="shared" si="899"/>
        <v>38169</v>
      </c>
      <c r="I2640">
        <v>1128.94</v>
      </c>
      <c r="J2640">
        <v>582.42999999999995</v>
      </c>
      <c r="K2640" t="s">
        <v>9</v>
      </c>
      <c r="AB2640" s="8"/>
      <c r="AH2640" vm="4744">
        <f ca="1"/>
        <v>44739</v>
      </c>
      <c r="AI2640" s="9" vm="6226">
        <f ca="1"/>
        <v>175.74</v>
      </c>
      <c r="AJ2640" s="11">
        <f t="shared" ca="1" si="900"/>
        <v>-1.8777739842949837E-2</v>
      </c>
      <c r="AK2640">
        <f t="shared" ca="1" si="901"/>
        <v>6</v>
      </c>
      <c r="AL2640">
        <f t="shared" ca="1" si="902"/>
        <v>2022</v>
      </c>
      <c r="AM2640" t="str">
        <f t="shared" ca="1" si="906"/>
        <v/>
      </c>
      <c r="AN2640" t="str">
        <f t="shared" ca="1" si="907"/>
        <v/>
      </c>
      <c r="AO2640" t="str">
        <f t="shared" ca="1" si="908"/>
        <v/>
      </c>
      <c r="AP2640" t="str">
        <f t="shared" ca="1" si="909"/>
        <v/>
      </c>
      <c r="AS2640" s="11"/>
      <c r="AZ2640" s="9"/>
      <c r="BA2640" s="11" t="e">
        <f t="shared" si="903"/>
        <v>#DIV/0!</v>
      </c>
      <c r="BB2640">
        <f t="shared" si="904"/>
        <v>1</v>
      </c>
      <c r="BC2640">
        <f t="shared" si="905"/>
        <v>1900</v>
      </c>
      <c r="BD2640" t="str">
        <f t="shared" si="910"/>
        <v/>
      </c>
      <c r="BE2640" t="str">
        <f t="shared" si="911"/>
        <v/>
      </c>
      <c r="BF2640" t="str">
        <f t="shared" si="912"/>
        <v/>
      </c>
      <c r="BG2640" t="str">
        <f t="shared" si="913"/>
        <v/>
      </c>
      <c r="BJ2640" s="11"/>
    </row>
    <row r="2641" spans="7:62" x14ac:dyDescent="0.2">
      <c r="G2641" s="1">
        <v>38170</v>
      </c>
      <c r="H2641" s="1">
        <f t="shared" si="899"/>
        <v>38170</v>
      </c>
      <c r="I2641">
        <v>1125.3800000000001</v>
      </c>
      <c r="J2641">
        <v>582.72</v>
      </c>
      <c r="K2641" t="s">
        <v>9</v>
      </c>
      <c r="AB2641" s="8"/>
      <c r="AH2641" vm="4746">
        <f ca="1"/>
        <v>44740</v>
      </c>
      <c r="AI2641" s="9" vm="6227">
        <f ca="1"/>
        <v>172.44</v>
      </c>
      <c r="AJ2641" s="11">
        <f t="shared" ca="1" si="900"/>
        <v>-1.0148457434470015E-2</v>
      </c>
      <c r="AK2641">
        <f t="shared" ca="1" si="901"/>
        <v>6</v>
      </c>
      <c r="AL2641">
        <f t="shared" ca="1" si="902"/>
        <v>2022</v>
      </c>
      <c r="AM2641" t="str">
        <f t="shared" ca="1" si="906"/>
        <v/>
      </c>
      <c r="AN2641" t="str">
        <f t="shared" ca="1" si="907"/>
        <v/>
      </c>
      <c r="AO2641" t="str">
        <f t="shared" ca="1" si="908"/>
        <v/>
      </c>
      <c r="AP2641" t="str">
        <f t="shared" ca="1" si="909"/>
        <v/>
      </c>
      <c r="AS2641" s="11"/>
      <c r="AZ2641" s="9"/>
      <c r="BA2641" s="11" t="e">
        <f t="shared" si="903"/>
        <v>#DIV/0!</v>
      </c>
      <c r="BB2641">
        <f t="shared" si="904"/>
        <v>1</v>
      </c>
      <c r="BC2641">
        <f t="shared" si="905"/>
        <v>1900</v>
      </c>
      <c r="BD2641" t="str">
        <f t="shared" si="910"/>
        <v/>
      </c>
      <c r="BE2641" t="str">
        <f t="shared" si="911"/>
        <v/>
      </c>
      <c r="BF2641" t="str">
        <f t="shared" si="912"/>
        <v/>
      </c>
      <c r="BG2641" t="str">
        <f t="shared" si="913"/>
        <v/>
      </c>
      <c r="BJ2641" s="11"/>
    </row>
    <row r="2642" spans="7:62" x14ac:dyDescent="0.2">
      <c r="G2642" s="1">
        <v>38170</v>
      </c>
      <c r="H2642" s="1">
        <f t="shared" si="899"/>
        <v>38170</v>
      </c>
      <c r="I2642">
        <v>1125.3800000000001</v>
      </c>
      <c r="J2642">
        <v>582.72</v>
      </c>
      <c r="K2642" t="s">
        <v>9</v>
      </c>
      <c r="AB2642" s="8"/>
      <c r="AH2642" vm="4747">
        <f ca="1"/>
        <v>44741</v>
      </c>
      <c r="AI2642" s="9" vm="6228">
        <f ca="1"/>
        <v>170.69</v>
      </c>
      <c r="AJ2642" s="11">
        <f t="shared" ca="1" si="900"/>
        <v>-7.7919034507000218E-3</v>
      </c>
      <c r="AK2642">
        <f t="shared" ca="1" si="901"/>
        <v>6</v>
      </c>
      <c r="AL2642">
        <f t="shared" ca="1" si="902"/>
        <v>2022</v>
      </c>
      <c r="AM2642" t="str">
        <f t="shared" ca="1" si="906"/>
        <v/>
      </c>
      <c r="AN2642" t="str">
        <f t="shared" ca="1" si="907"/>
        <v/>
      </c>
      <c r="AO2642" t="str">
        <f t="shared" ca="1" si="908"/>
        <v/>
      </c>
      <c r="AP2642" t="str">
        <f t="shared" ca="1" si="909"/>
        <v/>
      </c>
      <c r="AS2642" s="11"/>
      <c r="AZ2642" s="9"/>
      <c r="BA2642" s="11" t="e">
        <f t="shared" si="903"/>
        <v>#DIV/0!</v>
      </c>
      <c r="BB2642">
        <f t="shared" si="904"/>
        <v>1</v>
      </c>
      <c r="BC2642">
        <f t="shared" si="905"/>
        <v>1900</v>
      </c>
      <c r="BD2642" t="str">
        <f t="shared" si="910"/>
        <v/>
      </c>
      <c r="BE2642" t="str">
        <f t="shared" si="911"/>
        <v/>
      </c>
      <c r="BF2642" t="str">
        <f t="shared" si="912"/>
        <v/>
      </c>
      <c r="BG2642" t="str">
        <f t="shared" si="913"/>
        <v/>
      </c>
      <c r="BJ2642" s="11"/>
    </row>
    <row r="2643" spans="7:62" x14ac:dyDescent="0.2">
      <c r="G2643" s="1">
        <v>38174</v>
      </c>
      <c r="H2643" s="1">
        <f t="shared" si="899"/>
        <v>38174</v>
      </c>
      <c r="I2643">
        <v>1116.21</v>
      </c>
      <c r="J2643">
        <v>572.41</v>
      </c>
      <c r="K2643" t="s">
        <v>9</v>
      </c>
      <c r="AB2643" s="8"/>
      <c r="AH2643" vm="4748">
        <f ca="1"/>
        <v>44742</v>
      </c>
      <c r="AI2643" s="9" vm="868">
        <f ca="1"/>
        <v>169.36</v>
      </c>
      <c r="AJ2643" s="11">
        <f t="shared" ca="1" si="900"/>
        <v>1.2104393008974812E-2</v>
      </c>
      <c r="AK2643">
        <f t="shared" ca="1" si="901"/>
        <v>6</v>
      </c>
      <c r="AL2643">
        <f t="shared" ca="1" si="902"/>
        <v>2022</v>
      </c>
      <c r="AM2643" t="str">
        <f t="shared" ca="1" si="906"/>
        <v/>
      </c>
      <c r="AN2643" t="str">
        <f t="shared" ca="1" si="907"/>
        <v/>
      </c>
      <c r="AO2643" t="str">
        <f t="shared" ca="1" si="908"/>
        <v>End</v>
      </c>
      <c r="AP2643" vm="868">
        <f t="shared" ca="1" si="909"/>
        <v>169.36</v>
      </c>
      <c r="AS2643" s="11"/>
      <c r="AZ2643" s="9"/>
      <c r="BA2643" s="11" t="e">
        <f t="shared" si="903"/>
        <v>#DIV/0!</v>
      </c>
      <c r="BB2643">
        <f t="shared" si="904"/>
        <v>1</v>
      </c>
      <c r="BC2643">
        <f t="shared" si="905"/>
        <v>1900</v>
      </c>
      <c r="BD2643" t="str">
        <f t="shared" si="910"/>
        <v/>
      </c>
      <c r="BE2643" t="str">
        <f t="shared" si="911"/>
        <v/>
      </c>
      <c r="BF2643" t="str">
        <f t="shared" si="912"/>
        <v/>
      </c>
      <c r="BG2643" t="str">
        <f t="shared" si="913"/>
        <v/>
      </c>
      <c r="BJ2643" s="11"/>
    </row>
    <row r="2644" spans="7:62" x14ac:dyDescent="0.2">
      <c r="G2644" s="1">
        <v>38175</v>
      </c>
      <c r="H2644" s="1">
        <f t="shared" si="899"/>
        <v>38175</v>
      </c>
      <c r="I2644">
        <v>1118.33</v>
      </c>
      <c r="J2644">
        <v>572.03</v>
      </c>
      <c r="K2644" t="s">
        <v>9</v>
      </c>
      <c r="AB2644" s="8"/>
      <c r="AH2644" vm="4749">
        <f ca="1"/>
        <v>44743</v>
      </c>
      <c r="AI2644" s="9" vm="873">
        <f ca="1"/>
        <v>171.41</v>
      </c>
      <c r="AJ2644" s="11">
        <f t="shared" ca="1" si="900"/>
        <v>8.2842307916692892E-3</v>
      </c>
      <c r="AK2644">
        <f t="shared" ca="1" si="901"/>
        <v>7</v>
      </c>
      <c r="AL2644">
        <f t="shared" ca="1" si="902"/>
        <v>2022</v>
      </c>
      <c r="AM2644" t="str">
        <f t="shared" ca="1" si="906"/>
        <v>Start</v>
      </c>
      <c r="AN2644" vm="873">
        <f t="shared" ca="1" si="907"/>
        <v>171.41</v>
      </c>
      <c r="AO2644" t="str">
        <f t="shared" ca="1" si="908"/>
        <v/>
      </c>
      <c r="AP2644" t="str">
        <f t="shared" ca="1" si="909"/>
        <v/>
      </c>
      <c r="AS2644" s="11"/>
      <c r="AZ2644" s="9"/>
      <c r="BA2644" s="11" t="e">
        <f t="shared" si="903"/>
        <v>#DIV/0!</v>
      </c>
      <c r="BB2644">
        <f t="shared" si="904"/>
        <v>1</v>
      </c>
      <c r="BC2644">
        <f t="shared" si="905"/>
        <v>1900</v>
      </c>
      <c r="BD2644" t="str">
        <f t="shared" si="910"/>
        <v/>
      </c>
      <c r="BE2644" t="str">
        <f t="shared" si="911"/>
        <v/>
      </c>
      <c r="BF2644" t="str">
        <f t="shared" si="912"/>
        <v/>
      </c>
      <c r="BG2644" t="str">
        <f t="shared" si="913"/>
        <v/>
      </c>
      <c r="BJ2644" s="11"/>
    </row>
    <row r="2645" spans="7:62" x14ac:dyDescent="0.2">
      <c r="G2645" s="1">
        <v>38176</v>
      </c>
      <c r="H2645" s="1">
        <f t="shared" si="899"/>
        <v>38176</v>
      </c>
      <c r="I2645">
        <v>1109.1099999999999</v>
      </c>
      <c r="J2645">
        <v>560.71</v>
      </c>
      <c r="K2645" t="s">
        <v>9</v>
      </c>
      <c r="AB2645" s="8"/>
      <c r="AH2645" vm="4753">
        <f ca="1"/>
        <v>44747</v>
      </c>
      <c r="AI2645" s="9" vm="6229">
        <f ca="1"/>
        <v>172.83</v>
      </c>
      <c r="AJ2645" s="11">
        <f t="shared" ca="1" si="900"/>
        <v>-7.4061216224035054E-3</v>
      </c>
      <c r="AK2645">
        <f t="shared" ca="1" si="901"/>
        <v>7</v>
      </c>
      <c r="AL2645">
        <f t="shared" ca="1" si="902"/>
        <v>2022</v>
      </c>
      <c r="AM2645" t="str">
        <f t="shared" ca="1" si="906"/>
        <v/>
      </c>
      <c r="AN2645" t="str">
        <f t="shared" ca="1" si="907"/>
        <v/>
      </c>
      <c r="AO2645" t="str">
        <f t="shared" ca="1" si="908"/>
        <v/>
      </c>
      <c r="AP2645" t="str">
        <f t="shared" ca="1" si="909"/>
        <v/>
      </c>
      <c r="AS2645" s="11"/>
      <c r="AZ2645" s="9"/>
      <c r="BA2645" s="11" t="e">
        <f t="shared" si="903"/>
        <v>#DIV/0!</v>
      </c>
      <c r="BB2645">
        <f t="shared" si="904"/>
        <v>1</v>
      </c>
      <c r="BC2645">
        <f t="shared" si="905"/>
        <v>1900</v>
      </c>
      <c r="BD2645" t="str">
        <f t="shared" si="910"/>
        <v/>
      </c>
      <c r="BE2645" t="str">
        <f t="shared" si="911"/>
        <v/>
      </c>
      <c r="BF2645" t="str">
        <f t="shared" si="912"/>
        <v/>
      </c>
      <c r="BG2645" t="str">
        <f t="shared" si="913"/>
        <v/>
      </c>
      <c r="BJ2645" s="11"/>
    </row>
    <row r="2646" spans="7:62" x14ac:dyDescent="0.2">
      <c r="G2646" s="1">
        <v>38177</v>
      </c>
      <c r="H2646" s="1">
        <f t="shared" si="899"/>
        <v>38177</v>
      </c>
      <c r="I2646">
        <v>1112.81</v>
      </c>
      <c r="J2646">
        <v>563.73</v>
      </c>
      <c r="K2646" t="s">
        <v>9</v>
      </c>
      <c r="AB2646" s="8"/>
      <c r="AH2646" vm="4755">
        <f ca="1"/>
        <v>44748</v>
      </c>
      <c r="AI2646" s="9" vm="6230">
        <f ca="1"/>
        <v>171.55</v>
      </c>
      <c r="AJ2646" s="11">
        <f t="shared" ca="1" si="900"/>
        <v>2.3666569513261404E-2</v>
      </c>
      <c r="AK2646">
        <f t="shared" ca="1" si="901"/>
        <v>7</v>
      </c>
      <c r="AL2646">
        <f t="shared" ca="1" si="902"/>
        <v>2022</v>
      </c>
      <c r="AM2646" t="str">
        <f t="shared" ca="1" si="906"/>
        <v/>
      </c>
      <c r="AN2646" t="str">
        <f t="shared" ca="1" si="907"/>
        <v/>
      </c>
      <c r="AO2646" t="str">
        <f t="shared" ca="1" si="908"/>
        <v/>
      </c>
      <c r="AP2646" t="str">
        <f t="shared" ca="1" si="909"/>
        <v/>
      </c>
      <c r="AS2646" s="11"/>
      <c r="AZ2646" s="9"/>
      <c r="BA2646" s="11" t="e">
        <f t="shared" si="903"/>
        <v>#DIV/0!</v>
      </c>
      <c r="BB2646">
        <f t="shared" si="904"/>
        <v>1</v>
      </c>
      <c r="BC2646">
        <f t="shared" si="905"/>
        <v>1900</v>
      </c>
      <c r="BD2646" t="str">
        <f t="shared" si="910"/>
        <v/>
      </c>
      <c r="BE2646" t="str">
        <f t="shared" si="911"/>
        <v/>
      </c>
      <c r="BF2646" t="str">
        <f t="shared" si="912"/>
        <v/>
      </c>
      <c r="BG2646" t="str">
        <f t="shared" si="913"/>
        <v/>
      </c>
      <c r="BJ2646" s="11"/>
    </row>
    <row r="2647" spans="7:62" x14ac:dyDescent="0.2">
      <c r="G2647" s="1">
        <v>38180</v>
      </c>
      <c r="H2647" s="1">
        <f t="shared" si="899"/>
        <v>38180</v>
      </c>
      <c r="I2647">
        <v>1114.3499999999999</v>
      </c>
      <c r="J2647">
        <v>562.24</v>
      </c>
      <c r="K2647" t="s">
        <v>9</v>
      </c>
      <c r="AB2647" s="8"/>
      <c r="AH2647" vm="4757">
        <f ca="1"/>
        <v>44749</v>
      </c>
      <c r="AI2647" s="9" vm="6231">
        <f ca="1"/>
        <v>175.61</v>
      </c>
      <c r="AJ2647" s="11">
        <f t="shared" ca="1" si="900"/>
        <v>-1.1388873071016548E-4</v>
      </c>
      <c r="AK2647">
        <f t="shared" ca="1" si="901"/>
        <v>7</v>
      </c>
      <c r="AL2647">
        <f t="shared" ca="1" si="902"/>
        <v>2022</v>
      </c>
      <c r="AM2647" t="str">
        <f t="shared" ca="1" si="906"/>
        <v/>
      </c>
      <c r="AN2647" t="str">
        <f t="shared" ca="1" si="907"/>
        <v/>
      </c>
      <c r="AO2647" t="str">
        <f t="shared" ca="1" si="908"/>
        <v/>
      </c>
      <c r="AP2647" t="str">
        <f t="shared" ca="1" si="909"/>
        <v/>
      </c>
      <c r="AS2647" s="11"/>
      <c r="AZ2647" s="9"/>
      <c r="BA2647" s="11" t="e">
        <f t="shared" si="903"/>
        <v>#DIV/0!</v>
      </c>
      <c r="BB2647">
        <f t="shared" si="904"/>
        <v>1</v>
      </c>
      <c r="BC2647">
        <f t="shared" si="905"/>
        <v>1900</v>
      </c>
      <c r="BD2647" t="str">
        <f t="shared" si="910"/>
        <v/>
      </c>
      <c r="BE2647" t="str">
        <f t="shared" si="911"/>
        <v/>
      </c>
      <c r="BF2647" t="str">
        <f t="shared" si="912"/>
        <v/>
      </c>
      <c r="BG2647" t="str">
        <f t="shared" si="913"/>
        <v/>
      </c>
      <c r="BJ2647" s="11"/>
    </row>
    <row r="2648" spans="7:62" x14ac:dyDescent="0.2">
      <c r="G2648" s="1">
        <v>38181</v>
      </c>
      <c r="H2648" s="1">
        <f t="shared" si="899"/>
        <v>38181</v>
      </c>
      <c r="I2648">
        <v>1115.1400000000001</v>
      </c>
      <c r="J2648">
        <v>562.69000000000005</v>
      </c>
      <c r="K2648" t="s">
        <v>9</v>
      </c>
      <c r="AB2648" s="8"/>
      <c r="AH2648" vm="4759">
        <f ca="1"/>
        <v>44750</v>
      </c>
      <c r="AI2648" s="9" vm="6232">
        <f ca="1"/>
        <v>175.59</v>
      </c>
      <c r="AJ2648" s="11">
        <f t="shared" ca="1" si="900"/>
        <v>-2.0103650549575747E-2</v>
      </c>
      <c r="AK2648">
        <f t="shared" ca="1" si="901"/>
        <v>7</v>
      </c>
      <c r="AL2648">
        <f t="shared" ca="1" si="902"/>
        <v>2022</v>
      </c>
      <c r="AM2648" t="str">
        <f t="shared" ca="1" si="906"/>
        <v/>
      </c>
      <c r="AN2648" t="str">
        <f t="shared" ca="1" si="907"/>
        <v/>
      </c>
      <c r="AO2648" t="str">
        <f t="shared" ca="1" si="908"/>
        <v/>
      </c>
      <c r="AP2648" t="str">
        <f t="shared" ca="1" si="909"/>
        <v/>
      </c>
      <c r="AS2648" s="11"/>
      <c r="AZ2648" s="9"/>
      <c r="BA2648" s="11" t="e">
        <f t="shared" si="903"/>
        <v>#DIV/0!</v>
      </c>
      <c r="BB2648">
        <f t="shared" si="904"/>
        <v>1</v>
      </c>
      <c r="BC2648">
        <f t="shared" si="905"/>
        <v>1900</v>
      </c>
      <c r="BD2648" t="str">
        <f t="shared" si="910"/>
        <v/>
      </c>
      <c r="BE2648" t="str">
        <f t="shared" si="911"/>
        <v/>
      </c>
      <c r="BF2648" t="str">
        <f t="shared" si="912"/>
        <v/>
      </c>
      <c r="BG2648" t="str">
        <f t="shared" si="913"/>
        <v/>
      </c>
      <c r="BJ2648" s="11"/>
    </row>
    <row r="2649" spans="7:62" x14ac:dyDescent="0.2">
      <c r="G2649" s="1">
        <v>38182</v>
      </c>
      <c r="H2649" s="1">
        <f t="shared" si="899"/>
        <v>38182</v>
      </c>
      <c r="I2649">
        <v>1111.47</v>
      </c>
      <c r="J2649">
        <v>559.74</v>
      </c>
      <c r="K2649" t="s">
        <v>9</v>
      </c>
      <c r="AB2649" s="8"/>
      <c r="AH2649" vm="4761">
        <f ca="1"/>
        <v>44753</v>
      </c>
      <c r="AI2649" s="9" vm="6233">
        <f ca="1"/>
        <v>172.06</v>
      </c>
      <c r="AJ2649" s="11">
        <f t="shared" ca="1" si="900"/>
        <v>-3.4290363826572356E-3</v>
      </c>
      <c r="AK2649">
        <f t="shared" ca="1" si="901"/>
        <v>7</v>
      </c>
      <c r="AL2649">
        <f t="shared" ca="1" si="902"/>
        <v>2022</v>
      </c>
      <c r="AM2649" t="str">
        <f t="shared" ca="1" si="906"/>
        <v/>
      </c>
      <c r="AN2649" t="str">
        <f t="shared" ca="1" si="907"/>
        <v/>
      </c>
      <c r="AO2649" t="str">
        <f t="shared" ca="1" si="908"/>
        <v/>
      </c>
      <c r="AP2649" t="str">
        <f t="shared" ca="1" si="909"/>
        <v/>
      </c>
      <c r="AS2649" s="11"/>
      <c r="AZ2649" s="9"/>
      <c r="BA2649" s="11" t="e">
        <f t="shared" si="903"/>
        <v>#DIV/0!</v>
      </c>
      <c r="BB2649">
        <f t="shared" si="904"/>
        <v>1</v>
      </c>
      <c r="BC2649">
        <f t="shared" si="905"/>
        <v>1900</v>
      </c>
      <c r="BD2649" t="str">
        <f t="shared" si="910"/>
        <v/>
      </c>
      <c r="BE2649" t="str">
        <f t="shared" si="911"/>
        <v/>
      </c>
      <c r="BF2649" t="str">
        <f t="shared" si="912"/>
        <v/>
      </c>
      <c r="BG2649" t="str">
        <f t="shared" si="913"/>
        <v/>
      </c>
      <c r="BJ2649" s="11"/>
    </row>
    <row r="2650" spans="7:62" x14ac:dyDescent="0.2">
      <c r="G2650" s="1">
        <v>38183</v>
      </c>
      <c r="H2650" s="1">
        <f t="shared" si="899"/>
        <v>38183</v>
      </c>
      <c r="I2650">
        <v>1106.69</v>
      </c>
      <c r="J2650">
        <v>562.16</v>
      </c>
      <c r="K2650" t="s">
        <v>9</v>
      </c>
      <c r="AB2650" s="8"/>
      <c r="AH2650" vm="4763">
        <f ca="1"/>
        <v>44754</v>
      </c>
      <c r="AI2650" s="9" vm="6234">
        <f ca="1"/>
        <v>171.47</v>
      </c>
      <c r="AJ2650" s="11">
        <f t="shared" ca="1" si="900"/>
        <v>-8.7478859275680332E-4</v>
      </c>
      <c r="AK2650">
        <f t="shared" ca="1" si="901"/>
        <v>7</v>
      </c>
      <c r="AL2650">
        <f t="shared" ca="1" si="902"/>
        <v>2022</v>
      </c>
      <c r="AM2650" t="str">
        <f t="shared" ca="1" si="906"/>
        <v/>
      </c>
      <c r="AN2650" t="str">
        <f t="shared" ca="1" si="907"/>
        <v/>
      </c>
      <c r="AO2650" t="str">
        <f t="shared" ca="1" si="908"/>
        <v/>
      </c>
      <c r="AP2650" t="str">
        <f t="shared" ca="1" si="909"/>
        <v/>
      </c>
      <c r="AS2650" s="11"/>
      <c r="AZ2650" s="9"/>
      <c r="BA2650" s="11" t="e">
        <f t="shared" si="903"/>
        <v>#DIV/0!</v>
      </c>
      <c r="BB2650">
        <f t="shared" si="904"/>
        <v>1</v>
      </c>
      <c r="BC2650">
        <f t="shared" si="905"/>
        <v>1900</v>
      </c>
      <c r="BD2650" t="str">
        <f t="shared" si="910"/>
        <v/>
      </c>
      <c r="BE2650" t="str">
        <f t="shared" si="911"/>
        <v/>
      </c>
      <c r="BF2650" t="str">
        <f t="shared" si="912"/>
        <v/>
      </c>
      <c r="BG2650" t="str">
        <f t="shared" si="913"/>
        <v/>
      </c>
      <c r="BJ2650" s="11"/>
    </row>
    <row r="2651" spans="7:62" x14ac:dyDescent="0.2">
      <c r="G2651" s="1">
        <v>38184</v>
      </c>
      <c r="H2651" s="1">
        <f t="shared" si="899"/>
        <v>38184</v>
      </c>
      <c r="I2651">
        <v>1101.3900000000001</v>
      </c>
      <c r="J2651">
        <v>555.48</v>
      </c>
      <c r="K2651" t="s">
        <v>9</v>
      </c>
      <c r="AB2651" s="8"/>
      <c r="AH2651" vm="4766">
        <f ca="1"/>
        <v>44755</v>
      </c>
      <c r="AI2651" s="9" vm="6235">
        <f ca="1"/>
        <v>171.32</v>
      </c>
      <c r="AJ2651" s="11">
        <f t="shared" ca="1" si="900"/>
        <v>-1.0273173009572645E-2</v>
      </c>
      <c r="AK2651">
        <f t="shared" ca="1" si="901"/>
        <v>7</v>
      </c>
      <c r="AL2651">
        <f t="shared" ca="1" si="902"/>
        <v>2022</v>
      </c>
      <c r="AM2651" t="str">
        <f t="shared" ca="1" si="906"/>
        <v/>
      </c>
      <c r="AN2651" t="str">
        <f t="shared" ca="1" si="907"/>
        <v/>
      </c>
      <c r="AO2651" t="str">
        <f t="shared" ca="1" si="908"/>
        <v/>
      </c>
      <c r="AP2651" t="str">
        <f t="shared" ca="1" si="909"/>
        <v/>
      </c>
      <c r="AS2651" s="11"/>
      <c r="AZ2651" s="9"/>
      <c r="BA2651" s="11" t="e">
        <f t="shared" si="903"/>
        <v>#DIV/0!</v>
      </c>
      <c r="BB2651">
        <f t="shared" si="904"/>
        <v>1</v>
      </c>
      <c r="BC2651">
        <f t="shared" si="905"/>
        <v>1900</v>
      </c>
      <c r="BD2651" t="str">
        <f t="shared" si="910"/>
        <v/>
      </c>
      <c r="BE2651" t="str">
        <f t="shared" si="911"/>
        <v/>
      </c>
      <c r="BF2651" t="str">
        <f t="shared" si="912"/>
        <v/>
      </c>
      <c r="BG2651" t="str">
        <f t="shared" si="913"/>
        <v/>
      </c>
      <c r="BJ2651" s="11"/>
    </row>
    <row r="2652" spans="7:62" x14ac:dyDescent="0.2">
      <c r="G2652" s="1">
        <v>38187</v>
      </c>
      <c r="H2652" s="1">
        <f t="shared" si="899"/>
        <v>38187</v>
      </c>
      <c r="I2652">
        <v>1100.9000000000001</v>
      </c>
      <c r="J2652">
        <v>554.73</v>
      </c>
      <c r="K2652" t="s">
        <v>9</v>
      </c>
      <c r="AB2652" s="8"/>
      <c r="AH2652" vm="4768">
        <f ca="1"/>
        <v>44756</v>
      </c>
      <c r="AI2652" s="9" vm="4642">
        <f ca="1"/>
        <v>169.56</v>
      </c>
      <c r="AJ2652" s="11">
        <f t="shared" ca="1" si="900"/>
        <v>2.0818589289926859E-2</v>
      </c>
      <c r="AK2652">
        <f t="shared" ca="1" si="901"/>
        <v>7</v>
      </c>
      <c r="AL2652">
        <f t="shared" ca="1" si="902"/>
        <v>2022</v>
      </c>
      <c r="AM2652" t="str">
        <f t="shared" ca="1" si="906"/>
        <v/>
      </c>
      <c r="AN2652" t="str">
        <f t="shared" ca="1" si="907"/>
        <v/>
      </c>
      <c r="AO2652" t="str">
        <f t="shared" ca="1" si="908"/>
        <v/>
      </c>
      <c r="AP2652" t="str">
        <f t="shared" ca="1" si="909"/>
        <v/>
      </c>
      <c r="AS2652" s="11"/>
      <c r="AZ2652" s="9"/>
      <c r="BA2652" s="11" t="e">
        <f t="shared" si="903"/>
        <v>#DIV/0!</v>
      </c>
      <c r="BB2652">
        <f t="shared" si="904"/>
        <v>1</v>
      </c>
      <c r="BC2652">
        <f t="shared" si="905"/>
        <v>1900</v>
      </c>
      <c r="BD2652" t="str">
        <f t="shared" si="910"/>
        <v/>
      </c>
      <c r="BE2652" t="str">
        <f t="shared" si="911"/>
        <v/>
      </c>
      <c r="BF2652" t="str">
        <f t="shared" si="912"/>
        <v/>
      </c>
      <c r="BG2652" t="str">
        <f t="shared" si="913"/>
        <v/>
      </c>
      <c r="BJ2652" s="11"/>
    </row>
    <row r="2653" spans="7:62" x14ac:dyDescent="0.2">
      <c r="G2653" s="1">
        <v>38188</v>
      </c>
      <c r="H2653" s="1">
        <f t="shared" si="899"/>
        <v>38188</v>
      </c>
      <c r="I2653">
        <v>1108.67</v>
      </c>
      <c r="J2653">
        <v>564.19000000000005</v>
      </c>
      <c r="K2653" t="s">
        <v>9</v>
      </c>
      <c r="AB2653" s="8"/>
      <c r="AH2653" vm="4771">
        <f ca="1"/>
        <v>44757</v>
      </c>
      <c r="AI2653" s="9" vm="6236">
        <f ca="1"/>
        <v>173.09</v>
      </c>
      <c r="AJ2653" s="11">
        <f t="shared" ca="1" si="900"/>
        <v>-2.8308972210988603E-3</v>
      </c>
      <c r="AK2653">
        <f t="shared" ca="1" si="901"/>
        <v>7</v>
      </c>
      <c r="AL2653">
        <f t="shared" ca="1" si="902"/>
        <v>2022</v>
      </c>
      <c r="AM2653" t="str">
        <f t="shared" ca="1" si="906"/>
        <v/>
      </c>
      <c r="AN2653" t="str">
        <f t="shared" ca="1" si="907"/>
        <v/>
      </c>
      <c r="AO2653" t="str">
        <f t="shared" ca="1" si="908"/>
        <v/>
      </c>
      <c r="AP2653" t="str">
        <f t="shared" ca="1" si="909"/>
        <v/>
      </c>
      <c r="AS2653" s="11"/>
      <c r="AZ2653" s="9"/>
      <c r="BA2653" s="11" t="e">
        <f t="shared" si="903"/>
        <v>#DIV/0!</v>
      </c>
      <c r="BB2653">
        <f t="shared" si="904"/>
        <v>1</v>
      </c>
      <c r="BC2653">
        <f t="shared" si="905"/>
        <v>1900</v>
      </c>
      <c r="BD2653" t="str">
        <f t="shared" si="910"/>
        <v/>
      </c>
      <c r="BE2653" t="str">
        <f t="shared" si="911"/>
        <v/>
      </c>
      <c r="BF2653" t="str">
        <f t="shared" si="912"/>
        <v/>
      </c>
      <c r="BG2653" t="str">
        <f t="shared" si="913"/>
        <v/>
      </c>
      <c r="BJ2653" s="11"/>
    </row>
    <row r="2654" spans="7:62" x14ac:dyDescent="0.2">
      <c r="G2654" s="1">
        <v>38189</v>
      </c>
      <c r="H2654" s="1">
        <f t="shared" si="899"/>
        <v>38189</v>
      </c>
      <c r="I2654">
        <v>1093.8800000000001</v>
      </c>
      <c r="J2654">
        <v>548.57000000000005</v>
      </c>
      <c r="K2654" t="s">
        <v>9</v>
      </c>
      <c r="AB2654" s="8"/>
      <c r="AH2654" vm="4773">
        <f ca="1"/>
        <v>44760</v>
      </c>
      <c r="AI2654" s="9" vm="6198">
        <f ca="1"/>
        <v>172.6</v>
      </c>
      <c r="AJ2654" s="11">
        <f t="shared" ca="1" si="900"/>
        <v>3.5283893395133381E-2</v>
      </c>
      <c r="AK2654">
        <f t="shared" ca="1" si="901"/>
        <v>7</v>
      </c>
      <c r="AL2654">
        <f t="shared" ca="1" si="902"/>
        <v>2022</v>
      </c>
      <c r="AM2654" t="str">
        <f t="shared" ca="1" si="906"/>
        <v/>
      </c>
      <c r="AN2654" t="str">
        <f t="shared" ca="1" si="907"/>
        <v/>
      </c>
      <c r="AO2654" t="str">
        <f t="shared" ca="1" si="908"/>
        <v/>
      </c>
      <c r="AP2654" t="str">
        <f t="shared" ca="1" si="909"/>
        <v/>
      </c>
      <c r="AS2654" s="11"/>
      <c r="AZ2654" s="9"/>
      <c r="BA2654" s="11" t="e">
        <f t="shared" si="903"/>
        <v>#DIV/0!</v>
      </c>
      <c r="BB2654">
        <f t="shared" si="904"/>
        <v>1</v>
      </c>
      <c r="BC2654">
        <f t="shared" si="905"/>
        <v>1900</v>
      </c>
      <c r="BD2654" t="str">
        <f t="shared" si="910"/>
        <v/>
      </c>
      <c r="BE2654" t="str">
        <f t="shared" si="911"/>
        <v/>
      </c>
      <c r="BF2654" t="str">
        <f t="shared" si="912"/>
        <v/>
      </c>
      <c r="BG2654" t="str">
        <f t="shared" si="913"/>
        <v/>
      </c>
      <c r="BJ2654" s="11"/>
    </row>
    <row r="2655" spans="7:62" x14ac:dyDescent="0.2">
      <c r="G2655" s="1">
        <v>38190</v>
      </c>
      <c r="H2655" s="1">
        <f t="shared" si="899"/>
        <v>38190</v>
      </c>
      <c r="I2655">
        <v>1096.8399999999999</v>
      </c>
      <c r="J2655">
        <v>546.52</v>
      </c>
      <c r="K2655" t="s">
        <v>9</v>
      </c>
      <c r="AB2655" s="8"/>
      <c r="AH2655" vm="4775">
        <f ca="1"/>
        <v>44761</v>
      </c>
      <c r="AI2655" s="9" vm="6237">
        <f ca="1"/>
        <v>178.69</v>
      </c>
      <c r="AJ2655" s="11">
        <f t="shared" ca="1" si="900"/>
        <v>1.5669595388662083E-2</v>
      </c>
      <c r="AK2655">
        <f t="shared" ca="1" si="901"/>
        <v>7</v>
      </c>
      <c r="AL2655">
        <f t="shared" ca="1" si="902"/>
        <v>2022</v>
      </c>
      <c r="AM2655" t="str">
        <f t="shared" ca="1" si="906"/>
        <v/>
      </c>
      <c r="AN2655" t="str">
        <f t="shared" ca="1" si="907"/>
        <v/>
      </c>
      <c r="AO2655" t="str">
        <f t="shared" ca="1" si="908"/>
        <v/>
      </c>
      <c r="AP2655" t="str">
        <f t="shared" ca="1" si="909"/>
        <v/>
      </c>
      <c r="AS2655" s="11"/>
      <c r="AZ2655" s="9"/>
      <c r="BA2655" s="11" t="e">
        <f t="shared" si="903"/>
        <v>#DIV/0!</v>
      </c>
      <c r="BB2655">
        <f t="shared" si="904"/>
        <v>1</v>
      </c>
      <c r="BC2655">
        <f t="shared" si="905"/>
        <v>1900</v>
      </c>
      <c r="BD2655" t="str">
        <f t="shared" si="910"/>
        <v/>
      </c>
      <c r="BE2655" t="str">
        <f t="shared" si="911"/>
        <v/>
      </c>
      <c r="BF2655" t="str">
        <f t="shared" si="912"/>
        <v/>
      </c>
      <c r="BG2655" t="str">
        <f t="shared" si="913"/>
        <v/>
      </c>
      <c r="BJ2655" s="11"/>
    </row>
    <row r="2656" spans="7:62" x14ac:dyDescent="0.2">
      <c r="G2656" s="1">
        <v>38191</v>
      </c>
      <c r="H2656" s="1">
        <f t="shared" si="899"/>
        <v>38191</v>
      </c>
      <c r="I2656">
        <v>1086.2</v>
      </c>
      <c r="J2656">
        <v>539.23</v>
      </c>
      <c r="K2656" t="s">
        <v>9</v>
      </c>
      <c r="AB2656" s="8"/>
      <c r="AH2656" vm="4777">
        <f ca="1"/>
        <v>44762</v>
      </c>
      <c r="AI2656" s="9" vm="6238">
        <f ca="1"/>
        <v>181.49</v>
      </c>
      <c r="AJ2656" s="11">
        <f t="shared" ca="1" si="900"/>
        <v>5.1242492699321573E-3</v>
      </c>
      <c r="AK2656">
        <f t="shared" ca="1" si="901"/>
        <v>7</v>
      </c>
      <c r="AL2656">
        <f t="shared" ca="1" si="902"/>
        <v>2022</v>
      </c>
      <c r="AM2656" t="str">
        <f t="shared" ca="1" si="906"/>
        <v/>
      </c>
      <c r="AN2656" t="str">
        <f t="shared" ca="1" si="907"/>
        <v/>
      </c>
      <c r="AO2656" t="str">
        <f t="shared" ca="1" si="908"/>
        <v/>
      </c>
      <c r="AP2656" t="str">
        <f t="shared" ca="1" si="909"/>
        <v/>
      </c>
      <c r="AS2656" s="11"/>
      <c r="AZ2656" s="9"/>
      <c r="BA2656" s="11" t="e">
        <f t="shared" si="903"/>
        <v>#DIV/0!</v>
      </c>
      <c r="BB2656">
        <f t="shared" si="904"/>
        <v>1</v>
      </c>
      <c r="BC2656">
        <f t="shared" si="905"/>
        <v>1900</v>
      </c>
      <c r="BD2656" t="str">
        <f t="shared" si="910"/>
        <v/>
      </c>
      <c r="BE2656" t="str">
        <f t="shared" si="911"/>
        <v/>
      </c>
      <c r="BF2656" t="str">
        <f t="shared" si="912"/>
        <v/>
      </c>
      <c r="BG2656" t="str">
        <f t="shared" si="913"/>
        <v/>
      </c>
      <c r="BJ2656" s="11"/>
    </row>
    <row r="2657" spans="7:62" x14ac:dyDescent="0.2">
      <c r="G2657" s="1">
        <v>38194</v>
      </c>
      <c r="H2657" s="1">
        <f t="shared" si="899"/>
        <v>38194</v>
      </c>
      <c r="I2657">
        <v>1084.07</v>
      </c>
      <c r="J2657">
        <v>533.49</v>
      </c>
      <c r="K2657" t="s">
        <v>9</v>
      </c>
      <c r="AB2657" s="8"/>
      <c r="AH2657" vm="4779">
        <f ca="1"/>
        <v>44763</v>
      </c>
      <c r="AI2657" s="9" vm="6239">
        <f ca="1"/>
        <v>182.42</v>
      </c>
      <c r="AJ2657" s="11">
        <f t="shared" ca="1" si="900"/>
        <v>-1.5952198223878944E-2</v>
      </c>
      <c r="AK2657">
        <f t="shared" ca="1" si="901"/>
        <v>7</v>
      </c>
      <c r="AL2657">
        <f t="shared" ca="1" si="902"/>
        <v>2022</v>
      </c>
      <c r="AM2657" t="str">
        <f t="shared" ca="1" si="906"/>
        <v/>
      </c>
      <c r="AN2657" t="str">
        <f t="shared" ca="1" si="907"/>
        <v/>
      </c>
      <c r="AO2657" t="str">
        <f t="shared" ca="1" si="908"/>
        <v/>
      </c>
      <c r="AP2657" t="str">
        <f t="shared" ca="1" si="909"/>
        <v/>
      </c>
      <c r="AS2657" s="11"/>
      <c r="AZ2657" s="9"/>
      <c r="BA2657" s="11" t="e">
        <f t="shared" si="903"/>
        <v>#DIV/0!</v>
      </c>
      <c r="BB2657">
        <f t="shared" si="904"/>
        <v>1</v>
      </c>
      <c r="BC2657">
        <f t="shared" si="905"/>
        <v>1900</v>
      </c>
      <c r="BD2657" t="str">
        <f t="shared" si="910"/>
        <v/>
      </c>
      <c r="BE2657" t="str">
        <f t="shared" si="911"/>
        <v/>
      </c>
      <c r="BF2657" t="str">
        <f t="shared" si="912"/>
        <v/>
      </c>
      <c r="BG2657" t="str">
        <f t="shared" si="913"/>
        <v/>
      </c>
      <c r="BJ2657" s="11"/>
    </row>
    <row r="2658" spans="7:62" x14ac:dyDescent="0.2">
      <c r="G2658" s="1">
        <v>38195</v>
      </c>
      <c r="H2658" s="1">
        <f t="shared" si="899"/>
        <v>38195</v>
      </c>
      <c r="I2658">
        <v>1094.83</v>
      </c>
      <c r="J2658">
        <v>544.61</v>
      </c>
      <c r="K2658" t="s">
        <v>9</v>
      </c>
      <c r="AB2658" s="8"/>
      <c r="AH2658" vm="4780">
        <f ca="1"/>
        <v>44764</v>
      </c>
      <c r="AI2658" s="9" vm="6240">
        <f ca="1"/>
        <v>179.51</v>
      </c>
      <c r="AJ2658" s="11">
        <f t="shared" ca="1" si="900"/>
        <v>5.180769873544655E-3</v>
      </c>
      <c r="AK2658">
        <f t="shared" ca="1" si="901"/>
        <v>7</v>
      </c>
      <c r="AL2658">
        <f t="shared" ca="1" si="902"/>
        <v>2022</v>
      </c>
      <c r="AM2658" t="str">
        <f t="shared" ca="1" si="906"/>
        <v/>
      </c>
      <c r="AN2658" t="str">
        <f t="shared" ca="1" si="907"/>
        <v/>
      </c>
      <c r="AO2658" t="str">
        <f t="shared" ca="1" si="908"/>
        <v/>
      </c>
      <c r="AP2658" t="str">
        <f t="shared" ca="1" si="909"/>
        <v/>
      </c>
      <c r="AS2658" s="11"/>
      <c r="AZ2658" s="9"/>
      <c r="BA2658" s="11" t="e">
        <f t="shared" si="903"/>
        <v>#DIV/0!</v>
      </c>
      <c r="BB2658">
        <f t="shared" si="904"/>
        <v>1</v>
      </c>
      <c r="BC2658">
        <f t="shared" si="905"/>
        <v>1900</v>
      </c>
      <c r="BD2658" t="str">
        <f t="shared" si="910"/>
        <v/>
      </c>
      <c r="BE2658" t="str">
        <f t="shared" si="911"/>
        <v/>
      </c>
      <c r="BF2658" t="str">
        <f t="shared" si="912"/>
        <v/>
      </c>
      <c r="BG2658" t="str">
        <f t="shared" si="913"/>
        <v/>
      </c>
      <c r="BJ2658" s="11"/>
    </row>
    <row r="2659" spans="7:62" x14ac:dyDescent="0.2">
      <c r="G2659" s="1">
        <v>38196</v>
      </c>
      <c r="H2659" s="1">
        <f t="shared" si="899"/>
        <v>38196</v>
      </c>
      <c r="I2659">
        <v>1095.42</v>
      </c>
      <c r="J2659">
        <v>541.20000000000005</v>
      </c>
      <c r="K2659" t="s">
        <v>9</v>
      </c>
      <c r="AB2659" s="8"/>
      <c r="AH2659" vm="4783">
        <f ca="1"/>
        <v>44767</v>
      </c>
      <c r="AI2659" s="9" vm="6241">
        <f ca="1"/>
        <v>180.44</v>
      </c>
      <c r="AJ2659" s="11">
        <f t="shared" ca="1" si="900"/>
        <v>-6.1516293504765285E-3</v>
      </c>
      <c r="AK2659">
        <f t="shared" ca="1" si="901"/>
        <v>7</v>
      </c>
      <c r="AL2659">
        <f t="shared" ca="1" si="902"/>
        <v>2022</v>
      </c>
      <c r="AM2659" t="str">
        <f t="shared" ca="1" si="906"/>
        <v/>
      </c>
      <c r="AN2659" t="str">
        <f t="shared" ca="1" si="907"/>
        <v/>
      </c>
      <c r="AO2659" t="str">
        <f t="shared" ca="1" si="908"/>
        <v/>
      </c>
      <c r="AP2659" t="str">
        <f t="shared" ca="1" si="909"/>
        <v/>
      </c>
      <c r="AS2659" s="11"/>
      <c r="AZ2659" s="9"/>
      <c r="BA2659" s="11" t="e">
        <f t="shared" si="903"/>
        <v>#DIV/0!</v>
      </c>
      <c r="BB2659">
        <f t="shared" si="904"/>
        <v>1</v>
      </c>
      <c r="BC2659">
        <f t="shared" si="905"/>
        <v>1900</v>
      </c>
      <c r="BD2659" t="str">
        <f t="shared" si="910"/>
        <v/>
      </c>
      <c r="BE2659" t="str">
        <f t="shared" si="911"/>
        <v/>
      </c>
      <c r="BF2659" t="str">
        <f t="shared" si="912"/>
        <v/>
      </c>
      <c r="BG2659" t="str">
        <f t="shared" si="913"/>
        <v/>
      </c>
      <c r="BJ2659" s="11"/>
    </row>
    <row r="2660" spans="7:62" x14ac:dyDescent="0.2">
      <c r="G2660" s="1">
        <v>38197</v>
      </c>
      <c r="H2660" s="1">
        <f t="shared" si="899"/>
        <v>38197</v>
      </c>
      <c r="I2660">
        <v>1100.43</v>
      </c>
      <c r="J2660">
        <v>549.83000000000004</v>
      </c>
      <c r="K2660" t="s">
        <v>9</v>
      </c>
      <c r="AB2660" s="8"/>
      <c r="AH2660" vm="4786">
        <f ca="1"/>
        <v>44768</v>
      </c>
      <c r="AI2660" s="9" vm="6242">
        <f ca="1"/>
        <v>179.33</v>
      </c>
      <c r="AJ2660" s="11">
        <f t="shared" ca="1" si="900"/>
        <v>2.2751352255617974E-2</v>
      </c>
      <c r="AK2660">
        <f t="shared" ca="1" si="901"/>
        <v>7</v>
      </c>
      <c r="AL2660">
        <f t="shared" ca="1" si="902"/>
        <v>2022</v>
      </c>
      <c r="AM2660" t="str">
        <f t="shared" ca="1" si="906"/>
        <v/>
      </c>
      <c r="AN2660" t="str">
        <f t="shared" ca="1" si="907"/>
        <v/>
      </c>
      <c r="AO2660" t="str">
        <f t="shared" ca="1" si="908"/>
        <v/>
      </c>
      <c r="AP2660" t="str">
        <f t="shared" ca="1" si="909"/>
        <v/>
      </c>
      <c r="AS2660" s="11"/>
      <c r="AZ2660" s="9"/>
      <c r="BA2660" s="11" t="e">
        <f t="shared" si="903"/>
        <v>#DIV/0!</v>
      </c>
      <c r="BB2660">
        <f t="shared" si="904"/>
        <v>1</v>
      </c>
      <c r="BC2660">
        <f t="shared" si="905"/>
        <v>1900</v>
      </c>
      <c r="BD2660" t="str">
        <f t="shared" si="910"/>
        <v/>
      </c>
      <c r="BE2660" t="str">
        <f t="shared" si="911"/>
        <v/>
      </c>
      <c r="BF2660" t="str">
        <f t="shared" si="912"/>
        <v/>
      </c>
      <c r="BG2660" t="str">
        <f t="shared" si="913"/>
        <v/>
      </c>
      <c r="BJ2660" s="11"/>
    </row>
    <row r="2661" spans="7:62" x14ac:dyDescent="0.2">
      <c r="G2661" s="1">
        <v>38198</v>
      </c>
      <c r="H2661" s="1">
        <f t="shared" si="899"/>
        <v>38198</v>
      </c>
      <c r="I2661">
        <v>1101.72</v>
      </c>
      <c r="J2661">
        <v>551.29</v>
      </c>
      <c r="K2661" t="s">
        <v>9</v>
      </c>
      <c r="AB2661" s="8"/>
      <c r="AH2661" vm="4789">
        <f ca="1"/>
        <v>44769</v>
      </c>
      <c r="AI2661" s="9" vm="6243">
        <f ca="1"/>
        <v>183.41</v>
      </c>
      <c r="AJ2661" s="11">
        <f t="shared" ca="1" si="900"/>
        <v>1.3739708849026755E-2</v>
      </c>
      <c r="AK2661">
        <f t="shared" ca="1" si="901"/>
        <v>7</v>
      </c>
      <c r="AL2661">
        <f t="shared" ca="1" si="902"/>
        <v>2022</v>
      </c>
      <c r="AM2661" t="str">
        <f t="shared" ca="1" si="906"/>
        <v/>
      </c>
      <c r="AN2661" t="str">
        <f t="shared" ca="1" si="907"/>
        <v/>
      </c>
      <c r="AO2661" t="str">
        <f t="shared" ca="1" si="908"/>
        <v/>
      </c>
      <c r="AP2661" t="str">
        <f t="shared" ca="1" si="909"/>
        <v/>
      </c>
      <c r="AS2661" s="11"/>
      <c r="AZ2661" s="9"/>
      <c r="BA2661" s="11" t="e">
        <f t="shared" si="903"/>
        <v>#DIV/0!</v>
      </c>
      <c r="BB2661">
        <f t="shared" si="904"/>
        <v>1</v>
      </c>
      <c r="BC2661">
        <f t="shared" si="905"/>
        <v>1900</v>
      </c>
      <c r="BD2661" t="str">
        <f t="shared" si="910"/>
        <v/>
      </c>
      <c r="BE2661" t="str">
        <f t="shared" si="911"/>
        <v/>
      </c>
      <c r="BF2661" t="str">
        <f t="shared" si="912"/>
        <v/>
      </c>
      <c r="BG2661" t="str">
        <f t="shared" si="913"/>
        <v/>
      </c>
      <c r="BJ2661" s="11"/>
    </row>
    <row r="2662" spans="7:62" x14ac:dyDescent="0.2">
      <c r="G2662" s="1">
        <v>38201</v>
      </c>
      <c r="H2662" s="1">
        <f t="shared" si="899"/>
        <v>38201</v>
      </c>
      <c r="I2662">
        <v>1106.6199999999999</v>
      </c>
      <c r="J2662">
        <v>551.92999999999995</v>
      </c>
      <c r="K2662" t="s">
        <v>9</v>
      </c>
      <c r="AB2662" s="8"/>
      <c r="AH2662" vm="4791">
        <f ca="1"/>
        <v>44770</v>
      </c>
      <c r="AI2662" s="9" vm="6244">
        <f ca="1"/>
        <v>185.93</v>
      </c>
      <c r="AJ2662" s="11">
        <f t="shared" ca="1" si="900"/>
        <v>7.0994460280751071E-3</v>
      </c>
      <c r="AK2662">
        <f t="shared" ca="1" si="901"/>
        <v>7</v>
      </c>
      <c r="AL2662">
        <f t="shared" ca="1" si="902"/>
        <v>2022</v>
      </c>
      <c r="AM2662" t="str">
        <f t="shared" ca="1" si="906"/>
        <v/>
      </c>
      <c r="AN2662" t="str">
        <f t="shared" ca="1" si="907"/>
        <v/>
      </c>
      <c r="AO2662" t="str">
        <f t="shared" ca="1" si="908"/>
        <v/>
      </c>
      <c r="AP2662" t="str">
        <f t="shared" ca="1" si="909"/>
        <v/>
      </c>
      <c r="AS2662" s="11"/>
      <c r="AZ2662" s="9"/>
      <c r="BA2662" s="11" t="e">
        <f t="shared" si="903"/>
        <v>#DIV/0!</v>
      </c>
      <c r="BB2662">
        <f t="shared" si="904"/>
        <v>1</v>
      </c>
      <c r="BC2662">
        <f t="shared" si="905"/>
        <v>1900</v>
      </c>
      <c r="BD2662" t="str">
        <f t="shared" si="910"/>
        <v/>
      </c>
      <c r="BE2662" t="str">
        <f t="shared" si="911"/>
        <v/>
      </c>
      <c r="BF2662" t="str">
        <f t="shared" si="912"/>
        <v/>
      </c>
      <c r="BG2662" t="str">
        <f t="shared" si="913"/>
        <v/>
      </c>
      <c r="BJ2662" s="11"/>
    </row>
    <row r="2663" spans="7:62" x14ac:dyDescent="0.2">
      <c r="G2663" s="1">
        <v>38202</v>
      </c>
      <c r="H2663" s="1">
        <f t="shared" si="899"/>
        <v>38202</v>
      </c>
      <c r="I2663">
        <v>1099.69</v>
      </c>
      <c r="J2663">
        <v>543.63</v>
      </c>
      <c r="K2663" t="s">
        <v>9</v>
      </c>
      <c r="AB2663" s="8"/>
      <c r="AH2663" vm="4792">
        <f ca="1"/>
        <v>44771</v>
      </c>
      <c r="AI2663" s="9" vm="874">
        <f ca="1"/>
        <v>187.25</v>
      </c>
      <c r="AJ2663" s="11">
        <f t="shared" ca="1" si="900"/>
        <v>-3.7383177570093906E-4</v>
      </c>
      <c r="AK2663">
        <f t="shared" ca="1" si="901"/>
        <v>7</v>
      </c>
      <c r="AL2663">
        <f t="shared" ca="1" si="902"/>
        <v>2022</v>
      </c>
      <c r="AM2663" t="str">
        <f t="shared" ca="1" si="906"/>
        <v/>
      </c>
      <c r="AN2663" t="str">
        <f t="shared" ca="1" si="907"/>
        <v/>
      </c>
      <c r="AO2663" t="str">
        <f t="shared" ca="1" si="908"/>
        <v>End</v>
      </c>
      <c r="AP2663" vm="874">
        <f t="shared" ca="1" si="909"/>
        <v>187.25</v>
      </c>
      <c r="AS2663" s="11"/>
      <c r="AZ2663" s="9"/>
      <c r="BA2663" s="11" t="e">
        <f t="shared" si="903"/>
        <v>#DIV/0!</v>
      </c>
      <c r="BB2663">
        <f t="shared" si="904"/>
        <v>1</v>
      </c>
      <c r="BC2663">
        <f t="shared" si="905"/>
        <v>1900</v>
      </c>
      <c r="BD2663" t="str">
        <f t="shared" si="910"/>
        <v/>
      </c>
      <c r="BE2663" t="str">
        <f t="shared" si="911"/>
        <v/>
      </c>
      <c r="BF2663" t="str">
        <f t="shared" si="912"/>
        <v/>
      </c>
      <c r="BG2663" t="str">
        <f t="shared" si="913"/>
        <v/>
      </c>
      <c r="BJ2663" s="11"/>
    </row>
    <row r="2664" spans="7:62" x14ac:dyDescent="0.2">
      <c r="G2664" s="1">
        <v>38203</v>
      </c>
      <c r="H2664" s="1">
        <f t="shared" si="899"/>
        <v>38203</v>
      </c>
      <c r="I2664">
        <v>1098.6300000000001</v>
      </c>
      <c r="J2664">
        <v>542.66999999999996</v>
      </c>
      <c r="K2664" t="s">
        <v>9</v>
      </c>
      <c r="AB2664" s="8"/>
      <c r="AH2664" vm="4794">
        <f ca="1"/>
        <v>44774</v>
      </c>
      <c r="AI2664" s="9" vm="880">
        <f ca="1"/>
        <v>187.18</v>
      </c>
      <c r="AJ2664" s="11">
        <f t="shared" ca="1" si="900"/>
        <v>-9.6164120098307659E-4</v>
      </c>
      <c r="AK2664">
        <f t="shared" ca="1" si="901"/>
        <v>8</v>
      </c>
      <c r="AL2664">
        <f t="shared" ca="1" si="902"/>
        <v>2022</v>
      </c>
      <c r="AM2664" t="str">
        <f t="shared" ca="1" si="906"/>
        <v>Start</v>
      </c>
      <c r="AN2664" vm="880">
        <f t="shared" ca="1" si="907"/>
        <v>187.18</v>
      </c>
      <c r="AO2664" t="str">
        <f t="shared" ca="1" si="908"/>
        <v/>
      </c>
      <c r="AP2664" t="str">
        <f t="shared" ca="1" si="909"/>
        <v/>
      </c>
      <c r="AS2664" s="11"/>
      <c r="AZ2664" s="9"/>
      <c r="BA2664" s="11" t="e">
        <f t="shared" si="903"/>
        <v>#DIV/0!</v>
      </c>
      <c r="BB2664">
        <f t="shared" si="904"/>
        <v>1</v>
      </c>
      <c r="BC2664">
        <f t="shared" si="905"/>
        <v>1900</v>
      </c>
      <c r="BD2664" t="str">
        <f t="shared" si="910"/>
        <v/>
      </c>
      <c r="BE2664" t="str">
        <f t="shared" si="911"/>
        <v/>
      </c>
      <c r="BF2664" t="str">
        <f t="shared" si="912"/>
        <v/>
      </c>
      <c r="BG2664" t="str">
        <f t="shared" si="913"/>
        <v/>
      </c>
      <c r="BJ2664" s="11"/>
    </row>
    <row r="2665" spans="7:62" x14ac:dyDescent="0.2">
      <c r="G2665" s="1">
        <v>38204</v>
      </c>
      <c r="H2665" s="1">
        <f t="shared" si="899"/>
        <v>38204</v>
      </c>
      <c r="I2665">
        <v>1080.7</v>
      </c>
      <c r="J2665">
        <v>532.36</v>
      </c>
      <c r="K2665" t="s">
        <v>9</v>
      </c>
      <c r="AB2665" s="8"/>
      <c r="AH2665" vm="4796">
        <f ca="1"/>
        <v>44775</v>
      </c>
      <c r="AI2665" s="9" vm="6245">
        <f ca="1"/>
        <v>187</v>
      </c>
      <c r="AJ2665" s="11">
        <f t="shared" ca="1" si="900"/>
        <v>1.4705882352941124E-2</v>
      </c>
      <c r="AK2665">
        <f t="shared" ca="1" si="901"/>
        <v>8</v>
      </c>
      <c r="AL2665">
        <f t="shared" ca="1" si="902"/>
        <v>2022</v>
      </c>
      <c r="AM2665" t="str">
        <f t="shared" ca="1" si="906"/>
        <v/>
      </c>
      <c r="AN2665" t="str">
        <f t="shared" ca="1" si="907"/>
        <v/>
      </c>
      <c r="AO2665" t="str">
        <f t="shared" ca="1" si="908"/>
        <v/>
      </c>
      <c r="AP2665" t="str">
        <f t="shared" ca="1" si="909"/>
        <v/>
      </c>
      <c r="AS2665" s="11"/>
      <c r="AZ2665" s="9"/>
      <c r="BA2665" s="11" t="e">
        <f t="shared" si="903"/>
        <v>#DIV/0!</v>
      </c>
      <c r="BB2665">
        <f t="shared" si="904"/>
        <v>1</v>
      </c>
      <c r="BC2665">
        <f t="shared" si="905"/>
        <v>1900</v>
      </c>
      <c r="BD2665" t="str">
        <f t="shared" si="910"/>
        <v/>
      </c>
      <c r="BE2665" t="str">
        <f t="shared" si="911"/>
        <v/>
      </c>
      <c r="BF2665" t="str">
        <f t="shared" si="912"/>
        <v/>
      </c>
      <c r="BG2665" t="str">
        <f t="shared" si="913"/>
        <v/>
      </c>
      <c r="BJ2665" s="11"/>
    </row>
    <row r="2666" spans="7:62" x14ac:dyDescent="0.2">
      <c r="G2666" s="1">
        <v>38205</v>
      </c>
      <c r="H2666" s="1">
        <f t="shared" si="899"/>
        <v>38205</v>
      </c>
      <c r="I2666">
        <v>1063.97</v>
      </c>
      <c r="J2666">
        <v>519.65</v>
      </c>
      <c r="K2666" t="s">
        <v>9</v>
      </c>
      <c r="AB2666" s="8"/>
      <c r="AH2666" vm="4797">
        <f ca="1"/>
        <v>44776</v>
      </c>
      <c r="AI2666" s="9" vm="6246">
        <f ca="1"/>
        <v>189.75</v>
      </c>
      <c r="AJ2666" s="11">
        <f t="shared" ca="1" si="900"/>
        <v>-2.1080368906456481E-3</v>
      </c>
      <c r="AK2666">
        <f t="shared" ca="1" si="901"/>
        <v>8</v>
      </c>
      <c r="AL2666">
        <f t="shared" ca="1" si="902"/>
        <v>2022</v>
      </c>
      <c r="AM2666" t="str">
        <f t="shared" ca="1" si="906"/>
        <v/>
      </c>
      <c r="AN2666" t="str">
        <f t="shared" ca="1" si="907"/>
        <v/>
      </c>
      <c r="AO2666" t="str">
        <f t="shared" ca="1" si="908"/>
        <v/>
      </c>
      <c r="AP2666" t="str">
        <f t="shared" ca="1" si="909"/>
        <v/>
      </c>
      <c r="AS2666" s="11"/>
      <c r="AZ2666" s="9"/>
      <c r="BA2666" s="11" t="e">
        <f t="shared" si="903"/>
        <v>#DIV/0!</v>
      </c>
      <c r="BB2666">
        <f t="shared" si="904"/>
        <v>1</v>
      </c>
      <c r="BC2666">
        <f t="shared" si="905"/>
        <v>1900</v>
      </c>
      <c r="BD2666" t="str">
        <f t="shared" si="910"/>
        <v/>
      </c>
      <c r="BE2666" t="str">
        <f t="shared" si="911"/>
        <v/>
      </c>
      <c r="BF2666" t="str">
        <f t="shared" si="912"/>
        <v/>
      </c>
      <c r="BG2666" t="str">
        <f t="shared" si="913"/>
        <v/>
      </c>
      <c r="BJ2666" s="11"/>
    </row>
    <row r="2667" spans="7:62" x14ac:dyDescent="0.2">
      <c r="G2667" s="1">
        <v>38208</v>
      </c>
      <c r="H2667" s="1">
        <f t="shared" si="899"/>
        <v>38208</v>
      </c>
      <c r="I2667">
        <v>1065.22</v>
      </c>
      <c r="J2667">
        <v>518.38</v>
      </c>
      <c r="K2667" t="s">
        <v>9</v>
      </c>
      <c r="AB2667" s="8"/>
      <c r="AH2667" vm="4798">
        <f ca="1"/>
        <v>44777</v>
      </c>
      <c r="AI2667" s="9" vm="6247">
        <f ca="1"/>
        <v>189.35</v>
      </c>
      <c r="AJ2667" s="11">
        <f t="shared" ca="1" si="900"/>
        <v>7.6577766041723283E-3</v>
      </c>
      <c r="AK2667">
        <f t="shared" ca="1" si="901"/>
        <v>8</v>
      </c>
      <c r="AL2667">
        <f t="shared" ca="1" si="902"/>
        <v>2022</v>
      </c>
      <c r="AM2667" t="str">
        <f t="shared" ca="1" si="906"/>
        <v/>
      </c>
      <c r="AN2667" t="str">
        <f t="shared" ca="1" si="907"/>
        <v/>
      </c>
      <c r="AO2667" t="str">
        <f t="shared" ca="1" si="908"/>
        <v/>
      </c>
      <c r="AP2667" t="str">
        <f t="shared" ca="1" si="909"/>
        <v/>
      </c>
      <c r="AS2667" s="11"/>
      <c r="AZ2667" s="9"/>
      <c r="BA2667" s="11" t="e">
        <f t="shared" si="903"/>
        <v>#DIV/0!</v>
      </c>
      <c r="BB2667">
        <f t="shared" si="904"/>
        <v>1</v>
      </c>
      <c r="BC2667">
        <f t="shared" si="905"/>
        <v>1900</v>
      </c>
      <c r="BD2667" t="str">
        <f t="shared" si="910"/>
        <v/>
      </c>
      <c r="BE2667" t="str">
        <f t="shared" si="911"/>
        <v/>
      </c>
      <c r="BF2667" t="str">
        <f t="shared" si="912"/>
        <v/>
      </c>
      <c r="BG2667" t="str">
        <f t="shared" si="913"/>
        <v/>
      </c>
      <c r="BJ2667" s="11"/>
    </row>
    <row r="2668" spans="7:62" x14ac:dyDescent="0.2">
      <c r="G2668" s="1">
        <v>38209</v>
      </c>
      <c r="H2668" s="1">
        <f t="shared" si="899"/>
        <v>38209</v>
      </c>
      <c r="I2668">
        <v>1079.04</v>
      </c>
      <c r="J2668">
        <v>529.83000000000004</v>
      </c>
      <c r="K2668" t="s">
        <v>9</v>
      </c>
      <c r="AB2668" s="8"/>
      <c r="AH2668" vm="4801">
        <f ca="1"/>
        <v>44778</v>
      </c>
      <c r="AI2668" s="9" vm="5664">
        <f ca="1"/>
        <v>190.8</v>
      </c>
      <c r="AJ2668" s="11">
        <f t="shared" ca="1" si="900"/>
        <v>1.0587002096436038E-2</v>
      </c>
      <c r="AK2668">
        <f t="shared" ca="1" si="901"/>
        <v>8</v>
      </c>
      <c r="AL2668">
        <f t="shared" ca="1" si="902"/>
        <v>2022</v>
      </c>
      <c r="AM2668" t="str">
        <f t="shared" ca="1" si="906"/>
        <v/>
      </c>
      <c r="AN2668" t="str">
        <f t="shared" ca="1" si="907"/>
        <v/>
      </c>
      <c r="AO2668" t="str">
        <f t="shared" ca="1" si="908"/>
        <v/>
      </c>
      <c r="AP2668" t="str">
        <f t="shared" ca="1" si="909"/>
        <v/>
      </c>
      <c r="AS2668" s="11"/>
      <c r="AZ2668" s="9"/>
      <c r="BA2668" s="11" t="e">
        <f t="shared" si="903"/>
        <v>#DIV/0!</v>
      </c>
      <c r="BB2668">
        <f t="shared" si="904"/>
        <v>1</v>
      </c>
      <c r="BC2668">
        <f t="shared" si="905"/>
        <v>1900</v>
      </c>
      <c r="BD2668" t="str">
        <f t="shared" si="910"/>
        <v/>
      </c>
      <c r="BE2668" t="str">
        <f t="shared" si="911"/>
        <v/>
      </c>
      <c r="BF2668" t="str">
        <f t="shared" si="912"/>
        <v/>
      </c>
      <c r="BG2668" t="str">
        <f t="shared" si="913"/>
        <v/>
      </c>
      <c r="BJ2668" s="11"/>
    </row>
    <row r="2669" spans="7:62" x14ac:dyDescent="0.2">
      <c r="G2669" s="1">
        <v>38210</v>
      </c>
      <c r="H2669" s="1">
        <f t="shared" si="899"/>
        <v>38210</v>
      </c>
      <c r="I2669">
        <v>1075.79</v>
      </c>
      <c r="J2669">
        <v>526.63</v>
      </c>
      <c r="K2669">
        <v>1005.12</v>
      </c>
      <c r="AB2669" s="8"/>
      <c r="AH2669" vm="4804">
        <f ca="1"/>
        <v>44781</v>
      </c>
      <c r="AI2669" s="9" vm="6248">
        <f ca="1"/>
        <v>192.82</v>
      </c>
      <c r="AJ2669" s="11">
        <f t="shared" ca="1" si="900"/>
        <v>-1.363966393527638E-2</v>
      </c>
      <c r="AK2669">
        <f t="shared" ca="1" si="901"/>
        <v>8</v>
      </c>
      <c r="AL2669">
        <f t="shared" ca="1" si="902"/>
        <v>2022</v>
      </c>
      <c r="AM2669" t="str">
        <f t="shared" ca="1" si="906"/>
        <v/>
      </c>
      <c r="AN2669" t="str">
        <f t="shared" ca="1" si="907"/>
        <v/>
      </c>
      <c r="AO2669" t="str">
        <f t="shared" ca="1" si="908"/>
        <v/>
      </c>
      <c r="AP2669" t="str">
        <f t="shared" ca="1" si="909"/>
        <v/>
      </c>
      <c r="AS2669" s="11"/>
      <c r="AZ2669" s="9"/>
      <c r="BA2669" s="11" t="e">
        <f t="shared" si="903"/>
        <v>#DIV/0!</v>
      </c>
      <c r="BB2669">
        <f t="shared" si="904"/>
        <v>1</v>
      </c>
      <c r="BC2669">
        <f t="shared" si="905"/>
        <v>1900</v>
      </c>
      <c r="BD2669" t="str">
        <f t="shared" si="910"/>
        <v/>
      </c>
      <c r="BE2669" t="str">
        <f t="shared" si="911"/>
        <v/>
      </c>
      <c r="BF2669" t="str">
        <f t="shared" si="912"/>
        <v/>
      </c>
      <c r="BG2669" t="str">
        <f t="shared" si="913"/>
        <v/>
      </c>
      <c r="BJ2669" s="11"/>
    </row>
    <row r="2670" spans="7:62" x14ac:dyDescent="0.2">
      <c r="G2670" s="1">
        <v>38210</v>
      </c>
      <c r="H2670" s="1">
        <f t="shared" si="899"/>
        <v>38210</v>
      </c>
      <c r="I2670" t="s">
        <v>9</v>
      </c>
      <c r="J2670" t="s">
        <v>9</v>
      </c>
      <c r="K2670">
        <v>1005.12</v>
      </c>
      <c r="AB2670" s="8"/>
      <c r="AH2670" vm="4807">
        <f ca="1"/>
        <v>44782</v>
      </c>
      <c r="AI2670" s="9" vm="6249">
        <f ca="1"/>
        <v>190.19</v>
      </c>
      <c r="AJ2670" s="11">
        <f t="shared" ca="1" si="900"/>
        <v>2.8550396971449565E-2</v>
      </c>
      <c r="AK2670">
        <f t="shared" ca="1" si="901"/>
        <v>8</v>
      </c>
      <c r="AL2670">
        <f t="shared" ca="1" si="902"/>
        <v>2022</v>
      </c>
      <c r="AM2670" t="str">
        <f t="shared" ca="1" si="906"/>
        <v/>
      </c>
      <c r="AN2670" t="str">
        <f t="shared" ca="1" si="907"/>
        <v/>
      </c>
      <c r="AO2670" t="str">
        <f t="shared" ca="1" si="908"/>
        <v/>
      </c>
      <c r="AP2670" t="str">
        <f t="shared" ca="1" si="909"/>
        <v/>
      </c>
      <c r="AS2670" s="11"/>
      <c r="AZ2670" s="9"/>
      <c r="BA2670" s="11" t="e">
        <f t="shared" si="903"/>
        <v>#DIV/0!</v>
      </c>
      <c r="BB2670">
        <f t="shared" si="904"/>
        <v>1</v>
      </c>
      <c r="BC2670">
        <f t="shared" si="905"/>
        <v>1900</v>
      </c>
      <c r="BD2670" t="str">
        <f t="shared" si="910"/>
        <v/>
      </c>
      <c r="BE2670" t="str">
        <f t="shared" si="911"/>
        <v/>
      </c>
      <c r="BF2670" t="str">
        <f t="shared" si="912"/>
        <v/>
      </c>
      <c r="BG2670" t="str">
        <f t="shared" si="913"/>
        <v/>
      </c>
      <c r="BJ2670" s="11"/>
    </row>
    <row r="2671" spans="7:62" x14ac:dyDescent="0.2">
      <c r="G2671" s="1">
        <v>38210</v>
      </c>
      <c r="H2671" s="1">
        <f t="shared" si="899"/>
        <v>38210</v>
      </c>
      <c r="I2671" t="s">
        <v>9</v>
      </c>
      <c r="J2671" t="s">
        <v>9</v>
      </c>
      <c r="K2671">
        <v>1005.12</v>
      </c>
      <c r="AB2671" s="8"/>
      <c r="AH2671" vm="4810">
        <f ca="1"/>
        <v>44783</v>
      </c>
      <c r="AI2671" s="9" vm="6250">
        <f ca="1"/>
        <v>195.62</v>
      </c>
      <c r="AJ2671" s="11">
        <f t="shared" ca="1" si="900"/>
        <v>3.7317247725181524E-3</v>
      </c>
      <c r="AK2671">
        <f t="shared" ca="1" si="901"/>
        <v>8</v>
      </c>
      <c r="AL2671">
        <f t="shared" ca="1" si="902"/>
        <v>2022</v>
      </c>
      <c r="AM2671" t="str">
        <f t="shared" ca="1" si="906"/>
        <v/>
      </c>
      <c r="AN2671" t="str">
        <f t="shared" ca="1" si="907"/>
        <v/>
      </c>
      <c r="AO2671" t="str">
        <f t="shared" ca="1" si="908"/>
        <v/>
      </c>
      <c r="AP2671" t="str">
        <f t="shared" ca="1" si="909"/>
        <v/>
      </c>
      <c r="AS2671" s="11"/>
      <c r="AZ2671" s="9"/>
      <c r="BA2671" s="11" t="e">
        <f t="shared" si="903"/>
        <v>#DIV/0!</v>
      </c>
      <c r="BB2671">
        <f t="shared" si="904"/>
        <v>1</v>
      </c>
      <c r="BC2671">
        <f t="shared" si="905"/>
        <v>1900</v>
      </c>
      <c r="BD2671" t="str">
        <f t="shared" si="910"/>
        <v/>
      </c>
      <c r="BE2671" t="str">
        <f t="shared" si="911"/>
        <v/>
      </c>
      <c r="BF2671" t="str">
        <f t="shared" si="912"/>
        <v/>
      </c>
      <c r="BG2671" t="str">
        <f t="shared" si="913"/>
        <v/>
      </c>
      <c r="BJ2671" s="11"/>
    </row>
    <row r="2672" spans="7:62" x14ac:dyDescent="0.2">
      <c r="G2672" s="1">
        <v>38210</v>
      </c>
      <c r="H2672" s="1">
        <f t="shared" si="899"/>
        <v>38210</v>
      </c>
      <c r="I2672" t="s">
        <v>9</v>
      </c>
      <c r="J2672" t="s">
        <v>9</v>
      </c>
      <c r="K2672">
        <v>1005.12</v>
      </c>
      <c r="AB2672" s="8"/>
      <c r="AH2672" vm="4811">
        <f ca="1"/>
        <v>44784</v>
      </c>
      <c r="AI2672" s="9" vm="6251">
        <f ca="1"/>
        <v>196.35</v>
      </c>
      <c r="AJ2672" s="11">
        <f t="shared" ca="1" si="900"/>
        <v>2.0422714540361708E-2</v>
      </c>
      <c r="AK2672">
        <f t="shared" ca="1" si="901"/>
        <v>8</v>
      </c>
      <c r="AL2672">
        <f t="shared" ca="1" si="902"/>
        <v>2022</v>
      </c>
      <c r="AM2672" t="str">
        <f t="shared" ca="1" si="906"/>
        <v/>
      </c>
      <c r="AN2672" t="str">
        <f t="shared" ca="1" si="907"/>
        <v/>
      </c>
      <c r="AO2672" t="str">
        <f t="shared" ca="1" si="908"/>
        <v/>
      </c>
      <c r="AP2672" t="str">
        <f t="shared" ca="1" si="909"/>
        <v/>
      </c>
      <c r="AS2672" s="11"/>
      <c r="AZ2672" s="9"/>
      <c r="BA2672" s="11" t="e">
        <f t="shared" si="903"/>
        <v>#DIV/0!</v>
      </c>
      <c r="BB2672">
        <f t="shared" si="904"/>
        <v>1</v>
      </c>
      <c r="BC2672">
        <f t="shared" si="905"/>
        <v>1900</v>
      </c>
      <c r="BD2672" t="str">
        <f t="shared" si="910"/>
        <v/>
      </c>
      <c r="BE2672" t="str">
        <f t="shared" si="911"/>
        <v/>
      </c>
      <c r="BF2672" t="str">
        <f t="shared" si="912"/>
        <v/>
      </c>
      <c r="BG2672" t="str">
        <f t="shared" si="913"/>
        <v/>
      </c>
      <c r="BJ2672" s="11"/>
    </row>
    <row r="2673" spans="7:62" x14ac:dyDescent="0.2">
      <c r="G2673" s="1">
        <v>38210</v>
      </c>
      <c r="H2673" s="1">
        <f t="shared" si="899"/>
        <v>38210</v>
      </c>
      <c r="I2673" t="s">
        <v>9</v>
      </c>
      <c r="J2673" t="s">
        <v>9</v>
      </c>
      <c r="K2673">
        <v>1005.12</v>
      </c>
      <c r="AB2673" s="8"/>
      <c r="AH2673" vm="4813">
        <f ca="1"/>
        <v>44785</v>
      </c>
      <c r="AI2673" s="9" vm="6252">
        <f ca="1"/>
        <v>200.36</v>
      </c>
      <c r="AJ2673" s="11">
        <f t="shared" ca="1" si="900"/>
        <v>3.5436214813335809E-3</v>
      </c>
      <c r="AK2673">
        <f t="shared" ca="1" si="901"/>
        <v>8</v>
      </c>
      <c r="AL2673">
        <f t="shared" ca="1" si="902"/>
        <v>2022</v>
      </c>
      <c r="AM2673" t="str">
        <f t="shared" ca="1" si="906"/>
        <v/>
      </c>
      <c r="AN2673" t="str">
        <f t="shared" ca="1" si="907"/>
        <v/>
      </c>
      <c r="AO2673" t="str">
        <f t="shared" ca="1" si="908"/>
        <v/>
      </c>
      <c r="AP2673" t="str">
        <f t="shared" ca="1" si="909"/>
        <v/>
      </c>
      <c r="AS2673" s="11"/>
      <c r="AZ2673" s="9"/>
      <c r="BA2673" s="11" t="e">
        <f t="shared" si="903"/>
        <v>#DIV/0!</v>
      </c>
      <c r="BB2673">
        <f t="shared" si="904"/>
        <v>1</v>
      </c>
      <c r="BC2673">
        <f t="shared" si="905"/>
        <v>1900</v>
      </c>
      <c r="BD2673" t="str">
        <f t="shared" si="910"/>
        <v/>
      </c>
      <c r="BE2673" t="str">
        <f t="shared" si="911"/>
        <v/>
      </c>
      <c r="BF2673" t="str">
        <f t="shared" si="912"/>
        <v/>
      </c>
      <c r="BG2673" t="str">
        <f t="shared" si="913"/>
        <v/>
      </c>
      <c r="BJ2673" s="11"/>
    </row>
    <row r="2674" spans="7:62" x14ac:dyDescent="0.2">
      <c r="G2674" s="1">
        <v>38210</v>
      </c>
      <c r="H2674" s="1">
        <f t="shared" si="899"/>
        <v>38210</v>
      </c>
      <c r="I2674" t="s">
        <v>9</v>
      </c>
      <c r="J2674" t="s">
        <v>9</v>
      </c>
      <c r="K2674">
        <v>1005.12</v>
      </c>
      <c r="AB2674" s="8"/>
      <c r="AH2674" vm="4816">
        <f ca="1"/>
        <v>44788</v>
      </c>
      <c r="AI2674" s="9" vm="6253">
        <f ca="1"/>
        <v>201.07</v>
      </c>
      <c r="AJ2674" s="11">
        <f t="shared" ca="1" si="900"/>
        <v>-3.9787138807367839E-4</v>
      </c>
      <c r="AK2674">
        <f t="shared" ca="1" si="901"/>
        <v>8</v>
      </c>
      <c r="AL2674">
        <f t="shared" ca="1" si="902"/>
        <v>2022</v>
      </c>
      <c r="AM2674" t="str">
        <f t="shared" ca="1" si="906"/>
        <v/>
      </c>
      <c r="AN2674" t="str">
        <f t="shared" ca="1" si="907"/>
        <v/>
      </c>
      <c r="AO2674" t="str">
        <f t="shared" ca="1" si="908"/>
        <v/>
      </c>
      <c r="AP2674" t="str">
        <f t="shared" ca="1" si="909"/>
        <v/>
      </c>
      <c r="AS2674" s="11"/>
      <c r="AZ2674" s="9"/>
      <c r="BA2674" s="11" t="e">
        <f t="shared" si="903"/>
        <v>#DIV/0!</v>
      </c>
      <c r="BB2674">
        <f t="shared" si="904"/>
        <v>1</v>
      </c>
      <c r="BC2674">
        <f t="shared" si="905"/>
        <v>1900</v>
      </c>
      <c r="BD2674" t="str">
        <f t="shared" si="910"/>
        <v/>
      </c>
      <c r="BE2674" t="str">
        <f t="shared" si="911"/>
        <v/>
      </c>
      <c r="BF2674" t="str">
        <f t="shared" si="912"/>
        <v/>
      </c>
      <c r="BG2674" t="str">
        <f t="shared" si="913"/>
        <v/>
      </c>
      <c r="BJ2674" s="11"/>
    </row>
    <row r="2675" spans="7:62" x14ac:dyDescent="0.2">
      <c r="G2675" s="1">
        <v>38210</v>
      </c>
      <c r="H2675" s="1">
        <f t="shared" si="899"/>
        <v>38210</v>
      </c>
      <c r="I2675" t="s">
        <v>9</v>
      </c>
      <c r="J2675" t="s">
        <v>9</v>
      </c>
      <c r="K2675">
        <v>1005.12</v>
      </c>
      <c r="AB2675" s="8"/>
      <c r="AH2675" vm="4818">
        <f ca="1"/>
        <v>44789</v>
      </c>
      <c r="AI2675" s="9" vm="6254">
        <f ca="1"/>
        <v>200.99</v>
      </c>
      <c r="AJ2675" s="11">
        <f t="shared" ca="1" si="900"/>
        <v>-1.681675705258967E-2</v>
      </c>
      <c r="AK2675">
        <f t="shared" ca="1" si="901"/>
        <v>8</v>
      </c>
      <c r="AL2675">
        <f t="shared" ca="1" si="902"/>
        <v>2022</v>
      </c>
      <c r="AM2675" t="str">
        <f t="shared" ca="1" si="906"/>
        <v/>
      </c>
      <c r="AN2675" t="str">
        <f t="shared" ca="1" si="907"/>
        <v/>
      </c>
      <c r="AO2675" t="str">
        <f t="shared" ca="1" si="908"/>
        <v/>
      </c>
      <c r="AP2675" t="str">
        <f t="shared" ca="1" si="909"/>
        <v/>
      </c>
      <c r="AS2675" s="11"/>
      <c r="AZ2675" s="9"/>
      <c r="BA2675" s="11" t="e">
        <f t="shared" si="903"/>
        <v>#DIV/0!</v>
      </c>
      <c r="BB2675">
        <f t="shared" si="904"/>
        <v>1</v>
      </c>
      <c r="BC2675">
        <f t="shared" si="905"/>
        <v>1900</v>
      </c>
      <c r="BD2675" t="str">
        <f t="shared" si="910"/>
        <v/>
      </c>
      <c r="BE2675" t="str">
        <f t="shared" si="911"/>
        <v/>
      </c>
      <c r="BF2675" t="str">
        <f t="shared" si="912"/>
        <v/>
      </c>
      <c r="BG2675" t="str">
        <f t="shared" si="913"/>
        <v/>
      </c>
      <c r="BJ2675" s="11"/>
    </row>
    <row r="2676" spans="7:62" x14ac:dyDescent="0.2">
      <c r="G2676" s="1">
        <v>38210</v>
      </c>
      <c r="H2676" s="1">
        <f t="shared" si="899"/>
        <v>38210</v>
      </c>
      <c r="I2676" t="s">
        <v>9</v>
      </c>
      <c r="J2676" t="s">
        <v>9</v>
      </c>
      <c r="K2676">
        <v>1005.12</v>
      </c>
      <c r="AB2676" s="8"/>
      <c r="AH2676" vm="4821">
        <f ca="1"/>
        <v>44790</v>
      </c>
      <c r="AI2676" s="9" vm="6255">
        <f ca="1"/>
        <v>197.61</v>
      </c>
      <c r="AJ2676" s="11">
        <f t="shared" ca="1" si="900"/>
        <v>6.6292191690702218E-3</v>
      </c>
      <c r="AK2676">
        <f t="shared" ca="1" si="901"/>
        <v>8</v>
      </c>
      <c r="AL2676">
        <f t="shared" ca="1" si="902"/>
        <v>2022</v>
      </c>
      <c r="AM2676" t="str">
        <f t="shared" ca="1" si="906"/>
        <v/>
      </c>
      <c r="AN2676" t="str">
        <f t="shared" ca="1" si="907"/>
        <v/>
      </c>
      <c r="AO2676" t="str">
        <f t="shared" ca="1" si="908"/>
        <v/>
      </c>
      <c r="AP2676" t="str">
        <f t="shared" ca="1" si="909"/>
        <v/>
      </c>
      <c r="AS2676" s="11"/>
      <c r="AZ2676" s="9"/>
      <c r="BA2676" s="11" t="e">
        <f t="shared" si="903"/>
        <v>#DIV/0!</v>
      </c>
      <c r="BB2676">
        <f t="shared" si="904"/>
        <v>1</v>
      </c>
      <c r="BC2676">
        <f t="shared" si="905"/>
        <v>1900</v>
      </c>
      <c r="BD2676" t="str">
        <f t="shared" si="910"/>
        <v/>
      </c>
      <c r="BE2676" t="str">
        <f t="shared" si="911"/>
        <v/>
      </c>
      <c r="BF2676" t="str">
        <f t="shared" si="912"/>
        <v/>
      </c>
      <c r="BG2676" t="str">
        <f t="shared" si="913"/>
        <v/>
      </c>
      <c r="BJ2676" s="11"/>
    </row>
    <row r="2677" spans="7:62" x14ac:dyDescent="0.2">
      <c r="G2677" s="1">
        <v>38210</v>
      </c>
      <c r="H2677" s="1">
        <f t="shared" si="899"/>
        <v>38210</v>
      </c>
      <c r="I2677" t="s">
        <v>9</v>
      </c>
      <c r="J2677" t="s">
        <v>9</v>
      </c>
      <c r="K2677">
        <v>1005.12</v>
      </c>
      <c r="AB2677" s="8"/>
      <c r="AH2677" vm="4824">
        <f ca="1"/>
        <v>44791</v>
      </c>
      <c r="AI2677" s="9" vm="6256">
        <f ca="1"/>
        <v>198.92</v>
      </c>
      <c r="AJ2677" s="11">
        <f t="shared" ca="1" si="900"/>
        <v>-2.1465915946108916E-2</v>
      </c>
      <c r="AK2677">
        <f t="shared" ca="1" si="901"/>
        <v>8</v>
      </c>
      <c r="AL2677">
        <f t="shared" ca="1" si="902"/>
        <v>2022</v>
      </c>
      <c r="AM2677" t="str">
        <f t="shared" ca="1" si="906"/>
        <v/>
      </c>
      <c r="AN2677" t="str">
        <f t="shared" ca="1" si="907"/>
        <v/>
      </c>
      <c r="AO2677" t="str">
        <f t="shared" ca="1" si="908"/>
        <v/>
      </c>
      <c r="AP2677" t="str">
        <f t="shared" ca="1" si="909"/>
        <v/>
      </c>
      <c r="AS2677" s="11"/>
      <c r="AZ2677" s="9"/>
      <c r="BA2677" s="11" t="e">
        <f t="shared" si="903"/>
        <v>#DIV/0!</v>
      </c>
      <c r="BB2677">
        <f t="shared" si="904"/>
        <v>1</v>
      </c>
      <c r="BC2677">
        <f t="shared" si="905"/>
        <v>1900</v>
      </c>
      <c r="BD2677" t="str">
        <f t="shared" si="910"/>
        <v/>
      </c>
      <c r="BE2677" t="str">
        <f t="shared" si="911"/>
        <v/>
      </c>
      <c r="BF2677" t="str">
        <f t="shared" si="912"/>
        <v/>
      </c>
      <c r="BG2677" t="str">
        <f t="shared" si="913"/>
        <v/>
      </c>
      <c r="BJ2677" s="11"/>
    </row>
    <row r="2678" spans="7:62" x14ac:dyDescent="0.2">
      <c r="G2678" s="1">
        <v>38210</v>
      </c>
      <c r="H2678" s="1">
        <f t="shared" si="899"/>
        <v>38210</v>
      </c>
      <c r="I2678" t="s">
        <v>9</v>
      </c>
      <c r="J2678" t="s">
        <v>9</v>
      </c>
      <c r="K2678">
        <v>1005.12</v>
      </c>
      <c r="AB2678" s="8"/>
      <c r="AH2678" vm="4827">
        <f ca="1"/>
        <v>44792</v>
      </c>
      <c r="AI2678" s="9" vm="6257">
        <f ca="1"/>
        <v>194.65</v>
      </c>
      <c r="AJ2678" s="11">
        <f t="shared" ca="1" si="900"/>
        <v>-2.0601078859491473E-2</v>
      </c>
      <c r="AK2678">
        <f t="shared" ca="1" si="901"/>
        <v>8</v>
      </c>
      <c r="AL2678">
        <f t="shared" ca="1" si="902"/>
        <v>2022</v>
      </c>
      <c r="AM2678" t="str">
        <f t="shared" ca="1" si="906"/>
        <v/>
      </c>
      <c r="AN2678" t="str">
        <f t="shared" ca="1" si="907"/>
        <v/>
      </c>
      <c r="AO2678" t="str">
        <f t="shared" ca="1" si="908"/>
        <v/>
      </c>
      <c r="AP2678" t="str">
        <f t="shared" ca="1" si="909"/>
        <v/>
      </c>
      <c r="AS2678" s="11"/>
      <c r="AZ2678" s="9"/>
      <c r="BA2678" s="11" t="e">
        <f t="shared" si="903"/>
        <v>#DIV/0!</v>
      </c>
      <c r="BB2678">
        <f t="shared" si="904"/>
        <v>1</v>
      </c>
      <c r="BC2678">
        <f t="shared" si="905"/>
        <v>1900</v>
      </c>
      <c r="BD2678" t="str">
        <f t="shared" si="910"/>
        <v/>
      </c>
      <c r="BE2678" t="str">
        <f t="shared" si="911"/>
        <v/>
      </c>
      <c r="BF2678" t="str">
        <f t="shared" si="912"/>
        <v/>
      </c>
      <c r="BG2678" t="str">
        <f t="shared" si="913"/>
        <v/>
      </c>
      <c r="BJ2678" s="11"/>
    </row>
    <row r="2679" spans="7:62" x14ac:dyDescent="0.2">
      <c r="G2679" s="1">
        <v>38210</v>
      </c>
      <c r="H2679" s="1">
        <f t="shared" si="899"/>
        <v>38210</v>
      </c>
      <c r="I2679" t="s">
        <v>9</v>
      </c>
      <c r="J2679" t="s">
        <v>9</v>
      </c>
      <c r="K2679">
        <v>1005.12</v>
      </c>
      <c r="AB2679" s="8"/>
      <c r="AH2679" vm="4830">
        <f ca="1"/>
        <v>44795</v>
      </c>
      <c r="AI2679" s="9" vm="6258">
        <f ca="1"/>
        <v>190.64</v>
      </c>
      <c r="AJ2679" s="11">
        <f t="shared" ca="1" si="900"/>
        <v>1.6261015526646272E-3</v>
      </c>
      <c r="AK2679">
        <f t="shared" ca="1" si="901"/>
        <v>8</v>
      </c>
      <c r="AL2679">
        <f t="shared" ca="1" si="902"/>
        <v>2022</v>
      </c>
      <c r="AM2679" t="str">
        <f t="shared" ca="1" si="906"/>
        <v/>
      </c>
      <c r="AN2679" t="str">
        <f t="shared" ca="1" si="907"/>
        <v/>
      </c>
      <c r="AO2679" t="str">
        <f t="shared" ca="1" si="908"/>
        <v/>
      </c>
      <c r="AP2679" t="str">
        <f t="shared" ca="1" si="909"/>
        <v/>
      </c>
      <c r="AS2679" s="11"/>
      <c r="AZ2679" s="9"/>
      <c r="BA2679" s="11" t="e">
        <f t="shared" si="903"/>
        <v>#DIV/0!</v>
      </c>
      <c r="BB2679">
        <f t="shared" si="904"/>
        <v>1</v>
      </c>
      <c r="BC2679">
        <f t="shared" si="905"/>
        <v>1900</v>
      </c>
      <c r="BD2679" t="str">
        <f t="shared" si="910"/>
        <v/>
      </c>
      <c r="BE2679" t="str">
        <f t="shared" si="911"/>
        <v/>
      </c>
      <c r="BF2679" t="str">
        <f t="shared" si="912"/>
        <v/>
      </c>
      <c r="BG2679" t="str">
        <f t="shared" si="913"/>
        <v/>
      </c>
      <c r="BJ2679" s="11"/>
    </row>
    <row r="2680" spans="7:62" x14ac:dyDescent="0.2">
      <c r="G2680" s="1">
        <v>38210</v>
      </c>
      <c r="H2680" s="1">
        <f t="shared" si="899"/>
        <v>38210</v>
      </c>
      <c r="I2680" t="s">
        <v>9</v>
      </c>
      <c r="J2680" t="s">
        <v>9</v>
      </c>
      <c r="K2680">
        <v>1005.12</v>
      </c>
      <c r="AB2680" s="8"/>
      <c r="AH2680" vm="4833">
        <f ca="1"/>
        <v>44796</v>
      </c>
      <c r="AI2680" s="9" vm="6259">
        <f ca="1"/>
        <v>190.95</v>
      </c>
      <c r="AJ2680" s="11">
        <f t="shared" ca="1" si="900"/>
        <v>7.6459806231998773E-3</v>
      </c>
      <c r="AK2680">
        <f t="shared" ca="1" si="901"/>
        <v>8</v>
      </c>
      <c r="AL2680">
        <f t="shared" ca="1" si="902"/>
        <v>2022</v>
      </c>
      <c r="AM2680" t="str">
        <f t="shared" ca="1" si="906"/>
        <v/>
      </c>
      <c r="AN2680" t="str">
        <f t="shared" ca="1" si="907"/>
        <v/>
      </c>
      <c r="AO2680" t="str">
        <f t="shared" ca="1" si="908"/>
        <v/>
      </c>
      <c r="AP2680" t="str">
        <f t="shared" ca="1" si="909"/>
        <v/>
      </c>
      <c r="AS2680" s="11"/>
      <c r="AZ2680" s="9"/>
      <c r="BA2680" s="11" t="e">
        <f t="shared" si="903"/>
        <v>#DIV/0!</v>
      </c>
      <c r="BB2680">
        <f t="shared" si="904"/>
        <v>1</v>
      </c>
      <c r="BC2680">
        <f t="shared" si="905"/>
        <v>1900</v>
      </c>
      <c r="BD2680" t="str">
        <f t="shared" si="910"/>
        <v/>
      </c>
      <c r="BE2680" t="str">
        <f t="shared" si="911"/>
        <v/>
      </c>
      <c r="BF2680" t="str">
        <f t="shared" si="912"/>
        <v/>
      </c>
      <c r="BG2680" t="str">
        <f t="shared" si="913"/>
        <v/>
      </c>
      <c r="BJ2680" s="11"/>
    </row>
    <row r="2681" spans="7:62" x14ac:dyDescent="0.2">
      <c r="G2681" s="1">
        <v>38210</v>
      </c>
      <c r="H2681" s="1">
        <f t="shared" si="899"/>
        <v>38210</v>
      </c>
      <c r="I2681" t="s">
        <v>9</v>
      </c>
      <c r="J2681" t="s">
        <v>9</v>
      </c>
      <c r="K2681">
        <v>1005.12</v>
      </c>
      <c r="AB2681" s="8"/>
      <c r="AH2681" vm="4836">
        <f ca="1"/>
        <v>44797</v>
      </c>
      <c r="AI2681" s="9" vm="6260">
        <f ca="1"/>
        <v>192.41</v>
      </c>
      <c r="AJ2681" s="11">
        <f t="shared" ca="1" si="900"/>
        <v>1.5539732862117406E-2</v>
      </c>
      <c r="AK2681">
        <f t="shared" ca="1" si="901"/>
        <v>8</v>
      </c>
      <c r="AL2681">
        <f t="shared" ca="1" si="902"/>
        <v>2022</v>
      </c>
      <c r="AM2681" t="str">
        <f t="shared" ca="1" si="906"/>
        <v/>
      </c>
      <c r="AN2681" t="str">
        <f t="shared" ca="1" si="907"/>
        <v/>
      </c>
      <c r="AO2681" t="str">
        <f t="shared" ca="1" si="908"/>
        <v/>
      </c>
      <c r="AP2681" t="str">
        <f t="shared" ca="1" si="909"/>
        <v/>
      </c>
      <c r="AS2681" s="11"/>
      <c r="AZ2681" s="9"/>
      <c r="BA2681" s="11" t="e">
        <f t="shared" si="903"/>
        <v>#DIV/0!</v>
      </c>
      <c r="BB2681">
        <f t="shared" si="904"/>
        <v>1</v>
      </c>
      <c r="BC2681">
        <f t="shared" si="905"/>
        <v>1900</v>
      </c>
      <c r="BD2681" t="str">
        <f t="shared" si="910"/>
        <v/>
      </c>
      <c r="BE2681" t="str">
        <f t="shared" si="911"/>
        <v/>
      </c>
      <c r="BF2681" t="str">
        <f t="shared" si="912"/>
        <v/>
      </c>
      <c r="BG2681" t="str">
        <f t="shared" si="913"/>
        <v/>
      </c>
      <c r="BJ2681" s="11"/>
    </row>
    <row r="2682" spans="7:62" x14ac:dyDescent="0.2">
      <c r="G2682" s="1">
        <v>38210</v>
      </c>
      <c r="H2682" s="1">
        <f t="shared" si="899"/>
        <v>38210</v>
      </c>
      <c r="I2682" t="s">
        <v>9</v>
      </c>
      <c r="J2682" t="s">
        <v>9</v>
      </c>
      <c r="K2682">
        <v>1005.12</v>
      </c>
      <c r="AB2682" s="8"/>
      <c r="AH2682" vm="4838">
        <f ca="1"/>
        <v>44798</v>
      </c>
      <c r="AI2682" s="9" vm="6261">
        <f ca="1"/>
        <v>195.4</v>
      </c>
      <c r="AJ2682" s="11">
        <f t="shared" ca="1" si="900"/>
        <v>-3.285568065506661E-2</v>
      </c>
      <c r="AK2682">
        <f t="shared" ca="1" si="901"/>
        <v>8</v>
      </c>
      <c r="AL2682">
        <f t="shared" ca="1" si="902"/>
        <v>2022</v>
      </c>
      <c r="AM2682" t="str">
        <f t="shared" ca="1" si="906"/>
        <v/>
      </c>
      <c r="AN2682" t="str">
        <f t="shared" ca="1" si="907"/>
        <v/>
      </c>
      <c r="AO2682" t="str">
        <f t="shared" ca="1" si="908"/>
        <v/>
      </c>
      <c r="AP2682" t="str">
        <f t="shared" ca="1" si="909"/>
        <v/>
      </c>
      <c r="AS2682" s="11"/>
      <c r="AZ2682" s="9"/>
      <c r="BA2682" s="11" t="e">
        <f t="shared" si="903"/>
        <v>#DIV/0!</v>
      </c>
      <c r="BB2682">
        <f t="shared" si="904"/>
        <v>1</v>
      </c>
      <c r="BC2682">
        <f t="shared" si="905"/>
        <v>1900</v>
      </c>
      <c r="BD2682" t="str">
        <f t="shared" si="910"/>
        <v/>
      </c>
      <c r="BE2682" t="str">
        <f t="shared" si="911"/>
        <v/>
      </c>
      <c r="BF2682" t="str">
        <f t="shared" si="912"/>
        <v/>
      </c>
      <c r="BG2682" t="str">
        <f t="shared" si="913"/>
        <v/>
      </c>
      <c r="BJ2682" s="11"/>
    </row>
    <row r="2683" spans="7:62" x14ac:dyDescent="0.2">
      <c r="G2683" s="1">
        <v>38210</v>
      </c>
      <c r="H2683" s="1">
        <f t="shared" si="899"/>
        <v>38210</v>
      </c>
      <c r="I2683" t="s">
        <v>9</v>
      </c>
      <c r="J2683" t="s">
        <v>9</v>
      </c>
      <c r="K2683">
        <v>1005.12</v>
      </c>
      <c r="AB2683" s="8"/>
      <c r="AH2683" vm="4839">
        <f ca="1"/>
        <v>44799</v>
      </c>
      <c r="AI2683" s="9" vm="6262">
        <f ca="1"/>
        <v>188.98</v>
      </c>
      <c r="AJ2683" s="11">
        <f t="shared" ca="1" si="900"/>
        <v>-9.2073235262989384E-3</v>
      </c>
      <c r="AK2683">
        <f t="shared" ca="1" si="901"/>
        <v>8</v>
      </c>
      <c r="AL2683">
        <f t="shared" ca="1" si="902"/>
        <v>2022</v>
      </c>
      <c r="AM2683" t="str">
        <f t="shared" ca="1" si="906"/>
        <v/>
      </c>
      <c r="AN2683" t="str">
        <f t="shared" ca="1" si="907"/>
        <v/>
      </c>
      <c r="AO2683" t="str">
        <f t="shared" ca="1" si="908"/>
        <v/>
      </c>
      <c r="AP2683" t="str">
        <f t="shared" ca="1" si="909"/>
        <v/>
      </c>
      <c r="AS2683" s="11"/>
      <c r="AZ2683" s="9"/>
      <c r="BA2683" s="11" t="e">
        <f t="shared" si="903"/>
        <v>#DIV/0!</v>
      </c>
      <c r="BB2683">
        <f t="shared" si="904"/>
        <v>1</v>
      </c>
      <c r="BC2683">
        <f t="shared" si="905"/>
        <v>1900</v>
      </c>
      <c r="BD2683" t="str">
        <f t="shared" si="910"/>
        <v/>
      </c>
      <c r="BE2683" t="str">
        <f t="shared" si="911"/>
        <v/>
      </c>
      <c r="BF2683" t="str">
        <f t="shared" si="912"/>
        <v/>
      </c>
      <c r="BG2683" t="str">
        <f t="shared" si="913"/>
        <v/>
      </c>
      <c r="BJ2683" s="11"/>
    </row>
    <row r="2684" spans="7:62" x14ac:dyDescent="0.2">
      <c r="G2684" s="1">
        <v>38210</v>
      </c>
      <c r="H2684" s="1">
        <f t="shared" si="899"/>
        <v>38210</v>
      </c>
      <c r="I2684" t="s">
        <v>9</v>
      </c>
      <c r="J2684" t="s">
        <v>9</v>
      </c>
      <c r="K2684">
        <v>1005.12</v>
      </c>
      <c r="AB2684" s="8"/>
      <c r="AH2684" vm="4840">
        <f ca="1"/>
        <v>44802</v>
      </c>
      <c r="AI2684" s="9" vm="6263">
        <f ca="1"/>
        <v>187.24</v>
      </c>
      <c r="AJ2684" s="11">
        <f t="shared" ca="1" si="900"/>
        <v>-1.3992736594744759E-2</v>
      </c>
      <c r="AK2684">
        <f t="shared" ca="1" si="901"/>
        <v>8</v>
      </c>
      <c r="AL2684">
        <f t="shared" ca="1" si="902"/>
        <v>2022</v>
      </c>
      <c r="AM2684" t="str">
        <f t="shared" ca="1" si="906"/>
        <v/>
      </c>
      <c r="AN2684" t="str">
        <f t="shared" ca="1" si="907"/>
        <v/>
      </c>
      <c r="AO2684" t="str">
        <f t="shared" ca="1" si="908"/>
        <v/>
      </c>
      <c r="AP2684" t="str">
        <f t="shared" ca="1" si="909"/>
        <v/>
      </c>
      <c r="AS2684" s="11"/>
      <c r="AZ2684" s="9"/>
      <c r="BA2684" s="11" t="e">
        <f t="shared" si="903"/>
        <v>#DIV/0!</v>
      </c>
      <c r="BB2684">
        <f t="shared" si="904"/>
        <v>1</v>
      </c>
      <c r="BC2684">
        <f t="shared" si="905"/>
        <v>1900</v>
      </c>
      <c r="BD2684" t="str">
        <f t="shared" si="910"/>
        <v/>
      </c>
      <c r="BE2684" t="str">
        <f t="shared" si="911"/>
        <v/>
      </c>
      <c r="BF2684" t="str">
        <f t="shared" si="912"/>
        <v/>
      </c>
      <c r="BG2684" t="str">
        <f t="shared" si="913"/>
        <v/>
      </c>
      <c r="BJ2684" s="11"/>
    </row>
    <row r="2685" spans="7:62" x14ac:dyDescent="0.2">
      <c r="G2685" s="1">
        <v>38210</v>
      </c>
      <c r="H2685" s="1">
        <f t="shared" si="899"/>
        <v>38210</v>
      </c>
      <c r="I2685" t="s">
        <v>9</v>
      </c>
      <c r="J2685" t="s">
        <v>9</v>
      </c>
      <c r="K2685">
        <v>1005.12</v>
      </c>
      <c r="AB2685" s="8"/>
      <c r="AH2685" vm="4843">
        <f ca="1"/>
        <v>44803</v>
      </c>
      <c r="AI2685" s="9" vm="6264">
        <f ca="1"/>
        <v>184.62</v>
      </c>
      <c r="AJ2685" s="11">
        <f t="shared" ca="1" si="900"/>
        <v>-6.0665150037916282E-3</v>
      </c>
      <c r="AK2685">
        <f t="shared" ca="1" si="901"/>
        <v>8</v>
      </c>
      <c r="AL2685">
        <f t="shared" ca="1" si="902"/>
        <v>2022</v>
      </c>
      <c r="AM2685" t="str">
        <f t="shared" ca="1" si="906"/>
        <v/>
      </c>
      <c r="AN2685" t="str">
        <f t="shared" ca="1" si="907"/>
        <v/>
      </c>
      <c r="AO2685" t="str">
        <f t="shared" ca="1" si="908"/>
        <v/>
      </c>
      <c r="AP2685" t="str">
        <f t="shared" ca="1" si="909"/>
        <v/>
      </c>
      <c r="AS2685" s="11"/>
      <c r="AZ2685" s="9"/>
      <c r="BA2685" s="11" t="e">
        <f t="shared" si="903"/>
        <v>#DIV/0!</v>
      </c>
      <c r="BB2685">
        <f t="shared" si="904"/>
        <v>1</v>
      </c>
      <c r="BC2685">
        <f t="shared" si="905"/>
        <v>1900</v>
      </c>
      <c r="BD2685" t="str">
        <f t="shared" si="910"/>
        <v/>
      </c>
      <c r="BE2685" t="str">
        <f t="shared" si="911"/>
        <v/>
      </c>
      <c r="BF2685" t="str">
        <f t="shared" si="912"/>
        <v/>
      </c>
      <c r="BG2685" t="str">
        <f t="shared" si="913"/>
        <v/>
      </c>
      <c r="BJ2685" s="11"/>
    </row>
    <row r="2686" spans="7:62" x14ac:dyDescent="0.2">
      <c r="G2686" s="1">
        <v>38210</v>
      </c>
      <c r="H2686" s="1">
        <f t="shared" si="899"/>
        <v>38210</v>
      </c>
      <c r="I2686" t="s">
        <v>9</v>
      </c>
      <c r="J2686" t="s">
        <v>9</v>
      </c>
      <c r="K2686">
        <v>1005.12</v>
      </c>
      <c r="AB2686" s="8"/>
      <c r="AH2686" vm="4846">
        <f ca="1"/>
        <v>44804</v>
      </c>
      <c r="AI2686" s="9" vm="881">
        <f ca="1"/>
        <v>183.5</v>
      </c>
      <c r="AJ2686" s="11">
        <f t="shared" ca="1" si="900"/>
        <v>-1.0899182561307952E-2</v>
      </c>
      <c r="AK2686">
        <f t="shared" ca="1" si="901"/>
        <v>8</v>
      </c>
      <c r="AL2686">
        <f t="shared" ca="1" si="902"/>
        <v>2022</v>
      </c>
      <c r="AM2686" t="str">
        <f t="shared" ca="1" si="906"/>
        <v/>
      </c>
      <c r="AN2686" t="str">
        <f t="shared" ca="1" si="907"/>
        <v/>
      </c>
      <c r="AO2686" t="str">
        <f t="shared" ca="1" si="908"/>
        <v>End</v>
      </c>
      <c r="AP2686" vm="881">
        <f t="shared" ca="1" si="909"/>
        <v>183.5</v>
      </c>
      <c r="AS2686" s="11"/>
      <c r="AZ2686" s="9"/>
      <c r="BA2686" s="11" t="e">
        <f t="shared" si="903"/>
        <v>#DIV/0!</v>
      </c>
      <c r="BB2686">
        <f t="shared" si="904"/>
        <v>1</v>
      </c>
      <c r="BC2686">
        <f t="shared" si="905"/>
        <v>1900</v>
      </c>
      <c r="BD2686" t="str">
        <f t="shared" si="910"/>
        <v/>
      </c>
      <c r="BE2686" t="str">
        <f t="shared" si="911"/>
        <v/>
      </c>
      <c r="BF2686" t="str">
        <f t="shared" si="912"/>
        <v/>
      </c>
      <c r="BG2686" t="str">
        <f t="shared" si="913"/>
        <v/>
      </c>
      <c r="BJ2686" s="11"/>
    </row>
    <row r="2687" spans="7:62" x14ac:dyDescent="0.2">
      <c r="G2687" s="1">
        <v>38210</v>
      </c>
      <c r="H2687" s="1">
        <f t="shared" si="899"/>
        <v>38210</v>
      </c>
      <c r="I2687" t="s">
        <v>9</v>
      </c>
      <c r="J2687" t="s">
        <v>9</v>
      </c>
      <c r="K2687">
        <v>1005.12</v>
      </c>
      <c r="AB2687" s="8"/>
      <c r="AH2687" vm="4847">
        <f ca="1"/>
        <v>44805</v>
      </c>
      <c r="AI2687" s="9" vm="886">
        <f ca="1"/>
        <v>181.5</v>
      </c>
      <c r="AJ2687" s="11">
        <f t="shared" ca="1" si="900"/>
        <v>-7.7685950413223237E-3</v>
      </c>
      <c r="AK2687">
        <f t="shared" ca="1" si="901"/>
        <v>9</v>
      </c>
      <c r="AL2687">
        <f t="shared" ca="1" si="902"/>
        <v>2022</v>
      </c>
      <c r="AM2687" t="str">
        <f t="shared" ca="1" si="906"/>
        <v>Start</v>
      </c>
      <c r="AN2687" vm="886">
        <f t="shared" ca="1" si="907"/>
        <v>181.5</v>
      </c>
      <c r="AO2687" t="str">
        <f t="shared" ca="1" si="908"/>
        <v/>
      </c>
      <c r="AP2687" t="str">
        <f t="shared" ca="1" si="909"/>
        <v/>
      </c>
      <c r="AS2687" s="11"/>
      <c r="AZ2687" s="9"/>
      <c r="BA2687" s="11" t="e">
        <f t="shared" si="903"/>
        <v>#DIV/0!</v>
      </c>
      <c r="BB2687">
        <f t="shared" si="904"/>
        <v>1</v>
      </c>
      <c r="BC2687">
        <f t="shared" si="905"/>
        <v>1900</v>
      </c>
      <c r="BD2687" t="str">
        <f t="shared" si="910"/>
        <v/>
      </c>
      <c r="BE2687" t="str">
        <f t="shared" si="911"/>
        <v/>
      </c>
      <c r="BF2687" t="str">
        <f t="shared" si="912"/>
        <v/>
      </c>
      <c r="BG2687" t="str">
        <f t="shared" si="913"/>
        <v/>
      </c>
      <c r="BJ2687" s="11"/>
    </row>
    <row r="2688" spans="7:62" x14ac:dyDescent="0.2">
      <c r="G2688" s="1">
        <v>38210</v>
      </c>
      <c r="H2688" s="1">
        <f t="shared" si="899"/>
        <v>38210</v>
      </c>
      <c r="I2688" t="s">
        <v>9</v>
      </c>
      <c r="J2688" t="s">
        <v>9</v>
      </c>
      <c r="K2688">
        <v>1005.12</v>
      </c>
      <c r="AB2688" s="8"/>
      <c r="AH2688" vm="4848">
        <f ca="1"/>
        <v>44806</v>
      </c>
      <c r="AI2688" s="9" vm="6265">
        <f ca="1"/>
        <v>180.09</v>
      </c>
      <c r="AJ2688" s="11">
        <f t="shared" ca="1" si="900"/>
        <v>-9.8839469154311521E-3</v>
      </c>
      <c r="AK2688">
        <f t="shared" ca="1" si="901"/>
        <v>9</v>
      </c>
      <c r="AL2688">
        <f t="shared" ca="1" si="902"/>
        <v>2022</v>
      </c>
      <c r="AM2688" t="str">
        <f t="shared" ca="1" si="906"/>
        <v/>
      </c>
      <c r="AN2688" t="str">
        <f t="shared" ca="1" si="907"/>
        <v/>
      </c>
      <c r="AO2688" t="str">
        <f t="shared" ca="1" si="908"/>
        <v/>
      </c>
      <c r="AP2688" t="str">
        <f t="shared" ca="1" si="909"/>
        <v/>
      </c>
      <c r="AS2688" s="11"/>
      <c r="AZ2688" s="9"/>
      <c r="BA2688" s="11" t="e">
        <f t="shared" si="903"/>
        <v>#DIV/0!</v>
      </c>
      <c r="BB2688">
        <f t="shared" si="904"/>
        <v>1</v>
      </c>
      <c r="BC2688">
        <f t="shared" si="905"/>
        <v>1900</v>
      </c>
      <c r="BD2688" t="str">
        <f t="shared" si="910"/>
        <v/>
      </c>
      <c r="BE2688" t="str">
        <f t="shared" si="911"/>
        <v/>
      </c>
      <c r="BF2688" t="str">
        <f t="shared" si="912"/>
        <v/>
      </c>
      <c r="BG2688" t="str">
        <f t="shared" si="913"/>
        <v/>
      </c>
      <c r="BJ2688" s="11"/>
    </row>
    <row r="2689" spans="7:62" x14ac:dyDescent="0.2">
      <c r="G2689" s="1">
        <v>38210</v>
      </c>
      <c r="H2689" s="1">
        <f t="shared" si="899"/>
        <v>38210</v>
      </c>
      <c r="I2689" t="s">
        <v>9</v>
      </c>
      <c r="J2689" t="s">
        <v>9</v>
      </c>
      <c r="K2689">
        <v>1005.12</v>
      </c>
      <c r="AB2689" s="8"/>
      <c r="AH2689" vm="4852">
        <f ca="1"/>
        <v>44810</v>
      </c>
      <c r="AI2689" s="9" vm="6266">
        <f ca="1"/>
        <v>178.31</v>
      </c>
      <c r="AJ2689" s="11">
        <f t="shared" ca="1" si="900"/>
        <v>2.1759856429813151E-2</v>
      </c>
      <c r="AK2689">
        <f t="shared" ca="1" si="901"/>
        <v>9</v>
      </c>
      <c r="AL2689">
        <f t="shared" ca="1" si="902"/>
        <v>2022</v>
      </c>
      <c r="AM2689" t="str">
        <f t="shared" ca="1" si="906"/>
        <v/>
      </c>
      <c r="AN2689" t="str">
        <f t="shared" ca="1" si="907"/>
        <v/>
      </c>
      <c r="AO2689" t="str">
        <f t="shared" ca="1" si="908"/>
        <v/>
      </c>
      <c r="AP2689" t="str">
        <f t="shared" ca="1" si="909"/>
        <v/>
      </c>
      <c r="AS2689" s="11"/>
      <c r="AZ2689" s="9"/>
      <c r="BA2689" s="11" t="e">
        <f t="shared" si="903"/>
        <v>#DIV/0!</v>
      </c>
      <c r="BB2689">
        <f t="shared" si="904"/>
        <v>1</v>
      </c>
      <c r="BC2689">
        <f t="shared" si="905"/>
        <v>1900</v>
      </c>
      <c r="BD2689" t="str">
        <f t="shared" si="910"/>
        <v/>
      </c>
      <c r="BE2689" t="str">
        <f t="shared" si="911"/>
        <v/>
      </c>
      <c r="BF2689" t="str">
        <f t="shared" si="912"/>
        <v/>
      </c>
      <c r="BG2689" t="str">
        <f t="shared" si="913"/>
        <v/>
      </c>
      <c r="BJ2689" s="11"/>
    </row>
    <row r="2690" spans="7:62" x14ac:dyDescent="0.2">
      <c r="G2690" s="1">
        <v>38210</v>
      </c>
      <c r="H2690" s="1">
        <f t="shared" si="899"/>
        <v>38210</v>
      </c>
      <c r="I2690" t="s">
        <v>9</v>
      </c>
      <c r="J2690" t="s">
        <v>9</v>
      </c>
      <c r="K2690">
        <v>1005.12</v>
      </c>
      <c r="AB2690" s="8"/>
      <c r="AH2690" vm="4855">
        <f ca="1"/>
        <v>44811</v>
      </c>
      <c r="AI2690" s="9" vm="6267">
        <f ca="1"/>
        <v>182.19</v>
      </c>
      <c r="AJ2690" s="11">
        <f t="shared" ca="1" si="900"/>
        <v>8.3429386903781655E-3</v>
      </c>
      <c r="AK2690">
        <f t="shared" ca="1" si="901"/>
        <v>9</v>
      </c>
      <c r="AL2690">
        <f t="shared" ca="1" si="902"/>
        <v>2022</v>
      </c>
      <c r="AM2690" t="str">
        <f t="shared" ca="1" si="906"/>
        <v/>
      </c>
      <c r="AN2690" t="str">
        <f t="shared" ca="1" si="907"/>
        <v/>
      </c>
      <c r="AO2690" t="str">
        <f t="shared" ca="1" si="908"/>
        <v/>
      </c>
      <c r="AP2690" t="str">
        <f t="shared" ca="1" si="909"/>
        <v/>
      </c>
      <c r="AS2690" s="11"/>
      <c r="AZ2690" s="9"/>
      <c r="BA2690" s="11" t="e">
        <f t="shared" si="903"/>
        <v>#DIV/0!</v>
      </c>
      <c r="BB2690">
        <f t="shared" si="904"/>
        <v>1</v>
      </c>
      <c r="BC2690">
        <f t="shared" si="905"/>
        <v>1900</v>
      </c>
      <c r="BD2690" t="str">
        <f t="shared" si="910"/>
        <v/>
      </c>
      <c r="BE2690" t="str">
        <f t="shared" si="911"/>
        <v/>
      </c>
      <c r="BF2690" t="str">
        <f t="shared" si="912"/>
        <v/>
      </c>
      <c r="BG2690" t="str">
        <f t="shared" si="913"/>
        <v/>
      </c>
      <c r="BJ2690" s="11"/>
    </row>
    <row r="2691" spans="7:62" x14ac:dyDescent="0.2">
      <c r="G2691" s="1">
        <v>38210</v>
      </c>
      <c r="H2691" s="1">
        <f t="shared" si="899"/>
        <v>38210</v>
      </c>
      <c r="I2691" t="s">
        <v>9</v>
      </c>
      <c r="J2691" t="s">
        <v>9</v>
      </c>
      <c r="K2691">
        <v>1005.12</v>
      </c>
      <c r="AB2691" s="8"/>
      <c r="AH2691" vm="4857">
        <f ca="1"/>
        <v>44812</v>
      </c>
      <c r="AI2691" s="9" vm="6268">
        <f ca="1"/>
        <v>183.71</v>
      </c>
      <c r="AJ2691" s="11">
        <f t="shared" ca="1" si="900"/>
        <v>2.0086005116760175E-2</v>
      </c>
      <c r="AK2691">
        <f t="shared" ca="1" si="901"/>
        <v>9</v>
      </c>
      <c r="AL2691">
        <f t="shared" ca="1" si="902"/>
        <v>2022</v>
      </c>
      <c r="AM2691" t="str">
        <f t="shared" ca="1" si="906"/>
        <v/>
      </c>
      <c r="AN2691" t="str">
        <f t="shared" ca="1" si="907"/>
        <v/>
      </c>
      <c r="AO2691" t="str">
        <f t="shared" ca="1" si="908"/>
        <v/>
      </c>
      <c r="AP2691" t="str">
        <f t="shared" ca="1" si="909"/>
        <v/>
      </c>
      <c r="AS2691" s="11"/>
      <c r="AZ2691" s="9"/>
      <c r="BA2691" s="11" t="e">
        <f t="shared" si="903"/>
        <v>#DIV/0!</v>
      </c>
      <c r="BB2691">
        <f t="shared" si="904"/>
        <v>1</v>
      </c>
      <c r="BC2691">
        <f t="shared" si="905"/>
        <v>1900</v>
      </c>
      <c r="BD2691" t="str">
        <f t="shared" si="910"/>
        <v/>
      </c>
      <c r="BE2691" t="str">
        <f t="shared" si="911"/>
        <v/>
      </c>
      <c r="BF2691" t="str">
        <f t="shared" si="912"/>
        <v/>
      </c>
      <c r="BG2691" t="str">
        <f t="shared" si="913"/>
        <v/>
      </c>
      <c r="BJ2691" s="11"/>
    </row>
    <row r="2692" spans="7:62" x14ac:dyDescent="0.2">
      <c r="G2692" s="1">
        <v>38210</v>
      </c>
      <c r="H2692" s="1">
        <f t="shared" si="899"/>
        <v>38210</v>
      </c>
      <c r="I2692" t="s">
        <v>9</v>
      </c>
      <c r="J2692" t="s">
        <v>9</v>
      </c>
      <c r="K2692">
        <v>1005.12</v>
      </c>
      <c r="AB2692" s="8"/>
      <c r="AH2692" vm="4859">
        <f ca="1"/>
        <v>44813</v>
      </c>
      <c r="AI2692" s="9" vm="6269">
        <f ca="1"/>
        <v>187.4</v>
      </c>
      <c r="AJ2692" s="11">
        <f t="shared" ca="1" si="900"/>
        <v>1.2113127001067037E-2</v>
      </c>
      <c r="AK2692">
        <f t="shared" ca="1" si="901"/>
        <v>9</v>
      </c>
      <c r="AL2692">
        <f t="shared" ca="1" si="902"/>
        <v>2022</v>
      </c>
      <c r="AM2692" t="str">
        <f t="shared" ca="1" si="906"/>
        <v/>
      </c>
      <c r="AN2692" t="str">
        <f t="shared" ca="1" si="907"/>
        <v/>
      </c>
      <c r="AO2692" t="str">
        <f t="shared" ca="1" si="908"/>
        <v/>
      </c>
      <c r="AP2692" t="str">
        <f t="shared" ca="1" si="909"/>
        <v/>
      </c>
      <c r="AS2692" s="11"/>
      <c r="AZ2692" s="9"/>
      <c r="BA2692" s="11" t="e">
        <f t="shared" si="903"/>
        <v>#DIV/0!</v>
      </c>
      <c r="BB2692">
        <f t="shared" si="904"/>
        <v>1</v>
      </c>
      <c r="BC2692">
        <f t="shared" si="905"/>
        <v>1900</v>
      </c>
      <c r="BD2692" t="str">
        <f t="shared" si="910"/>
        <v/>
      </c>
      <c r="BE2692" t="str">
        <f t="shared" si="911"/>
        <v/>
      </c>
      <c r="BF2692" t="str">
        <f t="shared" si="912"/>
        <v/>
      </c>
      <c r="BG2692" t="str">
        <f t="shared" si="913"/>
        <v/>
      </c>
      <c r="BJ2692" s="11"/>
    </row>
    <row r="2693" spans="7:62" x14ac:dyDescent="0.2">
      <c r="G2693" s="1">
        <v>38210</v>
      </c>
      <c r="H2693" s="1">
        <f t="shared" si="899"/>
        <v>38210</v>
      </c>
      <c r="I2693" t="s">
        <v>9</v>
      </c>
      <c r="J2693" t="s">
        <v>9</v>
      </c>
      <c r="K2693">
        <v>1005.12</v>
      </c>
      <c r="AB2693" s="8"/>
      <c r="AH2693" vm="4861">
        <f ca="1"/>
        <v>44816</v>
      </c>
      <c r="AI2693" s="9" vm="6270">
        <f ca="1"/>
        <v>189.67</v>
      </c>
      <c r="AJ2693" s="11">
        <f t="shared" ca="1" si="900"/>
        <v>-3.9120577845731974E-2</v>
      </c>
      <c r="AK2693">
        <f t="shared" ca="1" si="901"/>
        <v>9</v>
      </c>
      <c r="AL2693">
        <f t="shared" ca="1" si="902"/>
        <v>2022</v>
      </c>
      <c r="AM2693" t="str">
        <f t="shared" ca="1" si="906"/>
        <v/>
      </c>
      <c r="AN2693" t="str">
        <f t="shared" ca="1" si="907"/>
        <v/>
      </c>
      <c r="AO2693" t="str">
        <f t="shared" ca="1" si="908"/>
        <v/>
      </c>
      <c r="AP2693" t="str">
        <f t="shared" ca="1" si="909"/>
        <v/>
      </c>
      <c r="AS2693" s="11"/>
      <c r="AZ2693" s="9"/>
      <c r="BA2693" s="11" t="e">
        <f t="shared" si="903"/>
        <v>#DIV/0!</v>
      </c>
      <c r="BB2693">
        <f t="shared" si="904"/>
        <v>1</v>
      </c>
      <c r="BC2693">
        <f t="shared" si="905"/>
        <v>1900</v>
      </c>
      <c r="BD2693" t="str">
        <f t="shared" si="910"/>
        <v/>
      </c>
      <c r="BE2693" t="str">
        <f t="shared" si="911"/>
        <v/>
      </c>
      <c r="BF2693" t="str">
        <f t="shared" si="912"/>
        <v/>
      </c>
      <c r="BG2693" t="str">
        <f t="shared" si="913"/>
        <v/>
      </c>
      <c r="BJ2693" s="11"/>
    </row>
    <row r="2694" spans="7:62" x14ac:dyDescent="0.2">
      <c r="G2694" s="1">
        <v>38210</v>
      </c>
      <c r="H2694" s="1">
        <f t="shared" ref="H2694:H2757" si="914">IF(ISTEXT(G2694), DATEVALUE(SUBSTITUTE(G2694,".","/")), G2694)</f>
        <v>38210</v>
      </c>
      <c r="I2694" t="s">
        <v>9</v>
      </c>
      <c r="J2694" t="s">
        <v>9</v>
      </c>
      <c r="K2694">
        <v>1005.12</v>
      </c>
      <c r="AB2694" s="8"/>
      <c r="AH2694" vm="4863">
        <f ca="1"/>
        <v>44817</v>
      </c>
      <c r="AI2694" s="9" vm="6271">
        <f ca="1"/>
        <v>182.25</v>
      </c>
      <c r="AJ2694" s="11">
        <f t="shared" ca="1" si="900"/>
        <v>3.8957475994514379E-3</v>
      </c>
      <c r="AK2694">
        <f t="shared" ca="1" si="901"/>
        <v>9</v>
      </c>
      <c r="AL2694">
        <f t="shared" ca="1" si="902"/>
        <v>2022</v>
      </c>
      <c r="AM2694" t="str">
        <f t="shared" ca="1" si="906"/>
        <v/>
      </c>
      <c r="AN2694" t="str">
        <f t="shared" ca="1" si="907"/>
        <v/>
      </c>
      <c r="AO2694" t="str">
        <f t="shared" ca="1" si="908"/>
        <v/>
      </c>
      <c r="AP2694" t="str">
        <f t="shared" ca="1" si="909"/>
        <v/>
      </c>
      <c r="AS2694" s="11"/>
      <c r="AZ2694" s="9"/>
      <c r="BA2694" s="11" t="e">
        <f t="shared" si="903"/>
        <v>#DIV/0!</v>
      </c>
      <c r="BB2694">
        <f t="shared" si="904"/>
        <v>1</v>
      </c>
      <c r="BC2694">
        <f t="shared" si="905"/>
        <v>1900</v>
      </c>
      <c r="BD2694" t="str">
        <f t="shared" si="910"/>
        <v/>
      </c>
      <c r="BE2694" t="str">
        <f t="shared" si="911"/>
        <v/>
      </c>
      <c r="BF2694" t="str">
        <f t="shared" si="912"/>
        <v/>
      </c>
      <c r="BG2694" t="str">
        <f t="shared" si="913"/>
        <v/>
      </c>
      <c r="BJ2694" s="11"/>
    </row>
    <row r="2695" spans="7:62" x14ac:dyDescent="0.2">
      <c r="G2695" s="1">
        <v>38210</v>
      </c>
      <c r="H2695" s="1">
        <f t="shared" si="914"/>
        <v>38210</v>
      </c>
      <c r="I2695" t="s">
        <v>9</v>
      </c>
      <c r="J2695" t="s">
        <v>9</v>
      </c>
      <c r="K2695">
        <v>1005.12</v>
      </c>
      <c r="AB2695" s="8"/>
      <c r="AH2695" vm="4865">
        <f ca="1"/>
        <v>44818</v>
      </c>
      <c r="AI2695" s="9" vm="6272">
        <f ca="1"/>
        <v>182.96</v>
      </c>
      <c r="AJ2695" s="11">
        <f t="shared" ca="1" si="900"/>
        <v>-7.2693484914736484E-3</v>
      </c>
      <c r="AK2695">
        <f t="shared" ca="1" si="901"/>
        <v>9</v>
      </c>
      <c r="AL2695">
        <f t="shared" ca="1" si="902"/>
        <v>2022</v>
      </c>
      <c r="AM2695" t="str">
        <f t="shared" ca="1" si="906"/>
        <v/>
      </c>
      <c r="AN2695" t="str">
        <f t="shared" ca="1" si="907"/>
        <v/>
      </c>
      <c r="AO2695" t="str">
        <f t="shared" ca="1" si="908"/>
        <v/>
      </c>
      <c r="AP2695" t="str">
        <f t="shared" ca="1" si="909"/>
        <v/>
      </c>
      <c r="AS2695" s="11"/>
      <c r="AZ2695" s="9"/>
      <c r="BA2695" s="11" t="e">
        <f t="shared" si="903"/>
        <v>#DIV/0!</v>
      </c>
      <c r="BB2695">
        <f t="shared" si="904"/>
        <v>1</v>
      </c>
      <c r="BC2695">
        <f t="shared" si="905"/>
        <v>1900</v>
      </c>
      <c r="BD2695" t="str">
        <f t="shared" si="910"/>
        <v/>
      </c>
      <c r="BE2695" t="str">
        <f t="shared" si="911"/>
        <v/>
      </c>
      <c r="BF2695" t="str">
        <f t="shared" si="912"/>
        <v/>
      </c>
      <c r="BG2695" t="str">
        <f t="shared" si="913"/>
        <v/>
      </c>
      <c r="BJ2695" s="11"/>
    </row>
    <row r="2696" spans="7:62" x14ac:dyDescent="0.2">
      <c r="G2696" s="1">
        <v>38210</v>
      </c>
      <c r="H2696" s="1">
        <f t="shared" si="914"/>
        <v>38210</v>
      </c>
      <c r="I2696" t="s">
        <v>9</v>
      </c>
      <c r="J2696" t="s">
        <v>9</v>
      </c>
      <c r="K2696">
        <v>1005.12</v>
      </c>
      <c r="AB2696" s="8"/>
      <c r="AH2696" vm="4866">
        <f ca="1"/>
        <v>44819</v>
      </c>
      <c r="AI2696" s="9" vm="6273">
        <f ca="1"/>
        <v>181.63</v>
      </c>
      <c r="AJ2696" s="11">
        <f t="shared" ca="1" si="900"/>
        <v>-1.4535043770302236E-2</v>
      </c>
      <c r="AK2696">
        <f t="shared" ca="1" si="901"/>
        <v>9</v>
      </c>
      <c r="AL2696">
        <f t="shared" ca="1" si="902"/>
        <v>2022</v>
      </c>
      <c r="AM2696" t="str">
        <f t="shared" ca="1" si="906"/>
        <v/>
      </c>
      <c r="AN2696" t="str">
        <f t="shared" ca="1" si="907"/>
        <v/>
      </c>
      <c r="AO2696" t="str">
        <f t="shared" ca="1" si="908"/>
        <v/>
      </c>
      <c r="AP2696" t="str">
        <f t="shared" ca="1" si="909"/>
        <v/>
      </c>
      <c r="AS2696" s="11"/>
      <c r="AZ2696" s="9"/>
      <c r="BA2696" s="11" t="e">
        <f t="shared" si="903"/>
        <v>#DIV/0!</v>
      </c>
      <c r="BB2696">
        <f t="shared" si="904"/>
        <v>1</v>
      </c>
      <c r="BC2696">
        <f t="shared" si="905"/>
        <v>1900</v>
      </c>
      <c r="BD2696" t="str">
        <f t="shared" si="910"/>
        <v/>
      </c>
      <c r="BE2696" t="str">
        <f t="shared" si="911"/>
        <v/>
      </c>
      <c r="BF2696" t="str">
        <f t="shared" si="912"/>
        <v/>
      </c>
      <c r="BG2696" t="str">
        <f t="shared" si="913"/>
        <v/>
      </c>
      <c r="BJ2696" s="11"/>
    </row>
    <row r="2697" spans="7:62" x14ac:dyDescent="0.2">
      <c r="G2697" s="1">
        <v>38210</v>
      </c>
      <c r="H2697" s="1">
        <f t="shared" si="914"/>
        <v>38210</v>
      </c>
      <c r="I2697" t="s">
        <v>9</v>
      </c>
      <c r="J2697" t="s">
        <v>9</v>
      </c>
      <c r="K2697">
        <v>1005.12</v>
      </c>
      <c r="AB2697" s="8"/>
      <c r="AH2697" vm="4868">
        <f ca="1"/>
        <v>44820</v>
      </c>
      <c r="AI2697" s="9" vm="6274">
        <f ca="1"/>
        <v>178.99</v>
      </c>
      <c r="AJ2697" s="11">
        <f t="shared" ca="1" si="900"/>
        <v>8.5479635733840542E-3</v>
      </c>
      <c r="AK2697">
        <f t="shared" ca="1" si="901"/>
        <v>9</v>
      </c>
      <c r="AL2697">
        <f t="shared" ca="1" si="902"/>
        <v>2022</v>
      </c>
      <c r="AM2697" t="str">
        <f t="shared" ca="1" si="906"/>
        <v/>
      </c>
      <c r="AN2697" t="str">
        <f t="shared" ca="1" si="907"/>
        <v/>
      </c>
      <c r="AO2697" t="str">
        <f t="shared" ca="1" si="908"/>
        <v/>
      </c>
      <c r="AP2697" t="str">
        <f t="shared" ca="1" si="909"/>
        <v/>
      </c>
      <c r="AS2697" s="11"/>
      <c r="AZ2697" s="9"/>
      <c r="BA2697" s="11" t="e">
        <f t="shared" si="903"/>
        <v>#DIV/0!</v>
      </c>
      <c r="BB2697">
        <f t="shared" si="904"/>
        <v>1</v>
      </c>
      <c r="BC2697">
        <f t="shared" si="905"/>
        <v>1900</v>
      </c>
      <c r="BD2697" t="str">
        <f t="shared" si="910"/>
        <v/>
      </c>
      <c r="BE2697" t="str">
        <f t="shared" si="911"/>
        <v/>
      </c>
      <c r="BF2697" t="str">
        <f t="shared" si="912"/>
        <v/>
      </c>
      <c r="BG2697" t="str">
        <f t="shared" si="913"/>
        <v/>
      </c>
      <c r="BJ2697" s="11"/>
    </row>
    <row r="2698" spans="7:62" x14ac:dyDescent="0.2">
      <c r="G2698" s="1">
        <v>38210</v>
      </c>
      <c r="H2698" s="1">
        <f t="shared" si="914"/>
        <v>38210</v>
      </c>
      <c r="I2698" t="s">
        <v>9</v>
      </c>
      <c r="J2698" t="s">
        <v>9</v>
      </c>
      <c r="K2698">
        <v>1005.12</v>
      </c>
      <c r="AB2698" s="8"/>
      <c r="AH2698" vm="4870">
        <f ca="1"/>
        <v>44823</v>
      </c>
      <c r="AI2698" s="9" vm="6275">
        <f ca="1"/>
        <v>180.52</v>
      </c>
      <c r="AJ2698" s="11">
        <f t="shared" ref="AJ2698:AJ2761" ca="1" si="915">AI2699/AI2698-1</f>
        <v>-1.3627298914247743E-2</v>
      </c>
      <c r="AK2698">
        <f t="shared" ref="AK2698:AK2761" ca="1" si="916">MONTH(AH2698)</f>
        <v>9</v>
      </c>
      <c r="AL2698">
        <f t="shared" ref="AL2698:AL2761" ca="1" si="917">YEAR(AH2698)</f>
        <v>2022</v>
      </c>
      <c r="AM2698" t="str">
        <f t="shared" ca="1" si="906"/>
        <v/>
      </c>
      <c r="AN2698" t="str">
        <f t="shared" ca="1" si="907"/>
        <v/>
      </c>
      <c r="AO2698" t="str">
        <f t="shared" ca="1" si="908"/>
        <v/>
      </c>
      <c r="AP2698" t="str">
        <f t="shared" ca="1" si="909"/>
        <v/>
      </c>
      <c r="AS2698" s="11"/>
      <c r="AZ2698" s="9"/>
      <c r="BA2698" s="11" t="e">
        <f t="shared" ref="BA2698:BA2761" si="918">AZ2699/AZ2698-1</f>
        <v>#DIV/0!</v>
      </c>
      <c r="BB2698">
        <f t="shared" ref="BB2698:BB2761" si="919">MONTH(AY2698)</f>
        <v>1</v>
      </c>
      <c r="BC2698">
        <f t="shared" ref="BC2698:BC2761" si="920">YEAR(AY2698)</f>
        <v>1900</v>
      </c>
      <c r="BD2698" t="str">
        <f t="shared" si="910"/>
        <v/>
      </c>
      <c r="BE2698" t="str">
        <f t="shared" si="911"/>
        <v/>
      </c>
      <c r="BF2698" t="str">
        <f t="shared" si="912"/>
        <v/>
      </c>
      <c r="BG2698" t="str">
        <f t="shared" si="913"/>
        <v/>
      </c>
      <c r="BJ2698" s="11"/>
    </row>
    <row r="2699" spans="7:62" x14ac:dyDescent="0.2">
      <c r="G2699" s="1">
        <v>38210</v>
      </c>
      <c r="H2699" s="1">
        <f t="shared" si="914"/>
        <v>38210</v>
      </c>
      <c r="I2699" t="s">
        <v>9</v>
      </c>
      <c r="J2699" t="s">
        <v>9</v>
      </c>
      <c r="K2699">
        <v>1005.12</v>
      </c>
      <c r="AB2699" s="8"/>
      <c r="AH2699" vm="4873">
        <f ca="1"/>
        <v>44824</v>
      </c>
      <c r="AI2699" s="9" vm="6276">
        <f ca="1"/>
        <v>178.06</v>
      </c>
      <c r="AJ2699" s="11">
        <f t="shared" ca="1" si="915"/>
        <v>-1.5275749747276191E-2</v>
      </c>
      <c r="AK2699">
        <f t="shared" ca="1" si="916"/>
        <v>9</v>
      </c>
      <c r="AL2699">
        <f t="shared" ca="1" si="917"/>
        <v>2022</v>
      </c>
      <c r="AM2699" t="str">
        <f t="shared" ref="AM2699:AM2762" ca="1" si="921">IF(MONTH(AH2699)&lt;&gt;MONTH(AH2698),"Start","")</f>
        <v/>
      </c>
      <c r="AN2699" t="str">
        <f t="shared" ref="AN2699:AN2762" ca="1" si="922">IF(AM2699="Start",AI2699,"")</f>
        <v/>
      </c>
      <c r="AO2699" t="str">
        <f t="shared" ref="AO2699:AO2762" ca="1" si="923">IF(MONTH(AH2700)&lt;&gt;MONTH(AH2699),"End","")</f>
        <v/>
      </c>
      <c r="AP2699" t="str">
        <f t="shared" ref="AP2699:AP2762" ca="1" si="924">IF(AO2699="End",AI2699,"")</f>
        <v/>
      </c>
      <c r="AS2699" s="11"/>
      <c r="AZ2699" s="9"/>
      <c r="BA2699" s="11" t="e">
        <f t="shared" si="918"/>
        <v>#DIV/0!</v>
      </c>
      <c r="BB2699">
        <f t="shared" si="919"/>
        <v>1</v>
      </c>
      <c r="BC2699">
        <f t="shared" si="920"/>
        <v>1900</v>
      </c>
      <c r="BD2699" t="str">
        <f t="shared" ref="BD2699:BD2762" si="925">IF(MONTH(AY2699)&lt;&gt;MONTH(AY2698),"Start","")</f>
        <v/>
      </c>
      <c r="BE2699" t="str">
        <f t="shared" ref="BE2699:BE2762" si="926">IF(BD2699="Start",AZ2699,"")</f>
        <v/>
      </c>
      <c r="BF2699" t="str">
        <f t="shared" ref="BF2699:BF2762" si="927">IF(MONTH(AY2700)&lt;&gt;MONTH(AY2699),"End","")</f>
        <v/>
      </c>
      <c r="BG2699" t="str">
        <f t="shared" ref="BG2699:BG2762" si="928">IF(BF2699="End",AZ2699,"")</f>
        <v/>
      </c>
      <c r="BJ2699" s="11"/>
    </row>
    <row r="2700" spans="7:62" x14ac:dyDescent="0.2">
      <c r="G2700" s="1">
        <v>38210</v>
      </c>
      <c r="H2700" s="1">
        <f t="shared" si="914"/>
        <v>38210</v>
      </c>
      <c r="I2700" t="s">
        <v>9</v>
      </c>
      <c r="J2700" t="s">
        <v>9</v>
      </c>
      <c r="K2700">
        <v>1005.12</v>
      </c>
      <c r="AB2700" s="8"/>
      <c r="AH2700" vm="4875">
        <f ca="1"/>
        <v>44825</v>
      </c>
      <c r="AI2700" s="9" vm="6277">
        <f ca="1"/>
        <v>175.34</v>
      </c>
      <c r="AJ2700" s="11">
        <f t="shared" ca="1" si="915"/>
        <v>-2.252766054522648E-2</v>
      </c>
      <c r="AK2700">
        <f t="shared" ca="1" si="916"/>
        <v>9</v>
      </c>
      <c r="AL2700">
        <f t="shared" ca="1" si="917"/>
        <v>2022</v>
      </c>
      <c r="AM2700" t="str">
        <f t="shared" ca="1" si="921"/>
        <v/>
      </c>
      <c r="AN2700" t="str">
        <f t="shared" ca="1" si="922"/>
        <v/>
      </c>
      <c r="AO2700" t="str">
        <f t="shared" ca="1" si="923"/>
        <v/>
      </c>
      <c r="AP2700" t="str">
        <f t="shared" ca="1" si="924"/>
        <v/>
      </c>
      <c r="AS2700" s="11"/>
      <c r="AZ2700" s="9"/>
      <c r="BA2700" s="11" t="e">
        <f t="shared" si="918"/>
        <v>#DIV/0!</v>
      </c>
      <c r="BB2700">
        <f t="shared" si="919"/>
        <v>1</v>
      </c>
      <c r="BC2700">
        <f t="shared" si="920"/>
        <v>1900</v>
      </c>
      <c r="BD2700" t="str">
        <f t="shared" si="925"/>
        <v/>
      </c>
      <c r="BE2700" t="str">
        <f t="shared" si="926"/>
        <v/>
      </c>
      <c r="BF2700" t="str">
        <f t="shared" si="927"/>
        <v/>
      </c>
      <c r="BG2700" t="str">
        <f t="shared" si="928"/>
        <v/>
      </c>
      <c r="BJ2700" s="11"/>
    </row>
    <row r="2701" spans="7:62" x14ac:dyDescent="0.2">
      <c r="G2701" s="1">
        <v>38210</v>
      </c>
      <c r="H2701" s="1">
        <f t="shared" si="914"/>
        <v>38210</v>
      </c>
      <c r="I2701" t="s">
        <v>9</v>
      </c>
      <c r="J2701" t="s">
        <v>9</v>
      </c>
      <c r="K2701">
        <v>1005.12</v>
      </c>
      <c r="AB2701" s="8"/>
      <c r="AH2701" vm="6278">
        <f ca="1"/>
        <v>44826</v>
      </c>
      <c r="AI2701" s="9" vm="6279">
        <f ca="1"/>
        <v>171.39</v>
      </c>
      <c r="AJ2701" s="11">
        <f t="shared" ca="1" si="915"/>
        <v>-2.3805356205146122E-2</v>
      </c>
      <c r="AK2701">
        <f t="shared" ca="1" si="916"/>
        <v>9</v>
      </c>
      <c r="AL2701">
        <f t="shared" ca="1" si="917"/>
        <v>2022</v>
      </c>
      <c r="AM2701" t="str">
        <f t="shared" ca="1" si="921"/>
        <v/>
      </c>
      <c r="AN2701" t="str">
        <f t="shared" ca="1" si="922"/>
        <v/>
      </c>
      <c r="AO2701" t="str">
        <f t="shared" ca="1" si="923"/>
        <v/>
      </c>
      <c r="AP2701" t="str">
        <f t="shared" ca="1" si="924"/>
        <v/>
      </c>
      <c r="AS2701" s="11"/>
      <c r="AZ2701" s="9"/>
      <c r="BA2701" s="11" t="e">
        <f t="shared" si="918"/>
        <v>#DIV/0!</v>
      </c>
      <c r="BB2701">
        <f t="shared" si="919"/>
        <v>1</v>
      </c>
      <c r="BC2701">
        <f t="shared" si="920"/>
        <v>1900</v>
      </c>
      <c r="BD2701" t="str">
        <f t="shared" si="925"/>
        <v/>
      </c>
      <c r="BE2701" t="str">
        <f t="shared" si="926"/>
        <v/>
      </c>
      <c r="BF2701" t="str">
        <f t="shared" si="927"/>
        <v/>
      </c>
      <c r="BG2701" t="str">
        <f t="shared" si="928"/>
        <v/>
      </c>
      <c r="BJ2701" s="11"/>
    </row>
    <row r="2702" spans="7:62" x14ac:dyDescent="0.2">
      <c r="G2702" s="1">
        <v>38210</v>
      </c>
      <c r="H2702" s="1">
        <f t="shared" si="914"/>
        <v>38210</v>
      </c>
      <c r="I2702" t="s">
        <v>9</v>
      </c>
      <c r="J2702" t="s">
        <v>9</v>
      </c>
      <c r="K2702">
        <v>1005.12</v>
      </c>
      <c r="AB2702" s="8"/>
      <c r="AH2702" vm="4877">
        <f ca="1"/>
        <v>44827</v>
      </c>
      <c r="AI2702" s="9" vm="5307">
        <f ca="1"/>
        <v>167.31</v>
      </c>
      <c r="AJ2702" s="11">
        <f t="shared" ca="1" si="915"/>
        <v>-1.8767557229095733E-2</v>
      </c>
      <c r="AK2702">
        <f t="shared" ca="1" si="916"/>
        <v>9</v>
      </c>
      <c r="AL2702">
        <f t="shared" ca="1" si="917"/>
        <v>2022</v>
      </c>
      <c r="AM2702" t="str">
        <f t="shared" ca="1" si="921"/>
        <v/>
      </c>
      <c r="AN2702" t="str">
        <f t="shared" ca="1" si="922"/>
        <v/>
      </c>
      <c r="AO2702" t="str">
        <f t="shared" ca="1" si="923"/>
        <v/>
      </c>
      <c r="AP2702" t="str">
        <f t="shared" ca="1" si="924"/>
        <v/>
      </c>
      <c r="AS2702" s="11"/>
      <c r="AZ2702" s="9"/>
      <c r="BA2702" s="11" t="e">
        <f t="shared" si="918"/>
        <v>#DIV/0!</v>
      </c>
      <c r="BB2702">
        <f t="shared" si="919"/>
        <v>1</v>
      </c>
      <c r="BC2702">
        <f t="shared" si="920"/>
        <v>1900</v>
      </c>
      <c r="BD2702" t="str">
        <f t="shared" si="925"/>
        <v/>
      </c>
      <c r="BE2702" t="str">
        <f t="shared" si="926"/>
        <v/>
      </c>
      <c r="BF2702" t="str">
        <f t="shared" si="927"/>
        <v/>
      </c>
      <c r="BG2702" t="str">
        <f t="shared" si="928"/>
        <v/>
      </c>
      <c r="BJ2702" s="11"/>
    </row>
    <row r="2703" spans="7:62" x14ac:dyDescent="0.2">
      <c r="G2703" s="1">
        <v>38210</v>
      </c>
      <c r="H2703" s="1">
        <f t="shared" si="914"/>
        <v>38210</v>
      </c>
      <c r="I2703" t="s">
        <v>9</v>
      </c>
      <c r="J2703" t="s">
        <v>9</v>
      </c>
      <c r="K2703">
        <v>1005.12</v>
      </c>
      <c r="AB2703" s="8"/>
      <c r="AH2703" vm="4879">
        <f ca="1"/>
        <v>44830</v>
      </c>
      <c r="AI2703" s="9" vm="6280">
        <f ca="1"/>
        <v>164.17</v>
      </c>
      <c r="AJ2703" s="11">
        <f t="shared" ca="1" si="915"/>
        <v>3.4110982518120725E-3</v>
      </c>
      <c r="AK2703">
        <f t="shared" ca="1" si="916"/>
        <v>9</v>
      </c>
      <c r="AL2703">
        <f t="shared" ca="1" si="917"/>
        <v>2022</v>
      </c>
      <c r="AM2703" t="str">
        <f t="shared" ca="1" si="921"/>
        <v/>
      </c>
      <c r="AN2703" t="str">
        <f t="shared" ca="1" si="922"/>
        <v/>
      </c>
      <c r="AO2703" t="str">
        <f t="shared" ca="1" si="923"/>
        <v/>
      </c>
      <c r="AP2703" t="str">
        <f t="shared" ca="1" si="924"/>
        <v/>
      </c>
      <c r="AS2703" s="11"/>
      <c r="AZ2703" s="9"/>
      <c r="BA2703" s="11" t="e">
        <f t="shared" si="918"/>
        <v>#DIV/0!</v>
      </c>
      <c r="BB2703">
        <f t="shared" si="919"/>
        <v>1</v>
      </c>
      <c r="BC2703">
        <f t="shared" si="920"/>
        <v>1900</v>
      </c>
      <c r="BD2703" t="str">
        <f t="shared" si="925"/>
        <v/>
      </c>
      <c r="BE2703" t="str">
        <f t="shared" si="926"/>
        <v/>
      </c>
      <c r="BF2703" t="str">
        <f t="shared" si="927"/>
        <v/>
      </c>
      <c r="BG2703" t="str">
        <f t="shared" si="928"/>
        <v/>
      </c>
      <c r="BJ2703" s="11"/>
    </row>
    <row r="2704" spans="7:62" x14ac:dyDescent="0.2">
      <c r="G2704" s="1">
        <v>38210</v>
      </c>
      <c r="H2704" s="1">
        <f t="shared" si="914"/>
        <v>38210</v>
      </c>
      <c r="I2704" t="s">
        <v>9</v>
      </c>
      <c r="J2704" t="s">
        <v>9</v>
      </c>
      <c r="K2704">
        <v>1005.12</v>
      </c>
      <c r="AB2704" s="8"/>
      <c r="AH2704" vm="4881">
        <f ca="1"/>
        <v>44831</v>
      </c>
      <c r="AI2704" s="9" vm="6281">
        <f ca="1"/>
        <v>164.73</v>
      </c>
      <c r="AJ2704" s="11">
        <f t="shared" ca="1" si="915"/>
        <v>3.1627511685788923E-2</v>
      </c>
      <c r="AK2704">
        <f t="shared" ca="1" si="916"/>
        <v>9</v>
      </c>
      <c r="AL2704">
        <f t="shared" ca="1" si="917"/>
        <v>2022</v>
      </c>
      <c r="AM2704" t="str">
        <f t="shared" ca="1" si="921"/>
        <v/>
      </c>
      <c r="AN2704" t="str">
        <f t="shared" ca="1" si="922"/>
        <v/>
      </c>
      <c r="AO2704" t="str">
        <f t="shared" ca="1" si="923"/>
        <v/>
      </c>
      <c r="AP2704" t="str">
        <f t="shared" ca="1" si="924"/>
        <v/>
      </c>
      <c r="AS2704" s="11"/>
      <c r="AZ2704" s="9"/>
      <c r="BA2704" s="11" t="e">
        <f t="shared" si="918"/>
        <v>#DIV/0!</v>
      </c>
      <c r="BB2704">
        <f t="shared" si="919"/>
        <v>1</v>
      </c>
      <c r="BC2704">
        <f t="shared" si="920"/>
        <v>1900</v>
      </c>
      <c r="BD2704" t="str">
        <f t="shared" si="925"/>
        <v/>
      </c>
      <c r="BE2704" t="str">
        <f t="shared" si="926"/>
        <v/>
      </c>
      <c r="BF2704" t="str">
        <f t="shared" si="927"/>
        <v/>
      </c>
      <c r="BG2704" t="str">
        <f t="shared" si="928"/>
        <v/>
      </c>
      <c r="BJ2704" s="11"/>
    </row>
    <row r="2705" spans="7:62" x14ac:dyDescent="0.2">
      <c r="G2705" s="1">
        <v>38210</v>
      </c>
      <c r="H2705" s="1">
        <f t="shared" si="914"/>
        <v>38210</v>
      </c>
      <c r="I2705" t="s">
        <v>9</v>
      </c>
      <c r="J2705" t="s">
        <v>9</v>
      </c>
      <c r="K2705">
        <v>1005.12</v>
      </c>
      <c r="AB2705" s="8"/>
      <c r="AH2705" vm="4884">
        <f ca="1"/>
        <v>44832</v>
      </c>
      <c r="AI2705" s="9" vm="6282">
        <f ca="1"/>
        <v>169.94</v>
      </c>
      <c r="AJ2705" s="11">
        <f t="shared" ca="1" si="915"/>
        <v>-2.2419677533247029E-2</v>
      </c>
      <c r="AK2705">
        <f t="shared" ca="1" si="916"/>
        <v>9</v>
      </c>
      <c r="AL2705">
        <f t="shared" ca="1" si="917"/>
        <v>2022</v>
      </c>
      <c r="AM2705" t="str">
        <f t="shared" ca="1" si="921"/>
        <v/>
      </c>
      <c r="AN2705" t="str">
        <f t="shared" ca="1" si="922"/>
        <v/>
      </c>
      <c r="AO2705" t="str">
        <f t="shared" ca="1" si="923"/>
        <v/>
      </c>
      <c r="AP2705" t="str">
        <f t="shared" ca="1" si="924"/>
        <v/>
      </c>
      <c r="AS2705" s="11"/>
      <c r="AZ2705" s="9"/>
      <c r="BA2705" s="11" t="e">
        <f t="shared" si="918"/>
        <v>#DIV/0!</v>
      </c>
      <c r="BB2705">
        <f t="shared" si="919"/>
        <v>1</v>
      </c>
      <c r="BC2705">
        <f t="shared" si="920"/>
        <v>1900</v>
      </c>
      <c r="BD2705" t="str">
        <f t="shared" si="925"/>
        <v/>
      </c>
      <c r="BE2705" t="str">
        <f t="shared" si="926"/>
        <v/>
      </c>
      <c r="BF2705" t="str">
        <f t="shared" si="927"/>
        <v/>
      </c>
      <c r="BG2705" t="str">
        <f t="shared" si="928"/>
        <v/>
      </c>
      <c r="BJ2705" s="11"/>
    </row>
    <row r="2706" spans="7:62" x14ac:dyDescent="0.2">
      <c r="G2706" s="1">
        <v>38210</v>
      </c>
      <c r="H2706" s="1">
        <f t="shared" si="914"/>
        <v>38210</v>
      </c>
      <c r="I2706" t="s">
        <v>9</v>
      </c>
      <c r="J2706" t="s">
        <v>9</v>
      </c>
      <c r="K2706">
        <v>1005.12</v>
      </c>
      <c r="AB2706" s="8"/>
      <c r="AH2706" vm="4885">
        <f ca="1"/>
        <v>44833</v>
      </c>
      <c r="AI2706" s="9" vm="6283">
        <f ca="1"/>
        <v>166.13</v>
      </c>
      <c r="AJ2706" s="11">
        <f t="shared" ca="1" si="915"/>
        <v>-7.2834527177512154E-3</v>
      </c>
      <c r="AK2706">
        <f t="shared" ca="1" si="916"/>
        <v>9</v>
      </c>
      <c r="AL2706">
        <f t="shared" ca="1" si="917"/>
        <v>2022</v>
      </c>
      <c r="AM2706" t="str">
        <f t="shared" ca="1" si="921"/>
        <v/>
      </c>
      <c r="AN2706" t="str">
        <f t="shared" ca="1" si="922"/>
        <v/>
      </c>
      <c r="AO2706" t="str">
        <f t="shared" ca="1" si="923"/>
        <v/>
      </c>
      <c r="AP2706" t="str">
        <f t="shared" ca="1" si="924"/>
        <v/>
      </c>
      <c r="AS2706" s="11"/>
      <c r="AZ2706" s="9"/>
      <c r="BA2706" s="11" t="e">
        <f t="shared" si="918"/>
        <v>#DIV/0!</v>
      </c>
      <c r="BB2706">
        <f t="shared" si="919"/>
        <v>1</v>
      </c>
      <c r="BC2706">
        <f t="shared" si="920"/>
        <v>1900</v>
      </c>
      <c r="BD2706" t="str">
        <f t="shared" si="925"/>
        <v/>
      </c>
      <c r="BE2706" t="str">
        <f t="shared" si="926"/>
        <v/>
      </c>
      <c r="BF2706" t="str">
        <f t="shared" si="927"/>
        <v/>
      </c>
      <c r="BG2706" t="str">
        <f t="shared" si="928"/>
        <v/>
      </c>
      <c r="BJ2706" s="11"/>
    </row>
    <row r="2707" spans="7:62" x14ac:dyDescent="0.2">
      <c r="G2707" s="1">
        <v>38210</v>
      </c>
      <c r="H2707" s="1">
        <f t="shared" si="914"/>
        <v>38210</v>
      </c>
      <c r="I2707" t="s">
        <v>9</v>
      </c>
      <c r="J2707" t="s">
        <v>9</v>
      </c>
      <c r="K2707">
        <v>1005.12</v>
      </c>
      <c r="AB2707" s="8"/>
      <c r="AH2707" vm="4887">
        <f ca="1"/>
        <v>44834</v>
      </c>
      <c r="AI2707" s="9" vm="887">
        <f ca="1"/>
        <v>164.92</v>
      </c>
      <c r="AJ2707" s="11">
        <f t="shared" ca="1" si="915"/>
        <v>2.6497695852534697E-2</v>
      </c>
      <c r="AK2707">
        <f t="shared" ca="1" si="916"/>
        <v>9</v>
      </c>
      <c r="AL2707">
        <f t="shared" ca="1" si="917"/>
        <v>2022</v>
      </c>
      <c r="AM2707" t="str">
        <f t="shared" ca="1" si="921"/>
        <v/>
      </c>
      <c r="AN2707" t="str">
        <f t="shared" ca="1" si="922"/>
        <v/>
      </c>
      <c r="AO2707" t="str">
        <f t="shared" ca="1" si="923"/>
        <v>End</v>
      </c>
      <c r="AP2707" vm="887">
        <f t="shared" ca="1" si="924"/>
        <v>164.92</v>
      </c>
      <c r="AS2707" s="11"/>
      <c r="AZ2707" s="9"/>
      <c r="BA2707" s="11" t="e">
        <f t="shared" si="918"/>
        <v>#DIV/0!</v>
      </c>
      <c r="BB2707">
        <f t="shared" si="919"/>
        <v>1</v>
      </c>
      <c r="BC2707">
        <f t="shared" si="920"/>
        <v>1900</v>
      </c>
      <c r="BD2707" t="str">
        <f t="shared" si="925"/>
        <v/>
      </c>
      <c r="BE2707" t="str">
        <f t="shared" si="926"/>
        <v/>
      </c>
      <c r="BF2707" t="str">
        <f t="shared" si="927"/>
        <v/>
      </c>
      <c r="BG2707" t="str">
        <f t="shared" si="928"/>
        <v/>
      </c>
      <c r="BJ2707" s="11"/>
    </row>
    <row r="2708" spans="7:62" x14ac:dyDescent="0.2">
      <c r="G2708" s="1">
        <v>38210</v>
      </c>
      <c r="H2708" s="1">
        <f t="shared" si="914"/>
        <v>38210</v>
      </c>
      <c r="I2708" t="s">
        <v>9</v>
      </c>
      <c r="J2708" t="s">
        <v>9</v>
      </c>
      <c r="K2708">
        <v>1005.12</v>
      </c>
      <c r="AB2708" s="8"/>
      <c r="AH2708" vm="4889">
        <f ca="1"/>
        <v>44837</v>
      </c>
      <c r="AI2708" s="9" vm="891">
        <f ca="1"/>
        <v>169.29</v>
      </c>
      <c r="AJ2708" s="11">
        <f t="shared" ca="1" si="915"/>
        <v>3.9636127355425543E-2</v>
      </c>
      <c r="AK2708">
        <f t="shared" ca="1" si="916"/>
        <v>10</v>
      </c>
      <c r="AL2708">
        <f t="shared" ca="1" si="917"/>
        <v>2022</v>
      </c>
      <c r="AM2708" t="str">
        <f t="shared" ca="1" si="921"/>
        <v>Start</v>
      </c>
      <c r="AN2708" vm="891">
        <f t="shared" ca="1" si="922"/>
        <v>169.29</v>
      </c>
      <c r="AO2708" t="str">
        <f t="shared" ca="1" si="923"/>
        <v/>
      </c>
      <c r="AP2708" t="str">
        <f t="shared" ca="1" si="924"/>
        <v/>
      </c>
      <c r="AS2708" s="11"/>
      <c r="AZ2708" s="9"/>
      <c r="BA2708" s="11" t="e">
        <f t="shared" si="918"/>
        <v>#DIV/0!</v>
      </c>
      <c r="BB2708">
        <f t="shared" si="919"/>
        <v>1</v>
      </c>
      <c r="BC2708">
        <f t="shared" si="920"/>
        <v>1900</v>
      </c>
      <c r="BD2708" t="str">
        <f t="shared" si="925"/>
        <v/>
      </c>
      <c r="BE2708" t="str">
        <f t="shared" si="926"/>
        <v/>
      </c>
      <c r="BF2708" t="str">
        <f t="shared" si="927"/>
        <v/>
      </c>
      <c r="BG2708" t="str">
        <f t="shared" si="928"/>
        <v/>
      </c>
      <c r="BJ2708" s="11"/>
    </row>
    <row r="2709" spans="7:62" x14ac:dyDescent="0.2">
      <c r="G2709" s="1">
        <v>38210</v>
      </c>
      <c r="H2709" s="1">
        <f t="shared" si="914"/>
        <v>38210</v>
      </c>
      <c r="I2709" t="s">
        <v>9</v>
      </c>
      <c r="J2709" t="s">
        <v>9</v>
      </c>
      <c r="K2709">
        <v>1005.12</v>
      </c>
      <c r="AB2709" s="8"/>
      <c r="AH2709" vm="4890">
        <f ca="1"/>
        <v>44838</v>
      </c>
      <c r="AI2709" s="9" vm="6284">
        <f ca="1"/>
        <v>176</v>
      </c>
      <c r="AJ2709" s="11">
        <f t="shared" ca="1" si="915"/>
        <v>-7.3863636363636909E-3</v>
      </c>
      <c r="AK2709">
        <f t="shared" ca="1" si="916"/>
        <v>10</v>
      </c>
      <c r="AL2709">
        <f t="shared" ca="1" si="917"/>
        <v>2022</v>
      </c>
      <c r="AM2709" t="str">
        <f t="shared" ca="1" si="921"/>
        <v/>
      </c>
      <c r="AN2709" t="str">
        <f t="shared" ca="1" si="922"/>
        <v/>
      </c>
      <c r="AO2709" t="str">
        <f t="shared" ca="1" si="923"/>
        <v/>
      </c>
      <c r="AP2709" t="str">
        <f t="shared" ca="1" si="924"/>
        <v/>
      </c>
      <c r="AS2709" s="11"/>
      <c r="AZ2709" s="9"/>
      <c r="BA2709" s="11" t="e">
        <f t="shared" si="918"/>
        <v>#DIV/0!</v>
      </c>
      <c r="BB2709">
        <f t="shared" si="919"/>
        <v>1</v>
      </c>
      <c r="BC2709">
        <f t="shared" si="920"/>
        <v>1900</v>
      </c>
      <c r="BD2709" t="str">
        <f t="shared" si="925"/>
        <v/>
      </c>
      <c r="BE2709" t="str">
        <f t="shared" si="926"/>
        <v/>
      </c>
      <c r="BF2709" t="str">
        <f t="shared" si="927"/>
        <v/>
      </c>
      <c r="BG2709" t="str">
        <f t="shared" si="928"/>
        <v/>
      </c>
      <c r="BJ2709" s="11"/>
    </row>
    <row r="2710" spans="7:62" x14ac:dyDescent="0.2">
      <c r="G2710" s="1">
        <v>38210</v>
      </c>
      <c r="H2710" s="1">
        <f t="shared" si="914"/>
        <v>38210</v>
      </c>
      <c r="I2710" t="s">
        <v>9</v>
      </c>
      <c r="J2710" t="s">
        <v>9</v>
      </c>
      <c r="K2710">
        <v>1005.12</v>
      </c>
      <c r="AB2710" s="8"/>
      <c r="AH2710" vm="4892">
        <f ca="1"/>
        <v>44839</v>
      </c>
      <c r="AI2710" s="9" vm="6285">
        <f ca="1"/>
        <v>174.7</v>
      </c>
      <c r="AJ2710" s="11">
        <f t="shared" ca="1" si="915"/>
        <v>-5.6096164854034791E-3</v>
      </c>
      <c r="AK2710">
        <f t="shared" ca="1" si="916"/>
        <v>10</v>
      </c>
      <c r="AL2710">
        <f t="shared" ca="1" si="917"/>
        <v>2022</v>
      </c>
      <c r="AM2710" t="str">
        <f t="shared" ca="1" si="921"/>
        <v/>
      </c>
      <c r="AN2710" t="str">
        <f t="shared" ca="1" si="922"/>
        <v/>
      </c>
      <c r="AO2710" t="str">
        <f t="shared" ca="1" si="923"/>
        <v/>
      </c>
      <c r="AP2710" t="str">
        <f t="shared" ca="1" si="924"/>
        <v/>
      </c>
      <c r="AS2710" s="11"/>
      <c r="AZ2710" s="9"/>
      <c r="BA2710" s="11" t="e">
        <f t="shared" si="918"/>
        <v>#DIV/0!</v>
      </c>
      <c r="BB2710">
        <f t="shared" si="919"/>
        <v>1</v>
      </c>
      <c r="BC2710">
        <f t="shared" si="920"/>
        <v>1900</v>
      </c>
      <c r="BD2710" t="str">
        <f t="shared" si="925"/>
        <v/>
      </c>
      <c r="BE2710" t="str">
        <f t="shared" si="926"/>
        <v/>
      </c>
      <c r="BF2710" t="str">
        <f t="shared" si="927"/>
        <v/>
      </c>
      <c r="BG2710" t="str">
        <f t="shared" si="928"/>
        <v/>
      </c>
      <c r="BJ2710" s="11"/>
    </row>
    <row r="2711" spans="7:62" x14ac:dyDescent="0.2">
      <c r="G2711" s="1">
        <v>38210</v>
      </c>
      <c r="H2711" s="1">
        <f t="shared" si="914"/>
        <v>38210</v>
      </c>
      <c r="I2711" t="s">
        <v>9</v>
      </c>
      <c r="J2711" t="s">
        <v>9</v>
      </c>
      <c r="K2711">
        <v>1005.12</v>
      </c>
      <c r="AB2711" s="8"/>
      <c r="AH2711" vm="4894">
        <f ca="1"/>
        <v>44840</v>
      </c>
      <c r="AI2711" s="9" vm="6286">
        <f ca="1"/>
        <v>173.72</v>
      </c>
      <c r="AJ2711" s="11">
        <f t="shared" ca="1" si="915"/>
        <v>-2.9415150817407199E-2</v>
      </c>
      <c r="AK2711">
        <f t="shared" ca="1" si="916"/>
        <v>10</v>
      </c>
      <c r="AL2711">
        <f t="shared" ca="1" si="917"/>
        <v>2022</v>
      </c>
      <c r="AM2711" t="str">
        <f t="shared" ca="1" si="921"/>
        <v/>
      </c>
      <c r="AN2711" t="str">
        <f t="shared" ca="1" si="922"/>
        <v/>
      </c>
      <c r="AO2711" t="str">
        <f t="shared" ca="1" si="923"/>
        <v/>
      </c>
      <c r="AP2711" t="str">
        <f t="shared" ca="1" si="924"/>
        <v/>
      </c>
      <c r="AS2711" s="11"/>
      <c r="AZ2711" s="9"/>
      <c r="BA2711" s="11" t="e">
        <f t="shared" si="918"/>
        <v>#DIV/0!</v>
      </c>
      <c r="BB2711">
        <f t="shared" si="919"/>
        <v>1</v>
      </c>
      <c r="BC2711">
        <f t="shared" si="920"/>
        <v>1900</v>
      </c>
      <c r="BD2711" t="str">
        <f t="shared" si="925"/>
        <v/>
      </c>
      <c r="BE2711" t="str">
        <f t="shared" si="926"/>
        <v/>
      </c>
      <c r="BF2711" t="str">
        <f t="shared" si="927"/>
        <v/>
      </c>
      <c r="BG2711" t="str">
        <f t="shared" si="928"/>
        <v/>
      </c>
      <c r="BJ2711" s="11"/>
    </row>
    <row r="2712" spans="7:62" x14ac:dyDescent="0.2">
      <c r="G2712" s="1">
        <v>38210</v>
      </c>
      <c r="H2712" s="1">
        <f t="shared" si="914"/>
        <v>38210</v>
      </c>
      <c r="I2712" t="s">
        <v>9</v>
      </c>
      <c r="J2712" t="s">
        <v>9</v>
      </c>
      <c r="K2712">
        <v>1005.12</v>
      </c>
      <c r="AB2712" s="8"/>
      <c r="AH2712" vm="4895">
        <f ca="1"/>
        <v>44841</v>
      </c>
      <c r="AI2712" s="9" vm="4516">
        <f ca="1"/>
        <v>168.61</v>
      </c>
      <c r="AJ2712" s="11">
        <f t="shared" ca="1" si="915"/>
        <v>-5.5749955518653582E-3</v>
      </c>
      <c r="AK2712">
        <f t="shared" ca="1" si="916"/>
        <v>10</v>
      </c>
      <c r="AL2712">
        <f t="shared" ca="1" si="917"/>
        <v>2022</v>
      </c>
      <c r="AM2712" t="str">
        <f t="shared" ca="1" si="921"/>
        <v/>
      </c>
      <c r="AN2712" t="str">
        <f t="shared" ca="1" si="922"/>
        <v/>
      </c>
      <c r="AO2712" t="str">
        <f t="shared" ca="1" si="923"/>
        <v/>
      </c>
      <c r="AP2712" t="str">
        <f t="shared" ca="1" si="924"/>
        <v/>
      </c>
      <c r="AS2712" s="11"/>
      <c r="AZ2712" s="9"/>
      <c r="BA2712" s="11" t="e">
        <f t="shared" si="918"/>
        <v>#DIV/0!</v>
      </c>
      <c r="BB2712">
        <f t="shared" si="919"/>
        <v>1</v>
      </c>
      <c r="BC2712">
        <f t="shared" si="920"/>
        <v>1900</v>
      </c>
      <c r="BD2712" t="str">
        <f t="shared" si="925"/>
        <v/>
      </c>
      <c r="BE2712" t="str">
        <f t="shared" si="926"/>
        <v/>
      </c>
      <c r="BF2712" t="str">
        <f t="shared" si="927"/>
        <v/>
      </c>
      <c r="BG2712" t="str">
        <f t="shared" si="928"/>
        <v/>
      </c>
      <c r="BJ2712" s="11"/>
    </row>
    <row r="2713" spans="7:62" x14ac:dyDescent="0.2">
      <c r="G2713" s="1">
        <v>38210</v>
      </c>
      <c r="H2713" s="1">
        <f t="shared" si="914"/>
        <v>38210</v>
      </c>
      <c r="I2713" t="s">
        <v>9</v>
      </c>
      <c r="J2713" t="s">
        <v>9</v>
      </c>
      <c r="K2713">
        <v>1005.12</v>
      </c>
      <c r="AB2713" s="8"/>
      <c r="AH2713" vm="4896">
        <f ca="1"/>
        <v>44844</v>
      </c>
      <c r="AI2713" s="9" vm="5287">
        <f ca="1"/>
        <v>167.67</v>
      </c>
      <c r="AJ2713" s="11">
        <f t="shared" ca="1" si="915"/>
        <v>2.9820480706166386E-4</v>
      </c>
      <c r="AK2713">
        <f t="shared" ca="1" si="916"/>
        <v>10</v>
      </c>
      <c r="AL2713">
        <f t="shared" ca="1" si="917"/>
        <v>2022</v>
      </c>
      <c r="AM2713" t="str">
        <f t="shared" ca="1" si="921"/>
        <v/>
      </c>
      <c r="AN2713" t="str">
        <f t="shared" ca="1" si="922"/>
        <v/>
      </c>
      <c r="AO2713" t="str">
        <f t="shared" ca="1" si="923"/>
        <v/>
      </c>
      <c r="AP2713" t="str">
        <f t="shared" ca="1" si="924"/>
        <v/>
      </c>
      <c r="AS2713" s="11"/>
      <c r="AZ2713" s="9"/>
      <c r="BA2713" s="11" t="e">
        <f t="shared" si="918"/>
        <v>#DIV/0!</v>
      </c>
      <c r="BB2713">
        <f t="shared" si="919"/>
        <v>1</v>
      </c>
      <c r="BC2713">
        <f t="shared" si="920"/>
        <v>1900</v>
      </c>
      <c r="BD2713" t="str">
        <f t="shared" si="925"/>
        <v/>
      </c>
      <c r="BE2713" t="str">
        <f t="shared" si="926"/>
        <v/>
      </c>
      <c r="BF2713" t="str">
        <f t="shared" si="927"/>
        <v/>
      </c>
      <c r="BG2713" t="str">
        <f t="shared" si="928"/>
        <v/>
      </c>
      <c r="BJ2713" s="11"/>
    </row>
    <row r="2714" spans="7:62" x14ac:dyDescent="0.2">
      <c r="G2714" s="1">
        <v>38210</v>
      </c>
      <c r="H2714" s="1">
        <f t="shared" si="914"/>
        <v>38210</v>
      </c>
      <c r="I2714" t="s">
        <v>9</v>
      </c>
      <c r="J2714" t="s">
        <v>9</v>
      </c>
      <c r="K2714">
        <v>1005.12</v>
      </c>
      <c r="AB2714" s="8"/>
      <c r="AH2714" vm="4898">
        <f ca="1"/>
        <v>44845</v>
      </c>
      <c r="AI2714" s="9" vm="4583">
        <f ca="1"/>
        <v>167.72</v>
      </c>
      <c r="AJ2714" s="11">
        <f t="shared" ca="1" si="915"/>
        <v>-2.7426663486763703E-3</v>
      </c>
      <c r="AK2714">
        <f t="shared" ca="1" si="916"/>
        <v>10</v>
      </c>
      <c r="AL2714">
        <f t="shared" ca="1" si="917"/>
        <v>2022</v>
      </c>
      <c r="AM2714" t="str">
        <f t="shared" ca="1" si="921"/>
        <v/>
      </c>
      <c r="AN2714" t="str">
        <f t="shared" ca="1" si="922"/>
        <v/>
      </c>
      <c r="AO2714" t="str">
        <f t="shared" ca="1" si="923"/>
        <v/>
      </c>
      <c r="AP2714" t="str">
        <f t="shared" ca="1" si="924"/>
        <v/>
      </c>
      <c r="AS2714" s="11"/>
      <c r="AZ2714" s="9"/>
      <c r="BA2714" s="11" t="e">
        <f t="shared" si="918"/>
        <v>#DIV/0!</v>
      </c>
      <c r="BB2714">
        <f t="shared" si="919"/>
        <v>1</v>
      </c>
      <c r="BC2714">
        <f t="shared" si="920"/>
        <v>1900</v>
      </c>
      <c r="BD2714" t="str">
        <f t="shared" si="925"/>
        <v/>
      </c>
      <c r="BE2714" t="str">
        <f t="shared" si="926"/>
        <v/>
      </c>
      <c r="BF2714" t="str">
        <f t="shared" si="927"/>
        <v/>
      </c>
      <c r="BG2714" t="str">
        <f t="shared" si="928"/>
        <v/>
      </c>
      <c r="BJ2714" s="11"/>
    </row>
    <row r="2715" spans="7:62" x14ac:dyDescent="0.2">
      <c r="G2715" s="1">
        <v>38210</v>
      </c>
      <c r="H2715" s="1">
        <f t="shared" si="914"/>
        <v>38210</v>
      </c>
      <c r="I2715" t="s">
        <v>9</v>
      </c>
      <c r="J2715" t="s">
        <v>9</v>
      </c>
      <c r="K2715">
        <v>1005.12</v>
      </c>
      <c r="AB2715" s="8"/>
      <c r="AH2715" vm="4900">
        <f ca="1"/>
        <v>44846</v>
      </c>
      <c r="AI2715" s="9" vm="6287">
        <f ca="1"/>
        <v>167.26</v>
      </c>
      <c r="AJ2715" s="11">
        <f t="shared" ca="1" si="915"/>
        <v>2.4751883295468291E-2</v>
      </c>
      <c r="AK2715">
        <f t="shared" ca="1" si="916"/>
        <v>10</v>
      </c>
      <c r="AL2715">
        <f t="shared" ca="1" si="917"/>
        <v>2022</v>
      </c>
      <c r="AM2715" t="str">
        <f t="shared" ca="1" si="921"/>
        <v/>
      </c>
      <c r="AN2715" t="str">
        <f t="shared" ca="1" si="922"/>
        <v/>
      </c>
      <c r="AO2715" t="str">
        <f t="shared" ca="1" si="923"/>
        <v/>
      </c>
      <c r="AP2715" t="str">
        <f t="shared" ca="1" si="924"/>
        <v/>
      </c>
      <c r="AS2715" s="11"/>
      <c r="AZ2715" s="9"/>
      <c r="BA2715" s="11" t="e">
        <f t="shared" si="918"/>
        <v>#DIV/0!</v>
      </c>
      <c r="BB2715">
        <f t="shared" si="919"/>
        <v>1</v>
      </c>
      <c r="BC2715">
        <f t="shared" si="920"/>
        <v>1900</v>
      </c>
      <c r="BD2715" t="str">
        <f t="shared" si="925"/>
        <v/>
      </c>
      <c r="BE2715" t="str">
        <f t="shared" si="926"/>
        <v/>
      </c>
      <c r="BF2715" t="str">
        <f t="shared" si="927"/>
        <v/>
      </c>
      <c r="BG2715" t="str">
        <f t="shared" si="928"/>
        <v/>
      </c>
      <c r="BJ2715" s="11"/>
    </row>
    <row r="2716" spans="7:62" x14ac:dyDescent="0.2">
      <c r="G2716" s="1">
        <v>38210</v>
      </c>
      <c r="H2716" s="1">
        <f t="shared" si="914"/>
        <v>38210</v>
      </c>
      <c r="I2716" t="s">
        <v>9</v>
      </c>
      <c r="J2716" t="s">
        <v>9</v>
      </c>
      <c r="K2716">
        <v>1005.12</v>
      </c>
      <c r="AB2716" s="8"/>
      <c r="AH2716" vm="4902">
        <f ca="1"/>
        <v>44847</v>
      </c>
      <c r="AI2716" s="9" vm="6288">
        <f ca="1"/>
        <v>171.4</v>
      </c>
      <c r="AJ2716" s="11">
        <f t="shared" ca="1" si="915"/>
        <v>-2.6779463243874035E-2</v>
      </c>
      <c r="AK2716">
        <f t="shared" ca="1" si="916"/>
        <v>10</v>
      </c>
      <c r="AL2716">
        <f t="shared" ca="1" si="917"/>
        <v>2022</v>
      </c>
      <c r="AM2716" t="str">
        <f t="shared" ca="1" si="921"/>
        <v/>
      </c>
      <c r="AN2716" t="str">
        <f t="shared" ca="1" si="922"/>
        <v/>
      </c>
      <c r="AO2716" t="str">
        <f t="shared" ca="1" si="923"/>
        <v/>
      </c>
      <c r="AP2716" t="str">
        <f t="shared" ca="1" si="924"/>
        <v/>
      </c>
      <c r="AS2716" s="11"/>
      <c r="AZ2716" s="9"/>
      <c r="BA2716" s="11" t="e">
        <f t="shared" si="918"/>
        <v>#DIV/0!</v>
      </c>
      <c r="BB2716">
        <f t="shared" si="919"/>
        <v>1</v>
      </c>
      <c r="BC2716">
        <f t="shared" si="920"/>
        <v>1900</v>
      </c>
      <c r="BD2716" t="str">
        <f t="shared" si="925"/>
        <v/>
      </c>
      <c r="BE2716" t="str">
        <f t="shared" si="926"/>
        <v/>
      </c>
      <c r="BF2716" t="str">
        <f t="shared" si="927"/>
        <v/>
      </c>
      <c r="BG2716" t="str">
        <f t="shared" si="928"/>
        <v/>
      </c>
      <c r="BJ2716" s="11"/>
    </row>
    <row r="2717" spans="7:62" x14ac:dyDescent="0.2">
      <c r="G2717" s="1">
        <v>38210</v>
      </c>
      <c r="H2717" s="1">
        <f t="shared" si="914"/>
        <v>38210</v>
      </c>
      <c r="I2717" t="s">
        <v>9</v>
      </c>
      <c r="J2717" t="s">
        <v>9</v>
      </c>
      <c r="K2717">
        <v>1005.12</v>
      </c>
      <c r="AB2717" s="8"/>
      <c r="AH2717" vm="4904">
        <f ca="1"/>
        <v>44848</v>
      </c>
      <c r="AI2717" s="9" vm="6289">
        <f ca="1"/>
        <v>166.81</v>
      </c>
      <c r="AJ2717" s="11">
        <f t="shared" ca="1" si="915"/>
        <v>3.1892572387746565E-2</v>
      </c>
      <c r="AK2717">
        <f t="shared" ca="1" si="916"/>
        <v>10</v>
      </c>
      <c r="AL2717">
        <f t="shared" ca="1" si="917"/>
        <v>2022</v>
      </c>
      <c r="AM2717" t="str">
        <f t="shared" ca="1" si="921"/>
        <v/>
      </c>
      <c r="AN2717" t="str">
        <f t="shared" ca="1" si="922"/>
        <v/>
      </c>
      <c r="AO2717" t="str">
        <f t="shared" ca="1" si="923"/>
        <v/>
      </c>
      <c r="AP2717" t="str">
        <f t="shared" ca="1" si="924"/>
        <v/>
      </c>
      <c r="AS2717" s="11"/>
      <c r="AZ2717" s="9"/>
      <c r="BA2717" s="11" t="e">
        <f t="shared" si="918"/>
        <v>#DIV/0!</v>
      </c>
      <c r="BB2717">
        <f t="shared" si="919"/>
        <v>1</v>
      </c>
      <c r="BC2717">
        <f t="shared" si="920"/>
        <v>1900</v>
      </c>
      <c r="BD2717" t="str">
        <f t="shared" si="925"/>
        <v/>
      </c>
      <c r="BE2717" t="str">
        <f t="shared" si="926"/>
        <v/>
      </c>
      <c r="BF2717" t="str">
        <f t="shared" si="927"/>
        <v/>
      </c>
      <c r="BG2717" t="str">
        <f t="shared" si="928"/>
        <v/>
      </c>
      <c r="BJ2717" s="11"/>
    </row>
    <row r="2718" spans="7:62" x14ac:dyDescent="0.2">
      <c r="G2718" s="1">
        <v>38210</v>
      </c>
      <c r="H2718" s="1">
        <f t="shared" si="914"/>
        <v>38210</v>
      </c>
      <c r="I2718" t="s">
        <v>9</v>
      </c>
      <c r="J2718" t="s">
        <v>9</v>
      </c>
      <c r="K2718">
        <v>1005.12</v>
      </c>
      <c r="AB2718" s="8"/>
      <c r="AH2718" vm="4906">
        <f ca="1"/>
        <v>44851</v>
      </c>
      <c r="AI2718" s="9" vm="6290">
        <f ca="1"/>
        <v>172.13</v>
      </c>
      <c r="AJ2718" s="11">
        <f t="shared" ca="1" si="915"/>
        <v>1.1851507581479126E-2</v>
      </c>
      <c r="AK2718">
        <f t="shared" ca="1" si="916"/>
        <v>10</v>
      </c>
      <c r="AL2718">
        <f t="shared" ca="1" si="917"/>
        <v>2022</v>
      </c>
      <c r="AM2718" t="str">
        <f t="shared" ca="1" si="921"/>
        <v/>
      </c>
      <c r="AN2718" t="str">
        <f t="shared" ca="1" si="922"/>
        <v/>
      </c>
      <c r="AO2718" t="str">
        <f t="shared" ca="1" si="923"/>
        <v/>
      </c>
      <c r="AP2718" t="str">
        <f t="shared" ca="1" si="924"/>
        <v/>
      </c>
      <c r="AS2718" s="11"/>
      <c r="AZ2718" s="9"/>
      <c r="BA2718" s="11" t="e">
        <f t="shared" si="918"/>
        <v>#DIV/0!</v>
      </c>
      <c r="BB2718">
        <f t="shared" si="919"/>
        <v>1</v>
      </c>
      <c r="BC2718">
        <f t="shared" si="920"/>
        <v>1900</v>
      </c>
      <c r="BD2718" t="str">
        <f t="shared" si="925"/>
        <v/>
      </c>
      <c r="BE2718" t="str">
        <f t="shared" si="926"/>
        <v/>
      </c>
      <c r="BF2718" t="str">
        <f t="shared" si="927"/>
        <v/>
      </c>
      <c r="BG2718" t="str">
        <f t="shared" si="928"/>
        <v/>
      </c>
      <c r="BJ2718" s="11"/>
    </row>
    <row r="2719" spans="7:62" x14ac:dyDescent="0.2">
      <c r="G2719" s="1">
        <v>38210</v>
      </c>
      <c r="H2719" s="1">
        <f t="shared" si="914"/>
        <v>38210</v>
      </c>
      <c r="I2719" t="s">
        <v>9</v>
      </c>
      <c r="J2719" t="s">
        <v>9</v>
      </c>
      <c r="K2719">
        <v>1005.12</v>
      </c>
      <c r="AB2719" s="8"/>
      <c r="AH2719" vm="4908">
        <f ca="1"/>
        <v>44852</v>
      </c>
      <c r="AI2719" s="9" vm="6291">
        <f ca="1"/>
        <v>174.17</v>
      </c>
      <c r="AJ2719" s="11">
        <f t="shared" ca="1" si="915"/>
        <v>-1.6994890049951028E-2</v>
      </c>
      <c r="AK2719">
        <f t="shared" ca="1" si="916"/>
        <v>10</v>
      </c>
      <c r="AL2719">
        <f t="shared" ca="1" si="917"/>
        <v>2022</v>
      </c>
      <c r="AM2719" t="str">
        <f t="shared" ca="1" si="921"/>
        <v/>
      </c>
      <c r="AN2719" t="str">
        <f t="shared" ca="1" si="922"/>
        <v/>
      </c>
      <c r="AO2719" t="str">
        <f t="shared" ca="1" si="923"/>
        <v/>
      </c>
      <c r="AP2719" t="str">
        <f t="shared" ca="1" si="924"/>
        <v/>
      </c>
      <c r="AS2719" s="11"/>
      <c r="AZ2719" s="9"/>
      <c r="BA2719" s="11" t="e">
        <f t="shared" si="918"/>
        <v>#DIV/0!</v>
      </c>
      <c r="BB2719">
        <f t="shared" si="919"/>
        <v>1</v>
      </c>
      <c r="BC2719">
        <f t="shared" si="920"/>
        <v>1900</v>
      </c>
      <c r="BD2719" t="str">
        <f t="shared" si="925"/>
        <v/>
      </c>
      <c r="BE2719" t="str">
        <f t="shared" si="926"/>
        <v/>
      </c>
      <c r="BF2719" t="str">
        <f t="shared" si="927"/>
        <v/>
      </c>
      <c r="BG2719" t="str">
        <f t="shared" si="928"/>
        <v/>
      </c>
      <c r="BJ2719" s="11"/>
    </row>
    <row r="2720" spans="7:62" x14ac:dyDescent="0.2">
      <c r="G2720" s="1">
        <v>38210</v>
      </c>
      <c r="H2720" s="1">
        <f t="shared" si="914"/>
        <v>38210</v>
      </c>
      <c r="I2720" t="s">
        <v>9</v>
      </c>
      <c r="J2720" t="s">
        <v>9</v>
      </c>
      <c r="K2720">
        <v>1005.12</v>
      </c>
      <c r="AB2720" s="8"/>
      <c r="AH2720" vm="4910">
        <f ca="1"/>
        <v>44853</v>
      </c>
      <c r="AI2720" s="9" vm="6292">
        <f ca="1"/>
        <v>171.21</v>
      </c>
      <c r="AJ2720" s="11">
        <f t="shared" ca="1" si="915"/>
        <v>-1.2732901115589113E-2</v>
      </c>
      <c r="AK2720">
        <f t="shared" ca="1" si="916"/>
        <v>10</v>
      </c>
      <c r="AL2720">
        <f t="shared" ca="1" si="917"/>
        <v>2022</v>
      </c>
      <c r="AM2720" t="str">
        <f t="shared" ca="1" si="921"/>
        <v/>
      </c>
      <c r="AN2720" t="str">
        <f t="shared" ca="1" si="922"/>
        <v/>
      </c>
      <c r="AO2720" t="str">
        <f t="shared" ca="1" si="923"/>
        <v/>
      </c>
      <c r="AP2720" t="str">
        <f t="shared" ca="1" si="924"/>
        <v/>
      </c>
      <c r="AS2720" s="11"/>
      <c r="AZ2720" s="9"/>
      <c r="BA2720" s="11" t="e">
        <f t="shared" si="918"/>
        <v>#DIV/0!</v>
      </c>
      <c r="BB2720">
        <f t="shared" si="919"/>
        <v>1</v>
      </c>
      <c r="BC2720">
        <f t="shared" si="920"/>
        <v>1900</v>
      </c>
      <c r="BD2720" t="str">
        <f t="shared" si="925"/>
        <v/>
      </c>
      <c r="BE2720" t="str">
        <f t="shared" si="926"/>
        <v/>
      </c>
      <c r="BF2720" t="str">
        <f t="shared" si="927"/>
        <v/>
      </c>
      <c r="BG2720" t="str">
        <f t="shared" si="928"/>
        <v/>
      </c>
      <c r="BJ2720" s="11"/>
    </row>
    <row r="2721" spans="7:62" x14ac:dyDescent="0.2">
      <c r="G2721" s="1">
        <v>38210</v>
      </c>
      <c r="H2721" s="1">
        <f t="shared" si="914"/>
        <v>38210</v>
      </c>
      <c r="I2721" t="s">
        <v>9</v>
      </c>
      <c r="J2721" t="s">
        <v>9</v>
      </c>
      <c r="K2721">
        <v>1005.12</v>
      </c>
      <c r="AB2721" s="8"/>
      <c r="AH2721" vm="4911">
        <f ca="1"/>
        <v>44854</v>
      </c>
      <c r="AI2721" s="9" vm="6293">
        <f ca="1"/>
        <v>169.03</v>
      </c>
      <c r="AJ2721" s="11">
        <f t="shared" ca="1" si="915"/>
        <v>2.1712122108501486E-2</v>
      </c>
      <c r="AK2721">
        <f t="shared" ca="1" si="916"/>
        <v>10</v>
      </c>
      <c r="AL2721">
        <f t="shared" ca="1" si="917"/>
        <v>2022</v>
      </c>
      <c r="AM2721" t="str">
        <f t="shared" ca="1" si="921"/>
        <v/>
      </c>
      <c r="AN2721" t="str">
        <f t="shared" ca="1" si="922"/>
        <v/>
      </c>
      <c r="AO2721" t="str">
        <f t="shared" ca="1" si="923"/>
        <v/>
      </c>
      <c r="AP2721" t="str">
        <f t="shared" ca="1" si="924"/>
        <v/>
      </c>
      <c r="AS2721" s="11"/>
      <c r="AZ2721" s="9"/>
      <c r="BA2721" s="11" t="e">
        <f t="shared" si="918"/>
        <v>#DIV/0!</v>
      </c>
      <c r="BB2721">
        <f t="shared" si="919"/>
        <v>1</v>
      </c>
      <c r="BC2721">
        <f t="shared" si="920"/>
        <v>1900</v>
      </c>
      <c r="BD2721" t="str">
        <f t="shared" si="925"/>
        <v/>
      </c>
      <c r="BE2721" t="str">
        <f t="shared" si="926"/>
        <v/>
      </c>
      <c r="BF2721" t="str">
        <f t="shared" si="927"/>
        <v/>
      </c>
      <c r="BG2721" t="str">
        <f t="shared" si="928"/>
        <v/>
      </c>
      <c r="BJ2721" s="11"/>
    </row>
    <row r="2722" spans="7:62" x14ac:dyDescent="0.2">
      <c r="G2722" s="1">
        <v>38210</v>
      </c>
      <c r="H2722" s="1">
        <f t="shared" si="914"/>
        <v>38210</v>
      </c>
      <c r="I2722" t="s">
        <v>9</v>
      </c>
      <c r="J2722" t="s">
        <v>9</v>
      </c>
      <c r="K2722">
        <v>1005.12</v>
      </c>
      <c r="AB2722" s="8"/>
      <c r="AH2722" vm="4912">
        <f ca="1"/>
        <v>44855</v>
      </c>
      <c r="AI2722" s="9" vm="5628">
        <f ca="1"/>
        <v>172.7</v>
      </c>
      <c r="AJ2722" s="11">
        <f t="shared" ca="1" si="915"/>
        <v>4.2848870874350187E-3</v>
      </c>
      <c r="AK2722">
        <f t="shared" ca="1" si="916"/>
        <v>10</v>
      </c>
      <c r="AL2722">
        <f t="shared" ca="1" si="917"/>
        <v>2022</v>
      </c>
      <c r="AM2722" t="str">
        <f t="shared" ca="1" si="921"/>
        <v/>
      </c>
      <c r="AN2722" t="str">
        <f t="shared" ca="1" si="922"/>
        <v/>
      </c>
      <c r="AO2722" t="str">
        <f t="shared" ca="1" si="923"/>
        <v/>
      </c>
      <c r="AP2722" t="str">
        <f t="shared" ca="1" si="924"/>
        <v/>
      </c>
      <c r="AS2722" s="11"/>
      <c r="AZ2722" s="9"/>
      <c r="BA2722" s="11" t="e">
        <f t="shared" si="918"/>
        <v>#DIV/0!</v>
      </c>
      <c r="BB2722">
        <f t="shared" si="919"/>
        <v>1</v>
      </c>
      <c r="BC2722">
        <f t="shared" si="920"/>
        <v>1900</v>
      </c>
      <c r="BD2722" t="str">
        <f t="shared" si="925"/>
        <v/>
      </c>
      <c r="BE2722" t="str">
        <f t="shared" si="926"/>
        <v/>
      </c>
      <c r="BF2722" t="str">
        <f t="shared" si="927"/>
        <v/>
      </c>
      <c r="BG2722" t="str">
        <f t="shared" si="928"/>
        <v/>
      </c>
      <c r="BJ2722" s="11"/>
    </row>
    <row r="2723" spans="7:62" x14ac:dyDescent="0.2">
      <c r="G2723" s="1">
        <v>38210</v>
      </c>
      <c r="H2723" s="1">
        <f t="shared" si="914"/>
        <v>38210</v>
      </c>
      <c r="I2723" t="s">
        <v>9</v>
      </c>
      <c r="J2723" t="s">
        <v>9</v>
      </c>
      <c r="K2723">
        <v>1005.12</v>
      </c>
      <c r="AB2723" s="8"/>
      <c r="AH2723" vm="4913">
        <f ca="1"/>
        <v>44858</v>
      </c>
      <c r="AI2723" s="9" vm="6294">
        <f ca="1"/>
        <v>173.44</v>
      </c>
      <c r="AJ2723" s="11">
        <f t="shared" ca="1" si="915"/>
        <v>2.7271678966789503E-2</v>
      </c>
      <c r="AK2723">
        <f t="shared" ca="1" si="916"/>
        <v>10</v>
      </c>
      <c r="AL2723">
        <f t="shared" ca="1" si="917"/>
        <v>2022</v>
      </c>
      <c r="AM2723" t="str">
        <f t="shared" ca="1" si="921"/>
        <v/>
      </c>
      <c r="AN2723" t="str">
        <f t="shared" ca="1" si="922"/>
        <v/>
      </c>
      <c r="AO2723" t="str">
        <f t="shared" ca="1" si="923"/>
        <v/>
      </c>
      <c r="AP2723" t="str">
        <f t="shared" ca="1" si="924"/>
        <v/>
      </c>
      <c r="AS2723" s="11"/>
      <c r="AZ2723" s="9"/>
      <c r="BA2723" s="11" t="e">
        <f t="shared" si="918"/>
        <v>#DIV/0!</v>
      </c>
      <c r="BB2723">
        <f t="shared" si="919"/>
        <v>1</v>
      </c>
      <c r="BC2723">
        <f t="shared" si="920"/>
        <v>1900</v>
      </c>
      <c r="BD2723" t="str">
        <f t="shared" si="925"/>
        <v/>
      </c>
      <c r="BE2723" t="str">
        <f t="shared" si="926"/>
        <v/>
      </c>
      <c r="BF2723" t="str">
        <f t="shared" si="927"/>
        <v/>
      </c>
      <c r="BG2723" t="str">
        <f t="shared" si="928"/>
        <v/>
      </c>
      <c r="BJ2723" s="11"/>
    </row>
    <row r="2724" spans="7:62" x14ac:dyDescent="0.2">
      <c r="G2724" s="1">
        <v>38210</v>
      </c>
      <c r="H2724" s="1">
        <f t="shared" si="914"/>
        <v>38210</v>
      </c>
      <c r="I2724" t="s">
        <v>9</v>
      </c>
      <c r="J2724" t="s">
        <v>9</v>
      </c>
      <c r="K2724">
        <v>1005.12</v>
      </c>
      <c r="AB2724" s="8"/>
      <c r="AH2724" vm="4915">
        <f ca="1"/>
        <v>44859</v>
      </c>
      <c r="AI2724" s="9" vm="6295">
        <f ca="1"/>
        <v>178.17</v>
      </c>
      <c r="AJ2724" s="11">
        <f t="shared" ca="1" si="915"/>
        <v>4.9391031037773203E-3</v>
      </c>
      <c r="AK2724">
        <f t="shared" ca="1" si="916"/>
        <v>10</v>
      </c>
      <c r="AL2724">
        <f t="shared" ca="1" si="917"/>
        <v>2022</v>
      </c>
      <c r="AM2724" t="str">
        <f t="shared" ca="1" si="921"/>
        <v/>
      </c>
      <c r="AN2724" t="str">
        <f t="shared" ca="1" si="922"/>
        <v/>
      </c>
      <c r="AO2724" t="str">
        <f t="shared" ca="1" si="923"/>
        <v/>
      </c>
      <c r="AP2724" t="str">
        <f t="shared" ca="1" si="924"/>
        <v/>
      </c>
      <c r="AS2724" s="11"/>
      <c r="AZ2724" s="9"/>
      <c r="BA2724" s="11" t="e">
        <f t="shared" si="918"/>
        <v>#DIV/0!</v>
      </c>
      <c r="BB2724">
        <f t="shared" si="919"/>
        <v>1</v>
      </c>
      <c r="BC2724">
        <f t="shared" si="920"/>
        <v>1900</v>
      </c>
      <c r="BD2724" t="str">
        <f t="shared" si="925"/>
        <v/>
      </c>
      <c r="BE2724" t="str">
        <f t="shared" si="926"/>
        <v/>
      </c>
      <c r="BF2724" t="str">
        <f t="shared" si="927"/>
        <v/>
      </c>
      <c r="BG2724" t="str">
        <f t="shared" si="928"/>
        <v/>
      </c>
      <c r="BJ2724" s="11"/>
    </row>
    <row r="2725" spans="7:62" x14ac:dyDescent="0.2">
      <c r="G2725" s="1">
        <v>38210</v>
      </c>
      <c r="H2725" s="1">
        <f t="shared" si="914"/>
        <v>38210</v>
      </c>
      <c r="I2725" t="s">
        <v>9</v>
      </c>
      <c r="J2725" t="s">
        <v>9</v>
      </c>
      <c r="K2725">
        <v>1005.12</v>
      </c>
      <c r="AB2725" s="8"/>
      <c r="AH2725" vm="4917">
        <f ca="1"/>
        <v>44860</v>
      </c>
      <c r="AI2725" s="9" vm="6296">
        <f ca="1"/>
        <v>179.05</v>
      </c>
      <c r="AJ2725" s="11">
        <f t="shared" ca="1" si="915"/>
        <v>2.2340128455744512E-4</v>
      </c>
      <c r="AK2725">
        <f t="shared" ca="1" si="916"/>
        <v>10</v>
      </c>
      <c r="AL2725">
        <f t="shared" ca="1" si="917"/>
        <v>2022</v>
      </c>
      <c r="AM2725" t="str">
        <f t="shared" ca="1" si="921"/>
        <v/>
      </c>
      <c r="AN2725" t="str">
        <f t="shared" ca="1" si="922"/>
        <v/>
      </c>
      <c r="AO2725" t="str">
        <f t="shared" ca="1" si="923"/>
        <v/>
      </c>
      <c r="AP2725" t="str">
        <f t="shared" ca="1" si="924"/>
        <v/>
      </c>
      <c r="AS2725" s="11"/>
      <c r="AZ2725" s="9"/>
      <c r="BA2725" s="11" t="e">
        <f t="shared" si="918"/>
        <v>#DIV/0!</v>
      </c>
      <c r="BB2725">
        <f t="shared" si="919"/>
        <v>1</v>
      </c>
      <c r="BC2725">
        <f t="shared" si="920"/>
        <v>1900</v>
      </c>
      <c r="BD2725" t="str">
        <f t="shared" si="925"/>
        <v/>
      </c>
      <c r="BE2725" t="str">
        <f t="shared" si="926"/>
        <v/>
      </c>
      <c r="BF2725" t="str">
        <f t="shared" si="927"/>
        <v/>
      </c>
      <c r="BG2725" t="str">
        <f t="shared" si="928"/>
        <v/>
      </c>
      <c r="BJ2725" s="11"/>
    </row>
    <row r="2726" spans="7:62" x14ac:dyDescent="0.2">
      <c r="G2726" s="1">
        <v>38210</v>
      </c>
      <c r="H2726" s="1">
        <f t="shared" si="914"/>
        <v>38210</v>
      </c>
      <c r="I2726" t="s">
        <v>9</v>
      </c>
      <c r="J2726" t="s">
        <v>9</v>
      </c>
      <c r="K2726">
        <v>1005.12</v>
      </c>
      <c r="AB2726" s="8"/>
      <c r="AH2726" vm="4920">
        <f ca="1"/>
        <v>44861</v>
      </c>
      <c r="AI2726" s="9" vm="6297">
        <f ca="1"/>
        <v>179.09</v>
      </c>
      <c r="AJ2726" s="11">
        <f t="shared" ca="1" si="915"/>
        <v>2.2726003685297869E-2</v>
      </c>
      <c r="AK2726">
        <f t="shared" ca="1" si="916"/>
        <v>10</v>
      </c>
      <c r="AL2726">
        <f t="shared" ca="1" si="917"/>
        <v>2022</v>
      </c>
      <c r="AM2726" t="str">
        <f t="shared" ca="1" si="921"/>
        <v/>
      </c>
      <c r="AN2726" t="str">
        <f t="shared" ca="1" si="922"/>
        <v/>
      </c>
      <c r="AO2726" t="str">
        <f t="shared" ca="1" si="923"/>
        <v/>
      </c>
      <c r="AP2726" t="str">
        <f t="shared" ca="1" si="924"/>
        <v/>
      </c>
      <c r="AS2726" s="11"/>
      <c r="AZ2726" s="9"/>
      <c r="BA2726" s="11" t="e">
        <f t="shared" si="918"/>
        <v>#DIV/0!</v>
      </c>
      <c r="BB2726">
        <f t="shared" si="919"/>
        <v>1</v>
      </c>
      <c r="BC2726">
        <f t="shared" si="920"/>
        <v>1900</v>
      </c>
      <c r="BD2726" t="str">
        <f t="shared" si="925"/>
        <v/>
      </c>
      <c r="BE2726" t="str">
        <f t="shared" si="926"/>
        <v/>
      </c>
      <c r="BF2726" t="str">
        <f t="shared" si="927"/>
        <v/>
      </c>
      <c r="BG2726" t="str">
        <f t="shared" si="928"/>
        <v/>
      </c>
      <c r="BJ2726" s="11"/>
    </row>
    <row r="2727" spans="7:62" x14ac:dyDescent="0.2">
      <c r="G2727" s="1">
        <v>38210</v>
      </c>
      <c r="H2727" s="1">
        <f t="shared" si="914"/>
        <v>38210</v>
      </c>
      <c r="I2727" t="s">
        <v>9</v>
      </c>
      <c r="J2727" t="s">
        <v>9</v>
      </c>
      <c r="K2727">
        <v>1005.12</v>
      </c>
      <c r="AB2727" s="8"/>
      <c r="AH2727" vm="4922">
        <f ca="1"/>
        <v>44862</v>
      </c>
      <c r="AI2727" s="9" vm="6298">
        <f ca="1"/>
        <v>183.16</v>
      </c>
      <c r="AJ2727" s="11">
        <f t="shared" ca="1" si="915"/>
        <v>9.2815025114667549E-4</v>
      </c>
      <c r="AK2727">
        <f t="shared" ca="1" si="916"/>
        <v>10</v>
      </c>
      <c r="AL2727">
        <f t="shared" ca="1" si="917"/>
        <v>2022</v>
      </c>
      <c r="AM2727" t="str">
        <f t="shared" ca="1" si="921"/>
        <v/>
      </c>
      <c r="AN2727" t="str">
        <f t="shared" ca="1" si="922"/>
        <v/>
      </c>
      <c r="AO2727" t="str">
        <f t="shared" ca="1" si="923"/>
        <v/>
      </c>
      <c r="AP2727" t="str">
        <f t="shared" ca="1" si="924"/>
        <v/>
      </c>
      <c r="AS2727" s="11"/>
      <c r="AZ2727" s="9"/>
      <c r="BA2727" s="11" t="e">
        <f t="shared" si="918"/>
        <v>#DIV/0!</v>
      </c>
      <c r="BB2727">
        <f t="shared" si="919"/>
        <v>1</v>
      </c>
      <c r="BC2727">
        <f t="shared" si="920"/>
        <v>1900</v>
      </c>
      <c r="BD2727" t="str">
        <f t="shared" si="925"/>
        <v/>
      </c>
      <c r="BE2727" t="str">
        <f t="shared" si="926"/>
        <v/>
      </c>
      <c r="BF2727" t="str">
        <f t="shared" si="927"/>
        <v/>
      </c>
      <c r="BG2727" t="str">
        <f t="shared" si="928"/>
        <v/>
      </c>
      <c r="BJ2727" s="11"/>
    </row>
    <row r="2728" spans="7:62" x14ac:dyDescent="0.2">
      <c r="G2728" s="1">
        <v>38210</v>
      </c>
      <c r="H2728" s="1">
        <f t="shared" si="914"/>
        <v>38210</v>
      </c>
      <c r="I2728" t="s">
        <v>9</v>
      </c>
      <c r="J2728" t="s">
        <v>9</v>
      </c>
      <c r="K2728">
        <v>1005.12</v>
      </c>
      <c r="AB2728" s="8"/>
      <c r="AH2728" vm="4924">
        <f ca="1"/>
        <v>44865</v>
      </c>
      <c r="AI2728" s="9" vm="892">
        <f ca="1"/>
        <v>183.33</v>
      </c>
      <c r="AJ2728" s="11">
        <f t="shared" ca="1" si="915"/>
        <v>1.3636611574756596E-3</v>
      </c>
      <c r="AK2728">
        <f t="shared" ca="1" si="916"/>
        <v>10</v>
      </c>
      <c r="AL2728">
        <f t="shared" ca="1" si="917"/>
        <v>2022</v>
      </c>
      <c r="AM2728" t="str">
        <f t="shared" ca="1" si="921"/>
        <v/>
      </c>
      <c r="AN2728" t="str">
        <f t="shared" ca="1" si="922"/>
        <v/>
      </c>
      <c r="AO2728" t="str">
        <f t="shared" ca="1" si="923"/>
        <v>End</v>
      </c>
      <c r="AP2728" vm="892">
        <f t="shared" ca="1" si="924"/>
        <v>183.33</v>
      </c>
      <c r="AS2728" s="11"/>
      <c r="AZ2728" s="9"/>
      <c r="BA2728" s="11" t="e">
        <f t="shared" si="918"/>
        <v>#DIV/0!</v>
      </c>
      <c r="BB2728">
        <f t="shared" si="919"/>
        <v>1</v>
      </c>
      <c r="BC2728">
        <f t="shared" si="920"/>
        <v>1900</v>
      </c>
      <c r="BD2728" t="str">
        <f t="shared" si="925"/>
        <v/>
      </c>
      <c r="BE2728" t="str">
        <f t="shared" si="926"/>
        <v/>
      </c>
      <c r="BF2728" t="str">
        <f t="shared" si="927"/>
        <v/>
      </c>
      <c r="BG2728" t="str">
        <f t="shared" si="928"/>
        <v/>
      </c>
      <c r="BJ2728" s="11"/>
    </row>
    <row r="2729" spans="7:62" x14ac:dyDescent="0.2">
      <c r="G2729" s="1">
        <v>38210</v>
      </c>
      <c r="H2729" s="1">
        <f t="shared" si="914"/>
        <v>38210</v>
      </c>
      <c r="I2729" t="s">
        <v>9</v>
      </c>
      <c r="J2729" t="s">
        <v>9</v>
      </c>
      <c r="K2729">
        <v>1005.12</v>
      </c>
      <c r="AB2729" s="8"/>
      <c r="AH2729" vm="4926">
        <f ca="1"/>
        <v>44866</v>
      </c>
      <c r="AI2729" s="9" vm="897">
        <f ca="1"/>
        <v>183.58</v>
      </c>
      <c r="AJ2729" s="11">
        <f t="shared" ca="1" si="915"/>
        <v>-3.3173548316810075E-2</v>
      </c>
      <c r="AK2729">
        <f t="shared" ca="1" si="916"/>
        <v>11</v>
      </c>
      <c r="AL2729">
        <f t="shared" ca="1" si="917"/>
        <v>2022</v>
      </c>
      <c r="AM2729" t="str">
        <f t="shared" ca="1" si="921"/>
        <v>Start</v>
      </c>
      <c r="AN2729" vm="897">
        <f t="shared" ca="1" si="922"/>
        <v>183.58</v>
      </c>
      <c r="AO2729" t="str">
        <f t="shared" ca="1" si="923"/>
        <v/>
      </c>
      <c r="AP2729" t="str">
        <f t="shared" ca="1" si="924"/>
        <v/>
      </c>
      <c r="AS2729" s="11"/>
      <c r="AZ2729" s="9"/>
      <c r="BA2729" s="11" t="e">
        <f t="shared" si="918"/>
        <v>#DIV/0!</v>
      </c>
      <c r="BB2729">
        <f t="shared" si="919"/>
        <v>1</v>
      </c>
      <c r="BC2729">
        <f t="shared" si="920"/>
        <v>1900</v>
      </c>
      <c r="BD2729" t="str">
        <f t="shared" si="925"/>
        <v/>
      </c>
      <c r="BE2729" t="str">
        <f t="shared" si="926"/>
        <v/>
      </c>
      <c r="BF2729" t="str">
        <f t="shared" si="927"/>
        <v/>
      </c>
      <c r="BG2729" t="str">
        <f t="shared" si="928"/>
        <v/>
      </c>
      <c r="BJ2729" s="11"/>
    </row>
    <row r="2730" spans="7:62" x14ac:dyDescent="0.2">
      <c r="G2730" s="1">
        <v>38210</v>
      </c>
      <c r="H2730" s="1">
        <f t="shared" si="914"/>
        <v>38210</v>
      </c>
      <c r="I2730" t="s">
        <v>9</v>
      </c>
      <c r="J2730" t="s">
        <v>9</v>
      </c>
      <c r="K2730">
        <v>1005.12</v>
      </c>
      <c r="AB2730" s="8"/>
      <c r="AH2730" vm="4927">
        <f ca="1"/>
        <v>44867</v>
      </c>
      <c r="AI2730" s="9" vm="6299">
        <f ca="1"/>
        <v>177.49</v>
      </c>
      <c r="AJ2730" s="11">
        <f t="shared" ca="1" si="915"/>
        <v>-6.7046030762296649E-3</v>
      </c>
      <c r="AK2730">
        <f t="shared" ca="1" si="916"/>
        <v>11</v>
      </c>
      <c r="AL2730">
        <f t="shared" ca="1" si="917"/>
        <v>2022</v>
      </c>
      <c r="AM2730" t="str">
        <f t="shared" ca="1" si="921"/>
        <v/>
      </c>
      <c r="AN2730" t="str">
        <f t="shared" ca="1" si="922"/>
        <v/>
      </c>
      <c r="AO2730" t="str">
        <f t="shared" ca="1" si="923"/>
        <v/>
      </c>
      <c r="AP2730" t="str">
        <f t="shared" ca="1" si="924"/>
        <v/>
      </c>
      <c r="AS2730" s="11"/>
      <c r="AZ2730" s="9"/>
      <c r="BA2730" s="11" t="e">
        <f t="shared" si="918"/>
        <v>#DIV/0!</v>
      </c>
      <c r="BB2730">
        <f t="shared" si="919"/>
        <v>1</v>
      </c>
      <c r="BC2730">
        <f t="shared" si="920"/>
        <v>1900</v>
      </c>
      <c r="BD2730" t="str">
        <f t="shared" si="925"/>
        <v/>
      </c>
      <c r="BE2730" t="str">
        <f t="shared" si="926"/>
        <v/>
      </c>
      <c r="BF2730" t="str">
        <f t="shared" si="927"/>
        <v/>
      </c>
      <c r="BG2730" t="str">
        <f t="shared" si="928"/>
        <v/>
      </c>
      <c r="BJ2730" s="11"/>
    </row>
    <row r="2731" spans="7:62" x14ac:dyDescent="0.2">
      <c r="G2731" s="1">
        <v>38210</v>
      </c>
      <c r="H2731" s="1">
        <f t="shared" si="914"/>
        <v>38210</v>
      </c>
      <c r="I2731" t="s">
        <v>9</v>
      </c>
      <c r="J2731" t="s">
        <v>9</v>
      </c>
      <c r="K2731">
        <v>1005.12</v>
      </c>
      <c r="AB2731" s="8"/>
      <c r="AH2731" vm="4929">
        <f ca="1"/>
        <v>44868</v>
      </c>
      <c r="AI2731" s="9" vm="6300">
        <f ca="1"/>
        <v>176.3</v>
      </c>
      <c r="AJ2731" s="11">
        <f t="shared" ca="1" si="915"/>
        <v>1.3499716392512795E-2</v>
      </c>
      <c r="AK2731">
        <f t="shared" ca="1" si="916"/>
        <v>11</v>
      </c>
      <c r="AL2731">
        <f t="shared" ca="1" si="917"/>
        <v>2022</v>
      </c>
      <c r="AM2731" t="str">
        <f t="shared" ca="1" si="921"/>
        <v/>
      </c>
      <c r="AN2731" t="str">
        <f t="shared" ca="1" si="922"/>
        <v/>
      </c>
      <c r="AO2731" t="str">
        <f t="shared" ca="1" si="923"/>
        <v/>
      </c>
      <c r="AP2731" t="str">
        <f t="shared" ca="1" si="924"/>
        <v/>
      </c>
      <c r="AS2731" s="11"/>
      <c r="AZ2731" s="9"/>
      <c r="BA2731" s="11" t="e">
        <f t="shared" si="918"/>
        <v>#DIV/0!</v>
      </c>
      <c r="BB2731">
        <f t="shared" si="919"/>
        <v>1</v>
      </c>
      <c r="BC2731">
        <f t="shared" si="920"/>
        <v>1900</v>
      </c>
      <c r="BD2731" t="str">
        <f t="shared" si="925"/>
        <v/>
      </c>
      <c r="BE2731" t="str">
        <f t="shared" si="926"/>
        <v/>
      </c>
      <c r="BF2731" t="str">
        <f t="shared" si="927"/>
        <v/>
      </c>
      <c r="BG2731" t="str">
        <f t="shared" si="928"/>
        <v/>
      </c>
      <c r="BJ2731" s="11"/>
    </row>
    <row r="2732" spans="7:62" x14ac:dyDescent="0.2">
      <c r="G2732" s="1">
        <v>38210</v>
      </c>
      <c r="H2732" s="1">
        <f t="shared" si="914"/>
        <v>38210</v>
      </c>
      <c r="I2732" t="s">
        <v>9</v>
      </c>
      <c r="J2732" t="s">
        <v>9</v>
      </c>
      <c r="K2732">
        <v>1005.12</v>
      </c>
      <c r="AB2732" s="8"/>
      <c r="AH2732" vm="4933">
        <f ca="1"/>
        <v>44869</v>
      </c>
      <c r="AI2732" s="9" vm="6301">
        <f ca="1"/>
        <v>178.68</v>
      </c>
      <c r="AJ2732" s="11">
        <f t="shared" ca="1" si="915"/>
        <v>4.5332437877769749E-3</v>
      </c>
      <c r="AK2732">
        <f t="shared" ca="1" si="916"/>
        <v>11</v>
      </c>
      <c r="AL2732">
        <f t="shared" ca="1" si="917"/>
        <v>2022</v>
      </c>
      <c r="AM2732" t="str">
        <f t="shared" ca="1" si="921"/>
        <v/>
      </c>
      <c r="AN2732" t="str">
        <f t="shared" ca="1" si="922"/>
        <v/>
      </c>
      <c r="AO2732" t="str">
        <f t="shared" ca="1" si="923"/>
        <v/>
      </c>
      <c r="AP2732" t="str">
        <f t="shared" ca="1" si="924"/>
        <v/>
      </c>
      <c r="AS2732" s="11"/>
      <c r="AZ2732" s="9"/>
      <c r="BA2732" s="11" t="e">
        <f t="shared" si="918"/>
        <v>#DIV/0!</v>
      </c>
      <c r="BB2732">
        <f t="shared" si="919"/>
        <v>1</v>
      </c>
      <c r="BC2732">
        <f t="shared" si="920"/>
        <v>1900</v>
      </c>
      <c r="BD2732" t="str">
        <f t="shared" si="925"/>
        <v/>
      </c>
      <c r="BE2732" t="str">
        <f t="shared" si="926"/>
        <v/>
      </c>
      <c r="BF2732" t="str">
        <f t="shared" si="927"/>
        <v/>
      </c>
      <c r="BG2732" t="str">
        <f t="shared" si="928"/>
        <v/>
      </c>
      <c r="BJ2732" s="11"/>
    </row>
    <row r="2733" spans="7:62" x14ac:dyDescent="0.2">
      <c r="G2733" s="1">
        <v>38210</v>
      </c>
      <c r="H2733" s="1">
        <f t="shared" si="914"/>
        <v>38210</v>
      </c>
      <c r="I2733" t="s">
        <v>9</v>
      </c>
      <c r="J2733" t="s">
        <v>9</v>
      </c>
      <c r="K2733">
        <v>1005.12</v>
      </c>
      <c r="AB2733" s="8"/>
      <c r="AH2733" vm="4935">
        <f ca="1"/>
        <v>44872</v>
      </c>
      <c r="AI2733" s="9" vm="6302">
        <f ca="1"/>
        <v>179.49</v>
      </c>
      <c r="AJ2733" s="11">
        <f t="shared" ca="1" si="915"/>
        <v>3.8999387152482967E-4</v>
      </c>
      <c r="AK2733">
        <f t="shared" ca="1" si="916"/>
        <v>11</v>
      </c>
      <c r="AL2733">
        <f t="shared" ca="1" si="917"/>
        <v>2022</v>
      </c>
      <c r="AM2733" t="str">
        <f t="shared" ca="1" si="921"/>
        <v/>
      </c>
      <c r="AN2733" t="str">
        <f t="shared" ca="1" si="922"/>
        <v/>
      </c>
      <c r="AO2733" t="str">
        <f t="shared" ca="1" si="923"/>
        <v/>
      </c>
      <c r="AP2733" t="str">
        <f t="shared" ca="1" si="924"/>
        <v/>
      </c>
      <c r="AS2733" s="11"/>
      <c r="AZ2733" s="9"/>
      <c r="BA2733" s="11" t="e">
        <f t="shared" si="918"/>
        <v>#DIV/0!</v>
      </c>
      <c r="BB2733">
        <f t="shared" si="919"/>
        <v>1</v>
      </c>
      <c r="BC2733">
        <f t="shared" si="920"/>
        <v>1900</v>
      </c>
      <c r="BD2733" t="str">
        <f t="shared" si="925"/>
        <v/>
      </c>
      <c r="BE2733" t="str">
        <f t="shared" si="926"/>
        <v/>
      </c>
      <c r="BF2733" t="str">
        <f t="shared" si="927"/>
        <v/>
      </c>
      <c r="BG2733" t="str">
        <f t="shared" si="928"/>
        <v/>
      </c>
      <c r="BJ2733" s="11"/>
    </row>
    <row r="2734" spans="7:62" x14ac:dyDescent="0.2">
      <c r="G2734" s="1">
        <v>38210</v>
      </c>
      <c r="H2734" s="1">
        <f t="shared" si="914"/>
        <v>38210</v>
      </c>
      <c r="I2734" t="s">
        <v>9</v>
      </c>
      <c r="J2734" t="s">
        <v>9</v>
      </c>
      <c r="K2734">
        <v>1005.12</v>
      </c>
      <c r="AB2734" s="8"/>
      <c r="AH2734" vm="4937">
        <f ca="1"/>
        <v>44873</v>
      </c>
      <c r="AI2734" s="9" vm="6303">
        <f ca="1"/>
        <v>179.56</v>
      </c>
      <c r="AJ2734" s="11">
        <f t="shared" ca="1" si="915"/>
        <v>-2.745600356426825E-2</v>
      </c>
      <c r="AK2734">
        <f t="shared" ca="1" si="916"/>
        <v>11</v>
      </c>
      <c r="AL2734">
        <f t="shared" ca="1" si="917"/>
        <v>2022</v>
      </c>
      <c r="AM2734" t="str">
        <f t="shared" ca="1" si="921"/>
        <v/>
      </c>
      <c r="AN2734" t="str">
        <f t="shared" ca="1" si="922"/>
        <v/>
      </c>
      <c r="AO2734" t="str">
        <f t="shared" ca="1" si="923"/>
        <v/>
      </c>
      <c r="AP2734" t="str">
        <f t="shared" ca="1" si="924"/>
        <v/>
      </c>
      <c r="AS2734" s="11"/>
      <c r="AZ2734" s="9"/>
      <c r="BA2734" s="11" t="e">
        <f t="shared" si="918"/>
        <v>#DIV/0!</v>
      </c>
      <c r="BB2734">
        <f t="shared" si="919"/>
        <v>1</v>
      </c>
      <c r="BC2734">
        <f t="shared" si="920"/>
        <v>1900</v>
      </c>
      <c r="BD2734" t="str">
        <f t="shared" si="925"/>
        <v/>
      </c>
      <c r="BE2734" t="str">
        <f t="shared" si="926"/>
        <v/>
      </c>
      <c r="BF2734" t="str">
        <f t="shared" si="927"/>
        <v/>
      </c>
      <c r="BG2734" t="str">
        <f t="shared" si="928"/>
        <v/>
      </c>
      <c r="BJ2734" s="11"/>
    </row>
    <row r="2735" spans="7:62" x14ac:dyDescent="0.2">
      <c r="G2735" s="1">
        <v>38210</v>
      </c>
      <c r="H2735" s="1">
        <f t="shared" si="914"/>
        <v>38210</v>
      </c>
      <c r="I2735" t="s">
        <v>9</v>
      </c>
      <c r="J2735" t="s">
        <v>9</v>
      </c>
      <c r="K2735">
        <v>1005.12</v>
      </c>
      <c r="AB2735" s="8"/>
      <c r="AH2735" vm="4940">
        <f ca="1"/>
        <v>44874</v>
      </c>
      <c r="AI2735" s="9" vm="6304">
        <f ca="1"/>
        <v>174.63</v>
      </c>
      <c r="AJ2735" s="11">
        <f t="shared" ca="1" si="915"/>
        <v>6.1558724159651801E-2</v>
      </c>
      <c r="AK2735">
        <f t="shared" ca="1" si="916"/>
        <v>11</v>
      </c>
      <c r="AL2735">
        <f t="shared" ca="1" si="917"/>
        <v>2022</v>
      </c>
      <c r="AM2735" t="str">
        <f t="shared" ca="1" si="921"/>
        <v/>
      </c>
      <c r="AN2735" t="str">
        <f t="shared" ca="1" si="922"/>
        <v/>
      </c>
      <c r="AO2735" t="str">
        <f t="shared" ca="1" si="923"/>
        <v/>
      </c>
      <c r="AP2735" t="str">
        <f t="shared" ca="1" si="924"/>
        <v/>
      </c>
      <c r="AS2735" s="11"/>
      <c r="AZ2735" s="9"/>
      <c r="BA2735" s="11" t="e">
        <f t="shared" si="918"/>
        <v>#DIV/0!</v>
      </c>
      <c r="BB2735">
        <f t="shared" si="919"/>
        <v>1</v>
      </c>
      <c r="BC2735">
        <f t="shared" si="920"/>
        <v>1900</v>
      </c>
      <c r="BD2735" t="str">
        <f t="shared" si="925"/>
        <v/>
      </c>
      <c r="BE2735" t="str">
        <f t="shared" si="926"/>
        <v/>
      </c>
      <c r="BF2735" t="str">
        <f t="shared" si="927"/>
        <v/>
      </c>
      <c r="BG2735" t="str">
        <f t="shared" si="928"/>
        <v/>
      </c>
      <c r="BJ2735" s="11"/>
    </row>
    <row r="2736" spans="7:62" x14ac:dyDescent="0.2">
      <c r="G2736" s="1">
        <v>38210</v>
      </c>
      <c r="H2736" s="1">
        <f t="shared" si="914"/>
        <v>38210</v>
      </c>
      <c r="I2736" t="s">
        <v>9</v>
      </c>
      <c r="J2736" t="s">
        <v>9</v>
      </c>
      <c r="K2736">
        <v>1005.12</v>
      </c>
      <c r="AB2736" s="8"/>
      <c r="AH2736" vm="4941">
        <f ca="1"/>
        <v>44875</v>
      </c>
      <c r="AI2736" s="9" vm="6305">
        <f ca="1"/>
        <v>185.38</v>
      </c>
      <c r="AJ2736" s="11">
        <f t="shared" ca="1" si="915"/>
        <v>8.1993742582804341E-3</v>
      </c>
      <c r="AK2736">
        <f t="shared" ca="1" si="916"/>
        <v>11</v>
      </c>
      <c r="AL2736">
        <f t="shared" ca="1" si="917"/>
        <v>2022</v>
      </c>
      <c r="AM2736" t="str">
        <f t="shared" ca="1" si="921"/>
        <v/>
      </c>
      <c r="AN2736" t="str">
        <f t="shared" ca="1" si="922"/>
        <v/>
      </c>
      <c r="AO2736" t="str">
        <f t="shared" ca="1" si="923"/>
        <v/>
      </c>
      <c r="AP2736" t="str">
        <f t="shared" ca="1" si="924"/>
        <v/>
      </c>
      <c r="AS2736" s="11"/>
      <c r="AZ2736" s="9"/>
      <c r="BA2736" s="11" t="e">
        <f t="shared" si="918"/>
        <v>#DIV/0!</v>
      </c>
      <c r="BB2736">
        <f t="shared" si="919"/>
        <v>1</v>
      </c>
      <c r="BC2736">
        <f t="shared" si="920"/>
        <v>1900</v>
      </c>
      <c r="BD2736" t="str">
        <f t="shared" si="925"/>
        <v/>
      </c>
      <c r="BE2736" t="str">
        <f t="shared" si="926"/>
        <v/>
      </c>
      <c r="BF2736" t="str">
        <f t="shared" si="927"/>
        <v/>
      </c>
      <c r="BG2736" t="str">
        <f t="shared" si="928"/>
        <v/>
      </c>
      <c r="BJ2736" s="11"/>
    </row>
    <row r="2737" spans="7:62" x14ac:dyDescent="0.2">
      <c r="G2737" s="1">
        <v>38210</v>
      </c>
      <c r="H2737" s="1">
        <f t="shared" si="914"/>
        <v>38210</v>
      </c>
      <c r="I2737" t="s">
        <v>9</v>
      </c>
      <c r="J2737" t="s">
        <v>9</v>
      </c>
      <c r="K2737">
        <v>1005.12</v>
      </c>
      <c r="AB2737" s="8"/>
      <c r="AH2737" vm="4943">
        <f ca="1"/>
        <v>44876</v>
      </c>
      <c r="AI2737" s="9" vm="6306">
        <f ca="1"/>
        <v>186.9</v>
      </c>
      <c r="AJ2737" s="11">
        <f t="shared" ca="1" si="915"/>
        <v>-1.1182450508293251E-2</v>
      </c>
      <c r="AK2737">
        <f t="shared" ca="1" si="916"/>
        <v>11</v>
      </c>
      <c r="AL2737">
        <f t="shared" ca="1" si="917"/>
        <v>2022</v>
      </c>
      <c r="AM2737" t="str">
        <f t="shared" ca="1" si="921"/>
        <v/>
      </c>
      <c r="AN2737" t="str">
        <f t="shared" ca="1" si="922"/>
        <v/>
      </c>
      <c r="AO2737" t="str">
        <f t="shared" ca="1" si="923"/>
        <v/>
      </c>
      <c r="AP2737" t="str">
        <f t="shared" ca="1" si="924"/>
        <v/>
      </c>
      <c r="AS2737" s="11"/>
      <c r="AZ2737" s="9"/>
      <c r="BA2737" s="11" t="e">
        <f t="shared" si="918"/>
        <v>#DIV/0!</v>
      </c>
      <c r="BB2737">
        <f t="shared" si="919"/>
        <v>1</v>
      </c>
      <c r="BC2737">
        <f t="shared" si="920"/>
        <v>1900</v>
      </c>
      <c r="BD2737" t="str">
        <f t="shared" si="925"/>
        <v/>
      </c>
      <c r="BE2737" t="str">
        <f t="shared" si="926"/>
        <v/>
      </c>
      <c r="BF2737" t="str">
        <f t="shared" si="927"/>
        <v/>
      </c>
      <c r="BG2737" t="str">
        <f t="shared" si="928"/>
        <v/>
      </c>
      <c r="BJ2737" s="11"/>
    </row>
    <row r="2738" spans="7:62" x14ac:dyDescent="0.2">
      <c r="G2738" s="1">
        <v>38210</v>
      </c>
      <c r="H2738" s="1">
        <f t="shared" si="914"/>
        <v>38210</v>
      </c>
      <c r="I2738" t="s">
        <v>9</v>
      </c>
      <c r="J2738" t="s">
        <v>9</v>
      </c>
      <c r="K2738">
        <v>1005.12</v>
      </c>
      <c r="AB2738" s="8"/>
      <c r="AH2738" vm="4946">
        <f ca="1"/>
        <v>44879</v>
      </c>
      <c r="AI2738" s="9" vm="6307">
        <f ca="1"/>
        <v>184.81</v>
      </c>
      <c r="AJ2738" s="11">
        <f t="shared" ca="1" si="915"/>
        <v>1.4826037552080562E-2</v>
      </c>
      <c r="AK2738">
        <f t="shared" ca="1" si="916"/>
        <v>11</v>
      </c>
      <c r="AL2738">
        <f t="shared" ca="1" si="917"/>
        <v>2022</v>
      </c>
      <c r="AM2738" t="str">
        <f t="shared" ca="1" si="921"/>
        <v/>
      </c>
      <c r="AN2738" t="str">
        <f t="shared" ca="1" si="922"/>
        <v/>
      </c>
      <c r="AO2738" t="str">
        <f t="shared" ca="1" si="923"/>
        <v/>
      </c>
      <c r="AP2738" t="str">
        <f t="shared" ca="1" si="924"/>
        <v/>
      </c>
      <c r="AS2738" s="11"/>
      <c r="AZ2738" s="9"/>
      <c r="BA2738" s="11" t="e">
        <f t="shared" si="918"/>
        <v>#DIV/0!</v>
      </c>
      <c r="BB2738">
        <f t="shared" si="919"/>
        <v>1</v>
      </c>
      <c r="BC2738">
        <f t="shared" si="920"/>
        <v>1900</v>
      </c>
      <c r="BD2738" t="str">
        <f t="shared" si="925"/>
        <v/>
      </c>
      <c r="BE2738" t="str">
        <f t="shared" si="926"/>
        <v/>
      </c>
      <c r="BF2738" t="str">
        <f t="shared" si="927"/>
        <v/>
      </c>
      <c r="BG2738" t="str">
        <f t="shared" si="928"/>
        <v/>
      </c>
      <c r="BJ2738" s="11"/>
    </row>
    <row r="2739" spans="7:62" x14ac:dyDescent="0.2">
      <c r="G2739" s="1">
        <v>38210</v>
      </c>
      <c r="H2739" s="1">
        <f t="shared" si="914"/>
        <v>38210</v>
      </c>
      <c r="I2739" t="s">
        <v>9</v>
      </c>
      <c r="J2739" t="s">
        <v>9</v>
      </c>
      <c r="K2739">
        <v>1005.12</v>
      </c>
      <c r="AB2739" s="8"/>
      <c r="AH2739" vm="4948">
        <f ca="1"/>
        <v>44880</v>
      </c>
      <c r="AI2739" s="9" vm="6308">
        <f ca="1"/>
        <v>187.55</v>
      </c>
      <c r="AJ2739" s="11">
        <f t="shared" ca="1" si="915"/>
        <v>-1.7595307917888658E-2</v>
      </c>
      <c r="AK2739">
        <f t="shared" ca="1" si="916"/>
        <v>11</v>
      </c>
      <c r="AL2739">
        <f t="shared" ca="1" si="917"/>
        <v>2022</v>
      </c>
      <c r="AM2739" t="str">
        <f t="shared" ca="1" si="921"/>
        <v/>
      </c>
      <c r="AN2739" t="str">
        <f t="shared" ca="1" si="922"/>
        <v/>
      </c>
      <c r="AO2739" t="str">
        <f t="shared" ca="1" si="923"/>
        <v/>
      </c>
      <c r="AP2739" t="str">
        <f t="shared" ca="1" si="924"/>
        <v/>
      </c>
      <c r="AS2739" s="11"/>
      <c r="AZ2739" s="9"/>
      <c r="BA2739" s="11" t="e">
        <f t="shared" si="918"/>
        <v>#DIV/0!</v>
      </c>
      <c r="BB2739">
        <f t="shared" si="919"/>
        <v>1</v>
      </c>
      <c r="BC2739">
        <f t="shared" si="920"/>
        <v>1900</v>
      </c>
      <c r="BD2739" t="str">
        <f t="shared" si="925"/>
        <v/>
      </c>
      <c r="BE2739" t="str">
        <f t="shared" si="926"/>
        <v/>
      </c>
      <c r="BF2739" t="str">
        <f t="shared" si="927"/>
        <v/>
      </c>
      <c r="BG2739" t="str">
        <f t="shared" si="928"/>
        <v/>
      </c>
      <c r="BJ2739" s="11"/>
    </row>
    <row r="2740" spans="7:62" x14ac:dyDescent="0.2">
      <c r="G2740" s="1">
        <v>38210</v>
      </c>
      <c r="H2740" s="1">
        <f t="shared" si="914"/>
        <v>38210</v>
      </c>
      <c r="I2740" t="s">
        <v>9</v>
      </c>
      <c r="J2740" t="s">
        <v>9</v>
      </c>
      <c r="K2740">
        <v>1005.12</v>
      </c>
      <c r="AB2740" s="8"/>
      <c r="AH2740" vm="4951">
        <f ca="1"/>
        <v>44881</v>
      </c>
      <c r="AI2740" s="9" vm="6309">
        <f ca="1"/>
        <v>184.25</v>
      </c>
      <c r="AJ2740" s="11">
        <f t="shared" ca="1" si="915"/>
        <v>-9.2808683853460305E-3</v>
      </c>
      <c r="AK2740">
        <f t="shared" ca="1" si="916"/>
        <v>11</v>
      </c>
      <c r="AL2740">
        <f t="shared" ca="1" si="917"/>
        <v>2022</v>
      </c>
      <c r="AM2740" t="str">
        <f t="shared" ca="1" si="921"/>
        <v/>
      </c>
      <c r="AN2740" t="str">
        <f t="shared" ca="1" si="922"/>
        <v/>
      </c>
      <c r="AO2740" t="str">
        <f t="shared" ca="1" si="923"/>
        <v/>
      </c>
      <c r="AP2740" t="str">
        <f t="shared" ca="1" si="924"/>
        <v/>
      </c>
      <c r="AS2740" s="11"/>
      <c r="AZ2740" s="9"/>
      <c r="BA2740" s="11" t="e">
        <f t="shared" si="918"/>
        <v>#DIV/0!</v>
      </c>
      <c r="BB2740">
        <f t="shared" si="919"/>
        <v>1</v>
      </c>
      <c r="BC2740">
        <f t="shared" si="920"/>
        <v>1900</v>
      </c>
      <c r="BD2740" t="str">
        <f t="shared" si="925"/>
        <v/>
      </c>
      <c r="BE2740" t="str">
        <f t="shared" si="926"/>
        <v/>
      </c>
      <c r="BF2740" t="str">
        <f t="shared" si="927"/>
        <v/>
      </c>
      <c r="BG2740" t="str">
        <f t="shared" si="928"/>
        <v/>
      </c>
      <c r="BJ2740" s="11"/>
    </row>
    <row r="2741" spans="7:62" x14ac:dyDescent="0.2">
      <c r="G2741" s="1">
        <v>38210</v>
      </c>
      <c r="H2741" s="1">
        <f t="shared" si="914"/>
        <v>38210</v>
      </c>
      <c r="I2741" t="s">
        <v>9</v>
      </c>
      <c r="J2741" t="s">
        <v>9</v>
      </c>
      <c r="K2741">
        <v>1005.12</v>
      </c>
      <c r="AB2741" s="8"/>
      <c r="AH2741" vm="4954">
        <f ca="1"/>
        <v>44882</v>
      </c>
      <c r="AI2741" s="9" vm="6310">
        <f ca="1"/>
        <v>182.54</v>
      </c>
      <c r="AJ2741" s="11">
        <f t="shared" ca="1" si="915"/>
        <v>6.4643365837624422E-3</v>
      </c>
      <c r="AK2741">
        <f t="shared" ca="1" si="916"/>
        <v>11</v>
      </c>
      <c r="AL2741">
        <f t="shared" ca="1" si="917"/>
        <v>2022</v>
      </c>
      <c r="AM2741" t="str">
        <f t="shared" ca="1" si="921"/>
        <v/>
      </c>
      <c r="AN2741" t="str">
        <f t="shared" ca="1" si="922"/>
        <v/>
      </c>
      <c r="AO2741" t="str">
        <f t="shared" ca="1" si="923"/>
        <v/>
      </c>
      <c r="AP2741" t="str">
        <f t="shared" ca="1" si="924"/>
        <v/>
      </c>
      <c r="AS2741" s="11"/>
      <c r="AZ2741" s="9"/>
      <c r="BA2741" s="11" t="e">
        <f t="shared" si="918"/>
        <v>#DIV/0!</v>
      </c>
      <c r="BB2741">
        <f t="shared" si="919"/>
        <v>1</v>
      </c>
      <c r="BC2741">
        <f t="shared" si="920"/>
        <v>1900</v>
      </c>
      <c r="BD2741" t="str">
        <f t="shared" si="925"/>
        <v/>
      </c>
      <c r="BE2741" t="str">
        <f t="shared" si="926"/>
        <v/>
      </c>
      <c r="BF2741" t="str">
        <f t="shared" si="927"/>
        <v/>
      </c>
      <c r="BG2741" t="str">
        <f t="shared" si="928"/>
        <v/>
      </c>
      <c r="BJ2741" s="11"/>
    </row>
    <row r="2742" spans="7:62" x14ac:dyDescent="0.2">
      <c r="G2742" s="1">
        <v>38210</v>
      </c>
      <c r="H2742" s="1">
        <f t="shared" si="914"/>
        <v>38210</v>
      </c>
      <c r="I2742" t="s">
        <v>9</v>
      </c>
      <c r="J2742" t="s">
        <v>9</v>
      </c>
      <c r="K2742">
        <v>1005.12</v>
      </c>
      <c r="AB2742" s="8"/>
      <c r="AH2742" vm="4956">
        <f ca="1"/>
        <v>44883</v>
      </c>
      <c r="AI2742" s="9" vm="6311">
        <f ca="1"/>
        <v>183.72</v>
      </c>
      <c r="AJ2742" s="11">
        <f t="shared" ca="1" si="915"/>
        <v>-5.2253429131287055E-3</v>
      </c>
      <c r="AK2742">
        <f t="shared" ca="1" si="916"/>
        <v>11</v>
      </c>
      <c r="AL2742">
        <f t="shared" ca="1" si="917"/>
        <v>2022</v>
      </c>
      <c r="AM2742" t="str">
        <f t="shared" ca="1" si="921"/>
        <v/>
      </c>
      <c r="AN2742" t="str">
        <f t="shared" ca="1" si="922"/>
        <v/>
      </c>
      <c r="AO2742" t="str">
        <f t="shared" ca="1" si="923"/>
        <v/>
      </c>
      <c r="AP2742" t="str">
        <f t="shared" ca="1" si="924"/>
        <v/>
      </c>
      <c r="AS2742" s="11"/>
      <c r="AZ2742" s="9"/>
      <c r="BA2742" s="11" t="e">
        <f t="shared" si="918"/>
        <v>#DIV/0!</v>
      </c>
      <c r="BB2742">
        <f t="shared" si="919"/>
        <v>1</v>
      </c>
      <c r="BC2742">
        <f t="shared" si="920"/>
        <v>1900</v>
      </c>
      <c r="BD2742" t="str">
        <f t="shared" si="925"/>
        <v/>
      </c>
      <c r="BE2742" t="str">
        <f t="shared" si="926"/>
        <v/>
      </c>
      <c r="BF2742" t="str">
        <f t="shared" si="927"/>
        <v/>
      </c>
      <c r="BG2742" t="str">
        <f t="shared" si="928"/>
        <v/>
      </c>
      <c r="BJ2742" s="11"/>
    </row>
    <row r="2743" spans="7:62" x14ac:dyDescent="0.2">
      <c r="G2743" s="1">
        <v>38210</v>
      </c>
      <c r="H2743" s="1">
        <f t="shared" si="914"/>
        <v>38210</v>
      </c>
      <c r="I2743" t="s">
        <v>9</v>
      </c>
      <c r="J2743" t="s">
        <v>9</v>
      </c>
      <c r="K2743">
        <v>1005.12</v>
      </c>
      <c r="AB2743" s="8"/>
      <c r="AH2743" vm="4957">
        <f ca="1"/>
        <v>44886</v>
      </c>
      <c r="AI2743" s="9" vm="6312">
        <f ca="1"/>
        <v>182.76</v>
      </c>
      <c r="AJ2743" s="11">
        <f t="shared" ca="1" si="915"/>
        <v>1.0669730794484744E-2</v>
      </c>
      <c r="AK2743">
        <f t="shared" ca="1" si="916"/>
        <v>11</v>
      </c>
      <c r="AL2743">
        <f t="shared" ca="1" si="917"/>
        <v>2022</v>
      </c>
      <c r="AM2743" t="str">
        <f t="shared" ca="1" si="921"/>
        <v/>
      </c>
      <c r="AN2743" t="str">
        <f t="shared" ca="1" si="922"/>
        <v/>
      </c>
      <c r="AO2743" t="str">
        <f t="shared" ca="1" si="923"/>
        <v/>
      </c>
      <c r="AP2743" t="str">
        <f t="shared" ca="1" si="924"/>
        <v/>
      </c>
      <c r="AS2743" s="11"/>
      <c r="AZ2743" s="9"/>
      <c r="BA2743" s="11" t="e">
        <f t="shared" si="918"/>
        <v>#DIV/0!</v>
      </c>
      <c r="BB2743">
        <f t="shared" si="919"/>
        <v>1</v>
      </c>
      <c r="BC2743">
        <f t="shared" si="920"/>
        <v>1900</v>
      </c>
      <c r="BD2743" t="str">
        <f t="shared" si="925"/>
        <v/>
      </c>
      <c r="BE2743" t="str">
        <f t="shared" si="926"/>
        <v/>
      </c>
      <c r="BF2743" t="str">
        <f t="shared" si="927"/>
        <v/>
      </c>
      <c r="BG2743" t="str">
        <f t="shared" si="928"/>
        <v/>
      </c>
      <c r="BJ2743" s="11"/>
    </row>
    <row r="2744" spans="7:62" x14ac:dyDescent="0.2">
      <c r="G2744" s="1">
        <v>38210</v>
      </c>
      <c r="H2744" s="1">
        <f t="shared" si="914"/>
        <v>38210</v>
      </c>
      <c r="I2744" t="s">
        <v>9</v>
      </c>
      <c r="J2744" t="s">
        <v>9</v>
      </c>
      <c r="K2744">
        <v>1005.12</v>
      </c>
      <c r="AB2744" s="8"/>
      <c r="AH2744" vm="4958">
        <f ca="1"/>
        <v>44887</v>
      </c>
      <c r="AI2744" s="9" vm="6313">
        <f ca="1"/>
        <v>184.71</v>
      </c>
      <c r="AJ2744" s="11">
        <f t="shared" ca="1" si="915"/>
        <v>2.5986681825562741E-3</v>
      </c>
      <c r="AK2744">
        <f t="shared" ca="1" si="916"/>
        <v>11</v>
      </c>
      <c r="AL2744">
        <f t="shared" ca="1" si="917"/>
        <v>2022</v>
      </c>
      <c r="AM2744" t="str">
        <f t="shared" ca="1" si="921"/>
        <v/>
      </c>
      <c r="AN2744" t="str">
        <f t="shared" ca="1" si="922"/>
        <v/>
      </c>
      <c r="AO2744" t="str">
        <f t="shared" ca="1" si="923"/>
        <v/>
      </c>
      <c r="AP2744" t="str">
        <f t="shared" ca="1" si="924"/>
        <v/>
      </c>
      <c r="AS2744" s="11"/>
      <c r="AZ2744" s="9"/>
      <c r="BA2744" s="11" t="e">
        <f t="shared" si="918"/>
        <v>#DIV/0!</v>
      </c>
      <c r="BB2744">
        <f t="shared" si="919"/>
        <v>1</v>
      </c>
      <c r="BC2744">
        <f t="shared" si="920"/>
        <v>1900</v>
      </c>
      <c r="BD2744" t="str">
        <f t="shared" si="925"/>
        <v/>
      </c>
      <c r="BE2744" t="str">
        <f t="shared" si="926"/>
        <v/>
      </c>
      <c r="BF2744" t="str">
        <f t="shared" si="927"/>
        <v/>
      </c>
      <c r="BG2744" t="str">
        <f t="shared" si="928"/>
        <v/>
      </c>
      <c r="BJ2744" s="11"/>
    </row>
    <row r="2745" spans="7:62" x14ac:dyDescent="0.2">
      <c r="G2745" s="1">
        <v>38210</v>
      </c>
      <c r="H2745" s="1">
        <f t="shared" si="914"/>
        <v>38210</v>
      </c>
      <c r="I2745" t="s">
        <v>9</v>
      </c>
      <c r="J2745" t="s">
        <v>9</v>
      </c>
      <c r="K2745">
        <v>1005.12</v>
      </c>
      <c r="AB2745" s="8"/>
      <c r="AH2745" vm="4959">
        <f ca="1"/>
        <v>44888</v>
      </c>
      <c r="AI2745" s="9" vm="6314">
        <f ca="1"/>
        <v>185.19</v>
      </c>
      <c r="AJ2745" s="11">
        <f t="shared" ca="1" si="915"/>
        <v>2.1059452454237348E-3</v>
      </c>
      <c r="AK2745">
        <f t="shared" ca="1" si="916"/>
        <v>11</v>
      </c>
      <c r="AL2745">
        <f t="shared" ca="1" si="917"/>
        <v>2022</v>
      </c>
      <c r="AM2745" t="str">
        <f t="shared" ca="1" si="921"/>
        <v/>
      </c>
      <c r="AN2745" t="str">
        <f t="shared" ca="1" si="922"/>
        <v/>
      </c>
      <c r="AO2745" t="str">
        <f t="shared" ca="1" si="923"/>
        <v/>
      </c>
      <c r="AP2745" t="str">
        <f t="shared" ca="1" si="924"/>
        <v/>
      </c>
      <c r="AS2745" s="11"/>
      <c r="AZ2745" s="9"/>
      <c r="BA2745" s="11" t="e">
        <f t="shared" si="918"/>
        <v>#DIV/0!</v>
      </c>
      <c r="BB2745">
        <f t="shared" si="919"/>
        <v>1</v>
      </c>
      <c r="BC2745">
        <f t="shared" si="920"/>
        <v>1900</v>
      </c>
      <c r="BD2745" t="str">
        <f t="shared" si="925"/>
        <v/>
      </c>
      <c r="BE2745" t="str">
        <f t="shared" si="926"/>
        <v/>
      </c>
      <c r="BF2745" t="str">
        <f t="shared" si="927"/>
        <v/>
      </c>
      <c r="BG2745" t="str">
        <f t="shared" si="928"/>
        <v/>
      </c>
      <c r="BJ2745" s="11"/>
    </row>
    <row r="2746" spans="7:62" x14ac:dyDescent="0.2">
      <c r="G2746" s="1">
        <v>38210</v>
      </c>
      <c r="H2746" s="1">
        <f t="shared" si="914"/>
        <v>38210</v>
      </c>
      <c r="I2746" t="s">
        <v>9</v>
      </c>
      <c r="J2746" t="s">
        <v>9</v>
      </c>
      <c r="K2746">
        <v>1005.12</v>
      </c>
      <c r="AB2746" s="8"/>
      <c r="AH2746" vm="4963">
        <f ca="1"/>
        <v>44890</v>
      </c>
      <c r="AI2746" s="9" vm="6315">
        <f ca="1"/>
        <v>185.58</v>
      </c>
      <c r="AJ2746" s="11">
        <f t="shared" ca="1" si="915"/>
        <v>-2.0153033732083214E-2</v>
      </c>
      <c r="AK2746">
        <f t="shared" ca="1" si="916"/>
        <v>11</v>
      </c>
      <c r="AL2746">
        <f t="shared" ca="1" si="917"/>
        <v>2022</v>
      </c>
      <c r="AM2746" t="str">
        <f t="shared" ca="1" si="921"/>
        <v/>
      </c>
      <c r="AN2746" t="str">
        <f t="shared" ca="1" si="922"/>
        <v/>
      </c>
      <c r="AO2746" t="str">
        <f t="shared" ca="1" si="923"/>
        <v/>
      </c>
      <c r="AP2746" t="str">
        <f t="shared" ca="1" si="924"/>
        <v/>
      </c>
      <c r="AS2746" s="11"/>
      <c r="AZ2746" s="9"/>
      <c r="BA2746" s="11" t="e">
        <f t="shared" si="918"/>
        <v>#DIV/0!</v>
      </c>
      <c r="BB2746">
        <f t="shared" si="919"/>
        <v>1</v>
      </c>
      <c r="BC2746">
        <f t="shared" si="920"/>
        <v>1900</v>
      </c>
      <c r="BD2746" t="str">
        <f t="shared" si="925"/>
        <v/>
      </c>
      <c r="BE2746" t="str">
        <f t="shared" si="926"/>
        <v/>
      </c>
      <c r="BF2746" t="str">
        <f t="shared" si="927"/>
        <v/>
      </c>
      <c r="BG2746" t="str">
        <f t="shared" si="928"/>
        <v/>
      </c>
      <c r="BJ2746" s="11"/>
    </row>
    <row r="2747" spans="7:62" x14ac:dyDescent="0.2">
      <c r="G2747" s="1">
        <v>38210</v>
      </c>
      <c r="H2747" s="1">
        <f t="shared" si="914"/>
        <v>38210</v>
      </c>
      <c r="I2747" t="s">
        <v>9</v>
      </c>
      <c r="J2747" t="s">
        <v>9</v>
      </c>
      <c r="K2747">
        <v>1005.12</v>
      </c>
      <c r="AB2747" s="8"/>
      <c r="AH2747" vm="4966">
        <f ca="1"/>
        <v>44893</v>
      </c>
      <c r="AI2747" s="9" vm="6316">
        <f ca="1"/>
        <v>181.84</v>
      </c>
      <c r="AJ2747" s="11">
        <f t="shared" ca="1" si="915"/>
        <v>2.9146502419710174E-3</v>
      </c>
      <c r="AK2747">
        <f t="shared" ca="1" si="916"/>
        <v>11</v>
      </c>
      <c r="AL2747">
        <f t="shared" ca="1" si="917"/>
        <v>2022</v>
      </c>
      <c r="AM2747" t="str">
        <f t="shared" ca="1" si="921"/>
        <v/>
      </c>
      <c r="AN2747" t="str">
        <f t="shared" ca="1" si="922"/>
        <v/>
      </c>
      <c r="AO2747" t="str">
        <f t="shared" ca="1" si="923"/>
        <v/>
      </c>
      <c r="AP2747" t="str">
        <f t="shared" ca="1" si="924"/>
        <v/>
      </c>
      <c r="AS2747" s="11"/>
      <c r="AZ2747" s="9"/>
      <c r="BA2747" s="11" t="e">
        <f t="shared" si="918"/>
        <v>#DIV/0!</v>
      </c>
      <c r="BB2747">
        <f t="shared" si="919"/>
        <v>1</v>
      </c>
      <c r="BC2747">
        <f t="shared" si="920"/>
        <v>1900</v>
      </c>
      <c r="BD2747" t="str">
        <f t="shared" si="925"/>
        <v/>
      </c>
      <c r="BE2747" t="str">
        <f t="shared" si="926"/>
        <v/>
      </c>
      <c r="BF2747" t="str">
        <f t="shared" si="927"/>
        <v/>
      </c>
      <c r="BG2747" t="str">
        <f t="shared" si="928"/>
        <v/>
      </c>
      <c r="BJ2747" s="11"/>
    </row>
    <row r="2748" spans="7:62" x14ac:dyDescent="0.2">
      <c r="G2748" s="1">
        <v>38210</v>
      </c>
      <c r="H2748" s="1">
        <f t="shared" si="914"/>
        <v>38210</v>
      </c>
      <c r="I2748" t="s">
        <v>9</v>
      </c>
      <c r="J2748" t="s">
        <v>9</v>
      </c>
      <c r="K2748">
        <v>1005.12</v>
      </c>
      <c r="AB2748" s="8"/>
      <c r="AH2748" vm="4968">
        <f ca="1"/>
        <v>44894</v>
      </c>
      <c r="AI2748" s="9" vm="6317">
        <f ca="1"/>
        <v>182.37</v>
      </c>
      <c r="AJ2748" s="11">
        <f t="shared" ca="1" si="915"/>
        <v>2.741679004222175E-2</v>
      </c>
      <c r="AK2748">
        <f t="shared" ca="1" si="916"/>
        <v>11</v>
      </c>
      <c r="AL2748">
        <f t="shared" ca="1" si="917"/>
        <v>2022</v>
      </c>
      <c r="AM2748" t="str">
        <f t="shared" ca="1" si="921"/>
        <v/>
      </c>
      <c r="AN2748" t="str">
        <f t="shared" ca="1" si="922"/>
        <v/>
      </c>
      <c r="AO2748" t="str">
        <f t="shared" ca="1" si="923"/>
        <v/>
      </c>
      <c r="AP2748" t="str">
        <f t="shared" ca="1" si="924"/>
        <v/>
      </c>
      <c r="AS2748" s="11"/>
      <c r="AZ2748" s="9"/>
      <c r="BA2748" s="11" t="e">
        <f t="shared" si="918"/>
        <v>#DIV/0!</v>
      </c>
      <c r="BB2748">
        <f t="shared" si="919"/>
        <v>1</v>
      </c>
      <c r="BC2748">
        <f t="shared" si="920"/>
        <v>1900</v>
      </c>
      <c r="BD2748" t="str">
        <f t="shared" si="925"/>
        <v/>
      </c>
      <c r="BE2748" t="str">
        <f t="shared" si="926"/>
        <v/>
      </c>
      <c r="BF2748" t="str">
        <f t="shared" si="927"/>
        <v/>
      </c>
      <c r="BG2748" t="str">
        <f t="shared" si="928"/>
        <v/>
      </c>
      <c r="BJ2748" s="11"/>
    </row>
    <row r="2749" spans="7:62" x14ac:dyDescent="0.2">
      <c r="G2749" s="1">
        <v>38210</v>
      </c>
      <c r="H2749" s="1">
        <f t="shared" si="914"/>
        <v>38210</v>
      </c>
      <c r="I2749" t="s">
        <v>9</v>
      </c>
      <c r="J2749" t="s">
        <v>9</v>
      </c>
      <c r="K2749">
        <v>1005.12</v>
      </c>
      <c r="AB2749" s="8"/>
      <c r="AH2749" vm="4970">
        <f ca="1"/>
        <v>44895</v>
      </c>
      <c r="AI2749" s="9" vm="898">
        <f ca="1"/>
        <v>187.37</v>
      </c>
      <c r="AJ2749" s="11">
        <f t="shared" ca="1" si="915"/>
        <v>-2.1881838074397919E-3</v>
      </c>
      <c r="AK2749">
        <f t="shared" ca="1" si="916"/>
        <v>11</v>
      </c>
      <c r="AL2749">
        <f t="shared" ca="1" si="917"/>
        <v>2022</v>
      </c>
      <c r="AM2749" t="str">
        <f t="shared" ca="1" si="921"/>
        <v/>
      </c>
      <c r="AN2749" t="str">
        <f t="shared" ca="1" si="922"/>
        <v/>
      </c>
      <c r="AO2749" t="str">
        <f t="shared" ca="1" si="923"/>
        <v>End</v>
      </c>
      <c r="AP2749" vm="898">
        <f t="shared" ca="1" si="924"/>
        <v>187.37</v>
      </c>
      <c r="AS2749" s="11"/>
      <c r="AZ2749" s="9"/>
      <c r="BA2749" s="11" t="e">
        <f t="shared" si="918"/>
        <v>#DIV/0!</v>
      </c>
      <c r="BB2749">
        <f t="shared" si="919"/>
        <v>1</v>
      </c>
      <c r="BC2749">
        <f t="shared" si="920"/>
        <v>1900</v>
      </c>
      <c r="BD2749" t="str">
        <f t="shared" si="925"/>
        <v/>
      </c>
      <c r="BE2749" t="str">
        <f t="shared" si="926"/>
        <v/>
      </c>
      <c r="BF2749" t="str">
        <f t="shared" si="927"/>
        <v/>
      </c>
      <c r="BG2749" t="str">
        <f t="shared" si="928"/>
        <v/>
      </c>
      <c r="BJ2749" s="11"/>
    </row>
    <row r="2750" spans="7:62" x14ac:dyDescent="0.2">
      <c r="G2750" s="1">
        <v>38210</v>
      </c>
      <c r="H2750" s="1">
        <f t="shared" si="914"/>
        <v>38210</v>
      </c>
      <c r="I2750" t="s">
        <v>9</v>
      </c>
      <c r="J2750" t="s">
        <v>9</v>
      </c>
      <c r="K2750">
        <v>1005.12</v>
      </c>
      <c r="AB2750" s="8"/>
      <c r="AH2750" vm="4972">
        <f ca="1"/>
        <v>44896</v>
      </c>
      <c r="AI2750" s="9" vm="904">
        <f ca="1"/>
        <v>186.96</v>
      </c>
      <c r="AJ2750" s="11">
        <f t="shared" ca="1" si="915"/>
        <v>5.8301240907145946E-3</v>
      </c>
      <c r="AK2750">
        <f t="shared" ca="1" si="916"/>
        <v>12</v>
      </c>
      <c r="AL2750">
        <f t="shared" ca="1" si="917"/>
        <v>2022</v>
      </c>
      <c r="AM2750" t="str">
        <f t="shared" ca="1" si="921"/>
        <v>Start</v>
      </c>
      <c r="AN2750" vm="904">
        <f t="shared" ca="1" si="922"/>
        <v>186.96</v>
      </c>
      <c r="AO2750" t="str">
        <f t="shared" ca="1" si="923"/>
        <v/>
      </c>
      <c r="AP2750" t="str">
        <f t="shared" ca="1" si="924"/>
        <v/>
      </c>
      <c r="AS2750" s="11"/>
      <c r="AZ2750" s="9"/>
      <c r="BA2750" s="11" t="e">
        <f t="shared" si="918"/>
        <v>#DIV/0!</v>
      </c>
      <c r="BB2750">
        <f t="shared" si="919"/>
        <v>1</v>
      </c>
      <c r="BC2750">
        <f t="shared" si="920"/>
        <v>1900</v>
      </c>
      <c r="BD2750" t="str">
        <f t="shared" si="925"/>
        <v/>
      </c>
      <c r="BE2750" t="str">
        <f t="shared" si="926"/>
        <v/>
      </c>
      <c r="BF2750" t="str">
        <f t="shared" si="927"/>
        <v/>
      </c>
      <c r="BG2750" t="str">
        <f t="shared" si="928"/>
        <v/>
      </c>
      <c r="BJ2750" s="11"/>
    </row>
    <row r="2751" spans="7:62" x14ac:dyDescent="0.2">
      <c r="G2751" s="1">
        <v>38210</v>
      </c>
      <c r="H2751" s="1">
        <f t="shared" si="914"/>
        <v>38210</v>
      </c>
      <c r="I2751" t="s">
        <v>9</v>
      </c>
      <c r="J2751" t="s">
        <v>9</v>
      </c>
      <c r="K2751">
        <v>1005.12</v>
      </c>
      <c r="AB2751" s="8"/>
      <c r="AH2751" vm="4974">
        <f ca="1"/>
        <v>44897</v>
      </c>
      <c r="AI2751" s="9" vm="6318">
        <f ca="1"/>
        <v>188.05</v>
      </c>
      <c r="AJ2751" s="11">
        <f t="shared" ca="1" si="915"/>
        <v>-2.7545865461313546E-2</v>
      </c>
      <c r="AK2751">
        <f t="shared" ca="1" si="916"/>
        <v>12</v>
      </c>
      <c r="AL2751">
        <f t="shared" ca="1" si="917"/>
        <v>2022</v>
      </c>
      <c r="AM2751" t="str">
        <f t="shared" ca="1" si="921"/>
        <v/>
      </c>
      <c r="AN2751" t="str">
        <f t="shared" ca="1" si="922"/>
        <v/>
      </c>
      <c r="AO2751" t="str">
        <f t="shared" ca="1" si="923"/>
        <v/>
      </c>
      <c r="AP2751" t="str">
        <f t="shared" ca="1" si="924"/>
        <v/>
      </c>
      <c r="AS2751" s="11"/>
      <c r="AZ2751" s="9"/>
      <c r="BA2751" s="11" t="e">
        <f t="shared" si="918"/>
        <v>#DIV/0!</v>
      </c>
      <c r="BB2751">
        <f t="shared" si="919"/>
        <v>1</v>
      </c>
      <c r="BC2751">
        <f t="shared" si="920"/>
        <v>1900</v>
      </c>
      <c r="BD2751" t="str">
        <f t="shared" si="925"/>
        <v/>
      </c>
      <c r="BE2751" t="str">
        <f t="shared" si="926"/>
        <v/>
      </c>
      <c r="BF2751" t="str">
        <f t="shared" si="927"/>
        <v/>
      </c>
      <c r="BG2751" t="str">
        <f t="shared" si="928"/>
        <v/>
      </c>
      <c r="BJ2751" s="11"/>
    </row>
    <row r="2752" spans="7:62" x14ac:dyDescent="0.2">
      <c r="G2752" s="1">
        <v>38210</v>
      </c>
      <c r="H2752" s="1">
        <f t="shared" si="914"/>
        <v>38210</v>
      </c>
      <c r="I2752" t="s">
        <v>9</v>
      </c>
      <c r="J2752" t="s">
        <v>9</v>
      </c>
      <c r="K2752">
        <v>1005.12</v>
      </c>
      <c r="AB2752" s="8"/>
      <c r="AH2752" vm="4976">
        <f ca="1"/>
        <v>44900</v>
      </c>
      <c r="AI2752" s="9" vm="6319">
        <f ca="1"/>
        <v>182.87</v>
      </c>
      <c r="AJ2752" s="11">
        <f t="shared" ca="1" si="915"/>
        <v>-1.5311423415541148E-2</v>
      </c>
      <c r="AK2752">
        <f t="shared" ca="1" si="916"/>
        <v>12</v>
      </c>
      <c r="AL2752">
        <f t="shared" ca="1" si="917"/>
        <v>2022</v>
      </c>
      <c r="AM2752" t="str">
        <f t="shared" ca="1" si="921"/>
        <v/>
      </c>
      <c r="AN2752" t="str">
        <f t="shared" ca="1" si="922"/>
        <v/>
      </c>
      <c r="AO2752" t="str">
        <f t="shared" ca="1" si="923"/>
        <v/>
      </c>
      <c r="AP2752" t="str">
        <f t="shared" ca="1" si="924"/>
        <v/>
      </c>
      <c r="AS2752" s="11"/>
      <c r="AZ2752" s="9"/>
      <c r="BA2752" s="11" t="e">
        <f t="shared" si="918"/>
        <v>#DIV/0!</v>
      </c>
      <c r="BB2752">
        <f t="shared" si="919"/>
        <v>1</v>
      </c>
      <c r="BC2752">
        <f t="shared" si="920"/>
        <v>1900</v>
      </c>
      <c r="BD2752" t="str">
        <f t="shared" si="925"/>
        <v/>
      </c>
      <c r="BE2752" t="str">
        <f t="shared" si="926"/>
        <v/>
      </c>
      <c r="BF2752" t="str">
        <f t="shared" si="927"/>
        <v/>
      </c>
      <c r="BG2752" t="str">
        <f t="shared" si="928"/>
        <v/>
      </c>
      <c r="BJ2752" s="11"/>
    </row>
    <row r="2753" spans="7:62" x14ac:dyDescent="0.2">
      <c r="G2753" s="1">
        <v>38210</v>
      </c>
      <c r="H2753" s="1">
        <f t="shared" si="914"/>
        <v>38210</v>
      </c>
      <c r="I2753" t="s">
        <v>9</v>
      </c>
      <c r="J2753" t="s">
        <v>9</v>
      </c>
      <c r="K2753">
        <v>1005.12</v>
      </c>
      <c r="AB2753" s="8"/>
      <c r="AH2753" vm="4978">
        <f ca="1"/>
        <v>44901</v>
      </c>
      <c r="AI2753" s="9" vm="6320">
        <f ca="1"/>
        <v>180.07</v>
      </c>
      <c r="AJ2753" s="11">
        <f t="shared" ca="1" si="915"/>
        <v>-2.943299827844692E-3</v>
      </c>
      <c r="AK2753">
        <f t="shared" ca="1" si="916"/>
        <v>12</v>
      </c>
      <c r="AL2753">
        <f t="shared" ca="1" si="917"/>
        <v>2022</v>
      </c>
      <c r="AM2753" t="str">
        <f t="shared" ca="1" si="921"/>
        <v/>
      </c>
      <c r="AN2753" t="str">
        <f t="shared" ca="1" si="922"/>
        <v/>
      </c>
      <c r="AO2753" t="str">
        <f t="shared" ca="1" si="923"/>
        <v/>
      </c>
      <c r="AP2753" t="str">
        <f t="shared" ca="1" si="924"/>
        <v/>
      </c>
      <c r="AS2753" s="11"/>
      <c r="AZ2753" s="9"/>
      <c r="BA2753" s="11" t="e">
        <f t="shared" si="918"/>
        <v>#DIV/0!</v>
      </c>
      <c r="BB2753">
        <f t="shared" si="919"/>
        <v>1</v>
      </c>
      <c r="BC2753">
        <f t="shared" si="920"/>
        <v>1900</v>
      </c>
      <c r="BD2753" t="str">
        <f t="shared" si="925"/>
        <v/>
      </c>
      <c r="BE2753" t="str">
        <f t="shared" si="926"/>
        <v/>
      </c>
      <c r="BF2753" t="str">
        <f t="shared" si="927"/>
        <v/>
      </c>
      <c r="BG2753" t="str">
        <f t="shared" si="928"/>
        <v/>
      </c>
      <c r="BJ2753" s="11"/>
    </row>
    <row r="2754" spans="7:62" x14ac:dyDescent="0.2">
      <c r="G2754" s="1">
        <v>38210</v>
      </c>
      <c r="H2754" s="1">
        <f t="shared" si="914"/>
        <v>38210</v>
      </c>
      <c r="I2754" t="s">
        <v>9</v>
      </c>
      <c r="J2754" t="s">
        <v>9</v>
      </c>
      <c r="K2754">
        <v>1005.12</v>
      </c>
      <c r="AB2754" s="8"/>
      <c r="AH2754" vm="4980">
        <f ca="1"/>
        <v>44902</v>
      </c>
      <c r="AI2754" s="9" vm="6321">
        <f ca="1"/>
        <v>179.54</v>
      </c>
      <c r="AJ2754" s="11">
        <f t="shared" ca="1" si="915"/>
        <v>7.2407263005458411E-3</v>
      </c>
      <c r="AK2754">
        <f t="shared" ca="1" si="916"/>
        <v>12</v>
      </c>
      <c r="AL2754">
        <f t="shared" ca="1" si="917"/>
        <v>2022</v>
      </c>
      <c r="AM2754" t="str">
        <f t="shared" ca="1" si="921"/>
        <v/>
      </c>
      <c r="AN2754" t="str">
        <f t="shared" ca="1" si="922"/>
        <v/>
      </c>
      <c r="AO2754" t="str">
        <f t="shared" ca="1" si="923"/>
        <v/>
      </c>
      <c r="AP2754" t="str">
        <f t="shared" ca="1" si="924"/>
        <v/>
      </c>
      <c r="AS2754" s="11"/>
      <c r="AZ2754" s="9"/>
      <c r="BA2754" s="11" t="e">
        <f t="shared" si="918"/>
        <v>#DIV/0!</v>
      </c>
      <c r="BB2754">
        <f t="shared" si="919"/>
        <v>1</v>
      </c>
      <c r="BC2754">
        <f t="shared" si="920"/>
        <v>1900</v>
      </c>
      <c r="BD2754" t="str">
        <f t="shared" si="925"/>
        <v/>
      </c>
      <c r="BE2754" t="str">
        <f t="shared" si="926"/>
        <v/>
      </c>
      <c r="BF2754" t="str">
        <f t="shared" si="927"/>
        <v/>
      </c>
      <c r="BG2754" t="str">
        <f t="shared" si="928"/>
        <v/>
      </c>
      <c r="BJ2754" s="11"/>
    </row>
    <row r="2755" spans="7:62" x14ac:dyDescent="0.2">
      <c r="G2755" s="1">
        <v>38210</v>
      </c>
      <c r="H2755" s="1">
        <f t="shared" si="914"/>
        <v>38210</v>
      </c>
      <c r="I2755" t="s">
        <v>9</v>
      </c>
      <c r="J2755" t="s">
        <v>9</v>
      </c>
      <c r="K2755">
        <v>1005.12</v>
      </c>
      <c r="AB2755" s="8"/>
      <c r="AH2755" vm="4981">
        <f ca="1"/>
        <v>44903</v>
      </c>
      <c r="AI2755" s="9" vm="6322">
        <f ca="1"/>
        <v>180.84</v>
      </c>
      <c r="AJ2755" s="11">
        <f t="shared" ca="1" si="915"/>
        <v>-1.2276045122760482E-2</v>
      </c>
      <c r="AK2755">
        <f t="shared" ca="1" si="916"/>
        <v>12</v>
      </c>
      <c r="AL2755">
        <f t="shared" ca="1" si="917"/>
        <v>2022</v>
      </c>
      <c r="AM2755" t="str">
        <f t="shared" ca="1" si="921"/>
        <v/>
      </c>
      <c r="AN2755" t="str">
        <f t="shared" ca="1" si="922"/>
        <v/>
      </c>
      <c r="AO2755" t="str">
        <f t="shared" ca="1" si="923"/>
        <v/>
      </c>
      <c r="AP2755" t="str">
        <f t="shared" ca="1" si="924"/>
        <v/>
      </c>
      <c r="AS2755" s="11"/>
      <c r="AZ2755" s="9"/>
      <c r="BA2755" s="11" t="e">
        <f t="shared" si="918"/>
        <v>#DIV/0!</v>
      </c>
      <c r="BB2755">
        <f t="shared" si="919"/>
        <v>1</v>
      </c>
      <c r="BC2755">
        <f t="shared" si="920"/>
        <v>1900</v>
      </c>
      <c r="BD2755" t="str">
        <f t="shared" si="925"/>
        <v/>
      </c>
      <c r="BE2755" t="str">
        <f t="shared" si="926"/>
        <v/>
      </c>
      <c r="BF2755" t="str">
        <f t="shared" si="927"/>
        <v/>
      </c>
      <c r="BG2755" t="str">
        <f t="shared" si="928"/>
        <v/>
      </c>
      <c r="BJ2755" s="11"/>
    </row>
    <row r="2756" spans="7:62" x14ac:dyDescent="0.2">
      <c r="G2756" s="1">
        <v>38210</v>
      </c>
      <c r="H2756" s="1">
        <f t="shared" si="914"/>
        <v>38210</v>
      </c>
      <c r="I2756" t="s">
        <v>9</v>
      </c>
      <c r="J2756" t="s">
        <v>9</v>
      </c>
      <c r="K2756">
        <v>1005.12</v>
      </c>
      <c r="AB2756" s="8"/>
      <c r="AH2756" vm="4983">
        <f ca="1"/>
        <v>44904</v>
      </c>
      <c r="AI2756" s="9" vm="6323">
        <f ca="1"/>
        <v>178.62</v>
      </c>
      <c r="AJ2756" s="11">
        <f t="shared" ca="1" si="915"/>
        <v>1.1756802149815115E-2</v>
      </c>
      <c r="AK2756">
        <f t="shared" ca="1" si="916"/>
        <v>12</v>
      </c>
      <c r="AL2756">
        <f t="shared" ca="1" si="917"/>
        <v>2022</v>
      </c>
      <c r="AM2756" t="str">
        <f t="shared" ca="1" si="921"/>
        <v/>
      </c>
      <c r="AN2756" t="str">
        <f t="shared" ca="1" si="922"/>
        <v/>
      </c>
      <c r="AO2756" t="str">
        <f t="shared" ca="1" si="923"/>
        <v/>
      </c>
      <c r="AP2756" t="str">
        <f t="shared" ca="1" si="924"/>
        <v/>
      </c>
      <c r="AS2756" s="11"/>
      <c r="AZ2756" s="9"/>
      <c r="BA2756" s="11" t="e">
        <f t="shared" si="918"/>
        <v>#DIV/0!</v>
      </c>
      <c r="BB2756">
        <f t="shared" si="919"/>
        <v>1</v>
      </c>
      <c r="BC2756">
        <f t="shared" si="920"/>
        <v>1900</v>
      </c>
      <c r="BD2756" t="str">
        <f t="shared" si="925"/>
        <v/>
      </c>
      <c r="BE2756" t="str">
        <f t="shared" si="926"/>
        <v/>
      </c>
      <c r="BF2756" t="str">
        <f t="shared" si="927"/>
        <v/>
      </c>
      <c r="BG2756" t="str">
        <f t="shared" si="928"/>
        <v/>
      </c>
      <c r="BJ2756" s="11"/>
    </row>
    <row r="2757" spans="7:62" x14ac:dyDescent="0.2">
      <c r="G2757" s="1">
        <v>38210</v>
      </c>
      <c r="H2757" s="1">
        <f t="shared" si="914"/>
        <v>38210</v>
      </c>
      <c r="I2757" t="s">
        <v>9</v>
      </c>
      <c r="J2757" t="s">
        <v>9</v>
      </c>
      <c r="K2757">
        <v>1005.12</v>
      </c>
      <c r="AB2757" s="8"/>
      <c r="AH2757" vm="4984">
        <f ca="1"/>
        <v>44907</v>
      </c>
      <c r="AI2757" s="9" vm="6324">
        <f ca="1"/>
        <v>180.72</v>
      </c>
      <c r="AJ2757" s="11">
        <f t="shared" ca="1" si="915"/>
        <v>3.6520584329349237E-3</v>
      </c>
      <c r="AK2757">
        <f t="shared" ca="1" si="916"/>
        <v>12</v>
      </c>
      <c r="AL2757">
        <f t="shared" ca="1" si="917"/>
        <v>2022</v>
      </c>
      <c r="AM2757" t="str">
        <f t="shared" ca="1" si="921"/>
        <v/>
      </c>
      <c r="AN2757" t="str">
        <f t="shared" ca="1" si="922"/>
        <v/>
      </c>
      <c r="AO2757" t="str">
        <f t="shared" ca="1" si="923"/>
        <v/>
      </c>
      <c r="AP2757" t="str">
        <f t="shared" ca="1" si="924"/>
        <v/>
      </c>
      <c r="AS2757" s="11"/>
      <c r="AZ2757" s="9"/>
      <c r="BA2757" s="11" t="e">
        <f t="shared" si="918"/>
        <v>#DIV/0!</v>
      </c>
      <c r="BB2757">
        <f t="shared" si="919"/>
        <v>1</v>
      </c>
      <c r="BC2757">
        <f t="shared" si="920"/>
        <v>1900</v>
      </c>
      <c r="BD2757" t="str">
        <f t="shared" si="925"/>
        <v/>
      </c>
      <c r="BE2757" t="str">
        <f t="shared" si="926"/>
        <v/>
      </c>
      <c r="BF2757" t="str">
        <f t="shared" si="927"/>
        <v/>
      </c>
      <c r="BG2757" t="str">
        <f t="shared" si="928"/>
        <v/>
      </c>
      <c r="BJ2757" s="11"/>
    </row>
    <row r="2758" spans="7:62" x14ac:dyDescent="0.2">
      <c r="G2758" s="1">
        <v>38210</v>
      </c>
      <c r="H2758" s="1">
        <f t="shared" ref="H2758:H2821" si="929">IF(ISTEXT(G2758), DATEVALUE(SUBSTITUTE(G2758,".","/")), G2758)</f>
        <v>38210</v>
      </c>
      <c r="I2758" t="s">
        <v>9</v>
      </c>
      <c r="J2758" t="s">
        <v>9</v>
      </c>
      <c r="K2758">
        <v>1005.12</v>
      </c>
      <c r="AB2758" s="8"/>
      <c r="AH2758" vm="4986">
        <f ca="1"/>
        <v>44908</v>
      </c>
      <c r="AI2758" s="9" vm="6325">
        <f ca="1"/>
        <v>181.38</v>
      </c>
      <c r="AJ2758" s="11">
        <f t="shared" ca="1" si="915"/>
        <v>-6.5608115558495328E-3</v>
      </c>
      <c r="AK2758">
        <f t="shared" ca="1" si="916"/>
        <v>12</v>
      </c>
      <c r="AL2758">
        <f t="shared" ca="1" si="917"/>
        <v>2022</v>
      </c>
      <c r="AM2758" t="str">
        <f t="shared" ca="1" si="921"/>
        <v/>
      </c>
      <c r="AN2758" t="str">
        <f t="shared" ca="1" si="922"/>
        <v/>
      </c>
      <c r="AO2758" t="str">
        <f t="shared" ca="1" si="923"/>
        <v/>
      </c>
      <c r="AP2758" t="str">
        <f t="shared" ca="1" si="924"/>
        <v/>
      </c>
      <c r="AS2758" s="11"/>
      <c r="AZ2758" s="9"/>
      <c r="BA2758" s="11" t="e">
        <f t="shared" si="918"/>
        <v>#DIV/0!</v>
      </c>
      <c r="BB2758">
        <f t="shared" si="919"/>
        <v>1</v>
      </c>
      <c r="BC2758">
        <f t="shared" si="920"/>
        <v>1900</v>
      </c>
      <c r="BD2758" t="str">
        <f t="shared" si="925"/>
        <v/>
      </c>
      <c r="BE2758" t="str">
        <f t="shared" si="926"/>
        <v/>
      </c>
      <c r="BF2758" t="str">
        <f t="shared" si="927"/>
        <v/>
      </c>
      <c r="BG2758" t="str">
        <f t="shared" si="928"/>
        <v/>
      </c>
      <c r="BJ2758" s="11"/>
    </row>
    <row r="2759" spans="7:62" x14ac:dyDescent="0.2">
      <c r="G2759" s="1">
        <v>38210</v>
      </c>
      <c r="H2759" s="1">
        <f t="shared" si="929"/>
        <v>38210</v>
      </c>
      <c r="I2759" t="s">
        <v>9</v>
      </c>
      <c r="J2759" t="s">
        <v>9</v>
      </c>
      <c r="K2759">
        <v>1005.12</v>
      </c>
      <c r="AB2759" s="8"/>
      <c r="AH2759" vm="4988">
        <f ca="1"/>
        <v>44909</v>
      </c>
      <c r="AI2759" s="9" vm="6326">
        <f ca="1"/>
        <v>180.19</v>
      </c>
      <c r="AJ2759" s="11">
        <f t="shared" ca="1" si="915"/>
        <v>-2.502913591209277E-2</v>
      </c>
      <c r="AK2759">
        <f t="shared" ca="1" si="916"/>
        <v>12</v>
      </c>
      <c r="AL2759">
        <f t="shared" ca="1" si="917"/>
        <v>2022</v>
      </c>
      <c r="AM2759" t="str">
        <f t="shared" ca="1" si="921"/>
        <v/>
      </c>
      <c r="AN2759" t="str">
        <f t="shared" ca="1" si="922"/>
        <v/>
      </c>
      <c r="AO2759" t="str">
        <f t="shared" ca="1" si="923"/>
        <v/>
      </c>
      <c r="AP2759" t="str">
        <f t="shared" ca="1" si="924"/>
        <v/>
      </c>
      <c r="AS2759" s="11"/>
      <c r="AZ2759" s="9"/>
      <c r="BA2759" s="11" t="e">
        <f t="shared" si="918"/>
        <v>#DIV/0!</v>
      </c>
      <c r="BB2759">
        <f t="shared" si="919"/>
        <v>1</v>
      </c>
      <c r="BC2759">
        <f t="shared" si="920"/>
        <v>1900</v>
      </c>
      <c r="BD2759" t="str">
        <f t="shared" si="925"/>
        <v/>
      </c>
      <c r="BE2759" t="str">
        <f t="shared" si="926"/>
        <v/>
      </c>
      <c r="BF2759" t="str">
        <f t="shared" si="927"/>
        <v/>
      </c>
      <c r="BG2759" t="str">
        <f t="shared" si="928"/>
        <v/>
      </c>
      <c r="BJ2759" s="11"/>
    </row>
    <row r="2760" spans="7:62" x14ac:dyDescent="0.2">
      <c r="G2760" s="1">
        <v>38210</v>
      </c>
      <c r="H2760" s="1">
        <f t="shared" si="929"/>
        <v>38210</v>
      </c>
      <c r="I2760" t="s">
        <v>9</v>
      </c>
      <c r="J2760" t="s">
        <v>9</v>
      </c>
      <c r="K2760">
        <v>1005.12</v>
      </c>
      <c r="AB2760" s="8"/>
      <c r="AH2760" vm="4991">
        <f ca="1"/>
        <v>44910</v>
      </c>
      <c r="AI2760" s="9" vm="6327">
        <f ca="1"/>
        <v>175.68</v>
      </c>
      <c r="AJ2760" s="11">
        <f t="shared" ca="1" si="915"/>
        <v>-7.456739526411682E-3</v>
      </c>
      <c r="AK2760">
        <f t="shared" ca="1" si="916"/>
        <v>12</v>
      </c>
      <c r="AL2760">
        <f t="shared" ca="1" si="917"/>
        <v>2022</v>
      </c>
      <c r="AM2760" t="str">
        <f t="shared" ca="1" si="921"/>
        <v/>
      </c>
      <c r="AN2760" t="str">
        <f t="shared" ca="1" si="922"/>
        <v/>
      </c>
      <c r="AO2760" t="str">
        <f t="shared" ca="1" si="923"/>
        <v/>
      </c>
      <c r="AP2760" t="str">
        <f t="shared" ca="1" si="924"/>
        <v/>
      </c>
      <c r="AS2760" s="11"/>
      <c r="AZ2760" s="9"/>
      <c r="BA2760" s="11" t="e">
        <f t="shared" si="918"/>
        <v>#DIV/0!</v>
      </c>
      <c r="BB2760">
        <f t="shared" si="919"/>
        <v>1</v>
      </c>
      <c r="BC2760">
        <f t="shared" si="920"/>
        <v>1900</v>
      </c>
      <c r="BD2760" t="str">
        <f t="shared" si="925"/>
        <v/>
      </c>
      <c r="BE2760" t="str">
        <f t="shared" si="926"/>
        <v/>
      </c>
      <c r="BF2760" t="str">
        <f t="shared" si="927"/>
        <v/>
      </c>
      <c r="BG2760" t="str">
        <f t="shared" si="928"/>
        <v/>
      </c>
      <c r="BJ2760" s="11"/>
    </row>
    <row r="2761" spans="7:62" x14ac:dyDescent="0.2">
      <c r="G2761" s="1">
        <v>38210</v>
      </c>
      <c r="H2761" s="1">
        <f t="shared" si="929"/>
        <v>38210</v>
      </c>
      <c r="I2761" t="s">
        <v>9</v>
      </c>
      <c r="J2761" t="s">
        <v>9</v>
      </c>
      <c r="K2761">
        <v>1005.12</v>
      </c>
      <c r="AB2761" s="8"/>
      <c r="AH2761" vm="4993">
        <f ca="1"/>
        <v>44911</v>
      </c>
      <c r="AI2761" s="9" vm="6328">
        <f ca="1"/>
        <v>174.37</v>
      </c>
      <c r="AJ2761" s="11">
        <f t="shared" ca="1" si="915"/>
        <v>-1.3534438263462789E-2</v>
      </c>
      <c r="AK2761">
        <f t="shared" ca="1" si="916"/>
        <v>12</v>
      </c>
      <c r="AL2761">
        <f t="shared" ca="1" si="917"/>
        <v>2022</v>
      </c>
      <c r="AM2761" t="str">
        <f t="shared" ca="1" si="921"/>
        <v/>
      </c>
      <c r="AN2761" t="str">
        <f t="shared" ca="1" si="922"/>
        <v/>
      </c>
      <c r="AO2761" t="str">
        <f t="shared" ca="1" si="923"/>
        <v/>
      </c>
      <c r="AP2761" t="str">
        <f t="shared" ca="1" si="924"/>
        <v/>
      </c>
      <c r="AS2761" s="11"/>
      <c r="AZ2761" s="9"/>
      <c r="BA2761" s="11" t="e">
        <f t="shared" si="918"/>
        <v>#DIV/0!</v>
      </c>
      <c r="BB2761">
        <f t="shared" si="919"/>
        <v>1</v>
      </c>
      <c r="BC2761">
        <f t="shared" si="920"/>
        <v>1900</v>
      </c>
      <c r="BD2761" t="str">
        <f t="shared" si="925"/>
        <v/>
      </c>
      <c r="BE2761" t="str">
        <f t="shared" si="926"/>
        <v/>
      </c>
      <c r="BF2761" t="str">
        <f t="shared" si="927"/>
        <v/>
      </c>
      <c r="BG2761" t="str">
        <f t="shared" si="928"/>
        <v/>
      </c>
      <c r="BJ2761" s="11"/>
    </row>
    <row r="2762" spans="7:62" x14ac:dyDescent="0.2">
      <c r="G2762" s="1">
        <v>38210</v>
      </c>
      <c r="H2762" s="1">
        <f t="shared" si="929"/>
        <v>38210</v>
      </c>
      <c r="I2762" t="s">
        <v>9</v>
      </c>
      <c r="J2762" t="s">
        <v>9</v>
      </c>
      <c r="K2762">
        <v>1005.12</v>
      </c>
      <c r="AB2762" s="8"/>
      <c r="AH2762" vm="4995">
        <f ca="1"/>
        <v>44914</v>
      </c>
      <c r="AI2762" s="9" vm="6329">
        <f ca="1"/>
        <v>172.01</v>
      </c>
      <c r="AJ2762" s="11">
        <f t="shared" ref="AJ2762:AJ2825" ca="1" si="930">AI2763/AI2762-1</f>
        <v>5.2903900935992176E-3</v>
      </c>
      <c r="AK2762">
        <f t="shared" ref="AK2762:AK2825" ca="1" si="931">MONTH(AH2762)</f>
        <v>12</v>
      </c>
      <c r="AL2762">
        <f t="shared" ref="AL2762:AL2825" ca="1" si="932">YEAR(AH2762)</f>
        <v>2022</v>
      </c>
      <c r="AM2762" t="str">
        <f t="shared" ca="1" si="921"/>
        <v/>
      </c>
      <c r="AN2762" t="str">
        <f t="shared" ca="1" si="922"/>
        <v/>
      </c>
      <c r="AO2762" t="str">
        <f t="shared" ca="1" si="923"/>
        <v/>
      </c>
      <c r="AP2762" t="str">
        <f t="shared" ca="1" si="924"/>
        <v/>
      </c>
      <c r="AS2762" s="11"/>
      <c r="AZ2762" s="9"/>
      <c r="BA2762" s="11" t="e">
        <f t="shared" ref="BA2762:BA2825" si="933">AZ2763/AZ2762-1</f>
        <v>#DIV/0!</v>
      </c>
      <c r="BB2762">
        <f t="shared" ref="BB2762:BB2825" si="934">MONTH(AY2762)</f>
        <v>1</v>
      </c>
      <c r="BC2762">
        <f t="shared" ref="BC2762:BC2825" si="935">YEAR(AY2762)</f>
        <v>1900</v>
      </c>
      <c r="BD2762" t="str">
        <f t="shared" si="925"/>
        <v/>
      </c>
      <c r="BE2762" t="str">
        <f t="shared" si="926"/>
        <v/>
      </c>
      <c r="BF2762" t="str">
        <f t="shared" si="927"/>
        <v/>
      </c>
      <c r="BG2762" t="str">
        <f t="shared" si="928"/>
        <v/>
      </c>
      <c r="BJ2762" s="11"/>
    </row>
    <row r="2763" spans="7:62" x14ac:dyDescent="0.2">
      <c r="G2763" s="1">
        <v>38210</v>
      </c>
      <c r="H2763" s="1">
        <f t="shared" si="929"/>
        <v>38210</v>
      </c>
      <c r="I2763" t="s">
        <v>9</v>
      </c>
      <c r="J2763" t="s">
        <v>9</v>
      </c>
      <c r="K2763">
        <v>1005.12</v>
      </c>
      <c r="AB2763" s="8"/>
      <c r="AH2763" vm="4997">
        <f ca="1"/>
        <v>44915</v>
      </c>
      <c r="AI2763" s="9" vm="6330">
        <f ca="1"/>
        <v>172.92</v>
      </c>
      <c r="AJ2763" s="11">
        <f t="shared" ca="1" si="930"/>
        <v>1.7233402729585956E-2</v>
      </c>
      <c r="AK2763">
        <f t="shared" ca="1" si="931"/>
        <v>12</v>
      </c>
      <c r="AL2763">
        <f t="shared" ca="1" si="932"/>
        <v>2022</v>
      </c>
      <c r="AM2763" t="str">
        <f t="shared" ref="AM2763:AM2826" ca="1" si="936">IF(MONTH(AH2763)&lt;&gt;MONTH(AH2762),"Start","")</f>
        <v/>
      </c>
      <c r="AN2763" t="str">
        <f t="shared" ref="AN2763:AN2826" ca="1" si="937">IF(AM2763="Start",AI2763,"")</f>
        <v/>
      </c>
      <c r="AO2763" t="str">
        <f t="shared" ref="AO2763:AO2826" ca="1" si="938">IF(MONTH(AH2764)&lt;&gt;MONTH(AH2763),"End","")</f>
        <v/>
      </c>
      <c r="AP2763" t="str">
        <f t="shared" ref="AP2763:AP2826" ca="1" si="939">IF(AO2763="End",AI2763,"")</f>
        <v/>
      </c>
      <c r="AS2763" s="11"/>
      <c r="AZ2763" s="9"/>
      <c r="BA2763" s="11" t="e">
        <f t="shared" si="933"/>
        <v>#DIV/0!</v>
      </c>
      <c r="BB2763">
        <f t="shared" si="934"/>
        <v>1</v>
      </c>
      <c r="BC2763">
        <f t="shared" si="935"/>
        <v>1900</v>
      </c>
      <c r="BD2763" t="str">
        <f t="shared" ref="BD2763:BD2826" si="940">IF(MONTH(AY2763)&lt;&gt;MONTH(AY2762),"Start","")</f>
        <v/>
      </c>
      <c r="BE2763" t="str">
        <f t="shared" ref="BE2763:BE2826" si="941">IF(BD2763="Start",AZ2763,"")</f>
        <v/>
      </c>
      <c r="BF2763" t="str">
        <f t="shared" ref="BF2763:BF2826" si="942">IF(MONTH(AY2764)&lt;&gt;MONTH(AY2763),"End","")</f>
        <v/>
      </c>
      <c r="BG2763" t="str">
        <f t="shared" ref="BG2763:BG2826" si="943">IF(BF2763="End",AZ2763,"")</f>
        <v/>
      </c>
      <c r="BJ2763" s="11"/>
    </row>
    <row r="2764" spans="7:62" x14ac:dyDescent="0.2">
      <c r="G2764" s="1">
        <v>38210</v>
      </c>
      <c r="H2764" s="1">
        <f t="shared" si="929"/>
        <v>38210</v>
      </c>
      <c r="I2764" t="s">
        <v>9</v>
      </c>
      <c r="J2764" t="s">
        <v>9</v>
      </c>
      <c r="K2764">
        <v>1005.12</v>
      </c>
      <c r="AB2764" s="8"/>
      <c r="AH2764" vm="4999">
        <f ca="1"/>
        <v>44916</v>
      </c>
      <c r="AI2764" s="9" vm="6331">
        <f ca="1"/>
        <v>175.9</v>
      </c>
      <c r="AJ2764" s="11">
        <f t="shared" ca="1" si="930"/>
        <v>-1.3075611142694732E-2</v>
      </c>
      <c r="AK2764">
        <f t="shared" ca="1" si="931"/>
        <v>12</v>
      </c>
      <c r="AL2764">
        <f t="shared" ca="1" si="932"/>
        <v>2022</v>
      </c>
      <c r="AM2764" t="str">
        <f t="shared" ca="1" si="936"/>
        <v/>
      </c>
      <c r="AN2764" t="str">
        <f t="shared" ca="1" si="937"/>
        <v/>
      </c>
      <c r="AO2764" t="str">
        <f t="shared" ca="1" si="938"/>
        <v/>
      </c>
      <c r="AP2764" t="str">
        <f t="shared" ca="1" si="939"/>
        <v/>
      </c>
      <c r="AS2764" s="11"/>
      <c r="AZ2764" s="9"/>
      <c r="BA2764" s="11" t="e">
        <f t="shared" si="933"/>
        <v>#DIV/0!</v>
      </c>
      <c r="BB2764">
        <f t="shared" si="934"/>
        <v>1</v>
      </c>
      <c r="BC2764">
        <f t="shared" si="935"/>
        <v>1900</v>
      </c>
      <c r="BD2764" t="str">
        <f t="shared" si="940"/>
        <v/>
      </c>
      <c r="BE2764" t="str">
        <f t="shared" si="941"/>
        <v/>
      </c>
      <c r="BF2764" t="str">
        <f t="shared" si="942"/>
        <v/>
      </c>
      <c r="BG2764" t="str">
        <f t="shared" si="943"/>
        <v/>
      </c>
      <c r="BJ2764" s="11"/>
    </row>
    <row r="2765" spans="7:62" x14ac:dyDescent="0.2">
      <c r="G2765" s="1">
        <v>38210</v>
      </c>
      <c r="H2765" s="1">
        <f t="shared" si="929"/>
        <v>38210</v>
      </c>
      <c r="I2765" t="s">
        <v>9</v>
      </c>
      <c r="J2765" t="s">
        <v>9</v>
      </c>
      <c r="K2765">
        <v>1005.12</v>
      </c>
      <c r="AB2765" s="8"/>
      <c r="AH2765" vm="5001">
        <f ca="1"/>
        <v>44917</v>
      </c>
      <c r="AI2765" s="9" vm="6332">
        <f ca="1"/>
        <v>173.6</v>
      </c>
      <c r="AJ2765" s="11">
        <f t="shared" ca="1" si="930"/>
        <v>4.5506912442396796E-3</v>
      </c>
      <c r="AK2765">
        <f t="shared" ca="1" si="931"/>
        <v>12</v>
      </c>
      <c r="AL2765">
        <f t="shared" ca="1" si="932"/>
        <v>2022</v>
      </c>
      <c r="AM2765" t="str">
        <f t="shared" ca="1" si="936"/>
        <v/>
      </c>
      <c r="AN2765" t="str">
        <f t="shared" ca="1" si="937"/>
        <v/>
      </c>
      <c r="AO2765" t="str">
        <f t="shared" ca="1" si="938"/>
        <v/>
      </c>
      <c r="AP2765" t="str">
        <f t="shared" ca="1" si="939"/>
        <v/>
      </c>
      <c r="AS2765" s="11"/>
      <c r="AZ2765" s="9"/>
      <c r="BA2765" s="11" t="e">
        <f t="shared" si="933"/>
        <v>#DIV/0!</v>
      </c>
      <c r="BB2765">
        <f t="shared" si="934"/>
        <v>1</v>
      </c>
      <c r="BC2765">
        <f t="shared" si="935"/>
        <v>1900</v>
      </c>
      <c r="BD2765" t="str">
        <f t="shared" si="940"/>
        <v/>
      </c>
      <c r="BE2765" t="str">
        <f t="shared" si="941"/>
        <v/>
      </c>
      <c r="BF2765" t="str">
        <f t="shared" si="942"/>
        <v/>
      </c>
      <c r="BG2765" t="str">
        <f t="shared" si="943"/>
        <v/>
      </c>
      <c r="BJ2765" s="11"/>
    </row>
    <row r="2766" spans="7:62" x14ac:dyDescent="0.2">
      <c r="G2766" s="1">
        <v>38210</v>
      </c>
      <c r="H2766" s="1">
        <f t="shared" si="929"/>
        <v>38210</v>
      </c>
      <c r="I2766" t="s">
        <v>9</v>
      </c>
      <c r="J2766" t="s">
        <v>9</v>
      </c>
      <c r="K2766">
        <v>1005.12</v>
      </c>
      <c r="AB2766" s="8"/>
      <c r="AH2766" vm="5002">
        <f ca="1"/>
        <v>44918</v>
      </c>
      <c r="AI2766" s="9" vm="6333">
        <f ca="1"/>
        <v>174.39</v>
      </c>
      <c r="AJ2766" s="11">
        <f t="shared" ca="1" si="930"/>
        <v>-6.7091002924478671E-3</v>
      </c>
      <c r="AK2766">
        <f t="shared" ca="1" si="931"/>
        <v>12</v>
      </c>
      <c r="AL2766">
        <f t="shared" ca="1" si="932"/>
        <v>2022</v>
      </c>
      <c r="AM2766" t="str">
        <f t="shared" ca="1" si="936"/>
        <v/>
      </c>
      <c r="AN2766" t="str">
        <f t="shared" ca="1" si="937"/>
        <v/>
      </c>
      <c r="AO2766" t="str">
        <f t="shared" ca="1" si="938"/>
        <v/>
      </c>
      <c r="AP2766" t="str">
        <f t="shared" ca="1" si="939"/>
        <v/>
      </c>
      <c r="AS2766" s="11"/>
      <c r="AZ2766" s="9"/>
      <c r="BA2766" s="11" t="e">
        <f t="shared" si="933"/>
        <v>#DIV/0!</v>
      </c>
      <c r="BB2766">
        <f t="shared" si="934"/>
        <v>1</v>
      </c>
      <c r="BC2766">
        <f t="shared" si="935"/>
        <v>1900</v>
      </c>
      <c r="BD2766" t="str">
        <f t="shared" si="940"/>
        <v/>
      </c>
      <c r="BE2766" t="str">
        <f t="shared" si="941"/>
        <v/>
      </c>
      <c r="BF2766" t="str">
        <f t="shared" si="942"/>
        <v/>
      </c>
      <c r="BG2766" t="str">
        <f t="shared" si="943"/>
        <v/>
      </c>
      <c r="BJ2766" s="11"/>
    </row>
    <row r="2767" spans="7:62" x14ac:dyDescent="0.2">
      <c r="G2767" s="1">
        <v>38210</v>
      </c>
      <c r="H2767" s="1">
        <f t="shared" si="929"/>
        <v>38210</v>
      </c>
      <c r="I2767" t="s">
        <v>9</v>
      </c>
      <c r="J2767" t="s">
        <v>9</v>
      </c>
      <c r="K2767">
        <v>1005.12</v>
      </c>
      <c r="AB2767" s="8"/>
      <c r="AH2767" vm="6334">
        <f ca="1"/>
        <v>44922</v>
      </c>
      <c r="AI2767" s="9" vm="6335">
        <f ca="1"/>
        <v>173.22</v>
      </c>
      <c r="AJ2767" s="11">
        <f t="shared" ca="1" si="930"/>
        <v>-1.5529384597621543E-2</v>
      </c>
      <c r="AK2767">
        <f t="shared" ca="1" si="931"/>
        <v>12</v>
      </c>
      <c r="AL2767">
        <f t="shared" ca="1" si="932"/>
        <v>2022</v>
      </c>
      <c r="AM2767" t="str">
        <f t="shared" ca="1" si="936"/>
        <v/>
      </c>
      <c r="AN2767" t="str">
        <f t="shared" ca="1" si="937"/>
        <v/>
      </c>
      <c r="AO2767" t="str">
        <f t="shared" ca="1" si="938"/>
        <v/>
      </c>
      <c r="AP2767" t="str">
        <f t="shared" ca="1" si="939"/>
        <v/>
      </c>
      <c r="AS2767" s="11"/>
      <c r="AZ2767" s="9"/>
      <c r="BA2767" s="11" t="e">
        <f t="shared" si="933"/>
        <v>#DIV/0!</v>
      </c>
      <c r="BB2767">
        <f t="shared" si="934"/>
        <v>1</v>
      </c>
      <c r="BC2767">
        <f t="shared" si="935"/>
        <v>1900</v>
      </c>
      <c r="BD2767" t="str">
        <f t="shared" si="940"/>
        <v/>
      </c>
      <c r="BE2767" t="str">
        <f t="shared" si="941"/>
        <v/>
      </c>
      <c r="BF2767" t="str">
        <f t="shared" si="942"/>
        <v/>
      </c>
      <c r="BG2767" t="str">
        <f t="shared" si="943"/>
        <v/>
      </c>
      <c r="BJ2767" s="11"/>
    </row>
    <row r="2768" spans="7:62" x14ac:dyDescent="0.2">
      <c r="G2768" s="1">
        <v>38210</v>
      </c>
      <c r="H2768" s="1">
        <f t="shared" si="929"/>
        <v>38210</v>
      </c>
      <c r="I2768" t="s">
        <v>9</v>
      </c>
      <c r="J2768" t="s">
        <v>9</v>
      </c>
      <c r="K2768">
        <v>1005.12</v>
      </c>
      <c r="AB2768" s="8"/>
      <c r="AH2768" vm="5005">
        <f ca="1"/>
        <v>44923</v>
      </c>
      <c r="AI2768" s="9" vm="6336">
        <f ca="1"/>
        <v>170.53</v>
      </c>
      <c r="AJ2768" s="11">
        <f t="shared" ca="1" si="930"/>
        <v>2.5332786020055176E-2</v>
      </c>
      <c r="AK2768">
        <f t="shared" ca="1" si="931"/>
        <v>12</v>
      </c>
      <c r="AL2768">
        <f t="shared" ca="1" si="932"/>
        <v>2022</v>
      </c>
      <c r="AM2768" t="str">
        <f t="shared" ca="1" si="936"/>
        <v/>
      </c>
      <c r="AN2768" t="str">
        <f t="shared" ca="1" si="937"/>
        <v/>
      </c>
      <c r="AO2768" t="str">
        <f t="shared" ca="1" si="938"/>
        <v/>
      </c>
      <c r="AP2768" t="str">
        <f t="shared" ca="1" si="939"/>
        <v/>
      </c>
      <c r="AS2768" s="11"/>
      <c r="AZ2768" s="9"/>
      <c r="BA2768" s="11" t="e">
        <f t="shared" si="933"/>
        <v>#DIV/0!</v>
      </c>
      <c r="BB2768">
        <f t="shared" si="934"/>
        <v>1</v>
      </c>
      <c r="BC2768">
        <f t="shared" si="935"/>
        <v>1900</v>
      </c>
      <c r="BD2768" t="str">
        <f t="shared" si="940"/>
        <v/>
      </c>
      <c r="BE2768" t="str">
        <f t="shared" si="941"/>
        <v/>
      </c>
      <c r="BF2768" t="str">
        <f t="shared" si="942"/>
        <v/>
      </c>
      <c r="BG2768" t="str">
        <f t="shared" si="943"/>
        <v/>
      </c>
      <c r="BJ2768" s="11"/>
    </row>
    <row r="2769" spans="7:62" x14ac:dyDescent="0.2">
      <c r="G2769" s="1">
        <v>38210</v>
      </c>
      <c r="H2769" s="1">
        <f t="shared" si="929"/>
        <v>38210</v>
      </c>
      <c r="I2769" t="s">
        <v>9</v>
      </c>
      <c r="J2769" t="s">
        <v>9</v>
      </c>
      <c r="K2769">
        <v>1005.12</v>
      </c>
      <c r="AB2769" s="8"/>
      <c r="AH2769" vm="5007">
        <f ca="1"/>
        <v>44924</v>
      </c>
      <c r="AI2769" s="9" vm="6337">
        <f ca="1"/>
        <v>174.85</v>
      </c>
      <c r="AJ2769" s="11">
        <f t="shared" ca="1" si="930"/>
        <v>-2.8024020589074716E-3</v>
      </c>
      <c r="AK2769">
        <f t="shared" ca="1" si="931"/>
        <v>12</v>
      </c>
      <c r="AL2769">
        <f t="shared" ca="1" si="932"/>
        <v>2022</v>
      </c>
      <c r="AM2769" t="str">
        <f t="shared" ca="1" si="936"/>
        <v/>
      </c>
      <c r="AN2769" t="str">
        <f t="shared" ca="1" si="937"/>
        <v/>
      </c>
      <c r="AO2769" t="str">
        <f t="shared" ca="1" si="938"/>
        <v/>
      </c>
      <c r="AP2769" t="str">
        <f t="shared" ca="1" si="939"/>
        <v/>
      </c>
      <c r="AS2769" s="11"/>
      <c r="AZ2769" s="9"/>
      <c r="BA2769" s="11" t="e">
        <f t="shared" si="933"/>
        <v>#DIV/0!</v>
      </c>
      <c r="BB2769">
        <f t="shared" si="934"/>
        <v>1</v>
      </c>
      <c r="BC2769">
        <f t="shared" si="935"/>
        <v>1900</v>
      </c>
      <c r="BD2769" t="str">
        <f t="shared" si="940"/>
        <v/>
      </c>
      <c r="BE2769" t="str">
        <f t="shared" si="941"/>
        <v/>
      </c>
      <c r="BF2769" t="str">
        <f t="shared" si="942"/>
        <v/>
      </c>
      <c r="BG2769" t="str">
        <f t="shared" si="943"/>
        <v/>
      </c>
      <c r="BJ2769" s="11"/>
    </row>
    <row r="2770" spans="7:62" x14ac:dyDescent="0.2">
      <c r="G2770" s="1">
        <v>38210</v>
      </c>
      <c r="H2770" s="1">
        <f t="shared" si="929"/>
        <v>38210</v>
      </c>
      <c r="I2770" t="s">
        <v>9</v>
      </c>
      <c r="J2770" t="s">
        <v>9</v>
      </c>
      <c r="K2770">
        <v>1005.12</v>
      </c>
      <c r="AB2770" s="8"/>
      <c r="AH2770" vm="5009">
        <f ca="1"/>
        <v>44925</v>
      </c>
      <c r="AI2770" s="9" vm="905">
        <f ca="1"/>
        <v>174.36</v>
      </c>
      <c r="AJ2770" s="11">
        <f t="shared" ca="1" si="930"/>
        <v>-5.5058499655884496E-3</v>
      </c>
      <c r="AK2770">
        <f t="shared" ca="1" si="931"/>
        <v>12</v>
      </c>
      <c r="AL2770">
        <f t="shared" ca="1" si="932"/>
        <v>2022</v>
      </c>
      <c r="AM2770" t="str">
        <f t="shared" ca="1" si="936"/>
        <v/>
      </c>
      <c r="AN2770" t="str">
        <f t="shared" ca="1" si="937"/>
        <v/>
      </c>
      <c r="AO2770" t="str">
        <f t="shared" ca="1" si="938"/>
        <v>End</v>
      </c>
      <c r="AP2770" vm="905">
        <f t="shared" ca="1" si="939"/>
        <v>174.36</v>
      </c>
      <c r="AS2770" s="11"/>
      <c r="AZ2770" s="9"/>
      <c r="BA2770" s="11" t="e">
        <f t="shared" si="933"/>
        <v>#DIV/0!</v>
      </c>
      <c r="BB2770">
        <f t="shared" si="934"/>
        <v>1</v>
      </c>
      <c r="BC2770">
        <f t="shared" si="935"/>
        <v>1900</v>
      </c>
      <c r="BD2770" t="str">
        <f t="shared" si="940"/>
        <v/>
      </c>
      <c r="BE2770" t="str">
        <f t="shared" si="941"/>
        <v/>
      </c>
      <c r="BF2770" t="str">
        <f t="shared" si="942"/>
        <v/>
      </c>
      <c r="BG2770" t="str">
        <f t="shared" si="943"/>
        <v/>
      </c>
      <c r="BJ2770" s="11"/>
    </row>
    <row r="2771" spans="7:62" x14ac:dyDescent="0.2">
      <c r="G2771" s="1">
        <v>38210</v>
      </c>
      <c r="H2771" s="1">
        <f t="shared" si="929"/>
        <v>38210</v>
      </c>
      <c r="I2771" t="s">
        <v>9</v>
      </c>
      <c r="J2771" t="s">
        <v>9</v>
      </c>
      <c r="K2771">
        <v>1005.12</v>
      </c>
      <c r="AB2771" s="8"/>
      <c r="AH2771" vm="5011">
        <f ca="1"/>
        <v>44929</v>
      </c>
      <c r="AI2771" s="9" vm="911">
        <f ca="1"/>
        <v>173.4</v>
      </c>
      <c r="AJ2771" s="11">
        <f t="shared" ca="1" si="930"/>
        <v>1.2456747404844259E-2</v>
      </c>
      <c r="AK2771">
        <f t="shared" ca="1" si="931"/>
        <v>1</v>
      </c>
      <c r="AL2771">
        <f t="shared" ca="1" si="932"/>
        <v>2023</v>
      </c>
      <c r="AM2771" t="str">
        <f t="shared" ca="1" si="936"/>
        <v>Start</v>
      </c>
      <c r="AN2771" vm="911">
        <f t="shared" ca="1" si="937"/>
        <v>173.4</v>
      </c>
      <c r="AO2771" t="str">
        <f t="shared" ca="1" si="938"/>
        <v/>
      </c>
      <c r="AP2771" t="str">
        <f t="shared" ca="1" si="939"/>
        <v/>
      </c>
      <c r="AS2771" s="11"/>
      <c r="AZ2771" s="9"/>
      <c r="BA2771" s="11" t="e">
        <f t="shared" si="933"/>
        <v>#DIV/0!</v>
      </c>
      <c r="BB2771">
        <f t="shared" si="934"/>
        <v>1</v>
      </c>
      <c r="BC2771">
        <f t="shared" si="935"/>
        <v>1900</v>
      </c>
      <c r="BD2771" t="str">
        <f t="shared" si="940"/>
        <v/>
      </c>
      <c r="BE2771" t="str">
        <f t="shared" si="941"/>
        <v/>
      </c>
      <c r="BF2771" t="str">
        <f t="shared" si="942"/>
        <v/>
      </c>
      <c r="BG2771" t="str">
        <f t="shared" si="943"/>
        <v/>
      </c>
      <c r="BJ2771" s="11"/>
    </row>
    <row r="2772" spans="7:62" x14ac:dyDescent="0.2">
      <c r="G2772" s="1">
        <v>38210</v>
      </c>
      <c r="H2772" s="1">
        <f t="shared" si="929"/>
        <v>38210</v>
      </c>
      <c r="I2772" t="s">
        <v>9</v>
      </c>
      <c r="J2772" t="s">
        <v>9</v>
      </c>
      <c r="K2772">
        <v>1005.12</v>
      </c>
      <c r="AB2772" s="8"/>
      <c r="AH2772" vm="5014">
        <f ca="1"/>
        <v>44930</v>
      </c>
      <c r="AI2772" s="9" vm="6338">
        <f ca="1"/>
        <v>175.56</v>
      </c>
      <c r="AJ2772" s="11">
        <f t="shared" ca="1" si="930"/>
        <v>-1.0708589655958001E-2</v>
      </c>
      <c r="AK2772">
        <f t="shared" ca="1" si="931"/>
        <v>1</v>
      </c>
      <c r="AL2772">
        <f t="shared" ca="1" si="932"/>
        <v>2023</v>
      </c>
      <c r="AM2772" t="str">
        <f t="shared" ca="1" si="936"/>
        <v/>
      </c>
      <c r="AN2772" t="str">
        <f t="shared" ca="1" si="937"/>
        <v/>
      </c>
      <c r="AO2772" t="str">
        <f t="shared" ca="1" si="938"/>
        <v/>
      </c>
      <c r="AP2772" t="str">
        <f t="shared" ca="1" si="939"/>
        <v/>
      </c>
      <c r="AS2772" s="11"/>
      <c r="AZ2772" s="9"/>
      <c r="BA2772" s="11" t="e">
        <f t="shared" si="933"/>
        <v>#DIV/0!</v>
      </c>
      <c r="BB2772">
        <f t="shared" si="934"/>
        <v>1</v>
      </c>
      <c r="BC2772">
        <f t="shared" si="935"/>
        <v>1900</v>
      </c>
      <c r="BD2772" t="str">
        <f t="shared" si="940"/>
        <v/>
      </c>
      <c r="BE2772" t="str">
        <f t="shared" si="941"/>
        <v/>
      </c>
      <c r="BF2772" t="str">
        <f t="shared" si="942"/>
        <v/>
      </c>
      <c r="BG2772" t="str">
        <f t="shared" si="943"/>
        <v/>
      </c>
      <c r="BJ2772" s="11"/>
    </row>
    <row r="2773" spans="7:62" x14ac:dyDescent="0.2">
      <c r="G2773" s="1">
        <v>38210</v>
      </c>
      <c r="H2773" s="1">
        <f t="shared" si="929"/>
        <v>38210</v>
      </c>
      <c r="I2773" t="s">
        <v>9</v>
      </c>
      <c r="J2773" t="s">
        <v>9</v>
      </c>
      <c r="K2773">
        <v>1005.12</v>
      </c>
      <c r="AB2773" s="8"/>
      <c r="AH2773" vm="5016">
        <f ca="1"/>
        <v>44931</v>
      </c>
      <c r="AI2773" s="9" vm="6339">
        <f ca="1"/>
        <v>173.68</v>
      </c>
      <c r="AJ2773" s="11">
        <f t="shared" ca="1" si="930"/>
        <v>2.2455089820359264E-2</v>
      </c>
      <c r="AK2773">
        <f t="shared" ca="1" si="931"/>
        <v>1</v>
      </c>
      <c r="AL2773">
        <f t="shared" ca="1" si="932"/>
        <v>2023</v>
      </c>
      <c r="AM2773" t="str">
        <f t="shared" ca="1" si="936"/>
        <v/>
      </c>
      <c r="AN2773" t="str">
        <f t="shared" ca="1" si="937"/>
        <v/>
      </c>
      <c r="AO2773" t="str">
        <f t="shared" ca="1" si="938"/>
        <v/>
      </c>
      <c r="AP2773" t="str">
        <f t="shared" ca="1" si="939"/>
        <v/>
      </c>
      <c r="AS2773" s="11"/>
      <c r="AZ2773" s="9"/>
      <c r="BA2773" s="11" t="e">
        <f t="shared" si="933"/>
        <v>#DIV/0!</v>
      </c>
      <c r="BB2773">
        <f t="shared" si="934"/>
        <v>1</v>
      </c>
      <c r="BC2773">
        <f t="shared" si="935"/>
        <v>1900</v>
      </c>
      <c r="BD2773" t="str">
        <f t="shared" si="940"/>
        <v/>
      </c>
      <c r="BE2773" t="str">
        <f t="shared" si="941"/>
        <v/>
      </c>
      <c r="BF2773" t="str">
        <f t="shared" si="942"/>
        <v/>
      </c>
      <c r="BG2773" t="str">
        <f t="shared" si="943"/>
        <v/>
      </c>
      <c r="BJ2773" s="11"/>
    </row>
    <row r="2774" spans="7:62" x14ac:dyDescent="0.2">
      <c r="G2774" s="1">
        <v>38210</v>
      </c>
      <c r="H2774" s="1">
        <f t="shared" si="929"/>
        <v>38210</v>
      </c>
      <c r="I2774" t="s">
        <v>9</v>
      </c>
      <c r="J2774" t="s">
        <v>9</v>
      </c>
      <c r="K2774">
        <v>1005.12</v>
      </c>
      <c r="AB2774" s="8"/>
      <c r="AH2774" vm="5018">
        <f ca="1"/>
        <v>44932</v>
      </c>
      <c r="AI2774" s="9" vm="6340">
        <f ca="1"/>
        <v>177.58</v>
      </c>
      <c r="AJ2774" s="11">
        <f t="shared" ca="1" si="930"/>
        <v>1.6893794346208857E-3</v>
      </c>
      <c r="AK2774">
        <f t="shared" ca="1" si="931"/>
        <v>1</v>
      </c>
      <c r="AL2774">
        <f t="shared" ca="1" si="932"/>
        <v>2023</v>
      </c>
      <c r="AM2774" t="str">
        <f t="shared" ca="1" si="936"/>
        <v/>
      </c>
      <c r="AN2774" t="str">
        <f t="shared" ca="1" si="937"/>
        <v/>
      </c>
      <c r="AO2774" t="str">
        <f t="shared" ca="1" si="938"/>
        <v/>
      </c>
      <c r="AP2774" t="str">
        <f t="shared" ca="1" si="939"/>
        <v/>
      </c>
      <c r="AS2774" s="11"/>
      <c r="AZ2774" s="9"/>
      <c r="BA2774" s="11" t="e">
        <f t="shared" si="933"/>
        <v>#DIV/0!</v>
      </c>
      <c r="BB2774">
        <f t="shared" si="934"/>
        <v>1</v>
      </c>
      <c r="BC2774">
        <f t="shared" si="935"/>
        <v>1900</v>
      </c>
      <c r="BD2774" t="str">
        <f t="shared" si="940"/>
        <v/>
      </c>
      <c r="BE2774" t="str">
        <f t="shared" si="941"/>
        <v/>
      </c>
      <c r="BF2774" t="str">
        <f t="shared" si="942"/>
        <v/>
      </c>
      <c r="BG2774" t="str">
        <f t="shared" si="943"/>
        <v/>
      </c>
      <c r="BJ2774" s="11"/>
    </row>
    <row r="2775" spans="7:62" x14ac:dyDescent="0.2">
      <c r="G2775" s="1">
        <v>38210</v>
      </c>
      <c r="H2775" s="1">
        <f t="shared" si="929"/>
        <v>38210</v>
      </c>
      <c r="I2775" t="s">
        <v>9</v>
      </c>
      <c r="J2775" t="s">
        <v>9</v>
      </c>
      <c r="K2775">
        <v>1005.12</v>
      </c>
      <c r="AB2775" s="8"/>
      <c r="AH2775" vm="5021">
        <f ca="1"/>
        <v>44935</v>
      </c>
      <c r="AI2775" s="9" vm="6341">
        <f ca="1"/>
        <v>177.88</v>
      </c>
      <c r="AJ2775" s="11">
        <f t="shared" ca="1" si="930"/>
        <v>1.4785248482122704E-2</v>
      </c>
      <c r="AK2775">
        <f t="shared" ca="1" si="931"/>
        <v>1</v>
      </c>
      <c r="AL2775">
        <f t="shared" ca="1" si="932"/>
        <v>2023</v>
      </c>
      <c r="AM2775" t="str">
        <f t="shared" ca="1" si="936"/>
        <v/>
      </c>
      <c r="AN2775" t="str">
        <f t="shared" ca="1" si="937"/>
        <v/>
      </c>
      <c r="AO2775" t="str">
        <f t="shared" ca="1" si="938"/>
        <v/>
      </c>
      <c r="AP2775" t="str">
        <f t="shared" ca="1" si="939"/>
        <v/>
      </c>
      <c r="AS2775" s="11"/>
      <c r="AZ2775" s="9"/>
      <c r="BA2775" s="11" t="e">
        <f t="shared" si="933"/>
        <v>#DIV/0!</v>
      </c>
      <c r="BB2775">
        <f t="shared" si="934"/>
        <v>1</v>
      </c>
      <c r="BC2775">
        <f t="shared" si="935"/>
        <v>1900</v>
      </c>
      <c r="BD2775" t="str">
        <f t="shared" si="940"/>
        <v/>
      </c>
      <c r="BE2775" t="str">
        <f t="shared" si="941"/>
        <v/>
      </c>
      <c r="BF2775" t="str">
        <f t="shared" si="942"/>
        <v/>
      </c>
      <c r="BG2775" t="str">
        <f t="shared" si="943"/>
        <v/>
      </c>
      <c r="BJ2775" s="11"/>
    </row>
    <row r="2776" spans="7:62" x14ac:dyDescent="0.2">
      <c r="G2776" s="1">
        <v>38210</v>
      </c>
      <c r="H2776" s="1">
        <f t="shared" si="929"/>
        <v>38210</v>
      </c>
      <c r="I2776" t="s">
        <v>9</v>
      </c>
      <c r="J2776" t="s">
        <v>9</v>
      </c>
      <c r="K2776">
        <v>1005.12</v>
      </c>
      <c r="AB2776" s="8"/>
      <c r="AH2776" vm="5023">
        <f ca="1"/>
        <v>44936</v>
      </c>
      <c r="AI2776" s="9" vm="6342">
        <f ca="1"/>
        <v>180.51</v>
      </c>
      <c r="AJ2776" s="11">
        <f t="shared" ca="1" si="930"/>
        <v>1.2464683397041654E-2</v>
      </c>
      <c r="AK2776">
        <f t="shared" ca="1" si="931"/>
        <v>1</v>
      </c>
      <c r="AL2776">
        <f t="shared" ca="1" si="932"/>
        <v>2023</v>
      </c>
      <c r="AM2776" t="str">
        <f t="shared" ca="1" si="936"/>
        <v/>
      </c>
      <c r="AN2776" t="str">
        <f t="shared" ca="1" si="937"/>
        <v/>
      </c>
      <c r="AO2776" t="str">
        <f t="shared" ca="1" si="938"/>
        <v/>
      </c>
      <c r="AP2776" t="str">
        <f t="shared" ca="1" si="939"/>
        <v/>
      </c>
      <c r="AS2776" s="11"/>
      <c r="AZ2776" s="9"/>
      <c r="BA2776" s="11" t="e">
        <f t="shared" si="933"/>
        <v>#DIV/0!</v>
      </c>
      <c r="BB2776">
        <f t="shared" si="934"/>
        <v>1</v>
      </c>
      <c r="BC2776">
        <f t="shared" si="935"/>
        <v>1900</v>
      </c>
      <c r="BD2776" t="str">
        <f t="shared" si="940"/>
        <v/>
      </c>
      <c r="BE2776" t="str">
        <f t="shared" si="941"/>
        <v/>
      </c>
      <c r="BF2776" t="str">
        <f t="shared" si="942"/>
        <v/>
      </c>
      <c r="BG2776" t="str">
        <f t="shared" si="943"/>
        <v/>
      </c>
      <c r="BJ2776" s="11"/>
    </row>
    <row r="2777" spans="7:62" x14ac:dyDescent="0.2">
      <c r="G2777" s="1">
        <v>38210</v>
      </c>
      <c r="H2777" s="1">
        <f t="shared" si="929"/>
        <v>38210</v>
      </c>
      <c r="I2777" t="s">
        <v>9</v>
      </c>
      <c r="J2777" t="s">
        <v>9</v>
      </c>
      <c r="K2777">
        <v>1005.12</v>
      </c>
      <c r="AB2777" s="8"/>
      <c r="AH2777" vm="5024">
        <f ca="1"/>
        <v>44937</v>
      </c>
      <c r="AI2777" s="9" vm="6312">
        <f ca="1"/>
        <v>182.76</v>
      </c>
      <c r="AJ2777" s="11">
        <f t="shared" ca="1" si="930"/>
        <v>1.6797986430291179E-2</v>
      </c>
      <c r="AK2777">
        <f t="shared" ca="1" si="931"/>
        <v>1</v>
      </c>
      <c r="AL2777">
        <f t="shared" ca="1" si="932"/>
        <v>2023</v>
      </c>
      <c r="AM2777" t="str">
        <f t="shared" ca="1" si="936"/>
        <v/>
      </c>
      <c r="AN2777" t="str">
        <f t="shared" ca="1" si="937"/>
        <v/>
      </c>
      <c r="AO2777" t="str">
        <f t="shared" ca="1" si="938"/>
        <v/>
      </c>
      <c r="AP2777" t="str">
        <f t="shared" ca="1" si="939"/>
        <v/>
      </c>
      <c r="AS2777" s="11"/>
      <c r="AZ2777" s="9"/>
      <c r="BA2777" s="11" t="e">
        <f t="shared" si="933"/>
        <v>#DIV/0!</v>
      </c>
      <c r="BB2777">
        <f t="shared" si="934"/>
        <v>1</v>
      </c>
      <c r="BC2777">
        <f t="shared" si="935"/>
        <v>1900</v>
      </c>
      <c r="BD2777" t="str">
        <f t="shared" si="940"/>
        <v/>
      </c>
      <c r="BE2777" t="str">
        <f t="shared" si="941"/>
        <v/>
      </c>
      <c r="BF2777" t="str">
        <f t="shared" si="942"/>
        <v/>
      </c>
      <c r="BG2777" t="str">
        <f t="shared" si="943"/>
        <v/>
      </c>
      <c r="BJ2777" s="11"/>
    </row>
    <row r="2778" spans="7:62" x14ac:dyDescent="0.2">
      <c r="G2778" s="1">
        <v>38210</v>
      </c>
      <c r="H2778" s="1">
        <f t="shared" si="929"/>
        <v>38210</v>
      </c>
      <c r="I2778" t="s">
        <v>9</v>
      </c>
      <c r="J2778" t="s">
        <v>9</v>
      </c>
      <c r="K2778">
        <v>1005.12</v>
      </c>
      <c r="AB2778" s="8"/>
      <c r="AH2778" vm="5026">
        <f ca="1"/>
        <v>44938</v>
      </c>
      <c r="AI2778" s="9" vm="6343">
        <f ca="1"/>
        <v>185.83</v>
      </c>
      <c r="AJ2778" s="11">
        <f t="shared" ca="1" si="930"/>
        <v>6.5651401818866972E-3</v>
      </c>
      <c r="AK2778">
        <f t="shared" ca="1" si="931"/>
        <v>1</v>
      </c>
      <c r="AL2778">
        <f t="shared" ca="1" si="932"/>
        <v>2023</v>
      </c>
      <c r="AM2778" t="str">
        <f t="shared" ca="1" si="936"/>
        <v/>
      </c>
      <c r="AN2778" t="str">
        <f t="shared" ca="1" si="937"/>
        <v/>
      </c>
      <c r="AO2778" t="str">
        <f t="shared" ca="1" si="938"/>
        <v/>
      </c>
      <c r="AP2778" t="str">
        <f t="shared" ca="1" si="939"/>
        <v/>
      </c>
      <c r="AS2778" s="11"/>
      <c r="AZ2778" s="9"/>
      <c r="BA2778" s="11" t="e">
        <f t="shared" si="933"/>
        <v>#DIV/0!</v>
      </c>
      <c r="BB2778">
        <f t="shared" si="934"/>
        <v>1</v>
      </c>
      <c r="BC2778">
        <f t="shared" si="935"/>
        <v>1900</v>
      </c>
      <c r="BD2778" t="str">
        <f t="shared" si="940"/>
        <v/>
      </c>
      <c r="BE2778" t="str">
        <f t="shared" si="941"/>
        <v/>
      </c>
      <c r="BF2778" t="str">
        <f t="shared" si="942"/>
        <v/>
      </c>
      <c r="BG2778" t="str">
        <f t="shared" si="943"/>
        <v/>
      </c>
      <c r="BJ2778" s="11"/>
    </row>
    <row r="2779" spans="7:62" x14ac:dyDescent="0.2">
      <c r="G2779" s="1">
        <v>38210</v>
      </c>
      <c r="H2779" s="1">
        <f t="shared" si="929"/>
        <v>38210</v>
      </c>
      <c r="I2779" t="s">
        <v>9</v>
      </c>
      <c r="J2779" t="s">
        <v>9</v>
      </c>
      <c r="K2779">
        <v>1005.12</v>
      </c>
      <c r="AB2779" s="8"/>
      <c r="AH2779" vm="5028">
        <f ca="1"/>
        <v>44939</v>
      </c>
      <c r="AI2779" s="9" vm="6344">
        <f ca="1"/>
        <v>187.05</v>
      </c>
      <c r="AJ2779" s="11">
        <f t="shared" ca="1" si="930"/>
        <v>-1.2296177492649996E-3</v>
      </c>
      <c r="AK2779">
        <f t="shared" ca="1" si="931"/>
        <v>1</v>
      </c>
      <c r="AL2779">
        <f t="shared" ca="1" si="932"/>
        <v>2023</v>
      </c>
      <c r="AM2779" t="str">
        <f t="shared" ca="1" si="936"/>
        <v/>
      </c>
      <c r="AN2779" t="str">
        <f t="shared" ca="1" si="937"/>
        <v/>
      </c>
      <c r="AO2779" t="str">
        <f t="shared" ca="1" si="938"/>
        <v/>
      </c>
      <c r="AP2779" t="str">
        <f t="shared" ca="1" si="939"/>
        <v/>
      </c>
      <c r="AS2779" s="11"/>
      <c r="AZ2779" s="9"/>
      <c r="BA2779" s="11" t="e">
        <f t="shared" si="933"/>
        <v>#DIV/0!</v>
      </c>
      <c r="BB2779">
        <f t="shared" si="934"/>
        <v>1</v>
      </c>
      <c r="BC2779">
        <f t="shared" si="935"/>
        <v>1900</v>
      </c>
      <c r="BD2779" t="str">
        <f t="shared" si="940"/>
        <v/>
      </c>
      <c r="BE2779" t="str">
        <f t="shared" si="941"/>
        <v/>
      </c>
      <c r="BF2779" t="str">
        <f t="shared" si="942"/>
        <v/>
      </c>
      <c r="BG2779" t="str">
        <f t="shared" si="943"/>
        <v/>
      </c>
      <c r="BJ2779" s="11"/>
    </row>
    <row r="2780" spans="7:62" x14ac:dyDescent="0.2">
      <c r="G2780" s="1">
        <v>38210</v>
      </c>
      <c r="H2780" s="1">
        <f t="shared" si="929"/>
        <v>38210</v>
      </c>
      <c r="I2780" t="s">
        <v>9</v>
      </c>
      <c r="J2780" t="s">
        <v>9</v>
      </c>
      <c r="K2780">
        <v>1005.12</v>
      </c>
      <c r="AB2780" s="8"/>
      <c r="AH2780" vm="5031">
        <f ca="1"/>
        <v>44943</v>
      </c>
      <c r="AI2780" s="9" vm="6345">
        <f ca="1"/>
        <v>186.82</v>
      </c>
      <c r="AJ2780" s="11">
        <f t="shared" ca="1" si="930"/>
        <v>-1.6165292795203845E-2</v>
      </c>
      <c r="AK2780">
        <f t="shared" ca="1" si="931"/>
        <v>1</v>
      </c>
      <c r="AL2780">
        <f t="shared" ca="1" si="932"/>
        <v>2023</v>
      </c>
      <c r="AM2780" t="str">
        <f t="shared" ca="1" si="936"/>
        <v/>
      </c>
      <c r="AN2780" t="str">
        <f t="shared" ca="1" si="937"/>
        <v/>
      </c>
      <c r="AO2780" t="str">
        <f t="shared" ca="1" si="938"/>
        <v/>
      </c>
      <c r="AP2780" t="str">
        <f t="shared" ca="1" si="939"/>
        <v/>
      </c>
      <c r="AS2780" s="11"/>
      <c r="AZ2780" s="9"/>
      <c r="BA2780" s="11" t="e">
        <f t="shared" si="933"/>
        <v>#DIV/0!</v>
      </c>
      <c r="BB2780">
        <f t="shared" si="934"/>
        <v>1</v>
      </c>
      <c r="BC2780">
        <f t="shared" si="935"/>
        <v>1900</v>
      </c>
      <c r="BD2780" t="str">
        <f t="shared" si="940"/>
        <v/>
      </c>
      <c r="BE2780" t="str">
        <f t="shared" si="941"/>
        <v/>
      </c>
      <c r="BF2780" t="str">
        <f t="shared" si="942"/>
        <v/>
      </c>
      <c r="BG2780" t="str">
        <f t="shared" si="943"/>
        <v/>
      </c>
      <c r="BJ2780" s="11"/>
    </row>
    <row r="2781" spans="7:62" x14ac:dyDescent="0.2">
      <c r="G2781" s="1">
        <v>38210</v>
      </c>
      <c r="H2781" s="1">
        <f t="shared" si="929"/>
        <v>38210</v>
      </c>
      <c r="I2781" t="s">
        <v>9</v>
      </c>
      <c r="J2781" t="s">
        <v>9</v>
      </c>
      <c r="K2781">
        <v>1005.12</v>
      </c>
      <c r="AB2781" s="8"/>
      <c r="AH2781" vm="5032">
        <f ca="1"/>
        <v>44944</v>
      </c>
      <c r="AI2781" s="9" vm="6346">
        <f ca="1"/>
        <v>183.8</v>
      </c>
      <c r="AJ2781" s="11">
        <f t="shared" ca="1" si="930"/>
        <v>-9.5756256800871853E-3</v>
      </c>
      <c r="AK2781">
        <f t="shared" ca="1" si="931"/>
        <v>1</v>
      </c>
      <c r="AL2781">
        <f t="shared" ca="1" si="932"/>
        <v>2023</v>
      </c>
      <c r="AM2781" t="str">
        <f t="shared" ca="1" si="936"/>
        <v/>
      </c>
      <c r="AN2781" t="str">
        <f t="shared" ca="1" si="937"/>
        <v/>
      </c>
      <c r="AO2781" t="str">
        <f t="shared" ca="1" si="938"/>
        <v/>
      </c>
      <c r="AP2781" t="str">
        <f t="shared" ca="1" si="939"/>
        <v/>
      </c>
      <c r="AS2781" s="11"/>
      <c r="AZ2781" s="9"/>
      <c r="BA2781" s="11" t="e">
        <f t="shared" si="933"/>
        <v>#DIV/0!</v>
      </c>
      <c r="BB2781">
        <f t="shared" si="934"/>
        <v>1</v>
      </c>
      <c r="BC2781">
        <f t="shared" si="935"/>
        <v>1900</v>
      </c>
      <c r="BD2781" t="str">
        <f t="shared" si="940"/>
        <v/>
      </c>
      <c r="BE2781" t="str">
        <f t="shared" si="941"/>
        <v/>
      </c>
      <c r="BF2781" t="str">
        <f t="shared" si="942"/>
        <v/>
      </c>
      <c r="BG2781" t="str">
        <f t="shared" si="943"/>
        <v/>
      </c>
      <c r="BJ2781" s="11"/>
    </row>
    <row r="2782" spans="7:62" x14ac:dyDescent="0.2">
      <c r="G2782" s="1">
        <v>38210</v>
      </c>
      <c r="H2782" s="1">
        <f t="shared" si="929"/>
        <v>38210</v>
      </c>
      <c r="I2782" t="s">
        <v>9</v>
      </c>
      <c r="J2782" t="s">
        <v>9</v>
      </c>
      <c r="K2782">
        <v>1005.12</v>
      </c>
      <c r="AB2782" s="8"/>
      <c r="AH2782" vm="5033">
        <f ca="1"/>
        <v>44945</v>
      </c>
      <c r="AI2782" s="9" vm="6347">
        <f ca="1"/>
        <v>182.04</v>
      </c>
      <c r="AJ2782" s="11">
        <f t="shared" ca="1" si="930"/>
        <v>1.6479894528675043E-2</v>
      </c>
      <c r="AK2782">
        <f t="shared" ca="1" si="931"/>
        <v>1</v>
      </c>
      <c r="AL2782">
        <f t="shared" ca="1" si="932"/>
        <v>2023</v>
      </c>
      <c r="AM2782" t="str">
        <f t="shared" ca="1" si="936"/>
        <v/>
      </c>
      <c r="AN2782" t="str">
        <f t="shared" ca="1" si="937"/>
        <v/>
      </c>
      <c r="AO2782" t="str">
        <f t="shared" ca="1" si="938"/>
        <v/>
      </c>
      <c r="AP2782" t="str">
        <f t="shared" ca="1" si="939"/>
        <v/>
      </c>
      <c r="AS2782" s="11"/>
      <c r="AZ2782" s="9"/>
      <c r="BA2782" s="11" t="e">
        <f t="shared" si="933"/>
        <v>#DIV/0!</v>
      </c>
      <c r="BB2782">
        <f t="shared" si="934"/>
        <v>1</v>
      </c>
      <c r="BC2782">
        <f t="shared" si="935"/>
        <v>1900</v>
      </c>
      <c r="BD2782" t="str">
        <f t="shared" si="940"/>
        <v/>
      </c>
      <c r="BE2782" t="str">
        <f t="shared" si="941"/>
        <v/>
      </c>
      <c r="BF2782" t="str">
        <f t="shared" si="942"/>
        <v/>
      </c>
      <c r="BG2782" t="str">
        <f t="shared" si="943"/>
        <v/>
      </c>
      <c r="BJ2782" s="11"/>
    </row>
    <row r="2783" spans="7:62" x14ac:dyDescent="0.2">
      <c r="G2783" s="1">
        <v>38210</v>
      </c>
      <c r="H2783" s="1">
        <f t="shared" si="929"/>
        <v>38210</v>
      </c>
      <c r="I2783" t="s">
        <v>9</v>
      </c>
      <c r="J2783" t="s">
        <v>9</v>
      </c>
      <c r="K2783">
        <v>1005.12</v>
      </c>
      <c r="AB2783" s="8"/>
      <c r="AH2783" vm="5035">
        <f ca="1"/>
        <v>44946</v>
      </c>
      <c r="AI2783" s="9" vm="6348">
        <f ca="1"/>
        <v>185.04</v>
      </c>
      <c r="AJ2783" s="11">
        <f t="shared" ca="1" si="930"/>
        <v>1.2375702550800005E-2</v>
      </c>
      <c r="AK2783">
        <f t="shared" ca="1" si="931"/>
        <v>1</v>
      </c>
      <c r="AL2783">
        <f t="shared" ca="1" si="932"/>
        <v>2023</v>
      </c>
      <c r="AM2783" t="str">
        <f t="shared" ca="1" si="936"/>
        <v/>
      </c>
      <c r="AN2783" t="str">
        <f t="shared" ca="1" si="937"/>
        <v/>
      </c>
      <c r="AO2783" t="str">
        <f t="shared" ca="1" si="938"/>
        <v/>
      </c>
      <c r="AP2783" t="str">
        <f t="shared" ca="1" si="939"/>
        <v/>
      </c>
      <c r="AS2783" s="11"/>
      <c r="AZ2783" s="9"/>
      <c r="BA2783" s="11" t="e">
        <f t="shared" si="933"/>
        <v>#DIV/0!</v>
      </c>
      <c r="BB2783">
        <f t="shared" si="934"/>
        <v>1</v>
      </c>
      <c r="BC2783">
        <f t="shared" si="935"/>
        <v>1900</v>
      </c>
      <c r="BD2783" t="str">
        <f t="shared" si="940"/>
        <v/>
      </c>
      <c r="BE2783" t="str">
        <f t="shared" si="941"/>
        <v/>
      </c>
      <c r="BF2783" t="str">
        <f t="shared" si="942"/>
        <v/>
      </c>
      <c r="BG2783" t="str">
        <f t="shared" si="943"/>
        <v/>
      </c>
      <c r="BJ2783" s="11"/>
    </row>
    <row r="2784" spans="7:62" x14ac:dyDescent="0.2">
      <c r="G2784" s="1">
        <v>38210</v>
      </c>
      <c r="H2784" s="1">
        <f t="shared" si="929"/>
        <v>38210</v>
      </c>
      <c r="I2784" t="s">
        <v>9</v>
      </c>
      <c r="J2784" t="s">
        <v>9</v>
      </c>
      <c r="K2784">
        <v>1005.12</v>
      </c>
      <c r="AB2784" s="8"/>
      <c r="AH2784" vm="5037">
        <f ca="1"/>
        <v>44949</v>
      </c>
      <c r="AI2784" s="9" vm="6349">
        <f ca="1"/>
        <v>187.33</v>
      </c>
      <c r="AJ2784" s="11">
        <f t="shared" ca="1" si="930"/>
        <v>-2.1352693108418475E-3</v>
      </c>
      <c r="AK2784">
        <f t="shared" ca="1" si="931"/>
        <v>1</v>
      </c>
      <c r="AL2784">
        <f t="shared" ca="1" si="932"/>
        <v>2023</v>
      </c>
      <c r="AM2784" t="str">
        <f t="shared" ca="1" si="936"/>
        <v/>
      </c>
      <c r="AN2784" t="str">
        <f t="shared" ca="1" si="937"/>
        <v/>
      </c>
      <c r="AO2784" t="str">
        <f t="shared" ca="1" si="938"/>
        <v/>
      </c>
      <c r="AP2784" t="str">
        <f t="shared" ca="1" si="939"/>
        <v/>
      </c>
      <c r="AS2784" s="11"/>
      <c r="AZ2784" s="9"/>
      <c r="BA2784" s="11" t="e">
        <f t="shared" si="933"/>
        <v>#DIV/0!</v>
      </c>
      <c r="BB2784">
        <f t="shared" si="934"/>
        <v>1</v>
      </c>
      <c r="BC2784">
        <f t="shared" si="935"/>
        <v>1900</v>
      </c>
      <c r="BD2784" t="str">
        <f t="shared" si="940"/>
        <v/>
      </c>
      <c r="BE2784" t="str">
        <f t="shared" si="941"/>
        <v/>
      </c>
      <c r="BF2784" t="str">
        <f t="shared" si="942"/>
        <v/>
      </c>
      <c r="BG2784" t="str">
        <f t="shared" si="943"/>
        <v/>
      </c>
      <c r="BJ2784" s="11"/>
    </row>
    <row r="2785" spans="7:62" x14ac:dyDescent="0.2">
      <c r="G2785" s="1">
        <v>38210</v>
      </c>
      <c r="H2785" s="1">
        <f t="shared" si="929"/>
        <v>38210</v>
      </c>
      <c r="I2785" t="s">
        <v>9</v>
      </c>
      <c r="J2785" t="s">
        <v>9</v>
      </c>
      <c r="K2785">
        <v>1005.12</v>
      </c>
      <c r="AB2785" s="8"/>
      <c r="AH2785" vm="5038">
        <f ca="1"/>
        <v>44950</v>
      </c>
      <c r="AI2785" s="9" vm="6350">
        <f ca="1"/>
        <v>186.93</v>
      </c>
      <c r="AJ2785" s="11">
        <f t="shared" ca="1" si="930"/>
        <v>2.7817899748567854E-3</v>
      </c>
      <c r="AK2785">
        <f t="shared" ca="1" si="931"/>
        <v>1</v>
      </c>
      <c r="AL2785">
        <f t="shared" ca="1" si="932"/>
        <v>2023</v>
      </c>
      <c r="AM2785" t="str">
        <f t="shared" ca="1" si="936"/>
        <v/>
      </c>
      <c r="AN2785" t="str">
        <f t="shared" ca="1" si="937"/>
        <v/>
      </c>
      <c r="AO2785" t="str">
        <f t="shared" ca="1" si="938"/>
        <v/>
      </c>
      <c r="AP2785" t="str">
        <f t="shared" ca="1" si="939"/>
        <v/>
      </c>
      <c r="AS2785" s="11"/>
      <c r="AZ2785" s="9"/>
      <c r="BA2785" s="11" t="e">
        <f t="shared" si="933"/>
        <v>#DIV/0!</v>
      </c>
      <c r="BB2785">
        <f t="shared" si="934"/>
        <v>1</v>
      </c>
      <c r="BC2785">
        <f t="shared" si="935"/>
        <v>1900</v>
      </c>
      <c r="BD2785" t="str">
        <f t="shared" si="940"/>
        <v/>
      </c>
      <c r="BE2785" t="str">
        <f t="shared" si="941"/>
        <v/>
      </c>
      <c r="BF2785" t="str">
        <f t="shared" si="942"/>
        <v/>
      </c>
      <c r="BG2785" t="str">
        <f t="shared" si="943"/>
        <v/>
      </c>
      <c r="BJ2785" s="11"/>
    </row>
    <row r="2786" spans="7:62" x14ac:dyDescent="0.2">
      <c r="G2786" s="1">
        <v>38210</v>
      </c>
      <c r="H2786" s="1">
        <f t="shared" si="929"/>
        <v>38210</v>
      </c>
      <c r="I2786" t="s">
        <v>9</v>
      </c>
      <c r="J2786" t="s">
        <v>9</v>
      </c>
      <c r="K2786">
        <v>1005.12</v>
      </c>
      <c r="AB2786" s="8"/>
      <c r="AH2786" vm="5039">
        <f ca="1"/>
        <v>44951</v>
      </c>
      <c r="AI2786" s="9" vm="6351">
        <f ca="1"/>
        <v>187.45</v>
      </c>
      <c r="AJ2786" s="11">
        <f t="shared" ca="1" si="930"/>
        <v>5.9215790877567009E-3</v>
      </c>
      <c r="AK2786">
        <f t="shared" ca="1" si="931"/>
        <v>1</v>
      </c>
      <c r="AL2786">
        <f t="shared" ca="1" si="932"/>
        <v>2023</v>
      </c>
      <c r="AM2786" t="str">
        <f t="shared" ca="1" si="936"/>
        <v/>
      </c>
      <c r="AN2786" t="str">
        <f t="shared" ca="1" si="937"/>
        <v/>
      </c>
      <c r="AO2786" t="str">
        <f t="shared" ca="1" si="938"/>
        <v/>
      </c>
      <c r="AP2786" t="str">
        <f t="shared" ca="1" si="939"/>
        <v/>
      </c>
      <c r="AS2786" s="11"/>
      <c r="AZ2786" s="9"/>
      <c r="BA2786" s="11" t="e">
        <f t="shared" si="933"/>
        <v>#DIV/0!</v>
      </c>
      <c r="BB2786">
        <f t="shared" si="934"/>
        <v>1</v>
      </c>
      <c r="BC2786">
        <f t="shared" si="935"/>
        <v>1900</v>
      </c>
      <c r="BD2786" t="str">
        <f t="shared" si="940"/>
        <v/>
      </c>
      <c r="BE2786" t="str">
        <f t="shared" si="941"/>
        <v/>
      </c>
      <c r="BF2786" t="str">
        <f t="shared" si="942"/>
        <v/>
      </c>
      <c r="BG2786" t="str">
        <f t="shared" si="943"/>
        <v/>
      </c>
      <c r="BJ2786" s="11"/>
    </row>
    <row r="2787" spans="7:62" x14ac:dyDescent="0.2">
      <c r="G2787" s="1">
        <v>38210</v>
      </c>
      <c r="H2787" s="1">
        <f t="shared" si="929"/>
        <v>38210</v>
      </c>
      <c r="I2787" t="s">
        <v>9</v>
      </c>
      <c r="J2787" t="s">
        <v>9</v>
      </c>
      <c r="K2787">
        <v>1005.12</v>
      </c>
      <c r="AB2787" s="8"/>
      <c r="AH2787" vm="6352">
        <f ca="1"/>
        <v>44952</v>
      </c>
      <c r="AI2787" s="9" vm="6353">
        <f ca="1"/>
        <v>188.56</v>
      </c>
      <c r="AJ2787" s="11">
        <f t="shared" ca="1" si="930"/>
        <v>5.4094187526516624E-3</v>
      </c>
      <c r="AK2787">
        <f t="shared" ca="1" si="931"/>
        <v>1</v>
      </c>
      <c r="AL2787">
        <f t="shared" ca="1" si="932"/>
        <v>2023</v>
      </c>
      <c r="AM2787" t="str">
        <f t="shared" ca="1" si="936"/>
        <v/>
      </c>
      <c r="AN2787" t="str">
        <f t="shared" ca="1" si="937"/>
        <v/>
      </c>
      <c r="AO2787" t="str">
        <f t="shared" ca="1" si="938"/>
        <v/>
      </c>
      <c r="AP2787" t="str">
        <f t="shared" ca="1" si="939"/>
        <v/>
      </c>
      <c r="AS2787" s="11"/>
      <c r="AZ2787" s="9"/>
      <c r="BA2787" s="11" t="e">
        <f t="shared" si="933"/>
        <v>#DIV/0!</v>
      </c>
      <c r="BB2787">
        <f t="shared" si="934"/>
        <v>1</v>
      </c>
      <c r="BC2787">
        <f t="shared" si="935"/>
        <v>1900</v>
      </c>
      <c r="BD2787" t="str">
        <f t="shared" si="940"/>
        <v/>
      </c>
      <c r="BE2787" t="str">
        <f t="shared" si="941"/>
        <v/>
      </c>
      <c r="BF2787" t="str">
        <f t="shared" si="942"/>
        <v/>
      </c>
      <c r="BG2787" t="str">
        <f t="shared" si="943"/>
        <v/>
      </c>
      <c r="BJ2787" s="11"/>
    </row>
    <row r="2788" spans="7:62" x14ac:dyDescent="0.2">
      <c r="G2788" s="1">
        <v>38210</v>
      </c>
      <c r="H2788" s="1">
        <f t="shared" si="929"/>
        <v>38210</v>
      </c>
      <c r="I2788" t="s">
        <v>9</v>
      </c>
      <c r="J2788" t="s">
        <v>9</v>
      </c>
      <c r="K2788">
        <v>1005.12</v>
      </c>
      <c r="AB2788" s="8"/>
      <c r="AH2788" vm="5041">
        <f ca="1"/>
        <v>44953</v>
      </c>
      <c r="AI2788" s="9" vm="6354">
        <f ca="1"/>
        <v>189.58</v>
      </c>
      <c r="AJ2788" s="11">
        <f t="shared" ca="1" si="930"/>
        <v>-1.3925519569574885E-2</v>
      </c>
      <c r="AK2788">
        <f t="shared" ca="1" si="931"/>
        <v>1</v>
      </c>
      <c r="AL2788">
        <f t="shared" ca="1" si="932"/>
        <v>2023</v>
      </c>
      <c r="AM2788" t="str">
        <f t="shared" ca="1" si="936"/>
        <v/>
      </c>
      <c r="AN2788" t="str">
        <f t="shared" ca="1" si="937"/>
        <v/>
      </c>
      <c r="AO2788" t="str">
        <f t="shared" ca="1" si="938"/>
        <v/>
      </c>
      <c r="AP2788" t="str">
        <f t="shared" ca="1" si="939"/>
        <v/>
      </c>
      <c r="AS2788" s="11"/>
      <c r="AZ2788" s="9"/>
      <c r="BA2788" s="11" t="e">
        <f t="shared" si="933"/>
        <v>#DIV/0!</v>
      </c>
      <c r="BB2788">
        <f t="shared" si="934"/>
        <v>1</v>
      </c>
      <c r="BC2788">
        <f t="shared" si="935"/>
        <v>1900</v>
      </c>
      <c r="BD2788" t="str">
        <f t="shared" si="940"/>
        <v/>
      </c>
      <c r="BE2788" t="str">
        <f t="shared" si="941"/>
        <v/>
      </c>
      <c r="BF2788" t="str">
        <f t="shared" si="942"/>
        <v/>
      </c>
      <c r="BG2788" t="str">
        <f t="shared" si="943"/>
        <v/>
      </c>
      <c r="BJ2788" s="11"/>
    </row>
    <row r="2789" spans="7:62" x14ac:dyDescent="0.2">
      <c r="G2789" s="1">
        <v>38210</v>
      </c>
      <c r="H2789" s="1">
        <f t="shared" si="929"/>
        <v>38210</v>
      </c>
      <c r="I2789" t="s">
        <v>9</v>
      </c>
      <c r="J2789" t="s">
        <v>9</v>
      </c>
      <c r="K2789">
        <v>1005.12</v>
      </c>
      <c r="AB2789" s="8"/>
      <c r="AH2789" vm="5043">
        <f ca="1"/>
        <v>44956</v>
      </c>
      <c r="AI2789" s="9" vm="6355">
        <f ca="1"/>
        <v>186.94</v>
      </c>
      <c r="AJ2789" s="11">
        <f t="shared" ca="1" si="930"/>
        <v>2.428586712314118E-2</v>
      </c>
      <c r="AK2789">
        <f t="shared" ca="1" si="931"/>
        <v>1</v>
      </c>
      <c r="AL2789">
        <f t="shared" ca="1" si="932"/>
        <v>2023</v>
      </c>
      <c r="AM2789" t="str">
        <f t="shared" ca="1" si="936"/>
        <v/>
      </c>
      <c r="AN2789" t="str">
        <f t="shared" ca="1" si="937"/>
        <v/>
      </c>
      <c r="AO2789" t="str">
        <f t="shared" ca="1" si="938"/>
        <v/>
      </c>
      <c r="AP2789" t="str">
        <f t="shared" ca="1" si="939"/>
        <v/>
      </c>
      <c r="AS2789" s="11"/>
      <c r="AZ2789" s="9"/>
      <c r="BA2789" s="11" t="e">
        <f t="shared" si="933"/>
        <v>#DIV/0!</v>
      </c>
      <c r="BB2789">
        <f t="shared" si="934"/>
        <v>1</v>
      </c>
      <c r="BC2789">
        <f t="shared" si="935"/>
        <v>1900</v>
      </c>
      <c r="BD2789" t="str">
        <f t="shared" si="940"/>
        <v/>
      </c>
      <c r="BE2789" t="str">
        <f t="shared" si="941"/>
        <v/>
      </c>
      <c r="BF2789" t="str">
        <f t="shared" si="942"/>
        <v/>
      </c>
      <c r="BG2789" t="str">
        <f t="shared" si="943"/>
        <v/>
      </c>
      <c r="BJ2789" s="11"/>
    </row>
    <row r="2790" spans="7:62" x14ac:dyDescent="0.2">
      <c r="G2790" s="1">
        <v>38210</v>
      </c>
      <c r="H2790" s="1">
        <f t="shared" si="929"/>
        <v>38210</v>
      </c>
      <c r="I2790" t="s">
        <v>9</v>
      </c>
      <c r="J2790" t="s">
        <v>9</v>
      </c>
      <c r="K2790">
        <v>1005.12</v>
      </c>
      <c r="AB2790" s="8"/>
      <c r="AH2790" vm="5045">
        <f ca="1"/>
        <v>44957</v>
      </c>
      <c r="AI2790" s="9" vm="912">
        <f ca="1"/>
        <v>191.48</v>
      </c>
      <c r="AJ2790" s="11">
        <f t="shared" ca="1" si="930"/>
        <v>1.5719657405473209E-2</v>
      </c>
      <c r="AK2790">
        <f t="shared" ca="1" si="931"/>
        <v>1</v>
      </c>
      <c r="AL2790">
        <f t="shared" ca="1" si="932"/>
        <v>2023</v>
      </c>
      <c r="AM2790" t="str">
        <f t="shared" ca="1" si="936"/>
        <v/>
      </c>
      <c r="AN2790" t="str">
        <f t="shared" ca="1" si="937"/>
        <v/>
      </c>
      <c r="AO2790" t="str">
        <f t="shared" ca="1" si="938"/>
        <v>End</v>
      </c>
      <c r="AP2790" vm="912">
        <f t="shared" ca="1" si="939"/>
        <v>191.48</v>
      </c>
      <c r="AS2790" s="11"/>
      <c r="AZ2790" s="9"/>
      <c r="BA2790" s="11" t="e">
        <f t="shared" si="933"/>
        <v>#DIV/0!</v>
      </c>
      <c r="BB2790">
        <f t="shared" si="934"/>
        <v>1</v>
      </c>
      <c r="BC2790">
        <f t="shared" si="935"/>
        <v>1900</v>
      </c>
      <c r="BD2790" t="str">
        <f t="shared" si="940"/>
        <v/>
      </c>
      <c r="BE2790" t="str">
        <f t="shared" si="941"/>
        <v/>
      </c>
      <c r="BF2790" t="str">
        <f t="shared" si="942"/>
        <v/>
      </c>
      <c r="BG2790" t="str">
        <f t="shared" si="943"/>
        <v/>
      </c>
      <c r="BJ2790" s="11"/>
    </row>
    <row r="2791" spans="7:62" x14ac:dyDescent="0.2">
      <c r="G2791" s="1">
        <v>38210</v>
      </c>
      <c r="H2791" s="1">
        <f t="shared" si="929"/>
        <v>38210</v>
      </c>
      <c r="I2791" t="s">
        <v>9</v>
      </c>
      <c r="J2791" t="s">
        <v>9</v>
      </c>
      <c r="K2791">
        <v>1005.12</v>
      </c>
      <c r="AB2791" s="8"/>
      <c r="AH2791" vm="5047">
        <f ca="1"/>
        <v>44958</v>
      </c>
      <c r="AI2791" s="9" vm="917">
        <f ca="1"/>
        <v>194.49</v>
      </c>
      <c r="AJ2791" s="11">
        <f t="shared" ca="1" si="930"/>
        <v>1.9692529178878093E-2</v>
      </c>
      <c r="AK2791">
        <f t="shared" ca="1" si="931"/>
        <v>2</v>
      </c>
      <c r="AL2791">
        <f t="shared" ca="1" si="932"/>
        <v>2023</v>
      </c>
      <c r="AM2791" t="str">
        <f t="shared" ca="1" si="936"/>
        <v>Start</v>
      </c>
      <c r="AN2791" vm="917">
        <f t="shared" ca="1" si="937"/>
        <v>194.49</v>
      </c>
      <c r="AO2791" t="str">
        <f t="shared" ca="1" si="938"/>
        <v/>
      </c>
      <c r="AP2791" t="str">
        <f t="shared" ca="1" si="939"/>
        <v/>
      </c>
      <c r="AS2791" s="11"/>
      <c r="AZ2791" s="9"/>
      <c r="BA2791" s="11" t="e">
        <f t="shared" si="933"/>
        <v>#DIV/0!</v>
      </c>
      <c r="BB2791">
        <f t="shared" si="934"/>
        <v>1</v>
      </c>
      <c r="BC2791">
        <f t="shared" si="935"/>
        <v>1900</v>
      </c>
      <c r="BD2791" t="str">
        <f t="shared" si="940"/>
        <v/>
      </c>
      <c r="BE2791" t="str">
        <f t="shared" si="941"/>
        <v/>
      </c>
      <c r="BF2791" t="str">
        <f t="shared" si="942"/>
        <v/>
      </c>
      <c r="BG2791" t="str">
        <f t="shared" si="943"/>
        <v/>
      </c>
      <c r="BJ2791" s="11"/>
    </row>
    <row r="2792" spans="7:62" x14ac:dyDescent="0.2">
      <c r="G2792" s="1">
        <v>38210</v>
      </c>
      <c r="H2792" s="1">
        <f t="shared" si="929"/>
        <v>38210</v>
      </c>
      <c r="I2792" t="s">
        <v>9</v>
      </c>
      <c r="J2792" t="s">
        <v>9</v>
      </c>
      <c r="K2792">
        <v>1005.12</v>
      </c>
      <c r="AB2792" s="8"/>
      <c r="AH2792" vm="5049">
        <f ca="1"/>
        <v>44959</v>
      </c>
      <c r="AI2792" s="9" vm="6356">
        <f ca="1"/>
        <v>198.32</v>
      </c>
      <c r="AJ2792" s="11">
        <f t="shared" ca="1" si="930"/>
        <v>-6.7063331988704844E-3</v>
      </c>
      <c r="AK2792">
        <f t="shared" ca="1" si="931"/>
        <v>2</v>
      </c>
      <c r="AL2792">
        <f t="shared" ca="1" si="932"/>
        <v>2023</v>
      </c>
      <c r="AM2792" t="str">
        <f t="shared" ca="1" si="936"/>
        <v/>
      </c>
      <c r="AN2792" t="str">
        <f t="shared" ca="1" si="937"/>
        <v/>
      </c>
      <c r="AO2792" t="str">
        <f t="shared" ca="1" si="938"/>
        <v/>
      </c>
      <c r="AP2792" t="str">
        <f t="shared" ca="1" si="939"/>
        <v/>
      </c>
      <c r="AS2792" s="11"/>
      <c r="AZ2792" s="9"/>
      <c r="BA2792" s="11" t="e">
        <f t="shared" si="933"/>
        <v>#DIV/0!</v>
      </c>
      <c r="BB2792">
        <f t="shared" si="934"/>
        <v>1</v>
      </c>
      <c r="BC2792">
        <f t="shared" si="935"/>
        <v>1900</v>
      </c>
      <c r="BD2792" t="str">
        <f t="shared" si="940"/>
        <v/>
      </c>
      <c r="BE2792" t="str">
        <f t="shared" si="941"/>
        <v/>
      </c>
      <c r="BF2792" t="str">
        <f t="shared" si="942"/>
        <v/>
      </c>
      <c r="BG2792" t="str">
        <f t="shared" si="943"/>
        <v/>
      </c>
      <c r="BJ2792" s="11"/>
    </row>
    <row r="2793" spans="7:62" x14ac:dyDescent="0.2">
      <c r="G2793" s="1">
        <v>38210</v>
      </c>
      <c r="H2793" s="1">
        <f t="shared" si="929"/>
        <v>38210</v>
      </c>
      <c r="I2793" t="s">
        <v>9</v>
      </c>
      <c r="J2793" t="s">
        <v>9</v>
      </c>
      <c r="K2793">
        <v>1005.12</v>
      </c>
      <c r="AB2793" s="8"/>
      <c r="AH2793" vm="5051">
        <f ca="1"/>
        <v>44960</v>
      </c>
      <c r="AI2793" s="9" vm="6128">
        <f ca="1"/>
        <v>196.99</v>
      </c>
      <c r="AJ2793" s="11">
        <f t="shared" ca="1" si="930"/>
        <v>-1.4467739479161468E-2</v>
      </c>
      <c r="AK2793">
        <f t="shared" ca="1" si="931"/>
        <v>2</v>
      </c>
      <c r="AL2793">
        <f t="shared" ca="1" si="932"/>
        <v>2023</v>
      </c>
      <c r="AM2793" t="str">
        <f t="shared" ca="1" si="936"/>
        <v/>
      </c>
      <c r="AN2793" t="str">
        <f t="shared" ca="1" si="937"/>
        <v/>
      </c>
      <c r="AO2793" t="str">
        <f t="shared" ca="1" si="938"/>
        <v/>
      </c>
      <c r="AP2793" t="str">
        <f t="shared" ca="1" si="939"/>
        <v/>
      </c>
      <c r="AS2793" s="11"/>
      <c r="AZ2793" s="9"/>
      <c r="BA2793" s="11" t="e">
        <f t="shared" si="933"/>
        <v>#DIV/0!</v>
      </c>
      <c r="BB2793">
        <f t="shared" si="934"/>
        <v>1</v>
      </c>
      <c r="BC2793">
        <f t="shared" si="935"/>
        <v>1900</v>
      </c>
      <c r="BD2793" t="str">
        <f t="shared" si="940"/>
        <v/>
      </c>
      <c r="BE2793" t="str">
        <f t="shared" si="941"/>
        <v/>
      </c>
      <c r="BF2793" t="str">
        <f t="shared" si="942"/>
        <v/>
      </c>
      <c r="BG2793" t="str">
        <f t="shared" si="943"/>
        <v/>
      </c>
      <c r="BJ2793" s="11"/>
    </row>
    <row r="2794" spans="7:62" x14ac:dyDescent="0.2">
      <c r="G2794" s="1">
        <v>38210</v>
      </c>
      <c r="H2794" s="1">
        <f t="shared" si="929"/>
        <v>38210</v>
      </c>
      <c r="I2794" t="s">
        <v>9</v>
      </c>
      <c r="J2794" t="s">
        <v>9</v>
      </c>
      <c r="K2794">
        <v>1005.12</v>
      </c>
      <c r="AB2794" s="8"/>
      <c r="AH2794" vm="5052">
        <f ca="1"/>
        <v>44963</v>
      </c>
      <c r="AI2794" s="9" vm="6357">
        <f ca="1"/>
        <v>194.14</v>
      </c>
      <c r="AJ2794" s="11">
        <f t="shared" ca="1" si="930"/>
        <v>7.4173277016587047E-3</v>
      </c>
      <c r="AK2794">
        <f t="shared" ca="1" si="931"/>
        <v>2</v>
      </c>
      <c r="AL2794">
        <f t="shared" ca="1" si="932"/>
        <v>2023</v>
      </c>
      <c r="AM2794" t="str">
        <f t="shared" ca="1" si="936"/>
        <v/>
      </c>
      <c r="AN2794" t="str">
        <f t="shared" ca="1" si="937"/>
        <v/>
      </c>
      <c r="AO2794" t="str">
        <f t="shared" ca="1" si="938"/>
        <v/>
      </c>
      <c r="AP2794" t="str">
        <f t="shared" ca="1" si="939"/>
        <v/>
      </c>
      <c r="AS2794" s="11"/>
      <c r="AZ2794" s="9"/>
      <c r="BA2794" s="11" t="e">
        <f t="shared" si="933"/>
        <v>#DIV/0!</v>
      </c>
      <c r="BB2794">
        <f t="shared" si="934"/>
        <v>1</v>
      </c>
      <c r="BC2794">
        <f t="shared" si="935"/>
        <v>1900</v>
      </c>
      <c r="BD2794" t="str">
        <f t="shared" si="940"/>
        <v/>
      </c>
      <c r="BE2794" t="str">
        <f t="shared" si="941"/>
        <v/>
      </c>
      <c r="BF2794" t="str">
        <f t="shared" si="942"/>
        <v/>
      </c>
      <c r="BG2794" t="str">
        <f t="shared" si="943"/>
        <v/>
      </c>
      <c r="BJ2794" s="11"/>
    </row>
    <row r="2795" spans="7:62" x14ac:dyDescent="0.2">
      <c r="G2795" s="1">
        <v>38210</v>
      </c>
      <c r="H2795" s="1">
        <f t="shared" si="929"/>
        <v>38210</v>
      </c>
      <c r="I2795" t="s">
        <v>9</v>
      </c>
      <c r="J2795" t="s">
        <v>9</v>
      </c>
      <c r="K2795">
        <v>1005.12</v>
      </c>
      <c r="AB2795" s="8"/>
      <c r="AH2795" vm="5054">
        <f ca="1"/>
        <v>44964</v>
      </c>
      <c r="AI2795" s="9" vm="6358">
        <f ca="1"/>
        <v>195.58</v>
      </c>
      <c r="AJ2795" s="11">
        <f t="shared" ca="1" si="930"/>
        <v>-1.4623172103487181E-2</v>
      </c>
      <c r="AK2795">
        <f t="shared" ca="1" si="931"/>
        <v>2</v>
      </c>
      <c r="AL2795">
        <f t="shared" ca="1" si="932"/>
        <v>2023</v>
      </c>
      <c r="AM2795" t="str">
        <f t="shared" ca="1" si="936"/>
        <v/>
      </c>
      <c r="AN2795" t="str">
        <f t="shared" ca="1" si="937"/>
        <v/>
      </c>
      <c r="AO2795" t="str">
        <f t="shared" ca="1" si="938"/>
        <v/>
      </c>
      <c r="AP2795" t="str">
        <f t="shared" ca="1" si="939"/>
        <v/>
      </c>
      <c r="AS2795" s="11"/>
      <c r="AZ2795" s="9"/>
      <c r="BA2795" s="11" t="e">
        <f t="shared" si="933"/>
        <v>#DIV/0!</v>
      </c>
      <c r="BB2795">
        <f t="shared" si="934"/>
        <v>1</v>
      </c>
      <c r="BC2795">
        <f t="shared" si="935"/>
        <v>1900</v>
      </c>
      <c r="BD2795" t="str">
        <f t="shared" si="940"/>
        <v/>
      </c>
      <c r="BE2795" t="str">
        <f t="shared" si="941"/>
        <v/>
      </c>
      <c r="BF2795" t="str">
        <f t="shared" si="942"/>
        <v/>
      </c>
      <c r="BG2795" t="str">
        <f t="shared" si="943"/>
        <v/>
      </c>
      <c r="BJ2795" s="11"/>
    </row>
    <row r="2796" spans="7:62" x14ac:dyDescent="0.2">
      <c r="G2796" s="1">
        <v>38210</v>
      </c>
      <c r="H2796" s="1">
        <f t="shared" si="929"/>
        <v>38210</v>
      </c>
      <c r="I2796" t="s">
        <v>9</v>
      </c>
      <c r="J2796" t="s">
        <v>9</v>
      </c>
      <c r="K2796">
        <v>1005.12</v>
      </c>
      <c r="AB2796" s="8"/>
      <c r="AH2796" vm="5055">
        <f ca="1"/>
        <v>44965</v>
      </c>
      <c r="AI2796" s="9" vm="6359">
        <f ca="1"/>
        <v>192.72</v>
      </c>
      <c r="AJ2796" s="11">
        <f t="shared" ca="1" si="930"/>
        <v>-1.4476961394769616E-2</v>
      </c>
      <c r="AK2796">
        <f t="shared" ca="1" si="931"/>
        <v>2</v>
      </c>
      <c r="AL2796">
        <f t="shared" ca="1" si="932"/>
        <v>2023</v>
      </c>
      <c r="AM2796" t="str">
        <f t="shared" ca="1" si="936"/>
        <v/>
      </c>
      <c r="AN2796" t="str">
        <f t="shared" ca="1" si="937"/>
        <v/>
      </c>
      <c r="AO2796" t="str">
        <f t="shared" ca="1" si="938"/>
        <v/>
      </c>
      <c r="AP2796" t="str">
        <f t="shared" ca="1" si="939"/>
        <v/>
      </c>
      <c r="AS2796" s="11"/>
      <c r="AZ2796" s="9"/>
      <c r="BA2796" s="11" t="e">
        <f t="shared" si="933"/>
        <v>#DIV/0!</v>
      </c>
      <c r="BB2796">
        <f t="shared" si="934"/>
        <v>1</v>
      </c>
      <c r="BC2796">
        <f t="shared" si="935"/>
        <v>1900</v>
      </c>
      <c r="BD2796" t="str">
        <f t="shared" si="940"/>
        <v/>
      </c>
      <c r="BE2796" t="str">
        <f t="shared" si="941"/>
        <v/>
      </c>
      <c r="BF2796" t="str">
        <f t="shared" si="942"/>
        <v/>
      </c>
      <c r="BG2796" t="str">
        <f t="shared" si="943"/>
        <v/>
      </c>
      <c r="BJ2796" s="11"/>
    </row>
    <row r="2797" spans="7:62" x14ac:dyDescent="0.2">
      <c r="G2797" s="1">
        <v>38210</v>
      </c>
      <c r="H2797" s="1">
        <f t="shared" si="929"/>
        <v>38210</v>
      </c>
      <c r="I2797" t="s">
        <v>9</v>
      </c>
      <c r="J2797" t="s">
        <v>9</v>
      </c>
      <c r="K2797">
        <v>1005.12</v>
      </c>
      <c r="AB2797" s="8"/>
      <c r="AH2797" vm="5057">
        <f ca="1"/>
        <v>44966</v>
      </c>
      <c r="AI2797" s="9" vm="5672">
        <f ca="1"/>
        <v>189.93</v>
      </c>
      <c r="AJ2797" s="11">
        <f t="shared" ca="1" si="930"/>
        <v>2.0007371136734342E-3</v>
      </c>
      <c r="AK2797">
        <f t="shared" ca="1" si="931"/>
        <v>2</v>
      </c>
      <c r="AL2797">
        <f t="shared" ca="1" si="932"/>
        <v>2023</v>
      </c>
      <c r="AM2797" t="str">
        <f t="shared" ca="1" si="936"/>
        <v/>
      </c>
      <c r="AN2797" t="str">
        <f t="shared" ca="1" si="937"/>
        <v/>
      </c>
      <c r="AO2797" t="str">
        <f t="shared" ca="1" si="938"/>
        <v/>
      </c>
      <c r="AP2797" t="str">
        <f t="shared" ca="1" si="939"/>
        <v/>
      </c>
      <c r="AS2797" s="11"/>
      <c r="AZ2797" s="9"/>
      <c r="BA2797" s="11" t="e">
        <f t="shared" si="933"/>
        <v>#DIV/0!</v>
      </c>
      <c r="BB2797">
        <f t="shared" si="934"/>
        <v>1</v>
      </c>
      <c r="BC2797">
        <f t="shared" si="935"/>
        <v>1900</v>
      </c>
      <c r="BD2797" t="str">
        <f t="shared" si="940"/>
        <v/>
      </c>
      <c r="BE2797" t="str">
        <f t="shared" si="941"/>
        <v/>
      </c>
      <c r="BF2797" t="str">
        <f t="shared" si="942"/>
        <v/>
      </c>
      <c r="BG2797" t="str">
        <f t="shared" si="943"/>
        <v/>
      </c>
      <c r="BJ2797" s="11"/>
    </row>
    <row r="2798" spans="7:62" x14ac:dyDescent="0.2">
      <c r="G2798" s="1">
        <v>38210</v>
      </c>
      <c r="H2798" s="1">
        <f t="shared" si="929"/>
        <v>38210</v>
      </c>
      <c r="I2798" t="s">
        <v>9</v>
      </c>
      <c r="J2798" t="s">
        <v>9</v>
      </c>
      <c r="K2798">
        <v>1005.12</v>
      </c>
      <c r="AB2798" s="8"/>
      <c r="AH2798" vm="5059">
        <f ca="1"/>
        <v>44967</v>
      </c>
      <c r="AI2798" s="9" vm="6360">
        <f ca="1"/>
        <v>190.31</v>
      </c>
      <c r="AJ2798" s="11">
        <f t="shared" ca="1" si="930"/>
        <v>1.2032998791445593E-2</v>
      </c>
      <c r="AK2798">
        <f t="shared" ca="1" si="931"/>
        <v>2</v>
      </c>
      <c r="AL2798">
        <f t="shared" ca="1" si="932"/>
        <v>2023</v>
      </c>
      <c r="AM2798" t="str">
        <f t="shared" ca="1" si="936"/>
        <v/>
      </c>
      <c r="AN2798" t="str">
        <f t="shared" ca="1" si="937"/>
        <v/>
      </c>
      <c r="AO2798" t="str">
        <f t="shared" ca="1" si="938"/>
        <v/>
      </c>
      <c r="AP2798" t="str">
        <f t="shared" ca="1" si="939"/>
        <v/>
      </c>
      <c r="AS2798" s="11"/>
      <c r="AZ2798" s="9"/>
      <c r="BA2798" s="11" t="e">
        <f t="shared" si="933"/>
        <v>#DIV/0!</v>
      </c>
      <c r="BB2798">
        <f t="shared" si="934"/>
        <v>1</v>
      </c>
      <c r="BC2798">
        <f t="shared" si="935"/>
        <v>1900</v>
      </c>
      <c r="BD2798" t="str">
        <f t="shared" si="940"/>
        <v/>
      </c>
      <c r="BE2798" t="str">
        <f t="shared" si="941"/>
        <v/>
      </c>
      <c r="BF2798" t="str">
        <f t="shared" si="942"/>
        <v/>
      </c>
      <c r="BG2798" t="str">
        <f t="shared" si="943"/>
        <v/>
      </c>
      <c r="BJ2798" s="11"/>
    </row>
    <row r="2799" spans="7:62" x14ac:dyDescent="0.2">
      <c r="G2799" s="1">
        <v>38210</v>
      </c>
      <c r="H2799" s="1">
        <f t="shared" si="929"/>
        <v>38210</v>
      </c>
      <c r="I2799" t="s">
        <v>9</v>
      </c>
      <c r="J2799" t="s">
        <v>9</v>
      </c>
      <c r="K2799">
        <v>1005.12</v>
      </c>
      <c r="AB2799" s="8"/>
      <c r="AH2799" vm="5061">
        <f ca="1"/>
        <v>44970</v>
      </c>
      <c r="AI2799" s="9" vm="6361">
        <f ca="1"/>
        <v>192.6</v>
      </c>
      <c r="AJ2799" s="11">
        <f t="shared" ca="1" si="930"/>
        <v>-4.6728971962617383E-4</v>
      </c>
      <c r="AK2799">
        <f t="shared" ca="1" si="931"/>
        <v>2</v>
      </c>
      <c r="AL2799">
        <f t="shared" ca="1" si="932"/>
        <v>2023</v>
      </c>
      <c r="AM2799" t="str">
        <f t="shared" ca="1" si="936"/>
        <v/>
      </c>
      <c r="AN2799" t="str">
        <f t="shared" ca="1" si="937"/>
        <v/>
      </c>
      <c r="AO2799" t="str">
        <f t="shared" ca="1" si="938"/>
        <v/>
      </c>
      <c r="AP2799" t="str">
        <f t="shared" ca="1" si="939"/>
        <v/>
      </c>
      <c r="AS2799" s="11"/>
      <c r="AZ2799" s="9"/>
      <c r="BA2799" s="11" t="e">
        <f t="shared" si="933"/>
        <v>#DIV/0!</v>
      </c>
      <c r="BB2799">
        <f t="shared" si="934"/>
        <v>1</v>
      </c>
      <c r="BC2799">
        <f t="shared" si="935"/>
        <v>1900</v>
      </c>
      <c r="BD2799" t="str">
        <f t="shared" si="940"/>
        <v/>
      </c>
      <c r="BE2799" t="str">
        <f t="shared" si="941"/>
        <v/>
      </c>
      <c r="BF2799" t="str">
        <f t="shared" si="942"/>
        <v/>
      </c>
      <c r="BG2799" t="str">
        <f t="shared" si="943"/>
        <v/>
      </c>
      <c r="BJ2799" s="11"/>
    </row>
    <row r="2800" spans="7:62" x14ac:dyDescent="0.2">
      <c r="G2800" s="1">
        <v>38210</v>
      </c>
      <c r="H2800" s="1">
        <f t="shared" si="929"/>
        <v>38210</v>
      </c>
      <c r="I2800" t="s">
        <v>9</v>
      </c>
      <c r="J2800" t="s">
        <v>9</v>
      </c>
      <c r="K2800">
        <v>1005.12</v>
      </c>
      <c r="AB2800" s="8"/>
      <c r="AH2800" vm="5062">
        <f ca="1"/>
        <v>44971</v>
      </c>
      <c r="AI2800" s="9" vm="6362">
        <f ca="1"/>
        <v>192.51</v>
      </c>
      <c r="AJ2800" s="11">
        <f t="shared" ca="1" si="930"/>
        <v>1.0129343930185497E-2</v>
      </c>
      <c r="AK2800">
        <f t="shared" ca="1" si="931"/>
        <v>2</v>
      </c>
      <c r="AL2800">
        <f t="shared" ca="1" si="932"/>
        <v>2023</v>
      </c>
      <c r="AM2800" t="str">
        <f t="shared" ca="1" si="936"/>
        <v/>
      </c>
      <c r="AN2800" t="str">
        <f t="shared" ca="1" si="937"/>
        <v/>
      </c>
      <c r="AO2800" t="str">
        <f t="shared" ca="1" si="938"/>
        <v/>
      </c>
      <c r="AP2800" t="str">
        <f t="shared" ca="1" si="939"/>
        <v/>
      </c>
      <c r="AS2800" s="11"/>
      <c r="AZ2800" s="9"/>
      <c r="BA2800" s="11" t="e">
        <f t="shared" si="933"/>
        <v>#DIV/0!</v>
      </c>
      <c r="BB2800">
        <f t="shared" si="934"/>
        <v>1</v>
      </c>
      <c r="BC2800">
        <f t="shared" si="935"/>
        <v>1900</v>
      </c>
      <c r="BD2800" t="str">
        <f t="shared" si="940"/>
        <v/>
      </c>
      <c r="BE2800" t="str">
        <f t="shared" si="941"/>
        <v/>
      </c>
      <c r="BF2800" t="str">
        <f t="shared" si="942"/>
        <v/>
      </c>
      <c r="BG2800" t="str">
        <f t="shared" si="943"/>
        <v/>
      </c>
      <c r="BJ2800" s="11"/>
    </row>
    <row r="2801" spans="7:62" x14ac:dyDescent="0.2">
      <c r="G2801" s="1">
        <v>38210</v>
      </c>
      <c r="H2801" s="1">
        <f t="shared" si="929"/>
        <v>38210</v>
      </c>
      <c r="I2801" t="s">
        <v>9</v>
      </c>
      <c r="J2801" t="s">
        <v>9</v>
      </c>
      <c r="K2801">
        <v>1005.12</v>
      </c>
      <c r="AB2801" s="8"/>
      <c r="AH2801" vm="5064">
        <f ca="1"/>
        <v>44972</v>
      </c>
      <c r="AI2801" s="9" vm="6363">
        <f ca="1"/>
        <v>194.46</v>
      </c>
      <c r="AJ2801" s="11">
        <f t="shared" ca="1" si="930"/>
        <v>-9.5649490897872225E-3</v>
      </c>
      <c r="AK2801">
        <f t="shared" ca="1" si="931"/>
        <v>2</v>
      </c>
      <c r="AL2801">
        <f t="shared" ca="1" si="932"/>
        <v>2023</v>
      </c>
      <c r="AM2801" t="str">
        <f t="shared" ca="1" si="936"/>
        <v/>
      </c>
      <c r="AN2801" t="str">
        <f t="shared" ca="1" si="937"/>
        <v/>
      </c>
      <c r="AO2801" t="str">
        <f t="shared" ca="1" si="938"/>
        <v/>
      </c>
      <c r="AP2801" t="str">
        <f t="shared" ca="1" si="939"/>
        <v/>
      </c>
      <c r="AS2801" s="11"/>
      <c r="AZ2801" s="9"/>
      <c r="BA2801" s="11" t="e">
        <f t="shared" si="933"/>
        <v>#DIV/0!</v>
      </c>
      <c r="BB2801">
        <f t="shared" si="934"/>
        <v>1</v>
      </c>
      <c r="BC2801">
        <f t="shared" si="935"/>
        <v>1900</v>
      </c>
      <c r="BD2801" t="str">
        <f t="shared" si="940"/>
        <v/>
      </c>
      <c r="BE2801" t="str">
        <f t="shared" si="941"/>
        <v/>
      </c>
      <c r="BF2801" t="str">
        <f t="shared" si="942"/>
        <v/>
      </c>
      <c r="BG2801" t="str">
        <f t="shared" si="943"/>
        <v/>
      </c>
      <c r="BJ2801" s="11"/>
    </row>
    <row r="2802" spans="7:62" x14ac:dyDescent="0.2">
      <c r="G2802" s="1">
        <v>38210</v>
      </c>
      <c r="H2802" s="1">
        <f t="shared" si="929"/>
        <v>38210</v>
      </c>
      <c r="I2802" t="s">
        <v>9</v>
      </c>
      <c r="J2802" t="s">
        <v>9</v>
      </c>
      <c r="K2802">
        <v>1005.12</v>
      </c>
      <c r="AB2802" s="8"/>
      <c r="AH2802" vm="5066">
        <f ca="1"/>
        <v>44973</v>
      </c>
      <c r="AI2802" s="9" vm="6361">
        <f ca="1"/>
        <v>192.6</v>
      </c>
      <c r="AJ2802" s="11">
        <f t="shared" ca="1" si="930"/>
        <v>2.7518172377984929E-3</v>
      </c>
      <c r="AK2802">
        <f t="shared" ca="1" si="931"/>
        <v>2</v>
      </c>
      <c r="AL2802">
        <f t="shared" ca="1" si="932"/>
        <v>2023</v>
      </c>
      <c r="AM2802" t="str">
        <f t="shared" ca="1" si="936"/>
        <v/>
      </c>
      <c r="AN2802" t="str">
        <f t="shared" ca="1" si="937"/>
        <v/>
      </c>
      <c r="AO2802" t="str">
        <f t="shared" ca="1" si="938"/>
        <v/>
      </c>
      <c r="AP2802" t="str">
        <f t="shared" ca="1" si="939"/>
        <v/>
      </c>
      <c r="AS2802" s="11"/>
      <c r="AZ2802" s="9"/>
      <c r="BA2802" s="11" t="e">
        <f t="shared" si="933"/>
        <v>#DIV/0!</v>
      </c>
      <c r="BB2802">
        <f t="shared" si="934"/>
        <v>1</v>
      </c>
      <c r="BC2802">
        <f t="shared" si="935"/>
        <v>1900</v>
      </c>
      <c r="BD2802" t="str">
        <f t="shared" si="940"/>
        <v/>
      </c>
      <c r="BE2802" t="str">
        <f t="shared" si="941"/>
        <v/>
      </c>
      <c r="BF2802" t="str">
        <f t="shared" si="942"/>
        <v/>
      </c>
      <c r="BG2802" t="str">
        <f t="shared" si="943"/>
        <v/>
      </c>
      <c r="BJ2802" s="11"/>
    </row>
    <row r="2803" spans="7:62" x14ac:dyDescent="0.2">
      <c r="G2803" s="1">
        <v>38210</v>
      </c>
      <c r="H2803" s="1">
        <f t="shared" si="929"/>
        <v>38210</v>
      </c>
      <c r="I2803" t="s">
        <v>9</v>
      </c>
      <c r="J2803" t="s">
        <v>9</v>
      </c>
      <c r="K2803">
        <v>1005.12</v>
      </c>
      <c r="AB2803" s="8"/>
      <c r="AH2803" vm="5068">
        <f ca="1"/>
        <v>44974</v>
      </c>
      <c r="AI2803" s="9" vm="6364">
        <f ca="1"/>
        <v>193.13</v>
      </c>
      <c r="AJ2803" s="11">
        <f t="shared" ca="1" si="930"/>
        <v>-2.9513798995495222E-2</v>
      </c>
      <c r="AK2803">
        <f t="shared" ca="1" si="931"/>
        <v>2</v>
      </c>
      <c r="AL2803">
        <f t="shared" ca="1" si="932"/>
        <v>2023</v>
      </c>
      <c r="AM2803" t="str">
        <f t="shared" ca="1" si="936"/>
        <v/>
      </c>
      <c r="AN2803" t="str">
        <f t="shared" ca="1" si="937"/>
        <v/>
      </c>
      <c r="AO2803" t="str">
        <f t="shared" ca="1" si="938"/>
        <v/>
      </c>
      <c r="AP2803" t="str">
        <f t="shared" ca="1" si="939"/>
        <v/>
      </c>
      <c r="AS2803" s="11"/>
      <c r="AZ2803" s="9"/>
      <c r="BA2803" s="11" t="e">
        <f t="shared" si="933"/>
        <v>#DIV/0!</v>
      </c>
      <c r="BB2803">
        <f t="shared" si="934"/>
        <v>1</v>
      </c>
      <c r="BC2803">
        <f t="shared" si="935"/>
        <v>1900</v>
      </c>
      <c r="BD2803" t="str">
        <f t="shared" si="940"/>
        <v/>
      </c>
      <c r="BE2803" t="str">
        <f t="shared" si="941"/>
        <v/>
      </c>
      <c r="BF2803" t="str">
        <f t="shared" si="942"/>
        <v/>
      </c>
      <c r="BG2803" t="str">
        <f t="shared" si="943"/>
        <v/>
      </c>
      <c r="BJ2803" s="11"/>
    </row>
    <row r="2804" spans="7:62" x14ac:dyDescent="0.2">
      <c r="G2804" s="1">
        <v>38210</v>
      </c>
      <c r="H2804" s="1">
        <f t="shared" si="929"/>
        <v>38210</v>
      </c>
      <c r="I2804" t="s">
        <v>9</v>
      </c>
      <c r="J2804" t="s">
        <v>9</v>
      </c>
      <c r="K2804">
        <v>1005.12</v>
      </c>
      <c r="AB2804" s="8"/>
      <c r="AH2804" vm="5072">
        <f ca="1"/>
        <v>44978</v>
      </c>
      <c r="AI2804" s="9" vm="6365">
        <f ca="1"/>
        <v>187.43</v>
      </c>
      <c r="AJ2804" s="11">
        <f t="shared" ca="1" si="930"/>
        <v>2.7210158459156641E-3</v>
      </c>
      <c r="AK2804">
        <f t="shared" ca="1" si="931"/>
        <v>2</v>
      </c>
      <c r="AL2804">
        <f t="shared" ca="1" si="932"/>
        <v>2023</v>
      </c>
      <c r="AM2804" t="str">
        <f t="shared" ca="1" si="936"/>
        <v/>
      </c>
      <c r="AN2804" t="str">
        <f t="shared" ca="1" si="937"/>
        <v/>
      </c>
      <c r="AO2804" t="str">
        <f t="shared" ca="1" si="938"/>
        <v/>
      </c>
      <c r="AP2804" t="str">
        <f t="shared" ca="1" si="939"/>
        <v/>
      </c>
      <c r="AS2804" s="11"/>
      <c r="AZ2804" s="9"/>
      <c r="BA2804" s="11" t="e">
        <f t="shared" si="933"/>
        <v>#DIV/0!</v>
      </c>
      <c r="BB2804">
        <f t="shared" si="934"/>
        <v>1</v>
      </c>
      <c r="BC2804">
        <f t="shared" si="935"/>
        <v>1900</v>
      </c>
      <c r="BD2804" t="str">
        <f t="shared" si="940"/>
        <v/>
      </c>
      <c r="BE2804" t="str">
        <f t="shared" si="941"/>
        <v/>
      </c>
      <c r="BF2804" t="str">
        <f t="shared" si="942"/>
        <v/>
      </c>
      <c r="BG2804" t="str">
        <f t="shared" si="943"/>
        <v/>
      </c>
      <c r="BJ2804" s="11"/>
    </row>
    <row r="2805" spans="7:62" x14ac:dyDescent="0.2">
      <c r="G2805" s="1">
        <v>38210</v>
      </c>
      <c r="H2805" s="1">
        <f t="shared" si="929"/>
        <v>38210</v>
      </c>
      <c r="I2805" t="s">
        <v>9</v>
      </c>
      <c r="J2805" t="s">
        <v>9</v>
      </c>
      <c r="K2805">
        <v>1005.12</v>
      </c>
      <c r="AB2805" s="8"/>
      <c r="AH2805" vm="5074">
        <f ca="1"/>
        <v>44979</v>
      </c>
      <c r="AI2805" s="9" vm="6366">
        <f ca="1"/>
        <v>187.94</v>
      </c>
      <c r="AJ2805" s="11">
        <f t="shared" ca="1" si="930"/>
        <v>7.1299350856657284E-3</v>
      </c>
      <c r="AK2805">
        <f t="shared" ca="1" si="931"/>
        <v>2</v>
      </c>
      <c r="AL2805">
        <f t="shared" ca="1" si="932"/>
        <v>2023</v>
      </c>
      <c r="AM2805" t="str">
        <f t="shared" ca="1" si="936"/>
        <v/>
      </c>
      <c r="AN2805" t="str">
        <f t="shared" ca="1" si="937"/>
        <v/>
      </c>
      <c r="AO2805" t="str">
        <f t="shared" ca="1" si="938"/>
        <v/>
      </c>
      <c r="AP2805" t="str">
        <f t="shared" ca="1" si="939"/>
        <v/>
      </c>
      <c r="AS2805" s="11"/>
      <c r="AZ2805" s="9"/>
      <c r="BA2805" s="11" t="e">
        <f t="shared" si="933"/>
        <v>#DIV/0!</v>
      </c>
      <c r="BB2805">
        <f t="shared" si="934"/>
        <v>1</v>
      </c>
      <c r="BC2805">
        <f t="shared" si="935"/>
        <v>1900</v>
      </c>
      <c r="BD2805" t="str">
        <f t="shared" si="940"/>
        <v/>
      </c>
      <c r="BE2805" t="str">
        <f t="shared" si="941"/>
        <v/>
      </c>
      <c r="BF2805" t="str">
        <f t="shared" si="942"/>
        <v/>
      </c>
      <c r="BG2805" t="str">
        <f t="shared" si="943"/>
        <v/>
      </c>
      <c r="BJ2805" s="11"/>
    </row>
    <row r="2806" spans="7:62" x14ac:dyDescent="0.2">
      <c r="G2806" s="1">
        <v>38210</v>
      </c>
      <c r="H2806" s="1">
        <f t="shared" si="929"/>
        <v>38210</v>
      </c>
      <c r="I2806" t="s">
        <v>9</v>
      </c>
      <c r="J2806" t="s">
        <v>9</v>
      </c>
      <c r="K2806">
        <v>1005.12</v>
      </c>
      <c r="AB2806" s="8"/>
      <c r="AH2806" vm="5076">
        <f ca="1"/>
        <v>44980</v>
      </c>
      <c r="AI2806" s="9" vm="6367">
        <f ca="1"/>
        <v>189.28</v>
      </c>
      <c r="AJ2806" s="11">
        <f t="shared" ca="1" si="930"/>
        <v>-9.3512256973795616E-3</v>
      </c>
      <c r="AK2806">
        <f t="shared" ca="1" si="931"/>
        <v>2</v>
      </c>
      <c r="AL2806">
        <f t="shared" ca="1" si="932"/>
        <v>2023</v>
      </c>
      <c r="AM2806" t="str">
        <f t="shared" ca="1" si="936"/>
        <v/>
      </c>
      <c r="AN2806" t="str">
        <f t="shared" ca="1" si="937"/>
        <v/>
      </c>
      <c r="AO2806" t="str">
        <f t="shared" ca="1" si="938"/>
        <v/>
      </c>
      <c r="AP2806" t="str">
        <f t="shared" ca="1" si="939"/>
        <v/>
      </c>
      <c r="AS2806" s="11"/>
      <c r="AZ2806" s="9"/>
      <c r="BA2806" s="11" t="e">
        <f t="shared" si="933"/>
        <v>#DIV/0!</v>
      </c>
      <c r="BB2806">
        <f t="shared" si="934"/>
        <v>1</v>
      </c>
      <c r="BC2806">
        <f t="shared" si="935"/>
        <v>1900</v>
      </c>
      <c r="BD2806" t="str">
        <f t="shared" si="940"/>
        <v/>
      </c>
      <c r="BE2806" t="str">
        <f t="shared" si="941"/>
        <v/>
      </c>
      <c r="BF2806" t="str">
        <f t="shared" si="942"/>
        <v/>
      </c>
      <c r="BG2806" t="str">
        <f t="shared" si="943"/>
        <v/>
      </c>
      <c r="BJ2806" s="11"/>
    </row>
    <row r="2807" spans="7:62" x14ac:dyDescent="0.2">
      <c r="G2807" s="1">
        <v>38210</v>
      </c>
      <c r="H2807" s="1">
        <f t="shared" si="929"/>
        <v>38210</v>
      </c>
      <c r="I2807" t="s">
        <v>9</v>
      </c>
      <c r="J2807" t="s">
        <v>9</v>
      </c>
      <c r="K2807">
        <v>1005.12</v>
      </c>
      <c r="AB2807" s="8"/>
      <c r="AH2807" vm="5077">
        <f ca="1"/>
        <v>44981</v>
      </c>
      <c r="AI2807" s="9" vm="6368">
        <f ca="1"/>
        <v>187.51</v>
      </c>
      <c r="AJ2807" s="11">
        <f t="shared" ca="1" si="930"/>
        <v>3.5198122766786355E-3</v>
      </c>
      <c r="AK2807">
        <f t="shared" ca="1" si="931"/>
        <v>2</v>
      </c>
      <c r="AL2807">
        <f t="shared" ca="1" si="932"/>
        <v>2023</v>
      </c>
      <c r="AM2807" t="str">
        <f t="shared" ca="1" si="936"/>
        <v/>
      </c>
      <c r="AN2807" t="str">
        <f t="shared" ca="1" si="937"/>
        <v/>
      </c>
      <c r="AO2807" t="str">
        <f t="shared" ca="1" si="938"/>
        <v/>
      </c>
      <c r="AP2807" t="str">
        <f t="shared" ca="1" si="939"/>
        <v/>
      </c>
      <c r="AS2807" s="11"/>
      <c r="AZ2807" s="9"/>
      <c r="BA2807" s="11" t="e">
        <f t="shared" si="933"/>
        <v>#DIV/0!</v>
      </c>
      <c r="BB2807">
        <f t="shared" si="934"/>
        <v>1</v>
      </c>
      <c r="BC2807">
        <f t="shared" si="935"/>
        <v>1900</v>
      </c>
      <c r="BD2807" t="str">
        <f t="shared" si="940"/>
        <v/>
      </c>
      <c r="BE2807" t="str">
        <f t="shared" si="941"/>
        <v/>
      </c>
      <c r="BF2807" t="str">
        <f t="shared" si="942"/>
        <v/>
      </c>
      <c r="BG2807" t="str">
        <f t="shared" si="943"/>
        <v/>
      </c>
      <c r="BJ2807" s="11"/>
    </row>
    <row r="2808" spans="7:62" x14ac:dyDescent="0.2">
      <c r="G2808" s="1">
        <v>38210</v>
      </c>
      <c r="H2808" s="1">
        <f t="shared" si="929"/>
        <v>38210</v>
      </c>
      <c r="I2808" t="s">
        <v>9</v>
      </c>
      <c r="J2808" t="s">
        <v>9</v>
      </c>
      <c r="K2808">
        <v>1005.12</v>
      </c>
      <c r="AB2808" s="8"/>
      <c r="AH2808" vm="5078">
        <f ca="1"/>
        <v>44984</v>
      </c>
      <c r="AI2808" s="9" vm="6369">
        <f ca="1"/>
        <v>188.17</v>
      </c>
      <c r="AJ2808" s="11">
        <f t="shared" ca="1" si="930"/>
        <v>5.3143434128877232E-5</v>
      </c>
      <c r="AK2808">
        <f t="shared" ca="1" si="931"/>
        <v>2</v>
      </c>
      <c r="AL2808">
        <f t="shared" ca="1" si="932"/>
        <v>2023</v>
      </c>
      <c r="AM2808" t="str">
        <f t="shared" ca="1" si="936"/>
        <v/>
      </c>
      <c r="AN2808" t="str">
        <f t="shared" ca="1" si="937"/>
        <v/>
      </c>
      <c r="AO2808" t="str">
        <f t="shared" ca="1" si="938"/>
        <v/>
      </c>
      <c r="AP2808" t="str">
        <f t="shared" ca="1" si="939"/>
        <v/>
      </c>
      <c r="AS2808" s="11"/>
      <c r="AZ2808" s="9"/>
      <c r="BA2808" s="11" t="e">
        <f t="shared" si="933"/>
        <v>#DIV/0!</v>
      </c>
      <c r="BB2808">
        <f t="shared" si="934"/>
        <v>1</v>
      </c>
      <c r="BC2808">
        <f t="shared" si="935"/>
        <v>1900</v>
      </c>
      <c r="BD2808" t="str">
        <f t="shared" si="940"/>
        <v/>
      </c>
      <c r="BE2808" t="str">
        <f t="shared" si="941"/>
        <v/>
      </c>
      <c r="BF2808" t="str">
        <f t="shared" si="942"/>
        <v/>
      </c>
      <c r="BG2808" t="str">
        <f t="shared" si="943"/>
        <v/>
      </c>
      <c r="BJ2808" s="11"/>
    </row>
    <row r="2809" spans="7:62" x14ac:dyDescent="0.2">
      <c r="G2809" s="1">
        <v>38210</v>
      </c>
      <c r="H2809" s="1">
        <f t="shared" si="929"/>
        <v>38210</v>
      </c>
      <c r="I2809" t="s">
        <v>9</v>
      </c>
      <c r="J2809" t="s">
        <v>9</v>
      </c>
      <c r="K2809">
        <v>1005.12</v>
      </c>
      <c r="AB2809" s="8"/>
      <c r="AH2809" vm="5080">
        <f ca="1"/>
        <v>44985</v>
      </c>
      <c r="AI2809" s="9" vm="918">
        <f ca="1"/>
        <v>188.18</v>
      </c>
      <c r="AJ2809" s="11">
        <f t="shared" ca="1" si="930"/>
        <v>1.275374641300786E-3</v>
      </c>
      <c r="AK2809">
        <f t="shared" ca="1" si="931"/>
        <v>2</v>
      </c>
      <c r="AL2809">
        <f t="shared" ca="1" si="932"/>
        <v>2023</v>
      </c>
      <c r="AM2809" t="str">
        <f t="shared" ca="1" si="936"/>
        <v/>
      </c>
      <c r="AN2809" t="str">
        <f t="shared" ca="1" si="937"/>
        <v/>
      </c>
      <c r="AO2809" t="str">
        <f t="shared" ca="1" si="938"/>
        <v>End</v>
      </c>
      <c r="AP2809" vm="918">
        <f t="shared" ca="1" si="939"/>
        <v>188.18</v>
      </c>
      <c r="AS2809" s="11"/>
      <c r="AZ2809" s="9"/>
      <c r="BA2809" s="11" t="e">
        <f t="shared" si="933"/>
        <v>#DIV/0!</v>
      </c>
      <c r="BB2809">
        <f t="shared" si="934"/>
        <v>1</v>
      </c>
      <c r="BC2809">
        <f t="shared" si="935"/>
        <v>1900</v>
      </c>
      <c r="BD2809" t="str">
        <f t="shared" si="940"/>
        <v/>
      </c>
      <c r="BE2809" t="str">
        <f t="shared" si="941"/>
        <v/>
      </c>
      <c r="BF2809" t="str">
        <f t="shared" si="942"/>
        <v/>
      </c>
      <c r="BG2809" t="str">
        <f t="shared" si="943"/>
        <v/>
      </c>
      <c r="BJ2809" s="11"/>
    </row>
    <row r="2810" spans="7:62" x14ac:dyDescent="0.2">
      <c r="G2810" s="1">
        <v>38210</v>
      </c>
      <c r="H2810" s="1">
        <f t="shared" si="929"/>
        <v>38210</v>
      </c>
      <c r="I2810" t="s">
        <v>9</v>
      </c>
      <c r="J2810" t="s">
        <v>9</v>
      </c>
      <c r="K2810">
        <v>1005.12</v>
      </c>
      <c r="AB2810" s="8"/>
      <c r="AH2810" vm="5082">
        <f ca="1"/>
        <v>44986</v>
      </c>
      <c r="AI2810" s="9" vm="924">
        <f ca="1"/>
        <v>188.42</v>
      </c>
      <c r="AJ2810" s="11">
        <f t="shared" ca="1" si="930"/>
        <v>2.3882814987794543E-3</v>
      </c>
      <c r="AK2810">
        <f t="shared" ca="1" si="931"/>
        <v>3</v>
      </c>
      <c r="AL2810">
        <f t="shared" ca="1" si="932"/>
        <v>2023</v>
      </c>
      <c r="AM2810" t="str">
        <f t="shared" ca="1" si="936"/>
        <v>Start</v>
      </c>
      <c r="AN2810" vm="924">
        <f t="shared" ca="1" si="937"/>
        <v>188.42</v>
      </c>
      <c r="AO2810" t="str">
        <f t="shared" ca="1" si="938"/>
        <v/>
      </c>
      <c r="AP2810" t="str">
        <f t="shared" ca="1" si="939"/>
        <v/>
      </c>
      <c r="AS2810" s="11"/>
      <c r="AZ2810" s="9"/>
      <c r="BA2810" s="11" t="e">
        <f t="shared" si="933"/>
        <v>#DIV/0!</v>
      </c>
      <c r="BB2810">
        <f t="shared" si="934"/>
        <v>1</v>
      </c>
      <c r="BC2810">
        <f t="shared" si="935"/>
        <v>1900</v>
      </c>
      <c r="BD2810" t="str">
        <f t="shared" si="940"/>
        <v/>
      </c>
      <c r="BE2810" t="str">
        <f t="shared" si="941"/>
        <v/>
      </c>
      <c r="BF2810" t="str">
        <f t="shared" si="942"/>
        <v/>
      </c>
      <c r="BG2810" t="str">
        <f t="shared" si="943"/>
        <v/>
      </c>
      <c r="BJ2810" s="11"/>
    </row>
    <row r="2811" spans="7:62" x14ac:dyDescent="0.2">
      <c r="G2811" s="1">
        <v>38210</v>
      </c>
      <c r="H2811" s="1">
        <f t="shared" si="929"/>
        <v>38210</v>
      </c>
      <c r="I2811" t="s">
        <v>9</v>
      </c>
      <c r="J2811" t="s">
        <v>9</v>
      </c>
      <c r="K2811">
        <v>1005.12</v>
      </c>
      <c r="AB2811" s="8"/>
      <c r="AH2811" vm="5084">
        <f ca="1"/>
        <v>44987</v>
      </c>
      <c r="AI2811" s="9" vm="6370">
        <f ca="1"/>
        <v>188.87</v>
      </c>
      <c r="AJ2811" s="11">
        <f t="shared" ca="1" si="930"/>
        <v>1.3924921903955001E-2</v>
      </c>
      <c r="AK2811">
        <f t="shared" ca="1" si="931"/>
        <v>3</v>
      </c>
      <c r="AL2811">
        <f t="shared" ca="1" si="932"/>
        <v>2023</v>
      </c>
      <c r="AM2811" t="str">
        <f t="shared" ca="1" si="936"/>
        <v/>
      </c>
      <c r="AN2811" t="str">
        <f t="shared" ca="1" si="937"/>
        <v/>
      </c>
      <c r="AO2811" t="str">
        <f t="shared" ca="1" si="938"/>
        <v/>
      </c>
      <c r="AP2811" t="str">
        <f t="shared" ca="1" si="939"/>
        <v/>
      </c>
      <c r="AS2811" s="11"/>
      <c r="AZ2811" s="9"/>
      <c r="BA2811" s="11" t="e">
        <f t="shared" si="933"/>
        <v>#DIV/0!</v>
      </c>
      <c r="BB2811">
        <f t="shared" si="934"/>
        <v>1</v>
      </c>
      <c r="BC2811">
        <f t="shared" si="935"/>
        <v>1900</v>
      </c>
      <c r="BD2811" t="str">
        <f t="shared" si="940"/>
        <v/>
      </c>
      <c r="BE2811" t="str">
        <f t="shared" si="941"/>
        <v/>
      </c>
      <c r="BF2811" t="str">
        <f t="shared" si="942"/>
        <v/>
      </c>
      <c r="BG2811" t="str">
        <f t="shared" si="943"/>
        <v/>
      </c>
      <c r="BJ2811" s="11"/>
    </row>
    <row r="2812" spans="7:62" x14ac:dyDescent="0.2">
      <c r="G2812" s="1">
        <v>38210</v>
      </c>
      <c r="H2812" s="1">
        <f t="shared" si="929"/>
        <v>38210</v>
      </c>
      <c r="I2812" t="s">
        <v>9</v>
      </c>
      <c r="J2812" t="s">
        <v>9</v>
      </c>
      <c r="K2812">
        <v>1005.12</v>
      </c>
      <c r="AB2812" s="8"/>
      <c r="AH2812" vm="5086">
        <f ca="1"/>
        <v>44988</v>
      </c>
      <c r="AI2812" s="9" vm="6371">
        <f ca="1"/>
        <v>191.5</v>
      </c>
      <c r="AJ2812" s="11">
        <f t="shared" ca="1" si="930"/>
        <v>-1.4621409921671047E-2</v>
      </c>
      <c r="AK2812">
        <f t="shared" ca="1" si="931"/>
        <v>3</v>
      </c>
      <c r="AL2812">
        <f t="shared" ca="1" si="932"/>
        <v>2023</v>
      </c>
      <c r="AM2812" t="str">
        <f t="shared" ca="1" si="936"/>
        <v/>
      </c>
      <c r="AN2812" t="str">
        <f t="shared" ca="1" si="937"/>
        <v/>
      </c>
      <c r="AO2812" t="str">
        <f t="shared" ca="1" si="938"/>
        <v/>
      </c>
      <c r="AP2812" t="str">
        <f t="shared" ca="1" si="939"/>
        <v/>
      </c>
      <c r="AS2812" s="11"/>
      <c r="AZ2812" s="9"/>
      <c r="BA2812" s="11" t="e">
        <f t="shared" si="933"/>
        <v>#DIV/0!</v>
      </c>
      <c r="BB2812">
        <f t="shared" si="934"/>
        <v>1</v>
      </c>
      <c r="BC2812">
        <f t="shared" si="935"/>
        <v>1900</v>
      </c>
      <c r="BD2812" t="str">
        <f t="shared" si="940"/>
        <v/>
      </c>
      <c r="BE2812" t="str">
        <f t="shared" si="941"/>
        <v/>
      </c>
      <c r="BF2812" t="str">
        <f t="shared" si="942"/>
        <v/>
      </c>
      <c r="BG2812" t="str">
        <f t="shared" si="943"/>
        <v/>
      </c>
      <c r="BJ2812" s="11"/>
    </row>
    <row r="2813" spans="7:62" x14ac:dyDescent="0.2">
      <c r="G2813" s="1">
        <v>38210</v>
      </c>
      <c r="H2813" s="1">
        <f t="shared" si="929"/>
        <v>38210</v>
      </c>
      <c r="I2813" t="s">
        <v>9</v>
      </c>
      <c r="J2813" t="s">
        <v>9</v>
      </c>
      <c r="K2813">
        <v>1005.12</v>
      </c>
      <c r="AB2813" s="8"/>
      <c r="AH2813" vm="5088">
        <f ca="1"/>
        <v>44991</v>
      </c>
      <c r="AI2813" s="9" vm="6372">
        <f ca="1"/>
        <v>188.7</v>
      </c>
      <c r="AJ2813" s="11">
        <f t="shared" ca="1" si="930"/>
        <v>-1.16057233704292E-2</v>
      </c>
      <c r="AK2813">
        <f t="shared" ca="1" si="931"/>
        <v>3</v>
      </c>
      <c r="AL2813">
        <f t="shared" ca="1" si="932"/>
        <v>2023</v>
      </c>
      <c r="AM2813" t="str">
        <f t="shared" ca="1" si="936"/>
        <v/>
      </c>
      <c r="AN2813" t="str">
        <f t="shared" ca="1" si="937"/>
        <v/>
      </c>
      <c r="AO2813" t="str">
        <f t="shared" ca="1" si="938"/>
        <v/>
      </c>
      <c r="AP2813" t="str">
        <f t="shared" ca="1" si="939"/>
        <v/>
      </c>
      <c r="AS2813" s="11"/>
      <c r="AZ2813" s="9"/>
      <c r="BA2813" s="11" t="e">
        <f t="shared" si="933"/>
        <v>#DIV/0!</v>
      </c>
      <c r="BB2813">
        <f t="shared" si="934"/>
        <v>1</v>
      </c>
      <c r="BC2813">
        <f t="shared" si="935"/>
        <v>1900</v>
      </c>
      <c r="BD2813" t="str">
        <f t="shared" si="940"/>
        <v/>
      </c>
      <c r="BE2813" t="str">
        <f t="shared" si="941"/>
        <v/>
      </c>
      <c r="BF2813" t="str">
        <f t="shared" si="942"/>
        <v/>
      </c>
      <c r="BG2813" t="str">
        <f t="shared" si="943"/>
        <v/>
      </c>
      <c r="BJ2813" s="11"/>
    </row>
    <row r="2814" spans="7:62" x14ac:dyDescent="0.2">
      <c r="G2814" s="1">
        <v>38210</v>
      </c>
      <c r="H2814" s="1">
        <f t="shared" si="929"/>
        <v>38210</v>
      </c>
      <c r="I2814" t="s">
        <v>9</v>
      </c>
      <c r="J2814" t="s">
        <v>9</v>
      </c>
      <c r="K2814">
        <v>1005.12</v>
      </c>
      <c r="AB2814" s="8"/>
      <c r="AH2814" vm="5090">
        <f ca="1"/>
        <v>44992</v>
      </c>
      <c r="AI2814" s="9" vm="6373">
        <f ca="1"/>
        <v>186.51</v>
      </c>
      <c r="AJ2814" s="11">
        <f t="shared" ca="1" si="930"/>
        <v>4.825478526619964E-4</v>
      </c>
      <c r="AK2814">
        <f t="shared" ca="1" si="931"/>
        <v>3</v>
      </c>
      <c r="AL2814">
        <f t="shared" ca="1" si="932"/>
        <v>2023</v>
      </c>
      <c r="AM2814" t="str">
        <f t="shared" ca="1" si="936"/>
        <v/>
      </c>
      <c r="AN2814" t="str">
        <f t="shared" ca="1" si="937"/>
        <v/>
      </c>
      <c r="AO2814" t="str">
        <f t="shared" ca="1" si="938"/>
        <v/>
      </c>
      <c r="AP2814" t="str">
        <f t="shared" ca="1" si="939"/>
        <v/>
      </c>
      <c r="AS2814" s="11"/>
      <c r="AZ2814" s="9"/>
      <c r="BA2814" s="11" t="e">
        <f t="shared" si="933"/>
        <v>#DIV/0!</v>
      </c>
      <c r="BB2814">
        <f t="shared" si="934"/>
        <v>1</v>
      </c>
      <c r="BC2814">
        <f t="shared" si="935"/>
        <v>1900</v>
      </c>
      <c r="BD2814" t="str">
        <f t="shared" si="940"/>
        <v/>
      </c>
      <c r="BE2814" t="str">
        <f t="shared" si="941"/>
        <v/>
      </c>
      <c r="BF2814" t="str">
        <f t="shared" si="942"/>
        <v/>
      </c>
      <c r="BG2814" t="str">
        <f t="shared" si="943"/>
        <v/>
      </c>
      <c r="BJ2814" s="11"/>
    </row>
    <row r="2815" spans="7:62" x14ac:dyDescent="0.2">
      <c r="G2815" s="1">
        <v>38210</v>
      </c>
      <c r="H2815" s="1">
        <f t="shared" si="929"/>
        <v>38210</v>
      </c>
      <c r="I2815" t="s">
        <v>9</v>
      </c>
      <c r="J2815" t="s">
        <v>9</v>
      </c>
      <c r="K2815">
        <v>1005.12</v>
      </c>
      <c r="AB2815" s="8"/>
      <c r="AH2815" vm="5092">
        <f ca="1"/>
        <v>44993</v>
      </c>
      <c r="AI2815" s="9" vm="6374">
        <f ca="1"/>
        <v>186.6</v>
      </c>
      <c r="AJ2815" s="11">
        <f t="shared" ca="1" si="930"/>
        <v>-2.7813504823151147E-2</v>
      </c>
      <c r="AK2815">
        <f t="shared" ca="1" si="931"/>
        <v>3</v>
      </c>
      <c r="AL2815">
        <f t="shared" ca="1" si="932"/>
        <v>2023</v>
      </c>
      <c r="AM2815" t="str">
        <f t="shared" ca="1" si="936"/>
        <v/>
      </c>
      <c r="AN2815" t="str">
        <f t="shared" ca="1" si="937"/>
        <v/>
      </c>
      <c r="AO2815" t="str">
        <f t="shared" ca="1" si="938"/>
        <v/>
      </c>
      <c r="AP2815" t="str">
        <f t="shared" ca="1" si="939"/>
        <v/>
      </c>
      <c r="AS2815" s="11"/>
      <c r="AZ2815" s="9"/>
      <c r="BA2815" s="11" t="e">
        <f t="shared" si="933"/>
        <v>#DIV/0!</v>
      </c>
      <c r="BB2815">
        <f t="shared" si="934"/>
        <v>1</v>
      </c>
      <c r="BC2815">
        <f t="shared" si="935"/>
        <v>1900</v>
      </c>
      <c r="BD2815" t="str">
        <f t="shared" si="940"/>
        <v/>
      </c>
      <c r="BE2815" t="str">
        <f t="shared" si="941"/>
        <v/>
      </c>
      <c r="BF2815" t="str">
        <f t="shared" si="942"/>
        <v/>
      </c>
      <c r="BG2815" t="str">
        <f t="shared" si="943"/>
        <v/>
      </c>
      <c r="BJ2815" s="11"/>
    </row>
    <row r="2816" spans="7:62" x14ac:dyDescent="0.2">
      <c r="G2816" s="1">
        <v>38210</v>
      </c>
      <c r="H2816" s="1">
        <f t="shared" si="929"/>
        <v>38210</v>
      </c>
      <c r="I2816" t="s">
        <v>9</v>
      </c>
      <c r="J2816" t="s">
        <v>9</v>
      </c>
      <c r="K2816">
        <v>1005.12</v>
      </c>
      <c r="AB2816" s="8"/>
      <c r="AH2816" vm="5094">
        <f ca="1"/>
        <v>44994</v>
      </c>
      <c r="AI2816" s="9" vm="6375">
        <f ca="1"/>
        <v>181.41</v>
      </c>
      <c r="AJ2816" s="11">
        <f t="shared" ca="1" si="930"/>
        <v>-2.8829722727523266E-2</v>
      </c>
      <c r="AK2816">
        <f t="shared" ca="1" si="931"/>
        <v>3</v>
      </c>
      <c r="AL2816">
        <f t="shared" ca="1" si="932"/>
        <v>2023</v>
      </c>
      <c r="AM2816" t="str">
        <f t="shared" ca="1" si="936"/>
        <v/>
      </c>
      <c r="AN2816" t="str">
        <f t="shared" ca="1" si="937"/>
        <v/>
      </c>
      <c r="AO2816" t="str">
        <f t="shared" ca="1" si="938"/>
        <v/>
      </c>
      <c r="AP2816" t="str">
        <f t="shared" ca="1" si="939"/>
        <v/>
      </c>
      <c r="AS2816" s="11"/>
      <c r="AZ2816" s="9"/>
      <c r="BA2816" s="11" t="e">
        <f t="shared" si="933"/>
        <v>#DIV/0!</v>
      </c>
      <c r="BB2816">
        <f t="shared" si="934"/>
        <v>1</v>
      </c>
      <c r="BC2816">
        <f t="shared" si="935"/>
        <v>1900</v>
      </c>
      <c r="BD2816" t="str">
        <f t="shared" si="940"/>
        <v/>
      </c>
      <c r="BE2816" t="str">
        <f t="shared" si="941"/>
        <v/>
      </c>
      <c r="BF2816" t="str">
        <f t="shared" si="942"/>
        <v/>
      </c>
      <c r="BG2816" t="str">
        <f t="shared" si="943"/>
        <v/>
      </c>
      <c r="BJ2816" s="11"/>
    </row>
    <row r="2817" spans="7:62" x14ac:dyDescent="0.2">
      <c r="G2817" s="1">
        <v>38210</v>
      </c>
      <c r="H2817" s="1">
        <f t="shared" si="929"/>
        <v>38210</v>
      </c>
      <c r="I2817" t="s">
        <v>9</v>
      </c>
      <c r="J2817" t="s">
        <v>9</v>
      </c>
      <c r="K2817">
        <v>1005.12</v>
      </c>
      <c r="AB2817" s="8"/>
      <c r="AH2817" vm="5096">
        <f ca="1"/>
        <v>44995</v>
      </c>
      <c r="AI2817" s="9" vm="6376">
        <f ca="1"/>
        <v>176.18</v>
      </c>
      <c r="AJ2817" s="11">
        <f t="shared" ca="1" si="930"/>
        <v>-1.6290157793166116E-2</v>
      </c>
      <c r="AK2817">
        <f t="shared" ca="1" si="931"/>
        <v>3</v>
      </c>
      <c r="AL2817">
        <f t="shared" ca="1" si="932"/>
        <v>2023</v>
      </c>
      <c r="AM2817" t="str">
        <f t="shared" ca="1" si="936"/>
        <v/>
      </c>
      <c r="AN2817" t="str">
        <f t="shared" ca="1" si="937"/>
        <v/>
      </c>
      <c r="AO2817" t="str">
        <f t="shared" ca="1" si="938"/>
        <v/>
      </c>
      <c r="AP2817" t="str">
        <f t="shared" ca="1" si="939"/>
        <v/>
      </c>
      <c r="AS2817" s="11"/>
      <c r="AZ2817" s="9"/>
      <c r="BA2817" s="11" t="e">
        <f t="shared" si="933"/>
        <v>#DIV/0!</v>
      </c>
      <c r="BB2817">
        <f t="shared" si="934"/>
        <v>1</v>
      </c>
      <c r="BC2817">
        <f t="shared" si="935"/>
        <v>1900</v>
      </c>
      <c r="BD2817" t="str">
        <f t="shared" si="940"/>
        <v/>
      </c>
      <c r="BE2817" t="str">
        <f t="shared" si="941"/>
        <v/>
      </c>
      <c r="BF2817" t="str">
        <f t="shared" si="942"/>
        <v/>
      </c>
      <c r="BG2817" t="str">
        <f t="shared" si="943"/>
        <v/>
      </c>
      <c r="BJ2817" s="11"/>
    </row>
    <row r="2818" spans="7:62" x14ac:dyDescent="0.2">
      <c r="G2818" s="1">
        <v>38210</v>
      </c>
      <c r="H2818" s="1">
        <f t="shared" si="929"/>
        <v>38210</v>
      </c>
      <c r="I2818" t="s">
        <v>9</v>
      </c>
      <c r="J2818" t="s">
        <v>9</v>
      </c>
      <c r="K2818">
        <v>1005.12</v>
      </c>
      <c r="AB2818" s="8"/>
      <c r="AH2818" vm="5098">
        <f ca="1"/>
        <v>44998</v>
      </c>
      <c r="AI2818" s="9" vm="6377">
        <f ca="1"/>
        <v>173.31</v>
      </c>
      <c r="AJ2818" s="11">
        <f t="shared" ca="1" si="930"/>
        <v>1.8521724078241375E-2</v>
      </c>
      <c r="AK2818">
        <f t="shared" ca="1" si="931"/>
        <v>3</v>
      </c>
      <c r="AL2818">
        <f t="shared" ca="1" si="932"/>
        <v>2023</v>
      </c>
      <c r="AM2818" t="str">
        <f t="shared" ca="1" si="936"/>
        <v/>
      </c>
      <c r="AN2818" t="str">
        <f t="shared" ca="1" si="937"/>
        <v/>
      </c>
      <c r="AO2818" t="str">
        <f t="shared" ca="1" si="938"/>
        <v/>
      </c>
      <c r="AP2818" t="str">
        <f t="shared" ca="1" si="939"/>
        <v/>
      </c>
      <c r="AS2818" s="11"/>
      <c r="AZ2818" s="9"/>
      <c r="BA2818" s="11" t="e">
        <f t="shared" si="933"/>
        <v>#DIV/0!</v>
      </c>
      <c r="BB2818">
        <f t="shared" si="934"/>
        <v>1</v>
      </c>
      <c r="BC2818">
        <f t="shared" si="935"/>
        <v>1900</v>
      </c>
      <c r="BD2818" t="str">
        <f t="shared" si="940"/>
        <v/>
      </c>
      <c r="BE2818" t="str">
        <f t="shared" si="941"/>
        <v/>
      </c>
      <c r="BF2818" t="str">
        <f t="shared" si="942"/>
        <v/>
      </c>
      <c r="BG2818" t="str">
        <f t="shared" si="943"/>
        <v/>
      </c>
      <c r="BJ2818" s="11"/>
    </row>
    <row r="2819" spans="7:62" x14ac:dyDescent="0.2">
      <c r="G2819" s="1">
        <v>38210</v>
      </c>
      <c r="H2819" s="1">
        <f t="shared" si="929"/>
        <v>38210</v>
      </c>
      <c r="I2819" t="s">
        <v>9</v>
      </c>
      <c r="J2819" t="s">
        <v>9</v>
      </c>
      <c r="K2819">
        <v>1005.12</v>
      </c>
      <c r="AB2819" s="8"/>
      <c r="AH2819" vm="5100">
        <f ca="1"/>
        <v>44999</v>
      </c>
      <c r="AI2819" s="9" vm="6378">
        <f ca="1"/>
        <v>176.52</v>
      </c>
      <c r="AJ2819" s="11">
        <f t="shared" ca="1" si="930"/>
        <v>-1.6485384092454147E-2</v>
      </c>
      <c r="AK2819">
        <f t="shared" ca="1" si="931"/>
        <v>3</v>
      </c>
      <c r="AL2819">
        <f t="shared" ca="1" si="932"/>
        <v>2023</v>
      </c>
      <c r="AM2819" t="str">
        <f t="shared" ca="1" si="936"/>
        <v/>
      </c>
      <c r="AN2819" t="str">
        <f t="shared" ca="1" si="937"/>
        <v/>
      </c>
      <c r="AO2819" t="str">
        <f t="shared" ca="1" si="938"/>
        <v/>
      </c>
      <c r="AP2819" t="str">
        <f t="shared" ca="1" si="939"/>
        <v/>
      </c>
      <c r="AS2819" s="11"/>
      <c r="AZ2819" s="9"/>
      <c r="BA2819" s="11" t="e">
        <f t="shared" si="933"/>
        <v>#DIV/0!</v>
      </c>
      <c r="BB2819">
        <f t="shared" si="934"/>
        <v>1</v>
      </c>
      <c r="BC2819">
        <f t="shared" si="935"/>
        <v>1900</v>
      </c>
      <c r="BD2819" t="str">
        <f t="shared" si="940"/>
        <v/>
      </c>
      <c r="BE2819" t="str">
        <f t="shared" si="941"/>
        <v/>
      </c>
      <c r="BF2819" t="str">
        <f t="shared" si="942"/>
        <v/>
      </c>
      <c r="BG2819" t="str">
        <f t="shared" si="943"/>
        <v/>
      </c>
      <c r="BJ2819" s="11"/>
    </row>
    <row r="2820" spans="7:62" x14ac:dyDescent="0.2">
      <c r="G2820" s="1">
        <v>38210</v>
      </c>
      <c r="H2820" s="1">
        <f t="shared" si="929"/>
        <v>38210</v>
      </c>
      <c r="I2820" t="s">
        <v>9</v>
      </c>
      <c r="J2820" t="s">
        <v>9</v>
      </c>
      <c r="K2820">
        <v>1005.12</v>
      </c>
      <c r="AB2820" s="8"/>
      <c r="AH2820" vm="5102">
        <f ca="1"/>
        <v>45000</v>
      </c>
      <c r="AI2820" s="9" vm="6379">
        <f ca="1"/>
        <v>173.61</v>
      </c>
      <c r="AJ2820" s="11">
        <f t="shared" ca="1" si="930"/>
        <v>1.3651287368239062E-2</v>
      </c>
      <c r="AK2820">
        <f t="shared" ca="1" si="931"/>
        <v>3</v>
      </c>
      <c r="AL2820">
        <f t="shared" ca="1" si="932"/>
        <v>2023</v>
      </c>
      <c r="AM2820" t="str">
        <f t="shared" ca="1" si="936"/>
        <v/>
      </c>
      <c r="AN2820" t="str">
        <f t="shared" ca="1" si="937"/>
        <v/>
      </c>
      <c r="AO2820" t="str">
        <f t="shared" ca="1" si="938"/>
        <v/>
      </c>
      <c r="AP2820" t="str">
        <f t="shared" ca="1" si="939"/>
        <v/>
      </c>
      <c r="AS2820" s="11"/>
      <c r="AZ2820" s="9"/>
      <c r="BA2820" s="11" t="e">
        <f t="shared" si="933"/>
        <v>#DIV/0!</v>
      </c>
      <c r="BB2820">
        <f t="shared" si="934"/>
        <v>1</v>
      </c>
      <c r="BC2820">
        <f t="shared" si="935"/>
        <v>1900</v>
      </c>
      <c r="BD2820" t="str">
        <f t="shared" si="940"/>
        <v/>
      </c>
      <c r="BE2820" t="str">
        <f t="shared" si="941"/>
        <v/>
      </c>
      <c r="BF2820" t="str">
        <f t="shared" si="942"/>
        <v/>
      </c>
      <c r="BG2820" t="str">
        <f t="shared" si="943"/>
        <v/>
      </c>
      <c r="BJ2820" s="11"/>
    </row>
    <row r="2821" spans="7:62" x14ac:dyDescent="0.2">
      <c r="G2821" s="1">
        <v>38210</v>
      </c>
      <c r="H2821" s="1">
        <f t="shared" si="929"/>
        <v>38210</v>
      </c>
      <c r="I2821" t="s">
        <v>9</v>
      </c>
      <c r="J2821" t="s">
        <v>9</v>
      </c>
      <c r="K2821">
        <v>1005.12</v>
      </c>
      <c r="AB2821" s="8"/>
      <c r="AH2821" vm="5104">
        <f ca="1"/>
        <v>45001</v>
      </c>
      <c r="AI2821" s="9" vm="6380">
        <f ca="1"/>
        <v>175.98</v>
      </c>
      <c r="AJ2821" s="11">
        <f t="shared" ca="1" si="930"/>
        <v>-2.6991703602682104E-2</v>
      </c>
      <c r="AK2821">
        <f t="shared" ca="1" si="931"/>
        <v>3</v>
      </c>
      <c r="AL2821">
        <f t="shared" ca="1" si="932"/>
        <v>2023</v>
      </c>
      <c r="AM2821" t="str">
        <f t="shared" ca="1" si="936"/>
        <v/>
      </c>
      <c r="AN2821" t="str">
        <f t="shared" ca="1" si="937"/>
        <v/>
      </c>
      <c r="AO2821" t="str">
        <f t="shared" ca="1" si="938"/>
        <v/>
      </c>
      <c r="AP2821" t="str">
        <f t="shared" ca="1" si="939"/>
        <v/>
      </c>
      <c r="AS2821" s="11"/>
      <c r="AZ2821" s="9"/>
      <c r="BA2821" s="11" t="e">
        <f t="shared" si="933"/>
        <v>#DIV/0!</v>
      </c>
      <c r="BB2821">
        <f t="shared" si="934"/>
        <v>1</v>
      </c>
      <c r="BC2821">
        <f t="shared" si="935"/>
        <v>1900</v>
      </c>
      <c r="BD2821" t="str">
        <f t="shared" si="940"/>
        <v/>
      </c>
      <c r="BE2821" t="str">
        <f t="shared" si="941"/>
        <v/>
      </c>
      <c r="BF2821" t="str">
        <f t="shared" si="942"/>
        <v/>
      </c>
      <c r="BG2821" t="str">
        <f t="shared" si="943"/>
        <v/>
      </c>
      <c r="BJ2821" s="11"/>
    </row>
    <row r="2822" spans="7:62" x14ac:dyDescent="0.2">
      <c r="G2822" s="1">
        <v>38210</v>
      </c>
      <c r="H2822" s="1">
        <f t="shared" ref="H2822:H2885" si="944">IF(ISTEXT(G2822), DATEVALUE(SUBSTITUTE(G2822,".","/")), G2822)</f>
        <v>38210</v>
      </c>
      <c r="I2822" t="s">
        <v>9</v>
      </c>
      <c r="J2822" t="s">
        <v>9</v>
      </c>
      <c r="K2822">
        <v>1005.12</v>
      </c>
      <c r="AB2822" s="8"/>
      <c r="AH2822" vm="5106">
        <f ca="1"/>
        <v>45002</v>
      </c>
      <c r="AI2822" s="9" vm="6381">
        <f ca="1"/>
        <v>171.23</v>
      </c>
      <c r="AJ2822" s="11">
        <f t="shared" ca="1" si="930"/>
        <v>1.2965017812299306E-2</v>
      </c>
      <c r="AK2822">
        <f t="shared" ca="1" si="931"/>
        <v>3</v>
      </c>
      <c r="AL2822">
        <f t="shared" ca="1" si="932"/>
        <v>2023</v>
      </c>
      <c r="AM2822" t="str">
        <f t="shared" ca="1" si="936"/>
        <v/>
      </c>
      <c r="AN2822" t="str">
        <f t="shared" ca="1" si="937"/>
        <v/>
      </c>
      <c r="AO2822" t="str">
        <f t="shared" ca="1" si="938"/>
        <v/>
      </c>
      <c r="AP2822" t="str">
        <f t="shared" ca="1" si="939"/>
        <v/>
      </c>
      <c r="AS2822" s="11"/>
      <c r="AZ2822" s="9"/>
      <c r="BA2822" s="11" t="e">
        <f t="shared" si="933"/>
        <v>#DIV/0!</v>
      </c>
      <c r="BB2822">
        <f t="shared" si="934"/>
        <v>1</v>
      </c>
      <c r="BC2822">
        <f t="shared" si="935"/>
        <v>1900</v>
      </c>
      <c r="BD2822" t="str">
        <f t="shared" si="940"/>
        <v/>
      </c>
      <c r="BE2822" t="str">
        <f t="shared" si="941"/>
        <v/>
      </c>
      <c r="BF2822" t="str">
        <f t="shared" si="942"/>
        <v/>
      </c>
      <c r="BG2822" t="str">
        <f t="shared" si="943"/>
        <v/>
      </c>
      <c r="BJ2822" s="11"/>
    </row>
    <row r="2823" spans="7:62" x14ac:dyDescent="0.2">
      <c r="G2823" s="1">
        <v>38210</v>
      </c>
      <c r="H2823" s="1">
        <f t="shared" si="944"/>
        <v>38210</v>
      </c>
      <c r="I2823" t="s">
        <v>9</v>
      </c>
      <c r="J2823" t="s">
        <v>9</v>
      </c>
      <c r="K2823">
        <v>1005.12</v>
      </c>
      <c r="AB2823" s="8"/>
      <c r="AH2823" vm="5107">
        <f ca="1"/>
        <v>45005</v>
      </c>
      <c r="AI2823" s="9" vm="6382">
        <f ca="1"/>
        <v>173.45</v>
      </c>
      <c r="AJ2823" s="11">
        <f t="shared" ca="1" si="930"/>
        <v>1.844912078408778E-2</v>
      </c>
      <c r="AK2823">
        <f t="shared" ca="1" si="931"/>
        <v>3</v>
      </c>
      <c r="AL2823">
        <f t="shared" ca="1" si="932"/>
        <v>2023</v>
      </c>
      <c r="AM2823" t="str">
        <f t="shared" ca="1" si="936"/>
        <v/>
      </c>
      <c r="AN2823" t="str">
        <f t="shared" ca="1" si="937"/>
        <v/>
      </c>
      <c r="AO2823" t="str">
        <f t="shared" ca="1" si="938"/>
        <v/>
      </c>
      <c r="AP2823" t="str">
        <f t="shared" ca="1" si="939"/>
        <v/>
      </c>
      <c r="AS2823" s="11"/>
      <c r="AZ2823" s="9"/>
      <c r="BA2823" s="11" t="e">
        <f t="shared" si="933"/>
        <v>#DIV/0!</v>
      </c>
      <c r="BB2823">
        <f t="shared" si="934"/>
        <v>1</v>
      </c>
      <c r="BC2823">
        <f t="shared" si="935"/>
        <v>1900</v>
      </c>
      <c r="BD2823" t="str">
        <f t="shared" si="940"/>
        <v/>
      </c>
      <c r="BE2823" t="str">
        <f t="shared" si="941"/>
        <v/>
      </c>
      <c r="BF2823" t="str">
        <f t="shared" si="942"/>
        <v/>
      </c>
      <c r="BG2823" t="str">
        <f t="shared" si="943"/>
        <v/>
      </c>
      <c r="BJ2823" s="11"/>
    </row>
    <row r="2824" spans="7:62" x14ac:dyDescent="0.2">
      <c r="G2824" s="1">
        <v>38210</v>
      </c>
      <c r="H2824" s="1">
        <f t="shared" si="944"/>
        <v>38210</v>
      </c>
      <c r="I2824" t="s">
        <v>9</v>
      </c>
      <c r="J2824" t="s">
        <v>9</v>
      </c>
      <c r="K2824">
        <v>1005.12</v>
      </c>
      <c r="AB2824" s="8"/>
      <c r="AH2824" vm="5109">
        <f ca="1"/>
        <v>45006</v>
      </c>
      <c r="AI2824" s="9" vm="6383">
        <f ca="1"/>
        <v>176.65</v>
      </c>
      <c r="AJ2824" s="11">
        <f t="shared" ca="1" si="930"/>
        <v>-2.8361166147749861E-2</v>
      </c>
      <c r="AK2824">
        <f t="shared" ca="1" si="931"/>
        <v>3</v>
      </c>
      <c r="AL2824">
        <f t="shared" ca="1" si="932"/>
        <v>2023</v>
      </c>
      <c r="AM2824" t="str">
        <f t="shared" ca="1" si="936"/>
        <v/>
      </c>
      <c r="AN2824" t="str">
        <f t="shared" ca="1" si="937"/>
        <v/>
      </c>
      <c r="AO2824" t="str">
        <f t="shared" ca="1" si="938"/>
        <v/>
      </c>
      <c r="AP2824" t="str">
        <f t="shared" ca="1" si="939"/>
        <v/>
      </c>
      <c r="AS2824" s="11"/>
      <c r="AZ2824" s="9"/>
      <c r="BA2824" s="11" t="e">
        <f t="shared" si="933"/>
        <v>#DIV/0!</v>
      </c>
      <c r="BB2824">
        <f t="shared" si="934"/>
        <v>1</v>
      </c>
      <c r="BC2824">
        <f t="shared" si="935"/>
        <v>1900</v>
      </c>
      <c r="BD2824" t="str">
        <f t="shared" si="940"/>
        <v/>
      </c>
      <c r="BE2824" t="str">
        <f t="shared" si="941"/>
        <v/>
      </c>
      <c r="BF2824" t="str">
        <f t="shared" si="942"/>
        <v/>
      </c>
      <c r="BG2824" t="str">
        <f t="shared" si="943"/>
        <v/>
      </c>
      <c r="BJ2824" s="11"/>
    </row>
    <row r="2825" spans="7:62" x14ac:dyDescent="0.2">
      <c r="G2825" s="1">
        <v>38210</v>
      </c>
      <c r="H2825" s="1">
        <f t="shared" si="944"/>
        <v>38210</v>
      </c>
      <c r="I2825" t="s">
        <v>9</v>
      </c>
      <c r="J2825" t="s">
        <v>9</v>
      </c>
      <c r="K2825">
        <v>1005.12</v>
      </c>
      <c r="AB2825" s="8"/>
      <c r="AH2825" vm="5111">
        <f ca="1"/>
        <v>45007</v>
      </c>
      <c r="AI2825" s="9" vm="6384">
        <f ca="1"/>
        <v>171.64</v>
      </c>
      <c r="AJ2825" s="11">
        <f t="shared" ca="1" si="930"/>
        <v>-8.0983453740386402E-3</v>
      </c>
      <c r="AK2825">
        <f t="shared" ca="1" si="931"/>
        <v>3</v>
      </c>
      <c r="AL2825">
        <f t="shared" ca="1" si="932"/>
        <v>2023</v>
      </c>
      <c r="AM2825" t="str">
        <f t="shared" ca="1" si="936"/>
        <v/>
      </c>
      <c r="AN2825" t="str">
        <f t="shared" ca="1" si="937"/>
        <v/>
      </c>
      <c r="AO2825" t="str">
        <f t="shared" ca="1" si="938"/>
        <v/>
      </c>
      <c r="AP2825" t="str">
        <f t="shared" ca="1" si="939"/>
        <v/>
      </c>
      <c r="AS2825" s="11"/>
      <c r="AZ2825" s="9"/>
      <c r="BA2825" s="11" t="e">
        <f t="shared" si="933"/>
        <v>#DIV/0!</v>
      </c>
      <c r="BB2825">
        <f t="shared" si="934"/>
        <v>1</v>
      </c>
      <c r="BC2825">
        <f t="shared" si="935"/>
        <v>1900</v>
      </c>
      <c r="BD2825" t="str">
        <f t="shared" si="940"/>
        <v/>
      </c>
      <c r="BE2825" t="str">
        <f t="shared" si="941"/>
        <v/>
      </c>
      <c r="BF2825" t="str">
        <f t="shared" si="942"/>
        <v/>
      </c>
      <c r="BG2825" t="str">
        <f t="shared" si="943"/>
        <v/>
      </c>
      <c r="BJ2825" s="11"/>
    </row>
    <row r="2826" spans="7:62" x14ac:dyDescent="0.2">
      <c r="G2826" s="1">
        <v>38210</v>
      </c>
      <c r="H2826" s="1">
        <f t="shared" si="944"/>
        <v>38210</v>
      </c>
      <c r="I2826" t="s">
        <v>9</v>
      </c>
      <c r="J2826" t="s">
        <v>9</v>
      </c>
      <c r="K2826">
        <v>1005.12</v>
      </c>
      <c r="AB2826" s="8"/>
      <c r="AH2826" vm="5113">
        <f ca="1"/>
        <v>45008</v>
      </c>
      <c r="AI2826" s="9" vm="6385">
        <f ca="1"/>
        <v>170.25</v>
      </c>
      <c r="AJ2826" s="11">
        <f t="shared" ref="AJ2826:AJ2889" ca="1" si="945">AI2827/AI2826-1</f>
        <v>9.0455212922173622E-3</v>
      </c>
      <c r="AK2826">
        <f t="shared" ref="AK2826:AK2889" ca="1" si="946">MONTH(AH2826)</f>
        <v>3</v>
      </c>
      <c r="AL2826">
        <f t="shared" ref="AL2826:AL2889" ca="1" si="947">YEAR(AH2826)</f>
        <v>2023</v>
      </c>
      <c r="AM2826" t="str">
        <f t="shared" ca="1" si="936"/>
        <v/>
      </c>
      <c r="AN2826" t="str">
        <f t="shared" ca="1" si="937"/>
        <v/>
      </c>
      <c r="AO2826" t="str">
        <f t="shared" ca="1" si="938"/>
        <v/>
      </c>
      <c r="AP2826" t="str">
        <f t="shared" ca="1" si="939"/>
        <v/>
      </c>
      <c r="AS2826" s="11"/>
      <c r="AZ2826" s="9"/>
      <c r="BA2826" s="11" t="e">
        <f t="shared" ref="BA2826:BA2889" si="948">AZ2827/AZ2826-1</f>
        <v>#DIV/0!</v>
      </c>
      <c r="BB2826">
        <f t="shared" ref="BB2826:BB2889" si="949">MONTH(AY2826)</f>
        <v>1</v>
      </c>
      <c r="BC2826">
        <f t="shared" ref="BC2826:BC2889" si="950">YEAR(AY2826)</f>
        <v>1900</v>
      </c>
      <c r="BD2826" t="str">
        <f t="shared" si="940"/>
        <v/>
      </c>
      <c r="BE2826" t="str">
        <f t="shared" si="941"/>
        <v/>
      </c>
      <c r="BF2826" t="str">
        <f t="shared" si="942"/>
        <v/>
      </c>
      <c r="BG2826" t="str">
        <f t="shared" si="943"/>
        <v/>
      </c>
      <c r="BJ2826" s="11"/>
    </row>
    <row r="2827" spans="7:62" x14ac:dyDescent="0.2">
      <c r="G2827" s="1">
        <v>38210</v>
      </c>
      <c r="H2827" s="1">
        <f t="shared" si="944"/>
        <v>38210</v>
      </c>
      <c r="I2827" t="s">
        <v>9</v>
      </c>
      <c r="J2827" t="s">
        <v>9</v>
      </c>
      <c r="K2827">
        <v>1005.12</v>
      </c>
      <c r="AB2827" s="8"/>
      <c r="AH2827" vm="5115">
        <f ca="1"/>
        <v>45009</v>
      </c>
      <c r="AI2827" s="9" vm="4626">
        <f ca="1"/>
        <v>171.79</v>
      </c>
      <c r="AJ2827" s="11">
        <f t="shared" ca="1" si="945"/>
        <v>1.1118225740729848E-2</v>
      </c>
      <c r="AK2827">
        <f t="shared" ca="1" si="946"/>
        <v>3</v>
      </c>
      <c r="AL2827">
        <f t="shared" ca="1" si="947"/>
        <v>2023</v>
      </c>
      <c r="AM2827" t="str">
        <f t="shared" ref="AM2827:AM2890" ca="1" si="951">IF(MONTH(AH2827)&lt;&gt;MONTH(AH2826),"Start","")</f>
        <v/>
      </c>
      <c r="AN2827" t="str">
        <f t="shared" ref="AN2827:AN2890" ca="1" si="952">IF(AM2827="Start",AI2827,"")</f>
        <v/>
      </c>
      <c r="AO2827" t="str">
        <f t="shared" ref="AO2827:AO2890" ca="1" si="953">IF(MONTH(AH2828)&lt;&gt;MONTH(AH2827),"End","")</f>
        <v/>
      </c>
      <c r="AP2827" t="str">
        <f t="shared" ref="AP2827:AP2890" ca="1" si="954">IF(AO2827="End",AI2827,"")</f>
        <v/>
      </c>
      <c r="AS2827" s="11"/>
      <c r="AZ2827" s="9"/>
      <c r="BA2827" s="11" t="e">
        <f t="shared" si="948"/>
        <v>#DIV/0!</v>
      </c>
      <c r="BB2827">
        <f t="shared" si="949"/>
        <v>1</v>
      </c>
      <c r="BC2827">
        <f t="shared" si="950"/>
        <v>1900</v>
      </c>
      <c r="BD2827" t="str">
        <f t="shared" ref="BD2827:BD2890" si="955">IF(MONTH(AY2827)&lt;&gt;MONTH(AY2826),"Start","")</f>
        <v/>
      </c>
      <c r="BE2827" t="str">
        <f t="shared" ref="BE2827:BE2890" si="956">IF(BD2827="Start",AZ2827,"")</f>
        <v/>
      </c>
      <c r="BF2827" t="str">
        <f t="shared" ref="BF2827:BF2890" si="957">IF(MONTH(AY2828)&lt;&gt;MONTH(AY2827),"End","")</f>
        <v/>
      </c>
      <c r="BG2827" t="str">
        <f t="shared" ref="BG2827:BG2890" si="958">IF(BF2827="End",AZ2827,"")</f>
        <v/>
      </c>
      <c r="BJ2827" s="11"/>
    </row>
    <row r="2828" spans="7:62" x14ac:dyDescent="0.2">
      <c r="G2828" s="1">
        <v>38210</v>
      </c>
      <c r="H2828" s="1">
        <f t="shared" si="944"/>
        <v>38210</v>
      </c>
      <c r="I2828" t="s">
        <v>9</v>
      </c>
      <c r="J2828" t="s">
        <v>9</v>
      </c>
      <c r="K2828">
        <v>1005.12</v>
      </c>
      <c r="AB2828" s="8"/>
      <c r="AH2828" vm="5116">
        <f ca="1"/>
        <v>45012</v>
      </c>
      <c r="AI2828" s="9" vm="6386">
        <f ca="1"/>
        <v>173.7</v>
      </c>
      <c r="AJ2828" s="11">
        <f t="shared" ca="1" si="945"/>
        <v>-1.4392630972941411E-3</v>
      </c>
      <c r="AK2828">
        <f t="shared" ca="1" si="946"/>
        <v>3</v>
      </c>
      <c r="AL2828">
        <f t="shared" ca="1" si="947"/>
        <v>2023</v>
      </c>
      <c r="AM2828" t="str">
        <f t="shared" ca="1" si="951"/>
        <v/>
      </c>
      <c r="AN2828" t="str">
        <f t="shared" ca="1" si="952"/>
        <v/>
      </c>
      <c r="AO2828" t="str">
        <f t="shared" ca="1" si="953"/>
        <v/>
      </c>
      <c r="AP2828" t="str">
        <f t="shared" ca="1" si="954"/>
        <v/>
      </c>
      <c r="AS2828" s="11"/>
      <c r="AZ2828" s="9"/>
      <c r="BA2828" s="11" t="e">
        <f t="shared" si="948"/>
        <v>#DIV/0!</v>
      </c>
      <c r="BB2828">
        <f t="shared" si="949"/>
        <v>1</v>
      </c>
      <c r="BC2828">
        <f t="shared" si="950"/>
        <v>1900</v>
      </c>
      <c r="BD2828" t="str">
        <f t="shared" si="955"/>
        <v/>
      </c>
      <c r="BE2828" t="str">
        <f t="shared" si="956"/>
        <v/>
      </c>
      <c r="BF2828" t="str">
        <f t="shared" si="957"/>
        <v/>
      </c>
      <c r="BG2828" t="str">
        <f t="shared" si="958"/>
        <v/>
      </c>
      <c r="BJ2828" s="11"/>
    </row>
    <row r="2829" spans="7:62" x14ac:dyDescent="0.2">
      <c r="G2829" s="1">
        <v>38210</v>
      </c>
      <c r="H2829" s="1">
        <f t="shared" si="944"/>
        <v>38210</v>
      </c>
      <c r="I2829" t="s">
        <v>9</v>
      </c>
      <c r="J2829" t="s">
        <v>9</v>
      </c>
      <c r="K2829">
        <v>1005.12</v>
      </c>
      <c r="AB2829" s="8"/>
      <c r="AH2829" vm="5117">
        <f ca="1"/>
        <v>45013</v>
      </c>
      <c r="AI2829" s="9" vm="6382">
        <f ca="1"/>
        <v>173.45</v>
      </c>
      <c r="AJ2829" s="11">
        <f t="shared" ca="1" si="945"/>
        <v>1.1357739982703841E-2</v>
      </c>
      <c r="AK2829">
        <f t="shared" ca="1" si="946"/>
        <v>3</v>
      </c>
      <c r="AL2829">
        <f t="shared" ca="1" si="947"/>
        <v>2023</v>
      </c>
      <c r="AM2829" t="str">
        <f t="shared" ca="1" si="951"/>
        <v/>
      </c>
      <c r="AN2829" t="str">
        <f t="shared" ca="1" si="952"/>
        <v/>
      </c>
      <c r="AO2829" t="str">
        <f t="shared" ca="1" si="953"/>
        <v/>
      </c>
      <c r="AP2829" t="str">
        <f t="shared" ca="1" si="954"/>
        <v/>
      </c>
      <c r="AS2829" s="11"/>
      <c r="AZ2829" s="9"/>
      <c r="BA2829" s="11" t="e">
        <f t="shared" si="948"/>
        <v>#DIV/0!</v>
      </c>
      <c r="BB2829">
        <f t="shared" si="949"/>
        <v>1</v>
      </c>
      <c r="BC2829">
        <f t="shared" si="950"/>
        <v>1900</v>
      </c>
      <c r="BD2829" t="str">
        <f t="shared" si="955"/>
        <v/>
      </c>
      <c r="BE2829" t="str">
        <f t="shared" si="956"/>
        <v/>
      </c>
      <c r="BF2829" t="str">
        <f t="shared" si="957"/>
        <v/>
      </c>
      <c r="BG2829" t="str">
        <f t="shared" si="958"/>
        <v/>
      </c>
      <c r="BJ2829" s="11"/>
    </row>
    <row r="2830" spans="7:62" x14ac:dyDescent="0.2">
      <c r="G2830" s="1">
        <v>38210</v>
      </c>
      <c r="H2830" s="1">
        <f t="shared" si="944"/>
        <v>38210</v>
      </c>
      <c r="I2830" t="s">
        <v>9</v>
      </c>
      <c r="J2830" t="s">
        <v>9</v>
      </c>
      <c r="K2830">
        <v>1005.12</v>
      </c>
      <c r="AB2830" s="8"/>
      <c r="AH2830" vm="5118">
        <f ca="1"/>
        <v>45014</v>
      </c>
      <c r="AI2830" s="9" vm="6387">
        <f ca="1"/>
        <v>175.42</v>
      </c>
      <c r="AJ2830" s="11">
        <f t="shared" ca="1" si="945"/>
        <v>-1.3681450233723469E-3</v>
      </c>
      <c r="AK2830">
        <f t="shared" ca="1" si="946"/>
        <v>3</v>
      </c>
      <c r="AL2830">
        <f t="shared" ca="1" si="947"/>
        <v>2023</v>
      </c>
      <c r="AM2830" t="str">
        <f t="shared" ca="1" si="951"/>
        <v/>
      </c>
      <c r="AN2830" t="str">
        <f t="shared" ca="1" si="952"/>
        <v/>
      </c>
      <c r="AO2830" t="str">
        <f t="shared" ca="1" si="953"/>
        <v/>
      </c>
      <c r="AP2830" t="str">
        <f t="shared" ca="1" si="954"/>
        <v/>
      </c>
      <c r="AS2830" s="11"/>
      <c r="AZ2830" s="9"/>
      <c r="BA2830" s="11" t="e">
        <f t="shared" si="948"/>
        <v>#DIV/0!</v>
      </c>
      <c r="BB2830">
        <f t="shared" si="949"/>
        <v>1</v>
      </c>
      <c r="BC2830">
        <f t="shared" si="950"/>
        <v>1900</v>
      </c>
      <c r="BD2830" t="str">
        <f t="shared" si="955"/>
        <v/>
      </c>
      <c r="BE2830" t="str">
        <f t="shared" si="956"/>
        <v/>
      </c>
      <c r="BF2830" t="str">
        <f t="shared" si="957"/>
        <v/>
      </c>
      <c r="BG2830" t="str">
        <f t="shared" si="958"/>
        <v/>
      </c>
      <c r="BJ2830" s="11"/>
    </row>
    <row r="2831" spans="7:62" x14ac:dyDescent="0.2">
      <c r="G2831" s="1">
        <v>38210</v>
      </c>
      <c r="H2831" s="1">
        <f t="shared" si="944"/>
        <v>38210</v>
      </c>
      <c r="I2831" t="s">
        <v>9</v>
      </c>
      <c r="J2831" t="s">
        <v>9</v>
      </c>
      <c r="K2831">
        <v>1005.12</v>
      </c>
      <c r="AB2831" s="8"/>
      <c r="AH2831" vm="5120">
        <f ca="1"/>
        <v>45015</v>
      </c>
      <c r="AI2831" s="9" vm="6388">
        <f ca="1"/>
        <v>175.18</v>
      </c>
      <c r="AJ2831" s="11">
        <f t="shared" ca="1" si="945"/>
        <v>1.8381093732161125E-2</v>
      </c>
      <c r="AK2831">
        <f t="shared" ca="1" si="946"/>
        <v>3</v>
      </c>
      <c r="AL2831">
        <f t="shared" ca="1" si="947"/>
        <v>2023</v>
      </c>
      <c r="AM2831" t="str">
        <f t="shared" ca="1" si="951"/>
        <v/>
      </c>
      <c r="AN2831" t="str">
        <f t="shared" ca="1" si="952"/>
        <v/>
      </c>
      <c r="AO2831" t="str">
        <f t="shared" ca="1" si="953"/>
        <v/>
      </c>
      <c r="AP2831" t="str">
        <f t="shared" ca="1" si="954"/>
        <v/>
      </c>
      <c r="AS2831" s="11"/>
      <c r="AZ2831" s="9"/>
      <c r="BA2831" s="11" t="e">
        <f t="shared" si="948"/>
        <v>#DIV/0!</v>
      </c>
      <c r="BB2831">
        <f t="shared" si="949"/>
        <v>1</v>
      </c>
      <c r="BC2831">
        <f t="shared" si="950"/>
        <v>1900</v>
      </c>
      <c r="BD2831" t="str">
        <f t="shared" si="955"/>
        <v/>
      </c>
      <c r="BE2831" t="str">
        <f t="shared" si="956"/>
        <v/>
      </c>
      <c r="BF2831" t="str">
        <f t="shared" si="957"/>
        <v/>
      </c>
      <c r="BG2831" t="str">
        <f t="shared" si="958"/>
        <v/>
      </c>
      <c r="BJ2831" s="11"/>
    </row>
    <row r="2832" spans="7:62" x14ac:dyDescent="0.2">
      <c r="G2832" s="1">
        <v>38210</v>
      </c>
      <c r="H2832" s="1">
        <f t="shared" si="944"/>
        <v>38210</v>
      </c>
      <c r="I2832" t="s">
        <v>9</v>
      </c>
      <c r="J2832" t="s">
        <v>9</v>
      </c>
      <c r="K2832">
        <v>1005.12</v>
      </c>
      <c r="AB2832" s="8"/>
      <c r="AH2832" vm="5122">
        <f ca="1"/>
        <v>45016</v>
      </c>
      <c r="AI2832" s="9" vm="925">
        <f ca="1"/>
        <v>178.4</v>
      </c>
      <c r="AJ2832" s="11">
        <f t="shared" ca="1" si="945"/>
        <v>4.4843049327347728E-4</v>
      </c>
      <c r="AK2832">
        <f t="shared" ca="1" si="946"/>
        <v>3</v>
      </c>
      <c r="AL2832">
        <f t="shared" ca="1" si="947"/>
        <v>2023</v>
      </c>
      <c r="AM2832" t="str">
        <f t="shared" ca="1" si="951"/>
        <v/>
      </c>
      <c r="AN2832" t="str">
        <f t="shared" ca="1" si="952"/>
        <v/>
      </c>
      <c r="AO2832" t="str">
        <f t="shared" ca="1" si="953"/>
        <v>End</v>
      </c>
      <c r="AP2832" vm="925">
        <f t="shared" ca="1" si="954"/>
        <v>178.4</v>
      </c>
      <c r="AS2832" s="11"/>
      <c r="AZ2832" s="9"/>
      <c r="BA2832" s="11" t="e">
        <f t="shared" si="948"/>
        <v>#DIV/0!</v>
      </c>
      <c r="BB2832">
        <f t="shared" si="949"/>
        <v>1</v>
      </c>
      <c r="BC2832">
        <f t="shared" si="950"/>
        <v>1900</v>
      </c>
      <c r="BD2832" t="str">
        <f t="shared" si="955"/>
        <v/>
      </c>
      <c r="BE2832" t="str">
        <f t="shared" si="956"/>
        <v/>
      </c>
      <c r="BF2832" t="str">
        <f t="shared" si="957"/>
        <v/>
      </c>
      <c r="BG2832" t="str">
        <f t="shared" si="958"/>
        <v/>
      </c>
      <c r="BJ2832" s="11"/>
    </row>
    <row r="2833" spans="7:62" x14ac:dyDescent="0.2">
      <c r="G2833" s="1">
        <v>38210</v>
      </c>
      <c r="H2833" s="1">
        <f t="shared" si="944"/>
        <v>38210</v>
      </c>
      <c r="I2833" t="s">
        <v>9</v>
      </c>
      <c r="J2833" t="s">
        <v>9</v>
      </c>
      <c r="K2833">
        <v>1005.12</v>
      </c>
      <c r="AB2833" s="8"/>
      <c r="AH2833" vm="5124">
        <f ca="1"/>
        <v>45019</v>
      </c>
      <c r="AI2833" s="9" vm="931">
        <f ca="1"/>
        <v>178.48</v>
      </c>
      <c r="AJ2833" s="11">
        <f t="shared" ca="1" si="945"/>
        <v>-1.753697893321382E-2</v>
      </c>
      <c r="AK2833">
        <f t="shared" ca="1" si="946"/>
        <v>4</v>
      </c>
      <c r="AL2833">
        <f t="shared" ca="1" si="947"/>
        <v>2023</v>
      </c>
      <c r="AM2833" t="str">
        <f t="shared" ca="1" si="951"/>
        <v>Start</v>
      </c>
      <c r="AN2833" vm="931">
        <f t="shared" ca="1" si="952"/>
        <v>178.48</v>
      </c>
      <c r="AO2833" t="str">
        <f t="shared" ca="1" si="953"/>
        <v/>
      </c>
      <c r="AP2833" t="str">
        <f t="shared" ca="1" si="954"/>
        <v/>
      </c>
      <c r="AS2833" s="11"/>
      <c r="AZ2833" s="9"/>
      <c r="BA2833" s="11" t="e">
        <f t="shared" si="948"/>
        <v>#DIV/0!</v>
      </c>
      <c r="BB2833">
        <f t="shared" si="949"/>
        <v>1</v>
      </c>
      <c r="BC2833">
        <f t="shared" si="950"/>
        <v>1900</v>
      </c>
      <c r="BD2833" t="str">
        <f t="shared" si="955"/>
        <v/>
      </c>
      <c r="BE2833" t="str">
        <f t="shared" si="956"/>
        <v/>
      </c>
      <c r="BF2833" t="str">
        <f t="shared" si="957"/>
        <v/>
      </c>
      <c r="BG2833" t="str">
        <f t="shared" si="958"/>
        <v/>
      </c>
      <c r="BJ2833" s="11"/>
    </row>
    <row r="2834" spans="7:62" x14ac:dyDescent="0.2">
      <c r="G2834" s="1">
        <v>38210</v>
      </c>
      <c r="H2834" s="1">
        <f t="shared" si="944"/>
        <v>38210</v>
      </c>
      <c r="I2834" t="s">
        <v>9</v>
      </c>
      <c r="J2834" t="s">
        <v>9</v>
      </c>
      <c r="K2834">
        <v>1005.12</v>
      </c>
      <c r="AB2834" s="8"/>
      <c r="AH2834" vm="5126">
        <f ca="1"/>
        <v>45020</v>
      </c>
      <c r="AI2834" s="9" vm="6389">
        <f ca="1"/>
        <v>175.35</v>
      </c>
      <c r="AJ2834" s="11">
        <f t="shared" ca="1" si="945"/>
        <v>-9.8089535215283297E-3</v>
      </c>
      <c r="AK2834">
        <f t="shared" ca="1" si="946"/>
        <v>4</v>
      </c>
      <c r="AL2834">
        <f t="shared" ca="1" si="947"/>
        <v>2023</v>
      </c>
      <c r="AM2834" t="str">
        <f t="shared" ca="1" si="951"/>
        <v/>
      </c>
      <c r="AN2834" t="str">
        <f t="shared" ca="1" si="952"/>
        <v/>
      </c>
      <c r="AO2834" t="str">
        <f t="shared" ca="1" si="953"/>
        <v/>
      </c>
      <c r="AP2834" t="str">
        <f t="shared" ca="1" si="954"/>
        <v/>
      </c>
      <c r="AS2834" s="11"/>
      <c r="AZ2834" s="9"/>
      <c r="BA2834" s="11" t="e">
        <f t="shared" si="948"/>
        <v>#DIV/0!</v>
      </c>
      <c r="BB2834">
        <f t="shared" si="949"/>
        <v>1</v>
      </c>
      <c r="BC2834">
        <f t="shared" si="950"/>
        <v>1900</v>
      </c>
      <c r="BD2834" t="str">
        <f t="shared" si="955"/>
        <v/>
      </c>
      <c r="BE2834" t="str">
        <f t="shared" si="956"/>
        <v/>
      </c>
      <c r="BF2834" t="str">
        <f t="shared" si="957"/>
        <v/>
      </c>
      <c r="BG2834" t="str">
        <f t="shared" si="958"/>
        <v/>
      </c>
      <c r="BJ2834" s="11"/>
    </row>
    <row r="2835" spans="7:62" x14ac:dyDescent="0.2">
      <c r="G2835" s="1">
        <v>38210</v>
      </c>
      <c r="H2835" s="1">
        <f t="shared" si="944"/>
        <v>38210</v>
      </c>
      <c r="I2835" t="s">
        <v>9</v>
      </c>
      <c r="J2835" t="s">
        <v>9</v>
      </c>
      <c r="K2835">
        <v>1005.12</v>
      </c>
      <c r="AB2835" s="8"/>
      <c r="AH2835" vm="5128">
        <f ca="1"/>
        <v>45021</v>
      </c>
      <c r="AI2835" s="9" vm="6390">
        <f ca="1"/>
        <v>173.63</v>
      </c>
      <c r="AJ2835" s="11">
        <f t="shared" ca="1" si="945"/>
        <v>1.4974370788458646E-3</v>
      </c>
      <c r="AK2835">
        <f t="shared" ca="1" si="946"/>
        <v>4</v>
      </c>
      <c r="AL2835">
        <f t="shared" ca="1" si="947"/>
        <v>2023</v>
      </c>
      <c r="AM2835" t="str">
        <f t="shared" ca="1" si="951"/>
        <v/>
      </c>
      <c r="AN2835" t="str">
        <f t="shared" ca="1" si="952"/>
        <v/>
      </c>
      <c r="AO2835" t="str">
        <f t="shared" ca="1" si="953"/>
        <v/>
      </c>
      <c r="AP2835" t="str">
        <f t="shared" ca="1" si="954"/>
        <v/>
      </c>
      <c r="AS2835" s="11"/>
      <c r="AZ2835" s="9"/>
      <c r="BA2835" s="11" t="e">
        <f t="shared" si="948"/>
        <v>#DIV/0!</v>
      </c>
      <c r="BB2835">
        <f t="shared" si="949"/>
        <v>1</v>
      </c>
      <c r="BC2835">
        <f t="shared" si="950"/>
        <v>1900</v>
      </c>
      <c r="BD2835" t="str">
        <f t="shared" si="955"/>
        <v/>
      </c>
      <c r="BE2835" t="str">
        <f t="shared" si="956"/>
        <v/>
      </c>
      <c r="BF2835" t="str">
        <f t="shared" si="957"/>
        <v/>
      </c>
      <c r="BG2835" t="str">
        <f t="shared" si="958"/>
        <v/>
      </c>
      <c r="BJ2835" s="11"/>
    </row>
    <row r="2836" spans="7:62" x14ac:dyDescent="0.2">
      <c r="G2836" s="1">
        <v>38210</v>
      </c>
      <c r="H2836" s="1">
        <f t="shared" si="944"/>
        <v>38210</v>
      </c>
      <c r="I2836" t="s">
        <v>9</v>
      </c>
      <c r="J2836" t="s">
        <v>9</v>
      </c>
      <c r="K2836">
        <v>1005.12</v>
      </c>
      <c r="AB2836" s="8"/>
      <c r="AH2836" vm="5130">
        <f ca="1"/>
        <v>45022</v>
      </c>
      <c r="AI2836" s="9" vm="6391">
        <f ca="1"/>
        <v>173.89</v>
      </c>
      <c r="AJ2836" s="11">
        <f t="shared" ca="1" si="945"/>
        <v>1.0696417275289027E-2</v>
      </c>
      <c r="AK2836">
        <f t="shared" ca="1" si="946"/>
        <v>4</v>
      </c>
      <c r="AL2836">
        <f t="shared" ca="1" si="947"/>
        <v>2023</v>
      </c>
      <c r="AM2836" t="str">
        <f t="shared" ca="1" si="951"/>
        <v/>
      </c>
      <c r="AN2836" t="str">
        <f t="shared" ca="1" si="952"/>
        <v/>
      </c>
      <c r="AO2836" t="str">
        <f t="shared" ca="1" si="953"/>
        <v/>
      </c>
      <c r="AP2836" t="str">
        <f t="shared" ca="1" si="954"/>
        <v/>
      </c>
      <c r="AS2836" s="11"/>
      <c r="AZ2836" s="9"/>
      <c r="BA2836" s="11" t="e">
        <f t="shared" si="948"/>
        <v>#DIV/0!</v>
      </c>
      <c r="BB2836">
        <f t="shared" si="949"/>
        <v>1</v>
      </c>
      <c r="BC2836">
        <f t="shared" si="950"/>
        <v>1900</v>
      </c>
      <c r="BD2836" t="str">
        <f t="shared" si="955"/>
        <v/>
      </c>
      <c r="BE2836" t="str">
        <f t="shared" si="956"/>
        <v/>
      </c>
      <c r="BF2836" t="str">
        <f t="shared" si="957"/>
        <v/>
      </c>
      <c r="BG2836" t="str">
        <f t="shared" si="958"/>
        <v/>
      </c>
      <c r="BJ2836" s="11"/>
    </row>
    <row r="2837" spans="7:62" x14ac:dyDescent="0.2">
      <c r="G2837" s="1">
        <v>38210</v>
      </c>
      <c r="H2837" s="1">
        <f t="shared" si="944"/>
        <v>38210</v>
      </c>
      <c r="I2837" t="s">
        <v>9</v>
      </c>
      <c r="J2837" t="s">
        <v>9</v>
      </c>
      <c r="K2837">
        <v>1005.12</v>
      </c>
      <c r="AB2837" s="8"/>
      <c r="AH2837" vm="6392">
        <f ca="1"/>
        <v>45026</v>
      </c>
      <c r="AI2837" s="9" vm="6393">
        <f ca="1"/>
        <v>175.75</v>
      </c>
      <c r="AJ2837" s="11">
        <f t="shared" ca="1" si="945"/>
        <v>7.9089615931720036E-3</v>
      </c>
      <c r="AK2837">
        <f t="shared" ca="1" si="946"/>
        <v>4</v>
      </c>
      <c r="AL2837">
        <f t="shared" ca="1" si="947"/>
        <v>2023</v>
      </c>
      <c r="AM2837" t="str">
        <f t="shared" ca="1" si="951"/>
        <v/>
      </c>
      <c r="AN2837" t="str">
        <f t="shared" ca="1" si="952"/>
        <v/>
      </c>
      <c r="AO2837" t="str">
        <f t="shared" ca="1" si="953"/>
        <v/>
      </c>
      <c r="AP2837" t="str">
        <f t="shared" ca="1" si="954"/>
        <v/>
      </c>
      <c r="AS2837" s="11"/>
      <c r="AZ2837" s="9"/>
      <c r="BA2837" s="11" t="e">
        <f t="shared" si="948"/>
        <v>#DIV/0!</v>
      </c>
      <c r="BB2837">
        <f t="shared" si="949"/>
        <v>1</v>
      </c>
      <c r="BC2837">
        <f t="shared" si="950"/>
        <v>1900</v>
      </c>
      <c r="BD2837" t="str">
        <f t="shared" si="955"/>
        <v/>
      </c>
      <c r="BE2837" t="str">
        <f t="shared" si="956"/>
        <v/>
      </c>
      <c r="BF2837" t="str">
        <f t="shared" si="957"/>
        <v/>
      </c>
      <c r="BG2837" t="str">
        <f t="shared" si="958"/>
        <v/>
      </c>
      <c r="BJ2837" s="11"/>
    </row>
    <row r="2838" spans="7:62" x14ac:dyDescent="0.2">
      <c r="G2838" s="1">
        <v>38210</v>
      </c>
      <c r="H2838" s="1">
        <f t="shared" si="944"/>
        <v>38210</v>
      </c>
      <c r="I2838" t="s">
        <v>9</v>
      </c>
      <c r="J2838" t="s">
        <v>9</v>
      </c>
      <c r="K2838">
        <v>1005.12</v>
      </c>
      <c r="AB2838" s="8"/>
      <c r="AH2838" vm="5132">
        <f ca="1"/>
        <v>45027</v>
      </c>
      <c r="AI2838" s="9" vm="6394">
        <f ca="1"/>
        <v>177.14</v>
      </c>
      <c r="AJ2838" s="11">
        <f t="shared" ca="1" si="945"/>
        <v>-7.3388280456135879E-3</v>
      </c>
      <c r="AK2838">
        <f t="shared" ca="1" si="946"/>
        <v>4</v>
      </c>
      <c r="AL2838">
        <f t="shared" ca="1" si="947"/>
        <v>2023</v>
      </c>
      <c r="AM2838" t="str">
        <f t="shared" ca="1" si="951"/>
        <v/>
      </c>
      <c r="AN2838" t="str">
        <f t="shared" ca="1" si="952"/>
        <v/>
      </c>
      <c r="AO2838" t="str">
        <f t="shared" ca="1" si="953"/>
        <v/>
      </c>
      <c r="AP2838" t="str">
        <f t="shared" ca="1" si="954"/>
        <v/>
      </c>
      <c r="AS2838" s="11"/>
      <c r="AZ2838" s="9"/>
      <c r="BA2838" s="11" t="e">
        <f t="shared" si="948"/>
        <v>#DIV/0!</v>
      </c>
      <c r="BB2838">
        <f t="shared" si="949"/>
        <v>1</v>
      </c>
      <c r="BC2838">
        <f t="shared" si="950"/>
        <v>1900</v>
      </c>
      <c r="BD2838" t="str">
        <f t="shared" si="955"/>
        <v/>
      </c>
      <c r="BE2838" t="str">
        <f t="shared" si="956"/>
        <v/>
      </c>
      <c r="BF2838" t="str">
        <f t="shared" si="957"/>
        <v/>
      </c>
      <c r="BG2838" t="str">
        <f t="shared" si="958"/>
        <v/>
      </c>
      <c r="BJ2838" s="11"/>
    </row>
    <row r="2839" spans="7:62" x14ac:dyDescent="0.2">
      <c r="G2839" s="1">
        <v>38210</v>
      </c>
      <c r="H2839" s="1">
        <f t="shared" si="944"/>
        <v>38210</v>
      </c>
      <c r="I2839" t="s">
        <v>9</v>
      </c>
      <c r="J2839" t="s">
        <v>9</v>
      </c>
      <c r="K2839">
        <v>1005.12</v>
      </c>
      <c r="AB2839" s="8"/>
      <c r="AH2839" vm="5133">
        <f ca="1"/>
        <v>45028</v>
      </c>
      <c r="AI2839" s="9" vm="6395">
        <f ca="1"/>
        <v>175.84</v>
      </c>
      <c r="AJ2839" s="11">
        <f t="shared" ca="1" si="945"/>
        <v>1.3250682438580519E-2</v>
      </c>
      <c r="AK2839">
        <f t="shared" ca="1" si="946"/>
        <v>4</v>
      </c>
      <c r="AL2839">
        <f t="shared" ca="1" si="947"/>
        <v>2023</v>
      </c>
      <c r="AM2839" t="str">
        <f t="shared" ca="1" si="951"/>
        <v/>
      </c>
      <c r="AN2839" t="str">
        <f t="shared" ca="1" si="952"/>
        <v/>
      </c>
      <c r="AO2839" t="str">
        <f t="shared" ca="1" si="953"/>
        <v/>
      </c>
      <c r="AP2839" t="str">
        <f t="shared" ca="1" si="954"/>
        <v/>
      </c>
      <c r="AS2839" s="11"/>
      <c r="AZ2839" s="9"/>
      <c r="BA2839" s="11" t="e">
        <f t="shared" si="948"/>
        <v>#DIV/0!</v>
      </c>
      <c r="BB2839">
        <f t="shared" si="949"/>
        <v>1</v>
      </c>
      <c r="BC2839">
        <f t="shared" si="950"/>
        <v>1900</v>
      </c>
      <c r="BD2839" t="str">
        <f t="shared" si="955"/>
        <v/>
      </c>
      <c r="BE2839" t="str">
        <f t="shared" si="956"/>
        <v/>
      </c>
      <c r="BF2839" t="str">
        <f t="shared" si="957"/>
        <v/>
      </c>
      <c r="BG2839" t="str">
        <f t="shared" si="958"/>
        <v/>
      </c>
      <c r="BJ2839" s="11"/>
    </row>
    <row r="2840" spans="7:62" x14ac:dyDescent="0.2">
      <c r="G2840" s="1">
        <v>38210</v>
      </c>
      <c r="H2840" s="1">
        <f t="shared" si="944"/>
        <v>38210</v>
      </c>
      <c r="I2840" t="s">
        <v>9</v>
      </c>
      <c r="J2840" t="s">
        <v>9</v>
      </c>
      <c r="K2840">
        <v>1005.12</v>
      </c>
      <c r="AB2840" s="8"/>
      <c r="AH2840" vm="5135">
        <f ca="1"/>
        <v>45029</v>
      </c>
      <c r="AI2840" s="9" vm="6295">
        <f ca="1"/>
        <v>178.17</v>
      </c>
      <c r="AJ2840" s="11">
        <f t="shared" ca="1" si="945"/>
        <v>-9.316944491216228E-3</v>
      </c>
      <c r="AK2840">
        <f t="shared" ca="1" si="946"/>
        <v>4</v>
      </c>
      <c r="AL2840">
        <f t="shared" ca="1" si="947"/>
        <v>2023</v>
      </c>
      <c r="AM2840" t="str">
        <f t="shared" ca="1" si="951"/>
        <v/>
      </c>
      <c r="AN2840" t="str">
        <f t="shared" ca="1" si="952"/>
        <v/>
      </c>
      <c r="AO2840" t="str">
        <f t="shared" ca="1" si="953"/>
        <v/>
      </c>
      <c r="AP2840" t="str">
        <f t="shared" ca="1" si="954"/>
        <v/>
      </c>
      <c r="AS2840" s="11"/>
      <c r="AZ2840" s="9"/>
      <c r="BA2840" s="11" t="e">
        <f t="shared" si="948"/>
        <v>#DIV/0!</v>
      </c>
      <c r="BB2840">
        <f t="shared" si="949"/>
        <v>1</v>
      </c>
      <c r="BC2840">
        <f t="shared" si="950"/>
        <v>1900</v>
      </c>
      <c r="BD2840" t="str">
        <f t="shared" si="955"/>
        <v/>
      </c>
      <c r="BE2840" t="str">
        <f t="shared" si="956"/>
        <v/>
      </c>
      <c r="BF2840" t="str">
        <f t="shared" si="957"/>
        <v/>
      </c>
      <c r="BG2840" t="str">
        <f t="shared" si="958"/>
        <v/>
      </c>
      <c r="BJ2840" s="11"/>
    </row>
    <row r="2841" spans="7:62" x14ac:dyDescent="0.2">
      <c r="G2841" s="1">
        <v>38210</v>
      </c>
      <c r="H2841" s="1">
        <f t="shared" si="944"/>
        <v>38210</v>
      </c>
      <c r="I2841" t="s">
        <v>9</v>
      </c>
      <c r="J2841" t="s">
        <v>9</v>
      </c>
      <c r="K2841">
        <v>1005.12</v>
      </c>
      <c r="AB2841" s="8"/>
      <c r="AH2841" vm="5137">
        <f ca="1"/>
        <v>45030</v>
      </c>
      <c r="AI2841" s="9" vm="6396">
        <f ca="1"/>
        <v>176.51</v>
      </c>
      <c r="AJ2841" s="11">
        <f t="shared" ca="1" si="945"/>
        <v>1.2860461163673564E-2</v>
      </c>
      <c r="AK2841">
        <f t="shared" ca="1" si="946"/>
        <v>4</v>
      </c>
      <c r="AL2841">
        <f t="shared" ca="1" si="947"/>
        <v>2023</v>
      </c>
      <c r="AM2841" t="str">
        <f t="shared" ca="1" si="951"/>
        <v/>
      </c>
      <c r="AN2841" t="str">
        <f t="shared" ca="1" si="952"/>
        <v/>
      </c>
      <c r="AO2841" t="str">
        <f t="shared" ca="1" si="953"/>
        <v/>
      </c>
      <c r="AP2841" t="str">
        <f t="shared" ca="1" si="954"/>
        <v/>
      </c>
      <c r="AS2841" s="11"/>
      <c r="AZ2841" s="9"/>
      <c r="BA2841" s="11" t="e">
        <f t="shared" si="948"/>
        <v>#DIV/0!</v>
      </c>
      <c r="BB2841">
        <f t="shared" si="949"/>
        <v>1</v>
      </c>
      <c r="BC2841">
        <f t="shared" si="950"/>
        <v>1900</v>
      </c>
      <c r="BD2841" t="str">
        <f t="shared" si="955"/>
        <v/>
      </c>
      <c r="BE2841" t="str">
        <f t="shared" si="956"/>
        <v/>
      </c>
      <c r="BF2841" t="str">
        <f t="shared" si="957"/>
        <v/>
      </c>
      <c r="BG2841" t="str">
        <f t="shared" si="958"/>
        <v/>
      </c>
      <c r="BJ2841" s="11"/>
    </row>
    <row r="2842" spans="7:62" x14ac:dyDescent="0.2">
      <c r="G2842" s="1">
        <v>38210</v>
      </c>
      <c r="H2842" s="1">
        <f t="shared" si="944"/>
        <v>38210</v>
      </c>
      <c r="I2842" t="s">
        <v>9</v>
      </c>
      <c r="J2842" t="s">
        <v>9</v>
      </c>
      <c r="K2842">
        <v>1005.12</v>
      </c>
      <c r="AB2842" s="8"/>
      <c r="AH2842" vm="5139">
        <f ca="1"/>
        <v>45033</v>
      </c>
      <c r="AI2842" s="9" vm="6397">
        <f ca="1"/>
        <v>178.78</v>
      </c>
      <c r="AJ2842" s="11">
        <f t="shared" ca="1" si="945"/>
        <v>-4.2510347913636837E-3</v>
      </c>
      <c r="AK2842">
        <f t="shared" ca="1" si="946"/>
        <v>4</v>
      </c>
      <c r="AL2842">
        <f t="shared" ca="1" si="947"/>
        <v>2023</v>
      </c>
      <c r="AM2842" t="str">
        <f t="shared" ca="1" si="951"/>
        <v/>
      </c>
      <c r="AN2842" t="str">
        <f t="shared" ca="1" si="952"/>
        <v/>
      </c>
      <c r="AO2842" t="str">
        <f t="shared" ca="1" si="953"/>
        <v/>
      </c>
      <c r="AP2842" t="str">
        <f t="shared" ca="1" si="954"/>
        <v/>
      </c>
      <c r="AS2842" s="11"/>
      <c r="AZ2842" s="9"/>
      <c r="BA2842" s="11" t="e">
        <f t="shared" si="948"/>
        <v>#DIV/0!</v>
      </c>
      <c r="BB2842">
        <f t="shared" si="949"/>
        <v>1</v>
      </c>
      <c r="BC2842">
        <f t="shared" si="950"/>
        <v>1900</v>
      </c>
      <c r="BD2842" t="str">
        <f t="shared" si="955"/>
        <v/>
      </c>
      <c r="BE2842" t="str">
        <f t="shared" si="956"/>
        <v/>
      </c>
      <c r="BF2842" t="str">
        <f t="shared" si="957"/>
        <v/>
      </c>
      <c r="BG2842" t="str">
        <f t="shared" si="958"/>
        <v/>
      </c>
      <c r="BJ2842" s="11"/>
    </row>
    <row r="2843" spans="7:62" x14ac:dyDescent="0.2">
      <c r="G2843" s="1">
        <v>38210</v>
      </c>
      <c r="H2843" s="1">
        <f t="shared" si="944"/>
        <v>38210</v>
      </c>
      <c r="I2843" t="s">
        <v>9</v>
      </c>
      <c r="J2843" t="s">
        <v>9</v>
      </c>
      <c r="K2843">
        <v>1005.12</v>
      </c>
      <c r="AB2843" s="8"/>
      <c r="AH2843" vm="5141">
        <f ca="1"/>
        <v>45034</v>
      </c>
      <c r="AI2843" s="9" vm="6398">
        <f ca="1"/>
        <v>178.02</v>
      </c>
      <c r="AJ2843" s="11">
        <f t="shared" ca="1" si="945"/>
        <v>1.2919896640826156E-3</v>
      </c>
      <c r="AK2843">
        <f t="shared" ca="1" si="946"/>
        <v>4</v>
      </c>
      <c r="AL2843">
        <f t="shared" ca="1" si="947"/>
        <v>2023</v>
      </c>
      <c r="AM2843" t="str">
        <f t="shared" ca="1" si="951"/>
        <v/>
      </c>
      <c r="AN2843" t="str">
        <f t="shared" ca="1" si="952"/>
        <v/>
      </c>
      <c r="AO2843" t="str">
        <f t="shared" ca="1" si="953"/>
        <v/>
      </c>
      <c r="AP2843" t="str">
        <f t="shared" ca="1" si="954"/>
        <v/>
      </c>
      <c r="AS2843" s="11"/>
      <c r="AZ2843" s="9"/>
      <c r="BA2843" s="11" t="e">
        <f t="shared" si="948"/>
        <v>#DIV/0!</v>
      </c>
      <c r="BB2843">
        <f t="shared" si="949"/>
        <v>1</v>
      </c>
      <c r="BC2843">
        <f t="shared" si="950"/>
        <v>1900</v>
      </c>
      <c r="BD2843" t="str">
        <f t="shared" si="955"/>
        <v/>
      </c>
      <c r="BE2843" t="str">
        <f t="shared" si="956"/>
        <v/>
      </c>
      <c r="BF2843" t="str">
        <f t="shared" si="957"/>
        <v/>
      </c>
      <c r="BG2843" t="str">
        <f t="shared" si="958"/>
        <v/>
      </c>
      <c r="BJ2843" s="11"/>
    </row>
    <row r="2844" spans="7:62" x14ac:dyDescent="0.2">
      <c r="G2844" s="1">
        <v>38210</v>
      </c>
      <c r="H2844" s="1">
        <f t="shared" si="944"/>
        <v>38210</v>
      </c>
      <c r="I2844" t="s">
        <v>9</v>
      </c>
      <c r="J2844" t="s">
        <v>9</v>
      </c>
      <c r="K2844">
        <v>1005.12</v>
      </c>
      <c r="AB2844" s="8"/>
      <c r="AH2844" vm="5142">
        <f ca="1"/>
        <v>45035</v>
      </c>
      <c r="AI2844" s="9" vm="6399">
        <f ca="1"/>
        <v>178.25</v>
      </c>
      <c r="AJ2844" s="11">
        <f t="shared" ca="1" si="945"/>
        <v>-5.1612903225806139E-3</v>
      </c>
      <c r="AK2844">
        <f t="shared" ca="1" si="946"/>
        <v>4</v>
      </c>
      <c r="AL2844">
        <f t="shared" ca="1" si="947"/>
        <v>2023</v>
      </c>
      <c r="AM2844" t="str">
        <f t="shared" ca="1" si="951"/>
        <v/>
      </c>
      <c r="AN2844" t="str">
        <f t="shared" ca="1" si="952"/>
        <v/>
      </c>
      <c r="AO2844" t="str">
        <f t="shared" ca="1" si="953"/>
        <v/>
      </c>
      <c r="AP2844" t="str">
        <f t="shared" ca="1" si="954"/>
        <v/>
      </c>
      <c r="AS2844" s="11"/>
      <c r="AZ2844" s="9"/>
      <c r="BA2844" s="11" t="e">
        <f t="shared" si="948"/>
        <v>#DIV/0!</v>
      </c>
      <c r="BB2844">
        <f t="shared" si="949"/>
        <v>1</v>
      </c>
      <c r="BC2844">
        <f t="shared" si="950"/>
        <v>1900</v>
      </c>
      <c r="BD2844" t="str">
        <f t="shared" si="955"/>
        <v/>
      </c>
      <c r="BE2844" t="str">
        <f t="shared" si="956"/>
        <v/>
      </c>
      <c r="BF2844" t="str">
        <f t="shared" si="957"/>
        <v/>
      </c>
      <c r="BG2844" t="str">
        <f t="shared" si="958"/>
        <v/>
      </c>
      <c r="BJ2844" s="11"/>
    </row>
    <row r="2845" spans="7:62" x14ac:dyDescent="0.2">
      <c r="G2845" s="1">
        <v>38210</v>
      </c>
      <c r="H2845" s="1">
        <f t="shared" si="944"/>
        <v>38210</v>
      </c>
      <c r="I2845" t="s">
        <v>9</v>
      </c>
      <c r="J2845" t="s">
        <v>9</v>
      </c>
      <c r="K2845">
        <v>1005.12</v>
      </c>
      <c r="AB2845" s="8"/>
      <c r="AH2845" vm="5144">
        <f ca="1"/>
        <v>45036</v>
      </c>
      <c r="AI2845" s="9" vm="6400">
        <f ca="1"/>
        <v>177.33</v>
      </c>
      <c r="AJ2845" s="11">
        <f t="shared" ca="1" si="945"/>
        <v>1.2970168612191912E-3</v>
      </c>
      <c r="AK2845">
        <f t="shared" ca="1" si="946"/>
        <v>4</v>
      </c>
      <c r="AL2845">
        <f t="shared" ca="1" si="947"/>
        <v>2023</v>
      </c>
      <c r="AM2845" t="str">
        <f t="shared" ca="1" si="951"/>
        <v/>
      </c>
      <c r="AN2845" t="str">
        <f t="shared" ca="1" si="952"/>
        <v/>
      </c>
      <c r="AO2845" t="str">
        <f t="shared" ca="1" si="953"/>
        <v/>
      </c>
      <c r="AP2845" t="str">
        <f t="shared" ca="1" si="954"/>
        <v/>
      </c>
      <c r="AS2845" s="11"/>
      <c r="AZ2845" s="9"/>
      <c r="BA2845" s="11" t="e">
        <f t="shared" si="948"/>
        <v>#DIV/0!</v>
      </c>
      <c r="BB2845">
        <f t="shared" si="949"/>
        <v>1</v>
      </c>
      <c r="BC2845">
        <f t="shared" si="950"/>
        <v>1900</v>
      </c>
      <c r="BD2845" t="str">
        <f t="shared" si="955"/>
        <v/>
      </c>
      <c r="BE2845" t="str">
        <f t="shared" si="956"/>
        <v/>
      </c>
      <c r="BF2845" t="str">
        <f t="shared" si="957"/>
        <v/>
      </c>
      <c r="BG2845" t="str">
        <f t="shared" si="958"/>
        <v/>
      </c>
      <c r="BJ2845" s="11"/>
    </row>
    <row r="2846" spans="7:62" x14ac:dyDescent="0.2">
      <c r="G2846" s="1">
        <v>38210</v>
      </c>
      <c r="H2846" s="1">
        <f t="shared" si="944"/>
        <v>38210</v>
      </c>
      <c r="I2846" t="s">
        <v>9</v>
      </c>
      <c r="J2846" t="s">
        <v>9</v>
      </c>
      <c r="K2846">
        <v>1005.12</v>
      </c>
      <c r="AB2846" s="8"/>
      <c r="AH2846" vm="5146">
        <f ca="1"/>
        <v>45037</v>
      </c>
      <c r="AI2846" s="9" vm="6401">
        <f ca="1"/>
        <v>177.56</v>
      </c>
      <c r="AJ2846" s="11">
        <f t="shared" ca="1" si="945"/>
        <v>-6.7582788916420444E-4</v>
      </c>
      <c r="AK2846">
        <f t="shared" ca="1" si="946"/>
        <v>4</v>
      </c>
      <c r="AL2846">
        <f t="shared" ca="1" si="947"/>
        <v>2023</v>
      </c>
      <c r="AM2846" t="str">
        <f t="shared" ca="1" si="951"/>
        <v/>
      </c>
      <c r="AN2846" t="str">
        <f t="shared" ca="1" si="952"/>
        <v/>
      </c>
      <c r="AO2846" t="str">
        <f t="shared" ca="1" si="953"/>
        <v/>
      </c>
      <c r="AP2846" t="str">
        <f t="shared" ca="1" si="954"/>
        <v/>
      </c>
      <c r="AS2846" s="11"/>
      <c r="AZ2846" s="9"/>
      <c r="BA2846" s="11" t="e">
        <f t="shared" si="948"/>
        <v>#DIV/0!</v>
      </c>
      <c r="BB2846">
        <f t="shared" si="949"/>
        <v>1</v>
      </c>
      <c r="BC2846">
        <f t="shared" si="950"/>
        <v>1900</v>
      </c>
      <c r="BD2846" t="str">
        <f t="shared" si="955"/>
        <v/>
      </c>
      <c r="BE2846" t="str">
        <f t="shared" si="956"/>
        <v/>
      </c>
      <c r="BF2846" t="str">
        <f t="shared" si="957"/>
        <v/>
      </c>
      <c r="BG2846" t="str">
        <f t="shared" si="958"/>
        <v/>
      </c>
      <c r="BJ2846" s="11"/>
    </row>
    <row r="2847" spans="7:62" x14ac:dyDescent="0.2">
      <c r="G2847" s="1">
        <v>38210</v>
      </c>
      <c r="H2847" s="1">
        <f t="shared" si="944"/>
        <v>38210</v>
      </c>
      <c r="I2847" t="s">
        <v>9</v>
      </c>
      <c r="J2847" t="s">
        <v>9</v>
      </c>
      <c r="K2847">
        <v>1005.12</v>
      </c>
      <c r="AB2847" s="8"/>
      <c r="AH2847" vm="5148">
        <f ca="1"/>
        <v>45040</v>
      </c>
      <c r="AI2847" s="9" vm="6402">
        <f ca="1"/>
        <v>177.44</v>
      </c>
      <c r="AJ2847" s="11">
        <f t="shared" ca="1" si="945"/>
        <v>-2.468440036068531E-2</v>
      </c>
      <c r="AK2847">
        <f t="shared" ca="1" si="946"/>
        <v>4</v>
      </c>
      <c r="AL2847">
        <f t="shared" ca="1" si="947"/>
        <v>2023</v>
      </c>
      <c r="AM2847" t="str">
        <f t="shared" ca="1" si="951"/>
        <v/>
      </c>
      <c r="AN2847" t="str">
        <f t="shared" ca="1" si="952"/>
        <v/>
      </c>
      <c r="AO2847" t="str">
        <f t="shared" ca="1" si="953"/>
        <v/>
      </c>
      <c r="AP2847" t="str">
        <f t="shared" ca="1" si="954"/>
        <v/>
      </c>
      <c r="AS2847" s="11"/>
      <c r="AZ2847" s="9"/>
      <c r="BA2847" s="11" t="e">
        <f t="shared" si="948"/>
        <v>#DIV/0!</v>
      </c>
      <c r="BB2847">
        <f t="shared" si="949"/>
        <v>1</v>
      </c>
      <c r="BC2847">
        <f t="shared" si="950"/>
        <v>1900</v>
      </c>
      <c r="BD2847" t="str">
        <f t="shared" si="955"/>
        <v/>
      </c>
      <c r="BE2847" t="str">
        <f t="shared" si="956"/>
        <v/>
      </c>
      <c r="BF2847" t="str">
        <f t="shared" si="957"/>
        <v/>
      </c>
      <c r="BG2847" t="str">
        <f t="shared" si="958"/>
        <v/>
      </c>
      <c r="BJ2847" s="11"/>
    </row>
    <row r="2848" spans="7:62" x14ac:dyDescent="0.2">
      <c r="G2848" s="1">
        <v>38210</v>
      </c>
      <c r="H2848" s="1">
        <f t="shared" si="944"/>
        <v>38210</v>
      </c>
      <c r="I2848" t="s">
        <v>9</v>
      </c>
      <c r="J2848" t="s">
        <v>9</v>
      </c>
      <c r="K2848">
        <v>1005.12</v>
      </c>
      <c r="AB2848" s="8"/>
      <c r="AH2848" vm="6403">
        <f ca="1"/>
        <v>45041</v>
      </c>
      <c r="AI2848" s="9" vm="6404">
        <f ca="1"/>
        <v>173.06</v>
      </c>
      <c r="AJ2848" s="11">
        <f t="shared" ca="1" si="945"/>
        <v>-9.6498324280597236E-3</v>
      </c>
      <c r="AK2848">
        <f t="shared" ca="1" si="946"/>
        <v>4</v>
      </c>
      <c r="AL2848">
        <f t="shared" ca="1" si="947"/>
        <v>2023</v>
      </c>
      <c r="AM2848" t="str">
        <f t="shared" ca="1" si="951"/>
        <v/>
      </c>
      <c r="AN2848" t="str">
        <f t="shared" ca="1" si="952"/>
        <v/>
      </c>
      <c r="AO2848" t="str">
        <f t="shared" ca="1" si="953"/>
        <v/>
      </c>
      <c r="AP2848" t="str">
        <f t="shared" ca="1" si="954"/>
        <v/>
      </c>
      <c r="AS2848" s="11"/>
      <c r="AZ2848" s="9"/>
      <c r="BA2848" s="11" t="e">
        <f t="shared" si="948"/>
        <v>#DIV/0!</v>
      </c>
      <c r="BB2848">
        <f t="shared" si="949"/>
        <v>1</v>
      </c>
      <c r="BC2848">
        <f t="shared" si="950"/>
        <v>1900</v>
      </c>
      <c r="BD2848" t="str">
        <f t="shared" si="955"/>
        <v/>
      </c>
      <c r="BE2848" t="str">
        <f t="shared" si="956"/>
        <v/>
      </c>
      <c r="BF2848" t="str">
        <f t="shared" si="957"/>
        <v/>
      </c>
      <c r="BG2848" t="str">
        <f t="shared" si="958"/>
        <v/>
      </c>
      <c r="BJ2848" s="11"/>
    </row>
    <row r="2849" spans="7:62" x14ac:dyDescent="0.2">
      <c r="G2849" s="1">
        <v>38210</v>
      </c>
      <c r="H2849" s="1">
        <f t="shared" si="944"/>
        <v>38210</v>
      </c>
      <c r="I2849" t="s">
        <v>9</v>
      </c>
      <c r="J2849" t="s">
        <v>9</v>
      </c>
      <c r="K2849">
        <v>1005.12</v>
      </c>
      <c r="AB2849" s="8"/>
      <c r="AH2849" vm="5150">
        <f ca="1"/>
        <v>45042</v>
      </c>
      <c r="AI2849" s="9" vm="6279">
        <f ca="1"/>
        <v>171.39</v>
      </c>
      <c r="AJ2849" s="11">
        <f t="shared" ca="1" si="945"/>
        <v>1.3361339634751168E-2</v>
      </c>
      <c r="AK2849">
        <f t="shared" ca="1" si="946"/>
        <v>4</v>
      </c>
      <c r="AL2849">
        <f t="shared" ca="1" si="947"/>
        <v>2023</v>
      </c>
      <c r="AM2849" t="str">
        <f t="shared" ca="1" si="951"/>
        <v/>
      </c>
      <c r="AN2849" t="str">
        <f t="shared" ca="1" si="952"/>
        <v/>
      </c>
      <c r="AO2849" t="str">
        <f t="shared" ca="1" si="953"/>
        <v/>
      </c>
      <c r="AP2849" t="str">
        <f t="shared" ca="1" si="954"/>
        <v/>
      </c>
      <c r="AS2849" s="11"/>
      <c r="AZ2849" s="9"/>
      <c r="BA2849" s="11" t="e">
        <f t="shared" si="948"/>
        <v>#DIV/0!</v>
      </c>
      <c r="BB2849">
        <f t="shared" si="949"/>
        <v>1</v>
      </c>
      <c r="BC2849">
        <f t="shared" si="950"/>
        <v>1900</v>
      </c>
      <c r="BD2849" t="str">
        <f t="shared" si="955"/>
        <v/>
      </c>
      <c r="BE2849" t="str">
        <f t="shared" si="956"/>
        <v/>
      </c>
      <c r="BF2849" t="str">
        <f t="shared" si="957"/>
        <v/>
      </c>
      <c r="BG2849" t="str">
        <f t="shared" si="958"/>
        <v/>
      </c>
      <c r="BJ2849" s="11"/>
    </row>
    <row r="2850" spans="7:62" x14ac:dyDescent="0.2">
      <c r="G2850" s="1">
        <v>38210</v>
      </c>
      <c r="H2850" s="1">
        <f t="shared" si="944"/>
        <v>38210</v>
      </c>
      <c r="I2850" t="s">
        <v>9</v>
      </c>
      <c r="J2850" t="s">
        <v>9</v>
      </c>
      <c r="K2850">
        <v>1005.12</v>
      </c>
      <c r="AB2850" s="8"/>
      <c r="AH2850" vm="5152">
        <f ca="1"/>
        <v>45043</v>
      </c>
      <c r="AI2850" s="9" vm="6339">
        <f ca="1"/>
        <v>173.68</v>
      </c>
      <c r="AJ2850" s="11">
        <f t="shared" ca="1" si="945"/>
        <v>8.7517273146013874E-3</v>
      </c>
      <c r="AK2850">
        <f t="shared" ca="1" si="946"/>
        <v>4</v>
      </c>
      <c r="AL2850">
        <f t="shared" ca="1" si="947"/>
        <v>2023</v>
      </c>
      <c r="AM2850" t="str">
        <f t="shared" ca="1" si="951"/>
        <v/>
      </c>
      <c r="AN2850" t="str">
        <f t="shared" ca="1" si="952"/>
        <v/>
      </c>
      <c r="AO2850" t="str">
        <f t="shared" ca="1" si="953"/>
        <v/>
      </c>
      <c r="AP2850" t="str">
        <f t="shared" ca="1" si="954"/>
        <v/>
      </c>
      <c r="AS2850" s="11"/>
      <c r="AZ2850" s="9"/>
      <c r="BA2850" s="11" t="e">
        <f t="shared" si="948"/>
        <v>#DIV/0!</v>
      </c>
      <c r="BB2850">
        <f t="shared" si="949"/>
        <v>1</v>
      </c>
      <c r="BC2850">
        <f t="shared" si="950"/>
        <v>1900</v>
      </c>
      <c r="BD2850" t="str">
        <f t="shared" si="955"/>
        <v/>
      </c>
      <c r="BE2850" t="str">
        <f t="shared" si="956"/>
        <v/>
      </c>
      <c r="BF2850" t="str">
        <f t="shared" si="957"/>
        <v/>
      </c>
      <c r="BG2850" t="str">
        <f t="shared" si="958"/>
        <v/>
      </c>
      <c r="BJ2850" s="11"/>
    </row>
    <row r="2851" spans="7:62" x14ac:dyDescent="0.2">
      <c r="G2851" s="1">
        <v>38210</v>
      </c>
      <c r="H2851" s="1">
        <f t="shared" si="944"/>
        <v>38210</v>
      </c>
      <c r="I2851" t="s">
        <v>9</v>
      </c>
      <c r="J2851" t="s">
        <v>9</v>
      </c>
      <c r="K2851">
        <v>1005.12</v>
      </c>
      <c r="AB2851" s="8"/>
      <c r="AH2851" vm="5153">
        <f ca="1"/>
        <v>45044</v>
      </c>
      <c r="AI2851" s="9" vm="932">
        <f ca="1"/>
        <v>175.2</v>
      </c>
      <c r="AJ2851" s="11">
        <f t="shared" ca="1" si="945"/>
        <v>5.7077625570789436E-4</v>
      </c>
      <c r="AK2851">
        <f t="shared" ca="1" si="946"/>
        <v>4</v>
      </c>
      <c r="AL2851">
        <f t="shared" ca="1" si="947"/>
        <v>2023</v>
      </c>
      <c r="AM2851" t="str">
        <f t="shared" ca="1" si="951"/>
        <v/>
      </c>
      <c r="AN2851" t="str">
        <f t="shared" ca="1" si="952"/>
        <v/>
      </c>
      <c r="AO2851" t="str">
        <f t="shared" ca="1" si="953"/>
        <v>End</v>
      </c>
      <c r="AP2851" vm="932">
        <f t="shared" ca="1" si="954"/>
        <v>175.2</v>
      </c>
      <c r="AS2851" s="11"/>
      <c r="AZ2851" s="9"/>
      <c r="BA2851" s="11" t="e">
        <f t="shared" si="948"/>
        <v>#DIV/0!</v>
      </c>
      <c r="BB2851">
        <f t="shared" si="949"/>
        <v>1</v>
      </c>
      <c r="BC2851">
        <f t="shared" si="950"/>
        <v>1900</v>
      </c>
      <c r="BD2851" t="str">
        <f t="shared" si="955"/>
        <v/>
      </c>
      <c r="BE2851" t="str">
        <f t="shared" si="956"/>
        <v/>
      </c>
      <c r="BF2851" t="str">
        <f t="shared" si="957"/>
        <v/>
      </c>
      <c r="BG2851" t="str">
        <f t="shared" si="958"/>
        <v/>
      </c>
      <c r="BJ2851" s="11"/>
    </row>
    <row r="2852" spans="7:62" x14ac:dyDescent="0.2">
      <c r="G2852" s="1">
        <v>38210</v>
      </c>
      <c r="H2852" s="1">
        <f t="shared" si="944"/>
        <v>38210</v>
      </c>
      <c r="I2852" t="s">
        <v>9</v>
      </c>
      <c r="J2852" t="s">
        <v>9</v>
      </c>
      <c r="K2852">
        <v>1005.12</v>
      </c>
      <c r="AB2852" s="8"/>
      <c r="AH2852" vm="5154">
        <f ca="1"/>
        <v>45047</v>
      </c>
      <c r="AI2852" s="9" vm="938">
        <f ca="1"/>
        <v>175.3</v>
      </c>
      <c r="AJ2852" s="11">
        <f t="shared" ca="1" si="945"/>
        <v>-2.0536223616657301E-2</v>
      </c>
      <c r="AK2852">
        <f t="shared" ca="1" si="946"/>
        <v>5</v>
      </c>
      <c r="AL2852">
        <f t="shared" ca="1" si="947"/>
        <v>2023</v>
      </c>
      <c r="AM2852" t="str">
        <f t="shared" ca="1" si="951"/>
        <v>Start</v>
      </c>
      <c r="AN2852" vm="938">
        <f t="shared" ca="1" si="952"/>
        <v>175.3</v>
      </c>
      <c r="AO2852" t="str">
        <f t="shared" ca="1" si="953"/>
        <v/>
      </c>
      <c r="AP2852" t="str">
        <f t="shared" ca="1" si="954"/>
        <v/>
      </c>
      <c r="AS2852" s="11"/>
      <c r="AZ2852" s="9"/>
      <c r="BA2852" s="11" t="e">
        <f t="shared" si="948"/>
        <v>#DIV/0!</v>
      </c>
      <c r="BB2852">
        <f t="shared" si="949"/>
        <v>1</v>
      </c>
      <c r="BC2852">
        <f t="shared" si="950"/>
        <v>1900</v>
      </c>
      <c r="BD2852" t="str">
        <f t="shared" si="955"/>
        <v/>
      </c>
      <c r="BE2852" t="str">
        <f t="shared" si="956"/>
        <v/>
      </c>
      <c r="BF2852" t="str">
        <f t="shared" si="957"/>
        <v/>
      </c>
      <c r="BG2852" t="str">
        <f t="shared" si="958"/>
        <v/>
      </c>
      <c r="BJ2852" s="11"/>
    </row>
    <row r="2853" spans="7:62" x14ac:dyDescent="0.2">
      <c r="G2853" s="1">
        <v>38210</v>
      </c>
      <c r="H2853" s="1">
        <f t="shared" si="944"/>
        <v>38210</v>
      </c>
      <c r="I2853" t="s">
        <v>9</v>
      </c>
      <c r="J2853" t="s">
        <v>9</v>
      </c>
      <c r="K2853">
        <v>1005.12</v>
      </c>
      <c r="AB2853" s="8"/>
      <c r="AH2853" vm="5156">
        <f ca="1"/>
        <v>45048</v>
      </c>
      <c r="AI2853" s="9" vm="6405">
        <f ca="1"/>
        <v>171.7</v>
      </c>
      <c r="AJ2853" s="11">
        <f t="shared" ca="1" si="945"/>
        <v>3.6691904484567051E-3</v>
      </c>
      <c r="AK2853">
        <f t="shared" ca="1" si="946"/>
        <v>5</v>
      </c>
      <c r="AL2853">
        <f t="shared" ca="1" si="947"/>
        <v>2023</v>
      </c>
      <c r="AM2853" t="str">
        <f t="shared" ca="1" si="951"/>
        <v/>
      </c>
      <c r="AN2853" t="str">
        <f t="shared" ca="1" si="952"/>
        <v/>
      </c>
      <c r="AO2853" t="str">
        <f t="shared" ca="1" si="953"/>
        <v/>
      </c>
      <c r="AP2853" t="str">
        <f t="shared" ca="1" si="954"/>
        <v/>
      </c>
      <c r="AS2853" s="11"/>
      <c r="AZ2853" s="9"/>
      <c r="BA2853" s="11" t="e">
        <f t="shared" si="948"/>
        <v>#DIV/0!</v>
      </c>
      <c r="BB2853">
        <f t="shared" si="949"/>
        <v>1</v>
      </c>
      <c r="BC2853">
        <f t="shared" si="950"/>
        <v>1900</v>
      </c>
      <c r="BD2853" t="str">
        <f t="shared" si="955"/>
        <v/>
      </c>
      <c r="BE2853" t="str">
        <f t="shared" si="956"/>
        <v/>
      </c>
      <c r="BF2853" t="str">
        <f t="shared" si="957"/>
        <v/>
      </c>
      <c r="BG2853" t="str">
        <f t="shared" si="958"/>
        <v/>
      </c>
      <c r="BJ2853" s="11"/>
    </row>
    <row r="2854" spans="7:62" x14ac:dyDescent="0.2">
      <c r="G2854" s="1">
        <v>38210</v>
      </c>
      <c r="H2854" s="1">
        <f t="shared" si="944"/>
        <v>38210</v>
      </c>
      <c r="I2854" t="s">
        <v>9</v>
      </c>
      <c r="J2854" t="s">
        <v>9</v>
      </c>
      <c r="K2854">
        <v>1005.12</v>
      </c>
      <c r="AB2854" s="8"/>
      <c r="AH2854" vm="5158">
        <f ca="1"/>
        <v>45049</v>
      </c>
      <c r="AI2854" s="9" vm="6406">
        <f ca="1"/>
        <v>172.33</v>
      </c>
      <c r="AJ2854" s="11">
        <f t="shared" ca="1" si="945"/>
        <v>-1.119944292926367E-2</v>
      </c>
      <c r="AK2854">
        <f t="shared" ca="1" si="946"/>
        <v>5</v>
      </c>
      <c r="AL2854">
        <f t="shared" ca="1" si="947"/>
        <v>2023</v>
      </c>
      <c r="AM2854" t="str">
        <f t="shared" ca="1" si="951"/>
        <v/>
      </c>
      <c r="AN2854" t="str">
        <f t="shared" ca="1" si="952"/>
        <v/>
      </c>
      <c r="AO2854" t="str">
        <f t="shared" ca="1" si="953"/>
        <v/>
      </c>
      <c r="AP2854" t="str">
        <f t="shared" ca="1" si="954"/>
        <v/>
      </c>
      <c r="AS2854" s="11"/>
      <c r="AZ2854" s="9"/>
      <c r="BA2854" s="11" t="e">
        <f t="shared" si="948"/>
        <v>#DIV/0!</v>
      </c>
      <c r="BB2854">
        <f t="shared" si="949"/>
        <v>1</v>
      </c>
      <c r="BC2854">
        <f t="shared" si="950"/>
        <v>1900</v>
      </c>
      <c r="BD2854" t="str">
        <f t="shared" si="955"/>
        <v/>
      </c>
      <c r="BE2854" t="str">
        <f t="shared" si="956"/>
        <v/>
      </c>
      <c r="BF2854" t="str">
        <f t="shared" si="957"/>
        <v/>
      </c>
      <c r="BG2854" t="str">
        <f t="shared" si="958"/>
        <v/>
      </c>
      <c r="BJ2854" s="11"/>
    </row>
    <row r="2855" spans="7:62" x14ac:dyDescent="0.2">
      <c r="G2855" s="1">
        <v>38210</v>
      </c>
      <c r="H2855" s="1">
        <f t="shared" si="944"/>
        <v>38210</v>
      </c>
      <c r="I2855" t="s">
        <v>9</v>
      </c>
      <c r="J2855" t="s">
        <v>9</v>
      </c>
      <c r="K2855">
        <v>1005.12</v>
      </c>
      <c r="AB2855" s="8"/>
      <c r="AH2855" vm="5160">
        <f ca="1"/>
        <v>45050</v>
      </c>
      <c r="AI2855" s="9" vm="4650">
        <f ca="1"/>
        <v>170.4</v>
      </c>
      <c r="AJ2855" s="11">
        <f t="shared" ca="1" si="945"/>
        <v>2.3767605633802757E-2</v>
      </c>
      <c r="AK2855">
        <f t="shared" ca="1" si="946"/>
        <v>5</v>
      </c>
      <c r="AL2855">
        <f t="shared" ca="1" si="947"/>
        <v>2023</v>
      </c>
      <c r="AM2855" t="str">
        <f t="shared" ca="1" si="951"/>
        <v/>
      </c>
      <c r="AN2855" t="str">
        <f t="shared" ca="1" si="952"/>
        <v/>
      </c>
      <c r="AO2855" t="str">
        <f t="shared" ca="1" si="953"/>
        <v/>
      </c>
      <c r="AP2855" t="str">
        <f t="shared" ca="1" si="954"/>
        <v/>
      </c>
      <c r="AS2855" s="11"/>
      <c r="AZ2855" s="9"/>
      <c r="BA2855" s="11" t="e">
        <f t="shared" si="948"/>
        <v>#DIV/0!</v>
      </c>
      <c r="BB2855">
        <f t="shared" si="949"/>
        <v>1</v>
      </c>
      <c r="BC2855">
        <f t="shared" si="950"/>
        <v>1900</v>
      </c>
      <c r="BD2855" t="str">
        <f t="shared" si="955"/>
        <v/>
      </c>
      <c r="BE2855" t="str">
        <f t="shared" si="956"/>
        <v/>
      </c>
      <c r="BF2855" t="str">
        <f t="shared" si="957"/>
        <v/>
      </c>
      <c r="BG2855" t="str">
        <f t="shared" si="958"/>
        <v/>
      </c>
      <c r="BJ2855" s="11"/>
    </row>
    <row r="2856" spans="7:62" x14ac:dyDescent="0.2">
      <c r="G2856" s="1">
        <v>38210</v>
      </c>
      <c r="H2856" s="1">
        <f t="shared" si="944"/>
        <v>38210</v>
      </c>
      <c r="I2856" t="s">
        <v>9</v>
      </c>
      <c r="J2856" t="s">
        <v>9</v>
      </c>
      <c r="K2856">
        <v>1005.12</v>
      </c>
      <c r="AB2856" s="8"/>
      <c r="AH2856" vm="5162">
        <f ca="1"/>
        <v>45051</v>
      </c>
      <c r="AI2856" s="9" vm="6407">
        <f ca="1"/>
        <v>174.45</v>
      </c>
      <c r="AJ2856" s="11">
        <f t="shared" ca="1" si="945"/>
        <v>-2.2929206076238717E-3</v>
      </c>
      <c r="AK2856">
        <f t="shared" ca="1" si="946"/>
        <v>5</v>
      </c>
      <c r="AL2856">
        <f t="shared" ca="1" si="947"/>
        <v>2023</v>
      </c>
      <c r="AM2856" t="str">
        <f t="shared" ca="1" si="951"/>
        <v/>
      </c>
      <c r="AN2856" t="str">
        <f t="shared" ca="1" si="952"/>
        <v/>
      </c>
      <c r="AO2856" t="str">
        <f t="shared" ca="1" si="953"/>
        <v/>
      </c>
      <c r="AP2856" t="str">
        <f t="shared" ca="1" si="954"/>
        <v/>
      </c>
      <c r="AS2856" s="11"/>
      <c r="AZ2856" s="9"/>
      <c r="BA2856" s="11" t="e">
        <f t="shared" si="948"/>
        <v>#DIV/0!</v>
      </c>
      <c r="BB2856">
        <f t="shared" si="949"/>
        <v>1</v>
      </c>
      <c r="BC2856">
        <f t="shared" si="950"/>
        <v>1900</v>
      </c>
      <c r="BD2856" t="str">
        <f t="shared" si="955"/>
        <v/>
      </c>
      <c r="BE2856" t="str">
        <f t="shared" si="956"/>
        <v/>
      </c>
      <c r="BF2856" t="str">
        <f t="shared" si="957"/>
        <v/>
      </c>
      <c r="BG2856" t="str">
        <f t="shared" si="958"/>
        <v/>
      </c>
      <c r="BJ2856" s="11"/>
    </row>
    <row r="2857" spans="7:62" x14ac:dyDescent="0.2">
      <c r="G2857" s="1">
        <v>38210</v>
      </c>
      <c r="H2857" s="1">
        <f t="shared" si="944"/>
        <v>38210</v>
      </c>
      <c r="I2857" t="s">
        <v>9</v>
      </c>
      <c r="J2857" t="s">
        <v>9</v>
      </c>
      <c r="K2857">
        <v>1005.12</v>
      </c>
      <c r="AB2857" s="8"/>
      <c r="AH2857" vm="5164">
        <f ca="1"/>
        <v>45054</v>
      </c>
      <c r="AI2857" s="9" vm="6408">
        <f ca="1"/>
        <v>174.05</v>
      </c>
      <c r="AJ2857" s="11">
        <f t="shared" ca="1" si="945"/>
        <v>-2.9876472278081989E-3</v>
      </c>
      <c r="AK2857">
        <f t="shared" ca="1" si="946"/>
        <v>5</v>
      </c>
      <c r="AL2857">
        <f t="shared" ca="1" si="947"/>
        <v>2023</v>
      </c>
      <c r="AM2857" t="str">
        <f t="shared" ca="1" si="951"/>
        <v/>
      </c>
      <c r="AN2857" t="str">
        <f t="shared" ca="1" si="952"/>
        <v/>
      </c>
      <c r="AO2857" t="str">
        <f t="shared" ca="1" si="953"/>
        <v/>
      </c>
      <c r="AP2857" t="str">
        <f t="shared" ca="1" si="954"/>
        <v/>
      </c>
      <c r="AS2857" s="11"/>
      <c r="AZ2857" s="9"/>
      <c r="BA2857" s="11" t="e">
        <f t="shared" si="948"/>
        <v>#DIV/0!</v>
      </c>
      <c r="BB2857">
        <f t="shared" si="949"/>
        <v>1</v>
      </c>
      <c r="BC2857">
        <f t="shared" si="950"/>
        <v>1900</v>
      </c>
      <c r="BD2857" t="str">
        <f t="shared" si="955"/>
        <v/>
      </c>
      <c r="BE2857" t="str">
        <f t="shared" si="956"/>
        <v/>
      </c>
      <c r="BF2857" t="str">
        <f t="shared" si="957"/>
        <v/>
      </c>
      <c r="BG2857" t="str">
        <f t="shared" si="958"/>
        <v/>
      </c>
      <c r="BJ2857" s="11"/>
    </row>
    <row r="2858" spans="7:62" x14ac:dyDescent="0.2">
      <c r="G2858" s="1">
        <v>38210</v>
      </c>
      <c r="H2858" s="1">
        <f t="shared" si="944"/>
        <v>38210</v>
      </c>
      <c r="I2858" t="s">
        <v>9</v>
      </c>
      <c r="J2858" t="s">
        <v>9</v>
      </c>
      <c r="K2858">
        <v>1005.12</v>
      </c>
      <c r="AB2858" s="8"/>
      <c r="AH2858" vm="5166">
        <f ca="1"/>
        <v>45055</v>
      </c>
      <c r="AI2858" s="9" vm="6409">
        <f ca="1"/>
        <v>173.53</v>
      </c>
      <c r="AJ2858" s="11">
        <f t="shared" ca="1" si="945"/>
        <v>5.0711692502736216E-3</v>
      </c>
      <c r="AK2858">
        <f t="shared" ca="1" si="946"/>
        <v>5</v>
      </c>
      <c r="AL2858">
        <f t="shared" ca="1" si="947"/>
        <v>2023</v>
      </c>
      <c r="AM2858" t="str">
        <f t="shared" ca="1" si="951"/>
        <v/>
      </c>
      <c r="AN2858" t="str">
        <f t="shared" ca="1" si="952"/>
        <v/>
      </c>
      <c r="AO2858" t="str">
        <f t="shared" ca="1" si="953"/>
        <v/>
      </c>
      <c r="AP2858" t="str">
        <f t="shared" ca="1" si="954"/>
        <v/>
      </c>
      <c r="AS2858" s="11"/>
      <c r="AZ2858" s="9"/>
      <c r="BA2858" s="11" t="e">
        <f t="shared" si="948"/>
        <v>#DIV/0!</v>
      </c>
      <c r="BB2858">
        <f t="shared" si="949"/>
        <v>1</v>
      </c>
      <c r="BC2858">
        <f t="shared" si="950"/>
        <v>1900</v>
      </c>
      <c r="BD2858" t="str">
        <f t="shared" si="955"/>
        <v/>
      </c>
      <c r="BE2858" t="str">
        <f t="shared" si="956"/>
        <v/>
      </c>
      <c r="BF2858" t="str">
        <f t="shared" si="957"/>
        <v/>
      </c>
      <c r="BG2858" t="str">
        <f t="shared" si="958"/>
        <v/>
      </c>
      <c r="BJ2858" s="11"/>
    </row>
    <row r="2859" spans="7:62" x14ac:dyDescent="0.2">
      <c r="G2859" s="1">
        <v>38210</v>
      </c>
      <c r="H2859" s="1">
        <f t="shared" si="944"/>
        <v>38210</v>
      </c>
      <c r="I2859" t="s">
        <v>9</v>
      </c>
      <c r="J2859" t="s">
        <v>9</v>
      </c>
      <c r="K2859">
        <v>1005.12</v>
      </c>
      <c r="AB2859" s="8"/>
      <c r="AH2859" vm="5168">
        <f ca="1"/>
        <v>45056</v>
      </c>
      <c r="AI2859" s="9" vm="6410">
        <f ca="1"/>
        <v>174.41</v>
      </c>
      <c r="AJ2859" s="11">
        <f t="shared" ca="1" si="945"/>
        <v>-7.6830456969210204E-3</v>
      </c>
      <c r="AK2859">
        <f t="shared" ca="1" si="946"/>
        <v>5</v>
      </c>
      <c r="AL2859">
        <f t="shared" ca="1" si="947"/>
        <v>2023</v>
      </c>
      <c r="AM2859" t="str">
        <f t="shared" ca="1" si="951"/>
        <v/>
      </c>
      <c r="AN2859" t="str">
        <f t="shared" ca="1" si="952"/>
        <v/>
      </c>
      <c r="AO2859" t="str">
        <f t="shared" ca="1" si="953"/>
        <v/>
      </c>
      <c r="AP2859" t="str">
        <f t="shared" ca="1" si="954"/>
        <v/>
      </c>
      <c r="AS2859" s="11"/>
      <c r="AZ2859" s="9"/>
      <c r="BA2859" s="11" t="e">
        <f t="shared" si="948"/>
        <v>#DIV/0!</v>
      </c>
      <c r="BB2859">
        <f t="shared" si="949"/>
        <v>1</v>
      </c>
      <c r="BC2859">
        <f t="shared" si="950"/>
        <v>1900</v>
      </c>
      <c r="BD2859" t="str">
        <f t="shared" si="955"/>
        <v/>
      </c>
      <c r="BE2859" t="str">
        <f t="shared" si="956"/>
        <v/>
      </c>
      <c r="BF2859" t="str">
        <f t="shared" si="957"/>
        <v/>
      </c>
      <c r="BG2859" t="str">
        <f t="shared" si="958"/>
        <v/>
      </c>
      <c r="BJ2859" s="11"/>
    </row>
    <row r="2860" spans="7:62" x14ac:dyDescent="0.2">
      <c r="G2860" s="1">
        <v>38210</v>
      </c>
      <c r="H2860" s="1">
        <f t="shared" si="944"/>
        <v>38210</v>
      </c>
      <c r="I2860" t="s">
        <v>9</v>
      </c>
      <c r="J2860" t="s">
        <v>9</v>
      </c>
      <c r="K2860">
        <v>1005.12</v>
      </c>
      <c r="AB2860" s="8"/>
      <c r="AH2860" vm="5169">
        <f ca="1"/>
        <v>45057</v>
      </c>
      <c r="AI2860" s="9" vm="6411">
        <f ca="1"/>
        <v>173.07</v>
      </c>
      <c r="AJ2860" s="11">
        <f t="shared" ca="1" si="945"/>
        <v>-2.0223031143468129E-3</v>
      </c>
      <c r="AK2860">
        <f t="shared" ca="1" si="946"/>
        <v>5</v>
      </c>
      <c r="AL2860">
        <f t="shared" ca="1" si="947"/>
        <v>2023</v>
      </c>
      <c r="AM2860" t="str">
        <f t="shared" ca="1" si="951"/>
        <v/>
      </c>
      <c r="AN2860" t="str">
        <f t="shared" ca="1" si="952"/>
        <v/>
      </c>
      <c r="AO2860" t="str">
        <f t="shared" ca="1" si="953"/>
        <v/>
      </c>
      <c r="AP2860" t="str">
        <f t="shared" ca="1" si="954"/>
        <v/>
      </c>
      <c r="AS2860" s="11"/>
      <c r="AZ2860" s="9"/>
      <c r="BA2860" s="11" t="e">
        <f t="shared" si="948"/>
        <v>#DIV/0!</v>
      </c>
      <c r="BB2860">
        <f t="shared" si="949"/>
        <v>1</v>
      </c>
      <c r="BC2860">
        <f t="shared" si="950"/>
        <v>1900</v>
      </c>
      <c r="BD2860" t="str">
        <f t="shared" si="955"/>
        <v/>
      </c>
      <c r="BE2860" t="str">
        <f t="shared" si="956"/>
        <v/>
      </c>
      <c r="BF2860" t="str">
        <f t="shared" si="957"/>
        <v/>
      </c>
      <c r="BG2860" t="str">
        <f t="shared" si="958"/>
        <v/>
      </c>
      <c r="BJ2860" s="11"/>
    </row>
    <row r="2861" spans="7:62" x14ac:dyDescent="0.2">
      <c r="G2861" s="1">
        <v>38210</v>
      </c>
      <c r="H2861" s="1">
        <f t="shared" si="944"/>
        <v>38210</v>
      </c>
      <c r="I2861" t="s">
        <v>9</v>
      </c>
      <c r="J2861" t="s">
        <v>9</v>
      </c>
      <c r="K2861">
        <v>1005.12</v>
      </c>
      <c r="AB2861" s="8"/>
      <c r="AH2861" vm="5171">
        <f ca="1"/>
        <v>45058</v>
      </c>
      <c r="AI2861" s="9" vm="6412">
        <f ca="1"/>
        <v>172.72</v>
      </c>
      <c r="AJ2861" s="11">
        <f t="shared" ca="1" si="945"/>
        <v>1.2216303844372556E-2</v>
      </c>
      <c r="AK2861">
        <f t="shared" ca="1" si="946"/>
        <v>5</v>
      </c>
      <c r="AL2861">
        <f t="shared" ca="1" si="947"/>
        <v>2023</v>
      </c>
      <c r="AM2861" t="str">
        <f t="shared" ca="1" si="951"/>
        <v/>
      </c>
      <c r="AN2861" t="str">
        <f t="shared" ca="1" si="952"/>
        <v/>
      </c>
      <c r="AO2861" t="str">
        <f t="shared" ca="1" si="953"/>
        <v/>
      </c>
      <c r="AP2861" t="str">
        <f t="shared" ca="1" si="954"/>
        <v/>
      </c>
      <c r="AS2861" s="11"/>
      <c r="AZ2861" s="9"/>
      <c r="BA2861" s="11" t="e">
        <f t="shared" si="948"/>
        <v>#DIV/0!</v>
      </c>
      <c r="BB2861">
        <f t="shared" si="949"/>
        <v>1</v>
      </c>
      <c r="BC2861">
        <f t="shared" si="950"/>
        <v>1900</v>
      </c>
      <c r="BD2861" t="str">
        <f t="shared" si="955"/>
        <v/>
      </c>
      <c r="BE2861" t="str">
        <f t="shared" si="956"/>
        <v/>
      </c>
      <c r="BF2861" t="str">
        <f t="shared" si="957"/>
        <v/>
      </c>
      <c r="BG2861" t="str">
        <f t="shared" si="958"/>
        <v/>
      </c>
      <c r="BJ2861" s="11"/>
    </row>
    <row r="2862" spans="7:62" x14ac:dyDescent="0.2">
      <c r="G2862" s="1">
        <v>38210</v>
      </c>
      <c r="H2862" s="1">
        <f t="shared" si="944"/>
        <v>38210</v>
      </c>
      <c r="I2862" t="s">
        <v>9</v>
      </c>
      <c r="J2862" t="s">
        <v>9</v>
      </c>
      <c r="K2862">
        <v>1005.12</v>
      </c>
      <c r="AB2862" s="8"/>
      <c r="AH2862" vm="5173">
        <f ca="1"/>
        <v>45061</v>
      </c>
      <c r="AI2862" s="9" vm="6413">
        <f ca="1"/>
        <v>174.83</v>
      </c>
      <c r="AJ2862" s="11">
        <f t="shared" ca="1" si="945"/>
        <v>-1.4585597437510756E-2</v>
      </c>
      <c r="AK2862">
        <f t="shared" ca="1" si="946"/>
        <v>5</v>
      </c>
      <c r="AL2862">
        <f t="shared" ca="1" si="947"/>
        <v>2023</v>
      </c>
      <c r="AM2862" t="str">
        <f t="shared" ca="1" si="951"/>
        <v/>
      </c>
      <c r="AN2862" t="str">
        <f t="shared" ca="1" si="952"/>
        <v/>
      </c>
      <c r="AO2862" t="str">
        <f t="shared" ca="1" si="953"/>
        <v/>
      </c>
      <c r="AP2862" t="str">
        <f t="shared" ca="1" si="954"/>
        <v/>
      </c>
      <c r="AS2862" s="11"/>
      <c r="AZ2862" s="9"/>
      <c r="BA2862" s="11" t="e">
        <f t="shared" si="948"/>
        <v>#DIV/0!</v>
      </c>
      <c r="BB2862">
        <f t="shared" si="949"/>
        <v>1</v>
      </c>
      <c r="BC2862">
        <f t="shared" si="950"/>
        <v>1900</v>
      </c>
      <c r="BD2862" t="str">
        <f t="shared" si="955"/>
        <v/>
      </c>
      <c r="BE2862" t="str">
        <f t="shared" si="956"/>
        <v/>
      </c>
      <c r="BF2862" t="str">
        <f t="shared" si="957"/>
        <v/>
      </c>
      <c r="BG2862" t="str">
        <f t="shared" si="958"/>
        <v/>
      </c>
      <c r="BJ2862" s="11"/>
    </row>
    <row r="2863" spans="7:62" x14ac:dyDescent="0.2">
      <c r="G2863" s="1">
        <v>38210</v>
      </c>
      <c r="H2863" s="1">
        <f t="shared" si="944"/>
        <v>38210</v>
      </c>
      <c r="I2863" t="s">
        <v>9</v>
      </c>
      <c r="J2863" t="s">
        <v>9</v>
      </c>
      <c r="K2863">
        <v>1005.12</v>
      </c>
      <c r="AB2863" s="8"/>
      <c r="AH2863" vm="5175">
        <f ca="1"/>
        <v>45062</v>
      </c>
      <c r="AI2863" s="9" vm="6414">
        <f ca="1"/>
        <v>172.28</v>
      </c>
      <c r="AJ2863" s="11">
        <f t="shared" ca="1" si="945"/>
        <v>2.2289296494079514E-2</v>
      </c>
      <c r="AK2863">
        <f t="shared" ca="1" si="946"/>
        <v>5</v>
      </c>
      <c r="AL2863">
        <f t="shared" ca="1" si="947"/>
        <v>2023</v>
      </c>
      <c r="AM2863" t="str">
        <f t="shared" ca="1" si="951"/>
        <v/>
      </c>
      <c r="AN2863" t="str">
        <f t="shared" ca="1" si="952"/>
        <v/>
      </c>
      <c r="AO2863" t="str">
        <f t="shared" ca="1" si="953"/>
        <v/>
      </c>
      <c r="AP2863" t="str">
        <f t="shared" ca="1" si="954"/>
        <v/>
      </c>
      <c r="AS2863" s="11"/>
      <c r="AZ2863" s="9"/>
      <c r="BA2863" s="11" t="e">
        <f t="shared" si="948"/>
        <v>#DIV/0!</v>
      </c>
      <c r="BB2863">
        <f t="shared" si="949"/>
        <v>1</v>
      </c>
      <c r="BC2863">
        <f t="shared" si="950"/>
        <v>1900</v>
      </c>
      <c r="BD2863" t="str">
        <f t="shared" si="955"/>
        <v/>
      </c>
      <c r="BE2863" t="str">
        <f t="shared" si="956"/>
        <v/>
      </c>
      <c r="BF2863" t="str">
        <f t="shared" si="957"/>
        <v/>
      </c>
      <c r="BG2863" t="str">
        <f t="shared" si="958"/>
        <v/>
      </c>
      <c r="BJ2863" s="11"/>
    </row>
    <row r="2864" spans="7:62" x14ac:dyDescent="0.2">
      <c r="G2864" s="1">
        <v>38210</v>
      </c>
      <c r="H2864" s="1">
        <f t="shared" si="944"/>
        <v>38210</v>
      </c>
      <c r="I2864" t="s">
        <v>9</v>
      </c>
      <c r="J2864" t="s">
        <v>9</v>
      </c>
      <c r="K2864">
        <v>1005.12</v>
      </c>
      <c r="AB2864" s="8"/>
      <c r="AH2864" vm="5176">
        <f ca="1"/>
        <v>45063</v>
      </c>
      <c r="AI2864" s="9" vm="6415">
        <f ca="1"/>
        <v>176.12</v>
      </c>
      <c r="AJ2864" s="11">
        <f t="shared" ca="1" si="945"/>
        <v>6.0754031342267201E-3</v>
      </c>
      <c r="AK2864">
        <f t="shared" ca="1" si="946"/>
        <v>5</v>
      </c>
      <c r="AL2864">
        <f t="shared" ca="1" si="947"/>
        <v>2023</v>
      </c>
      <c r="AM2864" t="str">
        <f t="shared" ca="1" si="951"/>
        <v/>
      </c>
      <c r="AN2864" t="str">
        <f t="shared" ca="1" si="952"/>
        <v/>
      </c>
      <c r="AO2864" t="str">
        <f t="shared" ca="1" si="953"/>
        <v/>
      </c>
      <c r="AP2864" t="str">
        <f t="shared" ca="1" si="954"/>
        <v/>
      </c>
      <c r="AS2864" s="11"/>
      <c r="AZ2864" s="9"/>
      <c r="BA2864" s="11" t="e">
        <f t="shared" si="948"/>
        <v>#DIV/0!</v>
      </c>
      <c r="BB2864">
        <f t="shared" si="949"/>
        <v>1</v>
      </c>
      <c r="BC2864">
        <f t="shared" si="950"/>
        <v>1900</v>
      </c>
      <c r="BD2864" t="str">
        <f t="shared" si="955"/>
        <v/>
      </c>
      <c r="BE2864" t="str">
        <f t="shared" si="956"/>
        <v/>
      </c>
      <c r="BF2864" t="str">
        <f t="shared" si="957"/>
        <v/>
      </c>
      <c r="BG2864" t="str">
        <f t="shared" si="958"/>
        <v/>
      </c>
      <c r="BJ2864" s="11"/>
    </row>
    <row r="2865" spans="7:62" x14ac:dyDescent="0.2">
      <c r="G2865" s="1">
        <v>38210</v>
      </c>
      <c r="H2865" s="1">
        <f t="shared" si="944"/>
        <v>38210</v>
      </c>
      <c r="I2865" t="s">
        <v>9</v>
      </c>
      <c r="J2865" t="s">
        <v>9</v>
      </c>
      <c r="K2865">
        <v>1005.12</v>
      </c>
      <c r="AB2865" s="8"/>
      <c r="AH2865" vm="5178">
        <f ca="1"/>
        <v>45064</v>
      </c>
      <c r="AI2865" s="9" vm="6416">
        <f ca="1"/>
        <v>177.19</v>
      </c>
      <c r="AJ2865" s="11">
        <f t="shared" ca="1" si="945"/>
        <v>-6.0951520966193717E-3</v>
      </c>
      <c r="AK2865">
        <f t="shared" ca="1" si="946"/>
        <v>5</v>
      </c>
      <c r="AL2865">
        <f t="shared" ca="1" si="947"/>
        <v>2023</v>
      </c>
      <c r="AM2865" t="str">
        <f t="shared" ca="1" si="951"/>
        <v/>
      </c>
      <c r="AN2865" t="str">
        <f t="shared" ca="1" si="952"/>
        <v/>
      </c>
      <c r="AO2865" t="str">
        <f t="shared" ca="1" si="953"/>
        <v/>
      </c>
      <c r="AP2865" t="str">
        <f t="shared" ca="1" si="954"/>
        <v/>
      </c>
      <c r="AS2865" s="11"/>
      <c r="AZ2865" s="9"/>
      <c r="BA2865" s="11" t="e">
        <f t="shared" si="948"/>
        <v>#DIV/0!</v>
      </c>
      <c r="BB2865">
        <f t="shared" si="949"/>
        <v>1</v>
      </c>
      <c r="BC2865">
        <f t="shared" si="950"/>
        <v>1900</v>
      </c>
      <c r="BD2865" t="str">
        <f t="shared" si="955"/>
        <v/>
      </c>
      <c r="BE2865" t="str">
        <f t="shared" si="956"/>
        <v/>
      </c>
      <c r="BF2865" t="str">
        <f t="shared" si="957"/>
        <v/>
      </c>
      <c r="BG2865" t="str">
        <f t="shared" si="958"/>
        <v/>
      </c>
      <c r="BJ2865" s="11"/>
    </row>
    <row r="2866" spans="7:62" x14ac:dyDescent="0.2">
      <c r="G2866" s="1">
        <v>38210</v>
      </c>
      <c r="H2866" s="1">
        <f t="shared" si="944"/>
        <v>38210</v>
      </c>
      <c r="I2866" t="s">
        <v>9</v>
      </c>
      <c r="J2866" t="s">
        <v>9</v>
      </c>
      <c r="K2866">
        <v>1005.12</v>
      </c>
      <c r="AB2866" s="8"/>
      <c r="AH2866" vm="5179">
        <f ca="1"/>
        <v>45065</v>
      </c>
      <c r="AI2866" s="9" vm="6417">
        <f ca="1"/>
        <v>176.11</v>
      </c>
      <c r="AJ2866" s="11">
        <f t="shared" ca="1" si="945"/>
        <v>1.2208278916586046E-2</v>
      </c>
      <c r="AK2866">
        <f t="shared" ca="1" si="946"/>
        <v>5</v>
      </c>
      <c r="AL2866">
        <f t="shared" ca="1" si="947"/>
        <v>2023</v>
      </c>
      <c r="AM2866" t="str">
        <f t="shared" ca="1" si="951"/>
        <v/>
      </c>
      <c r="AN2866" t="str">
        <f t="shared" ca="1" si="952"/>
        <v/>
      </c>
      <c r="AO2866" t="str">
        <f t="shared" ca="1" si="953"/>
        <v/>
      </c>
      <c r="AP2866" t="str">
        <f t="shared" ca="1" si="954"/>
        <v/>
      </c>
      <c r="AS2866" s="11"/>
      <c r="AZ2866" s="9"/>
      <c r="BA2866" s="11" t="e">
        <f t="shared" si="948"/>
        <v>#DIV/0!</v>
      </c>
      <c r="BB2866">
        <f t="shared" si="949"/>
        <v>1</v>
      </c>
      <c r="BC2866">
        <f t="shared" si="950"/>
        <v>1900</v>
      </c>
      <c r="BD2866" t="str">
        <f t="shared" si="955"/>
        <v/>
      </c>
      <c r="BE2866" t="str">
        <f t="shared" si="956"/>
        <v/>
      </c>
      <c r="BF2866" t="str">
        <f t="shared" si="957"/>
        <v/>
      </c>
      <c r="BG2866" t="str">
        <f t="shared" si="958"/>
        <v/>
      </c>
      <c r="BJ2866" s="11"/>
    </row>
    <row r="2867" spans="7:62" x14ac:dyDescent="0.2">
      <c r="G2867" s="1">
        <v>38210</v>
      </c>
      <c r="H2867" s="1">
        <f t="shared" si="944"/>
        <v>38210</v>
      </c>
      <c r="I2867" t="s">
        <v>9</v>
      </c>
      <c r="J2867" t="s">
        <v>9</v>
      </c>
      <c r="K2867">
        <v>1005.12</v>
      </c>
      <c r="AB2867" s="8"/>
      <c r="AH2867" vm="5181">
        <f ca="1"/>
        <v>45068</v>
      </c>
      <c r="AI2867" s="9" vm="6418">
        <f ca="1"/>
        <v>178.26</v>
      </c>
      <c r="AJ2867" s="11">
        <f t="shared" ca="1" si="945"/>
        <v>-4.7122181083810721E-3</v>
      </c>
      <c r="AK2867">
        <f t="shared" ca="1" si="946"/>
        <v>5</v>
      </c>
      <c r="AL2867">
        <f t="shared" ca="1" si="947"/>
        <v>2023</v>
      </c>
      <c r="AM2867" t="str">
        <f t="shared" ca="1" si="951"/>
        <v/>
      </c>
      <c r="AN2867" t="str">
        <f t="shared" ca="1" si="952"/>
        <v/>
      </c>
      <c r="AO2867" t="str">
        <f t="shared" ca="1" si="953"/>
        <v/>
      </c>
      <c r="AP2867" t="str">
        <f t="shared" ca="1" si="954"/>
        <v/>
      </c>
      <c r="AS2867" s="11"/>
      <c r="AZ2867" s="9"/>
      <c r="BA2867" s="11" t="e">
        <f t="shared" si="948"/>
        <v>#DIV/0!</v>
      </c>
      <c r="BB2867">
        <f t="shared" si="949"/>
        <v>1</v>
      </c>
      <c r="BC2867">
        <f t="shared" si="950"/>
        <v>1900</v>
      </c>
      <c r="BD2867" t="str">
        <f t="shared" si="955"/>
        <v/>
      </c>
      <c r="BE2867" t="str">
        <f t="shared" si="956"/>
        <v/>
      </c>
      <c r="BF2867" t="str">
        <f t="shared" si="957"/>
        <v/>
      </c>
      <c r="BG2867" t="str">
        <f t="shared" si="958"/>
        <v/>
      </c>
      <c r="BJ2867" s="11"/>
    </row>
    <row r="2868" spans="7:62" x14ac:dyDescent="0.2">
      <c r="G2868" s="1">
        <v>38210</v>
      </c>
      <c r="H2868" s="1">
        <f t="shared" si="944"/>
        <v>38210</v>
      </c>
      <c r="I2868" t="s">
        <v>9</v>
      </c>
      <c r="J2868" t="s">
        <v>9</v>
      </c>
      <c r="K2868">
        <v>1005.12</v>
      </c>
      <c r="AB2868" s="8"/>
      <c r="AH2868" vm="5183">
        <f ca="1"/>
        <v>45069</v>
      </c>
      <c r="AI2868" s="9" vm="6419">
        <f ca="1"/>
        <v>177.42</v>
      </c>
      <c r="AJ2868" s="11">
        <f t="shared" ca="1" si="945"/>
        <v>-1.0596325104272331E-2</v>
      </c>
      <c r="AK2868">
        <f t="shared" ca="1" si="946"/>
        <v>5</v>
      </c>
      <c r="AL2868">
        <f t="shared" ca="1" si="947"/>
        <v>2023</v>
      </c>
      <c r="AM2868" t="str">
        <f t="shared" ca="1" si="951"/>
        <v/>
      </c>
      <c r="AN2868" t="str">
        <f t="shared" ca="1" si="952"/>
        <v/>
      </c>
      <c r="AO2868" t="str">
        <f t="shared" ca="1" si="953"/>
        <v/>
      </c>
      <c r="AP2868" t="str">
        <f t="shared" ca="1" si="954"/>
        <v/>
      </c>
      <c r="AS2868" s="11"/>
      <c r="AZ2868" s="9"/>
      <c r="BA2868" s="11" t="e">
        <f t="shared" si="948"/>
        <v>#DIV/0!</v>
      </c>
      <c r="BB2868">
        <f t="shared" si="949"/>
        <v>1</v>
      </c>
      <c r="BC2868">
        <f t="shared" si="950"/>
        <v>1900</v>
      </c>
      <c r="BD2868" t="str">
        <f t="shared" si="955"/>
        <v/>
      </c>
      <c r="BE2868" t="str">
        <f t="shared" si="956"/>
        <v/>
      </c>
      <c r="BF2868" t="str">
        <f t="shared" si="957"/>
        <v/>
      </c>
      <c r="BG2868" t="str">
        <f t="shared" si="958"/>
        <v/>
      </c>
      <c r="BJ2868" s="11"/>
    </row>
    <row r="2869" spans="7:62" x14ac:dyDescent="0.2">
      <c r="G2869" s="1">
        <v>38210</v>
      </c>
      <c r="H2869" s="1">
        <f t="shared" si="944"/>
        <v>38210</v>
      </c>
      <c r="I2869" t="s">
        <v>9</v>
      </c>
      <c r="J2869" t="s">
        <v>9</v>
      </c>
      <c r="K2869">
        <v>1005.12</v>
      </c>
      <c r="AB2869" s="8"/>
      <c r="AH2869" vm="5184">
        <f ca="1"/>
        <v>45070</v>
      </c>
      <c r="AI2869" s="9" vm="6420">
        <f ca="1"/>
        <v>175.54</v>
      </c>
      <c r="AJ2869" s="11">
        <f t="shared" ca="1" si="945"/>
        <v>-7.8044890053549087E-3</v>
      </c>
      <c r="AK2869">
        <f t="shared" ca="1" si="946"/>
        <v>5</v>
      </c>
      <c r="AL2869">
        <f t="shared" ca="1" si="947"/>
        <v>2023</v>
      </c>
      <c r="AM2869" t="str">
        <f t="shared" ca="1" si="951"/>
        <v/>
      </c>
      <c r="AN2869" t="str">
        <f t="shared" ca="1" si="952"/>
        <v/>
      </c>
      <c r="AO2869" t="str">
        <f t="shared" ca="1" si="953"/>
        <v/>
      </c>
      <c r="AP2869" t="str">
        <f t="shared" ca="1" si="954"/>
        <v/>
      </c>
      <c r="AS2869" s="11"/>
      <c r="AZ2869" s="9"/>
      <c r="BA2869" s="11" t="e">
        <f t="shared" si="948"/>
        <v>#DIV/0!</v>
      </c>
      <c r="BB2869">
        <f t="shared" si="949"/>
        <v>1</v>
      </c>
      <c r="BC2869">
        <f t="shared" si="950"/>
        <v>1900</v>
      </c>
      <c r="BD2869" t="str">
        <f t="shared" si="955"/>
        <v/>
      </c>
      <c r="BE2869" t="str">
        <f t="shared" si="956"/>
        <v/>
      </c>
      <c r="BF2869" t="str">
        <f t="shared" si="957"/>
        <v/>
      </c>
      <c r="BG2869" t="str">
        <f t="shared" si="958"/>
        <v/>
      </c>
      <c r="BJ2869" s="11"/>
    </row>
    <row r="2870" spans="7:62" x14ac:dyDescent="0.2">
      <c r="G2870" s="1">
        <v>38210</v>
      </c>
      <c r="H2870" s="1">
        <f t="shared" si="944"/>
        <v>38210</v>
      </c>
      <c r="I2870" t="s">
        <v>9</v>
      </c>
      <c r="J2870" t="s">
        <v>9</v>
      </c>
      <c r="K2870">
        <v>1005.12</v>
      </c>
      <c r="AB2870" s="8"/>
      <c r="AH2870" vm="5185">
        <f ca="1"/>
        <v>45071</v>
      </c>
      <c r="AI2870" s="9" vm="6291">
        <f ca="1"/>
        <v>174.17</v>
      </c>
      <c r="AJ2870" s="11">
        <f t="shared" ca="1" si="945"/>
        <v>1.1368203479359407E-2</v>
      </c>
      <c r="AK2870">
        <f t="shared" ca="1" si="946"/>
        <v>5</v>
      </c>
      <c r="AL2870">
        <f t="shared" ca="1" si="947"/>
        <v>2023</v>
      </c>
      <c r="AM2870" t="str">
        <f t="shared" ca="1" si="951"/>
        <v/>
      </c>
      <c r="AN2870" t="str">
        <f t="shared" ca="1" si="952"/>
        <v/>
      </c>
      <c r="AO2870" t="str">
        <f t="shared" ca="1" si="953"/>
        <v/>
      </c>
      <c r="AP2870" t="str">
        <f t="shared" ca="1" si="954"/>
        <v/>
      </c>
      <c r="AS2870" s="11"/>
      <c r="AZ2870" s="9"/>
      <c r="BA2870" s="11" t="e">
        <f t="shared" si="948"/>
        <v>#DIV/0!</v>
      </c>
      <c r="BB2870">
        <f t="shared" si="949"/>
        <v>1</v>
      </c>
      <c r="BC2870">
        <f t="shared" si="950"/>
        <v>1900</v>
      </c>
      <c r="BD2870" t="str">
        <f t="shared" si="955"/>
        <v/>
      </c>
      <c r="BE2870" t="str">
        <f t="shared" si="956"/>
        <v/>
      </c>
      <c r="BF2870" t="str">
        <f t="shared" si="957"/>
        <v/>
      </c>
      <c r="BG2870" t="str">
        <f t="shared" si="958"/>
        <v/>
      </c>
      <c r="BJ2870" s="11"/>
    </row>
    <row r="2871" spans="7:62" x14ac:dyDescent="0.2">
      <c r="G2871" s="1">
        <v>38210</v>
      </c>
      <c r="H2871" s="1">
        <f t="shared" si="944"/>
        <v>38210</v>
      </c>
      <c r="I2871" t="s">
        <v>9</v>
      </c>
      <c r="J2871" t="s">
        <v>9</v>
      </c>
      <c r="K2871">
        <v>1005.12</v>
      </c>
      <c r="AB2871" s="8"/>
      <c r="AH2871" vm="5187">
        <f ca="1"/>
        <v>45072</v>
      </c>
      <c r="AI2871" s="9" vm="6421">
        <f ca="1"/>
        <v>176.15</v>
      </c>
      <c r="AJ2871" s="11">
        <f t="shared" ca="1" si="945"/>
        <v>-3.6900369003690647E-3</v>
      </c>
      <c r="AK2871">
        <f t="shared" ca="1" si="946"/>
        <v>5</v>
      </c>
      <c r="AL2871">
        <f t="shared" ca="1" si="947"/>
        <v>2023</v>
      </c>
      <c r="AM2871" t="str">
        <f t="shared" ca="1" si="951"/>
        <v/>
      </c>
      <c r="AN2871" t="str">
        <f t="shared" ca="1" si="952"/>
        <v/>
      </c>
      <c r="AO2871" t="str">
        <f t="shared" ca="1" si="953"/>
        <v/>
      </c>
      <c r="AP2871" t="str">
        <f t="shared" ca="1" si="954"/>
        <v/>
      </c>
      <c r="AS2871" s="11"/>
      <c r="AZ2871" s="9"/>
      <c r="BA2871" s="11" t="e">
        <f t="shared" si="948"/>
        <v>#DIV/0!</v>
      </c>
      <c r="BB2871">
        <f t="shared" si="949"/>
        <v>1</v>
      </c>
      <c r="BC2871">
        <f t="shared" si="950"/>
        <v>1900</v>
      </c>
      <c r="BD2871" t="str">
        <f t="shared" si="955"/>
        <v/>
      </c>
      <c r="BE2871" t="str">
        <f t="shared" si="956"/>
        <v/>
      </c>
      <c r="BF2871" t="str">
        <f t="shared" si="957"/>
        <v/>
      </c>
      <c r="BG2871" t="str">
        <f t="shared" si="958"/>
        <v/>
      </c>
      <c r="BJ2871" s="11"/>
    </row>
    <row r="2872" spans="7:62" x14ac:dyDescent="0.2">
      <c r="G2872" s="1">
        <v>38210</v>
      </c>
      <c r="H2872" s="1">
        <f t="shared" si="944"/>
        <v>38210</v>
      </c>
      <c r="I2872" t="s">
        <v>9</v>
      </c>
      <c r="J2872" t="s">
        <v>9</v>
      </c>
      <c r="K2872">
        <v>1005.12</v>
      </c>
      <c r="AB2872" s="8"/>
      <c r="AH2872" vm="5190">
        <f ca="1"/>
        <v>45076</v>
      </c>
      <c r="AI2872" s="9" vm="6422">
        <f ca="1"/>
        <v>175.5</v>
      </c>
      <c r="AJ2872" s="11">
        <f t="shared" ca="1" si="945"/>
        <v>-9.8575498575498299E-3</v>
      </c>
      <c r="AK2872">
        <f t="shared" ca="1" si="946"/>
        <v>5</v>
      </c>
      <c r="AL2872">
        <f t="shared" ca="1" si="947"/>
        <v>2023</v>
      </c>
      <c r="AM2872" t="str">
        <f t="shared" ca="1" si="951"/>
        <v/>
      </c>
      <c r="AN2872" t="str">
        <f t="shared" ca="1" si="952"/>
        <v/>
      </c>
      <c r="AO2872" t="str">
        <f t="shared" ca="1" si="953"/>
        <v/>
      </c>
      <c r="AP2872" t="str">
        <f t="shared" ca="1" si="954"/>
        <v/>
      </c>
      <c r="AS2872" s="11"/>
      <c r="AZ2872" s="9"/>
      <c r="BA2872" s="11" t="e">
        <f t="shared" si="948"/>
        <v>#DIV/0!</v>
      </c>
      <c r="BB2872">
        <f t="shared" si="949"/>
        <v>1</v>
      </c>
      <c r="BC2872">
        <f t="shared" si="950"/>
        <v>1900</v>
      </c>
      <c r="BD2872" t="str">
        <f t="shared" si="955"/>
        <v/>
      </c>
      <c r="BE2872" t="str">
        <f t="shared" si="956"/>
        <v/>
      </c>
      <c r="BF2872" t="str">
        <f t="shared" si="957"/>
        <v/>
      </c>
      <c r="BG2872" t="str">
        <f t="shared" si="958"/>
        <v/>
      </c>
      <c r="BJ2872" s="11"/>
    </row>
    <row r="2873" spans="7:62" x14ac:dyDescent="0.2">
      <c r="G2873" s="1">
        <v>38210</v>
      </c>
      <c r="H2873" s="1">
        <f t="shared" si="944"/>
        <v>38210</v>
      </c>
      <c r="I2873" t="s">
        <v>9</v>
      </c>
      <c r="J2873" t="s">
        <v>9</v>
      </c>
      <c r="K2873">
        <v>1005.12</v>
      </c>
      <c r="AB2873" s="8"/>
      <c r="AH2873" vm="5191">
        <f ca="1"/>
        <v>45077</v>
      </c>
      <c r="AI2873" s="9" vm="939">
        <f ca="1"/>
        <v>173.77</v>
      </c>
      <c r="AJ2873" s="11">
        <f t="shared" ca="1" si="945"/>
        <v>1.0818898544052491E-2</v>
      </c>
      <c r="AK2873">
        <f t="shared" ca="1" si="946"/>
        <v>5</v>
      </c>
      <c r="AL2873">
        <f t="shared" ca="1" si="947"/>
        <v>2023</v>
      </c>
      <c r="AM2873" t="str">
        <f t="shared" ca="1" si="951"/>
        <v/>
      </c>
      <c r="AN2873" t="str">
        <f t="shared" ca="1" si="952"/>
        <v/>
      </c>
      <c r="AO2873" t="str">
        <f t="shared" ca="1" si="953"/>
        <v>End</v>
      </c>
      <c r="AP2873" vm="939">
        <f t="shared" ca="1" si="954"/>
        <v>173.77</v>
      </c>
      <c r="AS2873" s="11"/>
      <c r="AZ2873" s="9"/>
      <c r="BA2873" s="11" t="e">
        <f t="shared" si="948"/>
        <v>#DIV/0!</v>
      </c>
      <c r="BB2873">
        <f t="shared" si="949"/>
        <v>1</v>
      </c>
      <c r="BC2873">
        <f t="shared" si="950"/>
        <v>1900</v>
      </c>
      <c r="BD2873" t="str">
        <f t="shared" si="955"/>
        <v/>
      </c>
      <c r="BE2873" t="str">
        <f t="shared" si="956"/>
        <v/>
      </c>
      <c r="BF2873" t="str">
        <f t="shared" si="957"/>
        <v/>
      </c>
      <c r="BG2873" t="str">
        <f t="shared" si="958"/>
        <v/>
      </c>
      <c r="BJ2873" s="11"/>
    </row>
    <row r="2874" spans="7:62" x14ac:dyDescent="0.2">
      <c r="G2874" s="1">
        <v>38210</v>
      </c>
      <c r="H2874" s="1">
        <f t="shared" si="944"/>
        <v>38210</v>
      </c>
      <c r="I2874" t="s">
        <v>9</v>
      </c>
      <c r="J2874" t="s">
        <v>9</v>
      </c>
      <c r="K2874">
        <v>1005.12</v>
      </c>
      <c r="AB2874" s="8"/>
      <c r="AH2874" vm="5192">
        <f ca="1"/>
        <v>45078</v>
      </c>
      <c r="AI2874" s="9" vm="945">
        <f ca="1"/>
        <v>175.65</v>
      </c>
      <c r="AJ2874" s="11">
        <f t="shared" ca="1" si="945"/>
        <v>3.6265300313122806E-2</v>
      </c>
      <c r="AK2874">
        <f t="shared" ca="1" si="946"/>
        <v>6</v>
      </c>
      <c r="AL2874">
        <f t="shared" ca="1" si="947"/>
        <v>2023</v>
      </c>
      <c r="AM2874" t="str">
        <f t="shared" ca="1" si="951"/>
        <v>Start</v>
      </c>
      <c r="AN2874" vm="945">
        <f t="shared" ca="1" si="952"/>
        <v>175.65</v>
      </c>
      <c r="AO2874" t="str">
        <f t="shared" ca="1" si="953"/>
        <v/>
      </c>
      <c r="AP2874" t="str">
        <f t="shared" ca="1" si="954"/>
        <v/>
      </c>
      <c r="AS2874" s="11"/>
      <c r="AZ2874" s="9"/>
      <c r="BA2874" s="11" t="e">
        <f t="shared" si="948"/>
        <v>#DIV/0!</v>
      </c>
      <c r="BB2874">
        <f t="shared" si="949"/>
        <v>1</v>
      </c>
      <c r="BC2874">
        <f t="shared" si="950"/>
        <v>1900</v>
      </c>
      <c r="BD2874" t="str">
        <f t="shared" si="955"/>
        <v/>
      </c>
      <c r="BE2874" t="str">
        <f t="shared" si="956"/>
        <v/>
      </c>
      <c r="BF2874" t="str">
        <f t="shared" si="957"/>
        <v/>
      </c>
      <c r="BG2874" t="str">
        <f t="shared" si="958"/>
        <v/>
      </c>
      <c r="BJ2874" s="11"/>
    </row>
    <row r="2875" spans="7:62" x14ac:dyDescent="0.2">
      <c r="G2875" s="1">
        <v>38210</v>
      </c>
      <c r="H2875" s="1">
        <f t="shared" si="944"/>
        <v>38210</v>
      </c>
      <c r="I2875" t="s">
        <v>9</v>
      </c>
      <c r="J2875" t="s">
        <v>9</v>
      </c>
      <c r="K2875">
        <v>1005.12</v>
      </c>
      <c r="AB2875" s="8"/>
      <c r="AH2875" vm="5194">
        <f ca="1"/>
        <v>45079</v>
      </c>
      <c r="AI2875" s="9" vm="6423">
        <f ca="1"/>
        <v>182.02</v>
      </c>
      <c r="AJ2875" s="11">
        <f t="shared" ca="1" si="945"/>
        <v>-1.3405120316448693E-2</v>
      </c>
      <c r="AK2875">
        <f t="shared" ca="1" si="946"/>
        <v>6</v>
      </c>
      <c r="AL2875">
        <f t="shared" ca="1" si="947"/>
        <v>2023</v>
      </c>
      <c r="AM2875" t="str">
        <f t="shared" ca="1" si="951"/>
        <v/>
      </c>
      <c r="AN2875" t="str">
        <f t="shared" ca="1" si="952"/>
        <v/>
      </c>
      <c r="AO2875" t="str">
        <f t="shared" ca="1" si="953"/>
        <v/>
      </c>
      <c r="AP2875" t="str">
        <f t="shared" ca="1" si="954"/>
        <v/>
      </c>
      <c r="AS2875" s="11"/>
      <c r="AZ2875" s="9"/>
      <c r="BA2875" s="11" t="e">
        <f t="shared" si="948"/>
        <v>#DIV/0!</v>
      </c>
      <c r="BB2875">
        <f t="shared" si="949"/>
        <v>1</v>
      </c>
      <c r="BC2875">
        <f t="shared" si="950"/>
        <v>1900</v>
      </c>
      <c r="BD2875" t="str">
        <f t="shared" si="955"/>
        <v/>
      </c>
      <c r="BE2875" t="str">
        <f t="shared" si="956"/>
        <v/>
      </c>
      <c r="BF2875" t="str">
        <f t="shared" si="957"/>
        <v/>
      </c>
      <c r="BG2875" t="str">
        <f t="shared" si="958"/>
        <v/>
      </c>
      <c r="BJ2875" s="11"/>
    </row>
    <row r="2876" spans="7:62" x14ac:dyDescent="0.2">
      <c r="G2876" s="1">
        <v>38210</v>
      </c>
      <c r="H2876" s="1">
        <f t="shared" si="944"/>
        <v>38210</v>
      </c>
      <c r="I2876" t="s">
        <v>9</v>
      </c>
      <c r="J2876" t="s">
        <v>9</v>
      </c>
      <c r="K2876">
        <v>1005.12</v>
      </c>
      <c r="AB2876" s="8"/>
      <c r="AH2876" vm="5196">
        <f ca="1"/>
        <v>45082</v>
      </c>
      <c r="AI2876" s="9" vm="6424">
        <f ca="1"/>
        <v>179.58</v>
      </c>
      <c r="AJ2876" s="11">
        <f t="shared" ca="1" si="945"/>
        <v>2.6339235995099575E-2</v>
      </c>
      <c r="AK2876">
        <f t="shared" ca="1" si="946"/>
        <v>6</v>
      </c>
      <c r="AL2876">
        <f t="shared" ca="1" si="947"/>
        <v>2023</v>
      </c>
      <c r="AM2876" t="str">
        <f t="shared" ca="1" si="951"/>
        <v/>
      </c>
      <c r="AN2876" t="str">
        <f t="shared" ca="1" si="952"/>
        <v/>
      </c>
      <c r="AO2876" t="str">
        <f t="shared" ca="1" si="953"/>
        <v/>
      </c>
      <c r="AP2876" t="str">
        <f t="shared" ca="1" si="954"/>
        <v/>
      </c>
      <c r="AS2876" s="11"/>
      <c r="AZ2876" s="9"/>
      <c r="BA2876" s="11" t="e">
        <f t="shared" si="948"/>
        <v>#DIV/0!</v>
      </c>
      <c r="BB2876">
        <f t="shared" si="949"/>
        <v>1</v>
      </c>
      <c r="BC2876">
        <f t="shared" si="950"/>
        <v>1900</v>
      </c>
      <c r="BD2876" t="str">
        <f t="shared" si="955"/>
        <v/>
      </c>
      <c r="BE2876" t="str">
        <f t="shared" si="956"/>
        <v/>
      </c>
      <c r="BF2876" t="str">
        <f t="shared" si="957"/>
        <v/>
      </c>
      <c r="BG2876" t="str">
        <f t="shared" si="958"/>
        <v/>
      </c>
      <c r="BJ2876" s="11"/>
    </row>
    <row r="2877" spans="7:62" x14ac:dyDescent="0.2">
      <c r="G2877" s="1">
        <v>38210</v>
      </c>
      <c r="H2877" s="1">
        <f t="shared" si="944"/>
        <v>38210</v>
      </c>
      <c r="I2877" t="s">
        <v>9</v>
      </c>
      <c r="J2877" t="s">
        <v>9</v>
      </c>
      <c r="K2877">
        <v>1005.12</v>
      </c>
      <c r="AB2877" s="8"/>
      <c r="AH2877" vm="5198">
        <f ca="1"/>
        <v>45083</v>
      </c>
      <c r="AI2877" s="9" vm="6425">
        <f ca="1"/>
        <v>184.31</v>
      </c>
      <c r="AJ2877" s="11">
        <f t="shared" ca="1" si="945"/>
        <v>1.5897129835603208E-2</v>
      </c>
      <c r="AK2877">
        <f t="shared" ca="1" si="946"/>
        <v>6</v>
      </c>
      <c r="AL2877">
        <f t="shared" ca="1" si="947"/>
        <v>2023</v>
      </c>
      <c r="AM2877" t="str">
        <f t="shared" ca="1" si="951"/>
        <v/>
      </c>
      <c r="AN2877" t="str">
        <f t="shared" ca="1" si="952"/>
        <v/>
      </c>
      <c r="AO2877" t="str">
        <f t="shared" ca="1" si="953"/>
        <v/>
      </c>
      <c r="AP2877" t="str">
        <f t="shared" ca="1" si="954"/>
        <v/>
      </c>
      <c r="AS2877" s="11"/>
      <c r="AZ2877" s="9"/>
      <c r="BA2877" s="11" t="e">
        <f t="shared" si="948"/>
        <v>#DIV/0!</v>
      </c>
      <c r="BB2877">
        <f t="shared" si="949"/>
        <v>1</v>
      </c>
      <c r="BC2877">
        <f t="shared" si="950"/>
        <v>1900</v>
      </c>
      <c r="BD2877" t="str">
        <f t="shared" si="955"/>
        <v/>
      </c>
      <c r="BE2877" t="str">
        <f t="shared" si="956"/>
        <v/>
      </c>
      <c r="BF2877" t="str">
        <f t="shared" si="957"/>
        <v/>
      </c>
      <c r="BG2877" t="str">
        <f t="shared" si="958"/>
        <v/>
      </c>
      <c r="BJ2877" s="11"/>
    </row>
    <row r="2878" spans="7:62" x14ac:dyDescent="0.2">
      <c r="G2878" s="1">
        <v>38210</v>
      </c>
      <c r="H2878" s="1">
        <f t="shared" si="944"/>
        <v>38210</v>
      </c>
      <c r="I2878" t="s">
        <v>9</v>
      </c>
      <c r="J2878" t="s">
        <v>9</v>
      </c>
      <c r="K2878">
        <v>1005.12</v>
      </c>
      <c r="AB2878" s="8"/>
      <c r="AH2878" vm="5200">
        <f ca="1"/>
        <v>45084</v>
      </c>
      <c r="AI2878" s="9" vm="6263">
        <f ca="1"/>
        <v>187.24</v>
      </c>
      <c r="AJ2878" s="11">
        <f t="shared" ca="1" si="945"/>
        <v>-3.7385174108097718E-3</v>
      </c>
      <c r="AK2878">
        <f t="shared" ca="1" si="946"/>
        <v>6</v>
      </c>
      <c r="AL2878">
        <f t="shared" ca="1" si="947"/>
        <v>2023</v>
      </c>
      <c r="AM2878" t="str">
        <f t="shared" ca="1" si="951"/>
        <v/>
      </c>
      <c r="AN2878" t="str">
        <f t="shared" ca="1" si="952"/>
        <v/>
      </c>
      <c r="AO2878" t="str">
        <f t="shared" ca="1" si="953"/>
        <v/>
      </c>
      <c r="AP2878" t="str">
        <f t="shared" ca="1" si="954"/>
        <v/>
      </c>
      <c r="AS2878" s="11"/>
      <c r="AZ2878" s="9"/>
      <c r="BA2878" s="11" t="e">
        <f t="shared" si="948"/>
        <v>#DIV/0!</v>
      </c>
      <c r="BB2878">
        <f t="shared" si="949"/>
        <v>1</v>
      </c>
      <c r="BC2878">
        <f t="shared" si="950"/>
        <v>1900</v>
      </c>
      <c r="BD2878" t="str">
        <f t="shared" si="955"/>
        <v/>
      </c>
      <c r="BE2878" t="str">
        <f t="shared" si="956"/>
        <v/>
      </c>
      <c r="BF2878" t="str">
        <f t="shared" si="957"/>
        <v/>
      </c>
      <c r="BG2878" t="str">
        <f t="shared" si="958"/>
        <v/>
      </c>
      <c r="BJ2878" s="11"/>
    </row>
    <row r="2879" spans="7:62" x14ac:dyDescent="0.2">
      <c r="G2879" s="1">
        <v>38210</v>
      </c>
      <c r="H2879" s="1">
        <f t="shared" si="944"/>
        <v>38210</v>
      </c>
      <c r="I2879" t="s">
        <v>9</v>
      </c>
      <c r="J2879" t="s">
        <v>9</v>
      </c>
      <c r="K2879">
        <v>1005.12</v>
      </c>
      <c r="AB2879" s="8"/>
      <c r="AH2879" vm="5202">
        <f ca="1"/>
        <v>45085</v>
      </c>
      <c r="AI2879" s="9" vm="6426">
        <f ca="1"/>
        <v>186.54</v>
      </c>
      <c r="AJ2879" s="11">
        <f t="shared" ca="1" si="945"/>
        <v>-8.0947785997640409E-3</v>
      </c>
      <c r="AK2879">
        <f t="shared" ca="1" si="946"/>
        <v>6</v>
      </c>
      <c r="AL2879">
        <f t="shared" ca="1" si="947"/>
        <v>2023</v>
      </c>
      <c r="AM2879" t="str">
        <f t="shared" ca="1" si="951"/>
        <v/>
      </c>
      <c r="AN2879" t="str">
        <f t="shared" ca="1" si="952"/>
        <v/>
      </c>
      <c r="AO2879" t="str">
        <f t="shared" ca="1" si="953"/>
        <v/>
      </c>
      <c r="AP2879" t="str">
        <f t="shared" ca="1" si="954"/>
        <v/>
      </c>
      <c r="AS2879" s="11"/>
      <c r="AZ2879" s="9"/>
      <c r="BA2879" s="11" t="e">
        <f t="shared" si="948"/>
        <v>#DIV/0!</v>
      </c>
      <c r="BB2879">
        <f t="shared" si="949"/>
        <v>1</v>
      </c>
      <c r="BC2879">
        <f t="shared" si="950"/>
        <v>1900</v>
      </c>
      <c r="BD2879" t="str">
        <f t="shared" si="955"/>
        <v/>
      </c>
      <c r="BE2879" t="str">
        <f t="shared" si="956"/>
        <v/>
      </c>
      <c r="BF2879" t="str">
        <f t="shared" si="957"/>
        <v/>
      </c>
      <c r="BG2879" t="str">
        <f t="shared" si="958"/>
        <v/>
      </c>
      <c r="BJ2879" s="11"/>
    </row>
    <row r="2880" spans="7:62" x14ac:dyDescent="0.2">
      <c r="G2880" s="1">
        <v>38210</v>
      </c>
      <c r="H2880" s="1">
        <f t="shared" si="944"/>
        <v>38210</v>
      </c>
      <c r="I2880" t="s">
        <v>9</v>
      </c>
      <c r="J2880" t="s">
        <v>9</v>
      </c>
      <c r="K2880">
        <v>1005.12</v>
      </c>
      <c r="AB2880" s="8"/>
      <c r="AH2880" vm="5204">
        <f ca="1"/>
        <v>45086</v>
      </c>
      <c r="AI2880" s="9" vm="6427">
        <f ca="1"/>
        <v>185.03</v>
      </c>
      <c r="AJ2880" s="11">
        <f t="shared" ca="1" si="945"/>
        <v>4.1614873263795538E-3</v>
      </c>
      <c r="AK2880">
        <f t="shared" ca="1" si="946"/>
        <v>6</v>
      </c>
      <c r="AL2880">
        <f t="shared" ca="1" si="947"/>
        <v>2023</v>
      </c>
      <c r="AM2880" t="str">
        <f t="shared" ca="1" si="951"/>
        <v/>
      </c>
      <c r="AN2880" t="str">
        <f t="shared" ca="1" si="952"/>
        <v/>
      </c>
      <c r="AO2880" t="str">
        <f t="shared" ca="1" si="953"/>
        <v/>
      </c>
      <c r="AP2880" t="str">
        <f t="shared" ca="1" si="954"/>
        <v/>
      </c>
      <c r="AS2880" s="11"/>
      <c r="AZ2880" s="9"/>
      <c r="BA2880" s="11" t="e">
        <f t="shared" si="948"/>
        <v>#DIV/0!</v>
      </c>
      <c r="BB2880">
        <f t="shared" si="949"/>
        <v>1</v>
      </c>
      <c r="BC2880">
        <f t="shared" si="950"/>
        <v>1900</v>
      </c>
      <c r="BD2880" t="str">
        <f t="shared" si="955"/>
        <v/>
      </c>
      <c r="BE2880" t="str">
        <f t="shared" si="956"/>
        <v/>
      </c>
      <c r="BF2880" t="str">
        <f t="shared" si="957"/>
        <v/>
      </c>
      <c r="BG2880" t="str">
        <f t="shared" si="958"/>
        <v/>
      </c>
      <c r="BJ2880" s="11"/>
    </row>
    <row r="2881" spans="7:62" x14ac:dyDescent="0.2">
      <c r="G2881" s="1">
        <v>38210</v>
      </c>
      <c r="H2881" s="1">
        <f t="shared" si="944"/>
        <v>38210</v>
      </c>
      <c r="I2881" t="s">
        <v>9</v>
      </c>
      <c r="J2881" t="s">
        <v>9</v>
      </c>
      <c r="K2881">
        <v>1005.12</v>
      </c>
      <c r="AB2881" s="8"/>
      <c r="AH2881" vm="6428">
        <f ca="1"/>
        <v>45089</v>
      </c>
      <c r="AI2881" s="9" vm="6429">
        <f ca="1"/>
        <v>185.8</v>
      </c>
      <c r="AJ2881" s="11">
        <f t="shared" ca="1" si="945"/>
        <v>1.1463939720129046E-2</v>
      </c>
      <c r="AK2881">
        <f t="shared" ca="1" si="946"/>
        <v>6</v>
      </c>
      <c r="AL2881">
        <f t="shared" ca="1" si="947"/>
        <v>2023</v>
      </c>
      <c r="AM2881" t="str">
        <f t="shared" ca="1" si="951"/>
        <v/>
      </c>
      <c r="AN2881" t="str">
        <f t="shared" ca="1" si="952"/>
        <v/>
      </c>
      <c r="AO2881" t="str">
        <f t="shared" ca="1" si="953"/>
        <v/>
      </c>
      <c r="AP2881" t="str">
        <f t="shared" ca="1" si="954"/>
        <v/>
      </c>
      <c r="AS2881" s="11"/>
      <c r="AZ2881" s="9"/>
      <c r="BA2881" s="11" t="e">
        <f t="shared" si="948"/>
        <v>#DIV/0!</v>
      </c>
      <c r="BB2881">
        <f t="shared" si="949"/>
        <v>1</v>
      </c>
      <c r="BC2881">
        <f t="shared" si="950"/>
        <v>1900</v>
      </c>
      <c r="BD2881" t="str">
        <f t="shared" si="955"/>
        <v/>
      </c>
      <c r="BE2881" t="str">
        <f t="shared" si="956"/>
        <v/>
      </c>
      <c r="BF2881" t="str">
        <f t="shared" si="957"/>
        <v/>
      </c>
      <c r="BG2881" t="str">
        <f t="shared" si="958"/>
        <v/>
      </c>
      <c r="BJ2881" s="11"/>
    </row>
    <row r="2882" spans="7:62" x14ac:dyDescent="0.2">
      <c r="G2882" s="1">
        <v>38210</v>
      </c>
      <c r="H2882" s="1">
        <f t="shared" si="944"/>
        <v>38210</v>
      </c>
      <c r="I2882" t="s">
        <v>9</v>
      </c>
      <c r="J2882" t="s">
        <v>9</v>
      </c>
      <c r="K2882">
        <v>1005.12</v>
      </c>
      <c r="AB2882" s="8"/>
      <c r="AH2882" vm="5206">
        <f ca="1"/>
        <v>45090</v>
      </c>
      <c r="AI2882" s="9" vm="6430">
        <f ca="1"/>
        <v>187.93</v>
      </c>
      <c r="AJ2882" s="11">
        <f t="shared" ca="1" si="945"/>
        <v>-1.0748683020273542E-2</v>
      </c>
      <c r="AK2882">
        <f t="shared" ca="1" si="946"/>
        <v>6</v>
      </c>
      <c r="AL2882">
        <f t="shared" ca="1" si="947"/>
        <v>2023</v>
      </c>
      <c r="AM2882" t="str">
        <f t="shared" ca="1" si="951"/>
        <v/>
      </c>
      <c r="AN2882" t="str">
        <f t="shared" ca="1" si="952"/>
        <v/>
      </c>
      <c r="AO2882" t="str">
        <f t="shared" ca="1" si="953"/>
        <v/>
      </c>
      <c r="AP2882" t="str">
        <f t="shared" ca="1" si="954"/>
        <v/>
      </c>
      <c r="AS2882" s="11"/>
      <c r="AZ2882" s="9"/>
      <c r="BA2882" s="11" t="e">
        <f t="shared" si="948"/>
        <v>#DIV/0!</v>
      </c>
      <c r="BB2882">
        <f t="shared" si="949"/>
        <v>1</v>
      </c>
      <c r="BC2882">
        <f t="shared" si="950"/>
        <v>1900</v>
      </c>
      <c r="BD2882" t="str">
        <f t="shared" si="955"/>
        <v/>
      </c>
      <c r="BE2882" t="str">
        <f t="shared" si="956"/>
        <v/>
      </c>
      <c r="BF2882" t="str">
        <f t="shared" si="957"/>
        <v/>
      </c>
      <c r="BG2882" t="str">
        <f t="shared" si="958"/>
        <v/>
      </c>
      <c r="BJ2882" s="11"/>
    </row>
    <row r="2883" spans="7:62" x14ac:dyDescent="0.2">
      <c r="G2883" s="1">
        <v>38210</v>
      </c>
      <c r="H2883" s="1">
        <f t="shared" si="944"/>
        <v>38210</v>
      </c>
      <c r="I2883" t="s">
        <v>9</v>
      </c>
      <c r="J2883" t="s">
        <v>9</v>
      </c>
      <c r="K2883">
        <v>1005.12</v>
      </c>
      <c r="AB2883" s="8"/>
      <c r="AH2883" vm="5207">
        <f ca="1"/>
        <v>45091</v>
      </c>
      <c r="AI2883" s="9" vm="6431">
        <f ca="1"/>
        <v>185.91</v>
      </c>
      <c r="AJ2883" s="11">
        <f t="shared" ca="1" si="945"/>
        <v>8.2297886073907645E-3</v>
      </c>
      <c r="AK2883">
        <f t="shared" ca="1" si="946"/>
        <v>6</v>
      </c>
      <c r="AL2883">
        <f t="shared" ca="1" si="947"/>
        <v>2023</v>
      </c>
      <c r="AM2883" t="str">
        <f t="shared" ca="1" si="951"/>
        <v/>
      </c>
      <c r="AN2883" t="str">
        <f t="shared" ca="1" si="952"/>
        <v/>
      </c>
      <c r="AO2883" t="str">
        <f t="shared" ca="1" si="953"/>
        <v/>
      </c>
      <c r="AP2883" t="str">
        <f t="shared" ca="1" si="954"/>
        <v/>
      </c>
      <c r="AS2883" s="11"/>
      <c r="AZ2883" s="9"/>
      <c r="BA2883" s="11" t="e">
        <f t="shared" si="948"/>
        <v>#DIV/0!</v>
      </c>
      <c r="BB2883">
        <f t="shared" si="949"/>
        <v>1</v>
      </c>
      <c r="BC2883">
        <f t="shared" si="950"/>
        <v>1900</v>
      </c>
      <c r="BD2883" t="str">
        <f t="shared" si="955"/>
        <v/>
      </c>
      <c r="BE2883" t="str">
        <f t="shared" si="956"/>
        <v/>
      </c>
      <c r="BF2883" t="str">
        <f t="shared" si="957"/>
        <v/>
      </c>
      <c r="BG2883" t="str">
        <f t="shared" si="958"/>
        <v/>
      </c>
      <c r="BJ2883" s="11"/>
    </row>
    <row r="2884" spans="7:62" x14ac:dyDescent="0.2">
      <c r="G2884" s="1">
        <v>38210</v>
      </c>
      <c r="H2884" s="1">
        <f t="shared" si="944"/>
        <v>38210</v>
      </c>
      <c r="I2884" t="s">
        <v>9</v>
      </c>
      <c r="J2884" t="s">
        <v>9</v>
      </c>
      <c r="K2884">
        <v>1005.12</v>
      </c>
      <c r="AB2884" s="8"/>
      <c r="AH2884" vm="5208">
        <f ca="1"/>
        <v>45092</v>
      </c>
      <c r="AI2884" s="9" vm="6432">
        <f ca="1"/>
        <v>187.44</v>
      </c>
      <c r="AJ2884" s="11">
        <f t="shared" ca="1" si="945"/>
        <v>-8.0025608194622677E-3</v>
      </c>
      <c r="AK2884">
        <f t="shared" ca="1" si="946"/>
        <v>6</v>
      </c>
      <c r="AL2884">
        <f t="shared" ca="1" si="947"/>
        <v>2023</v>
      </c>
      <c r="AM2884" t="str">
        <f t="shared" ca="1" si="951"/>
        <v/>
      </c>
      <c r="AN2884" t="str">
        <f t="shared" ca="1" si="952"/>
        <v/>
      </c>
      <c r="AO2884" t="str">
        <f t="shared" ca="1" si="953"/>
        <v/>
      </c>
      <c r="AP2884" t="str">
        <f t="shared" ca="1" si="954"/>
        <v/>
      </c>
      <c r="AS2884" s="11"/>
      <c r="AZ2884" s="9"/>
      <c r="BA2884" s="11" t="e">
        <f t="shared" si="948"/>
        <v>#DIV/0!</v>
      </c>
      <c r="BB2884">
        <f t="shared" si="949"/>
        <v>1</v>
      </c>
      <c r="BC2884">
        <f t="shared" si="950"/>
        <v>1900</v>
      </c>
      <c r="BD2884" t="str">
        <f t="shared" si="955"/>
        <v/>
      </c>
      <c r="BE2884" t="str">
        <f t="shared" si="956"/>
        <v/>
      </c>
      <c r="BF2884" t="str">
        <f t="shared" si="957"/>
        <v/>
      </c>
      <c r="BG2884" t="str">
        <f t="shared" si="958"/>
        <v/>
      </c>
      <c r="BJ2884" s="11"/>
    </row>
    <row r="2885" spans="7:62" x14ac:dyDescent="0.2">
      <c r="G2885" s="1">
        <v>38210</v>
      </c>
      <c r="H2885" s="1">
        <f t="shared" si="944"/>
        <v>38210</v>
      </c>
      <c r="I2885" t="s">
        <v>9</v>
      </c>
      <c r="J2885" t="s">
        <v>9</v>
      </c>
      <c r="K2885">
        <v>1005.12</v>
      </c>
      <c r="AB2885" s="8"/>
      <c r="AH2885" vm="5209">
        <f ca="1"/>
        <v>45093</v>
      </c>
      <c r="AI2885" s="9" vm="6433">
        <f ca="1"/>
        <v>185.94</v>
      </c>
      <c r="AJ2885" s="11">
        <f t="shared" ca="1" si="945"/>
        <v>-4.3562439496611649E-3</v>
      </c>
      <c r="AK2885">
        <f t="shared" ca="1" si="946"/>
        <v>6</v>
      </c>
      <c r="AL2885">
        <f t="shared" ca="1" si="947"/>
        <v>2023</v>
      </c>
      <c r="AM2885" t="str">
        <f t="shared" ca="1" si="951"/>
        <v/>
      </c>
      <c r="AN2885" t="str">
        <f t="shared" ca="1" si="952"/>
        <v/>
      </c>
      <c r="AO2885" t="str">
        <f t="shared" ca="1" si="953"/>
        <v/>
      </c>
      <c r="AP2885" t="str">
        <f t="shared" ca="1" si="954"/>
        <v/>
      </c>
      <c r="AS2885" s="11"/>
      <c r="AZ2885" s="9"/>
      <c r="BA2885" s="11" t="e">
        <f t="shared" si="948"/>
        <v>#DIV/0!</v>
      </c>
      <c r="BB2885">
        <f t="shared" si="949"/>
        <v>1</v>
      </c>
      <c r="BC2885">
        <f t="shared" si="950"/>
        <v>1900</v>
      </c>
      <c r="BD2885" t="str">
        <f t="shared" si="955"/>
        <v/>
      </c>
      <c r="BE2885" t="str">
        <f t="shared" si="956"/>
        <v/>
      </c>
      <c r="BF2885" t="str">
        <f t="shared" si="957"/>
        <v/>
      </c>
      <c r="BG2885" t="str">
        <f t="shared" si="958"/>
        <v/>
      </c>
      <c r="BJ2885" s="11"/>
    </row>
    <row r="2886" spans="7:62" x14ac:dyDescent="0.2">
      <c r="G2886" s="1">
        <v>38210</v>
      </c>
      <c r="H2886" s="1">
        <f t="shared" ref="H2886:H2949" si="959">IF(ISTEXT(G2886), DATEVALUE(SUBSTITUTE(G2886,".","/")), G2886)</f>
        <v>38210</v>
      </c>
      <c r="I2886" t="s">
        <v>9</v>
      </c>
      <c r="J2886" t="s">
        <v>9</v>
      </c>
      <c r="K2886">
        <v>1005.12</v>
      </c>
      <c r="AB2886" s="8"/>
      <c r="AH2886" vm="5213">
        <f ca="1"/>
        <v>45097</v>
      </c>
      <c r="AI2886" s="9" vm="6434">
        <f ca="1"/>
        <v>185.13</v>
      </c>
      <c r="AJ2886" s="11">
        <f t="shared" ca="1" si="945"/>
        <v>-2.3226921622644392E-3</v>
      </c>
      <c r="AK2886">
        <f t="shared" ca="1" si="946"/>
        <v>6</v>
      </c>
      <c r="AL2886">
        <f t="shared" ca="1" si="947"/>
        <v>2023</v>
      </c>
      <c r="AM2886" t="str">
        <f t="shared" ca="1" si="951"/>
        <v/>
      </c>
      <c r="AN2886" t="str">
        <f t="shared" ca="1" si="952"/>
        <v/>
      </c>
      <c r="AO2886" t="str">
        <f t="shared" ca="1" si="953"/>
        <v/>
      </c>
      <c r="AP2886" t="str">
        <f t="shared" ca="1" si="954"/>
        <v/>
      </c>
      <c r="AS2886" s="11"/>
      <c r="AZ2886" s="9"/>
      <c r="BA2886" s="11" t="e">
        <f t="shared" si="948"/>
        <v>#DIV/0!</v>
      </c>
      <c r="BB2886">
        <f t="shared" si="949"/>
        <v>1</v>
      </c>
      <c r="BC2886">
        <f t="shared" si="950"/>
        <v>1900</v>
      </c>
      <c r="BD2886" t="str">
        <f t="shared" si="955"/>
        <v/>
      </c>
      <c r="BE2886" t="str">
        <f t="shared" si="956"/>
        <v/>
      </c>
      <c r="BF2886" t="str">
        <f t="shared" si="957"/>
        <v/>
      </c>
      <c r="BG2886" t="str">
        <f t="shared" si="958"/>
        <v/>
      </c>
      <c r="BJ2886" s="11"/>
    </row>
    <row r="2887" spans="7:62" x14ac:dyDescent="0.2">
      <c r="G2887" s="1">
        <v>38210</v>
      </c>
      <c r="H2887" s="1">
        <f t="shared" si="959"/>
        <v>38210</v>
      </c>
      <c r="I2887" t="s">
        <v>9</v>
      </c>
      <c r="J2887" t="s">
        <v>9</v>
      </c>
      <c r="K2887">
        <v>1005.12</v>
      </c>
      <c r="AB2887" s="8"/>
      <c r="AH2887" vm="5215">
        <f ca="1"/>
        <v>45098</v>
      </c>
      <c r="AI2887" s="9" vm="6435">
        <f ca="1"/>
        <v>184.7</v>
      </c>
      <c r="AJ2887" s="11">
        <f t="shared" ca="1" si="945"/>
        <v>-7.4174336762315995E-3</v>
      </c>
      <c r="AK2887">
        <f t="shared" ca="1" si="946"/>
        <v>6</v>
      </c>
      <c r="AL2887">
        <f t="shared" ca="1" si="947"/>
        <v>2023</v>
      </c>
      <c r="AM2887" t="str">
        <f t="shared" ca="1" si="951"/>
        <v/>
      </c>
      <c r="AN2887" t="str">
        <f t="shared" ca="1" si="952"/>
        <v/>
      </c>
      <c r="AO2887" t="str">
        <f t="shared" ca="1" si="953"/>
        <v/>
      </c>
      <c r="AP2887" t="str">
        <f t="shared" ca="1" si="954"/>
        <v/>
      </c>
      <c r="AS2887" s="11"/>
      <c r="AZ2887" s="9"/>
      <c r="BA2887" s="11" t="e">
        <f t="shared" si="948"/>
        <v>#DIV/0!</v>
      </c>
      <c r="BB2887">
        <f t="shared" si="949"/>
        <v>1</v>
      </c>
      <c r="BC2887">
        <f t="shared" si="950"/>
        <v>1900</v>
      </c>
      <c r="BD2887" t="str">
        <f t="shared" si="955"/>
        <v/>
      </c>
      <c r="BE2887" t="str">
        <f t="shared" si="956"/>
        <v/>
      </c>
      <c r="BF2887" t="str">
        <f t="shared" si="957"/>
        <v/>
      </c>
      <c r="BG2887" t="str">
        <f t="shared" si="958"/>
        <v/>
      </c>
      <c r="BJ2887" s="11"/>
    </row>
    <row r="2888" spans="7:62" x14ac:dyDescent="0.2">
      <c r="G2888" s="1">
        <v>38210</v>
      </c>
      <c r="H2888" s="1">
        <f t="shared" si="959"/>
        <v>38210</v>
      </c>
      <c r="I2888" t="s">
        <v>9</v>
      </c>
      <c r="J2888" t="s">
        <v>9</v>
      </c>
      <c r="K2888">
        <v>1005.12</v>
      </c>
      <c r="AB2888" s="8"/>
      <c r="AH2888" vm="5217">
        <f ca="1"/>
        <v>45099</v>
      </c>
      <c r="AI2888" s="9" vm="892">
        <f ca="1"/>
        <v>183.33</v>
      </c>
      <c r="AJ2888" s="11">
        <f t="shared" ca="1" si="945"/>
        <v>-1.5054819178530576E-2</v>
      </c>
      <c r="AK2888">
        <f t="shared" ca="1" si="946"/>
        <v>6</v>
      </c>
      <c r="AL2888">
        <f t="shared" ca="1" si="947"/>
        <v>2023</v>
      </c>
      <c r="AM2888" t="str">
        <f t="shared" ca="1" si="951"/>
        <v/>
      </c>
      <c r="AN2888" t="str">
        <f t="shared" ca="1" si="952"/>
        <v/>
      </c>
      <c r="AO2888" t="str">
        <f t="shared" ca="1" si="953"/>
        <v/>
      </c>
      <c r="AP2888" t="str">
        <f t="shared" ca="1" si="954"/>
        <v/>
      </c>
      <c r="AS2888" s="11"/>
      <c r="AZ2888" s="9"/>
      <c r="BA2888" s="11" t="e">
        <f t="shared" si="948"/>
        <v>#DIV/0!</v>
      </c>
      <c r="BB2888">
        <f t="shared" si="949"/>
        <v>1</v>
      </c>
      <c r="BC2888">
        <f t="shared" si="950"/>
        <v>1900</v>
      </c>
      <c r="BD2888" t="str">
        <f t="shared" si="955"/>
        <v/>
      </c>
      <c r="BE2888" t="str">
        <f t="shared" si="956"/>
        <v/>
      </c>
      <c r="BF2888" t="str">
        <f t="shared" si="957"/>
        <v/>
      </c>
      <c r="BG2888" t="str">
        <f t="shared" si="958"/>
        <v/>
      </c>
      <c r="BJ2888" s="11"/>
    </row>
    <row r="2889" spans="7:62" x14ac:dyDescent="0.2">
      <c r="G2889" s="1">
        <v>38210</v>
      </c>
      <c r="H2889" s="1">
        <f t="shared" si="959"/>
        <v>38210</v>
      </c>
      <c r="I2889" t="s">
        <v>9</v>
      </c>
      <c r="J2889" t="s">
        <v>9</v>
      </c>
      <c r="K2889">
        <v>1005.12</v>
      </c>
      <c r="AB2889" s="8"/>
      <c r="AH2889" vm="5219">
        <f ca="1"/>
        <v>45100</v>
      </c>
      <c r="AI2889" s="9" vm="6436">
        <f ca="1"/>
        <v>180.57</v>
      </c>
      <c r="AJ2889" s="11">
        <f t="shared" ca="1" si="945"/>
        <v>9.9684332945670917E-4</v>
      </c>
      <c r="AK2889">
        <f t="shared" ca="1" si="946"/>
        <v>6</v>
      </c>
      <c r="AL2889">
        <f t="shared" ca="1" si="947"/>
        <v>2023</v>
      </c>
      <c r="AM2889" t="str">
        <f t="shared" ca="1" si="951"/>
        <v/>
      </c>
      <c r="AN2889" t="str">
        <f t="shared" ca="1" si="952"/>
        <v/>
      </c>
      <c r="AO2889" t="str">
        <f t="shared" ca="1" si="953"/>
        <v/>
      </c>
      <c r="AP2889" t="str">
        <f t="shared" ca="1" si="954"/>
        <v/>
      </c>
      <c r="AS2889" s="11"/>
      <c r="AZ2889" s="9"/>
      <c r="BA2889" s="11" t="e">
        <f t="shared" si="948"/>
        <v>#DIV/0!</v>
      </c>
      <c r="BB2889">
        <f t="shared" si="949"/>
        <v>1</v>
      </c>
      <c r="BC2889">
        <f t="shared" si="950"/>
        <v>1900</v>
      </c>
      <c r="BD2889" t="str">
        <f t="shared" si="955"/>
        <v/>
      </c>
      <c r="BE2889" t="str">
        <f t="shared" si="956"/>
        <v/>
      </c>
      <c r="BF2889" t="str">
        <f t="shared" si="957"/>
        <v/>
      </c>
      <c r="BG2889" t="str">
        <f t="shared" si="958"/>
        <v/>
      </c>
      <c r="BJ2889" s="11"/>
    </row>
    <row r="2890" spans="7:62" x14ac:dyDescent="0.2">
      <c r="G2890" s="1">
        <v>38210</v>
      </c>
      <c r="H2890" s="1">
        <f t="shared" si="959"/>
        <v>38210</v>
      </c>
      <c r="I2890" t="s">
        <v>9</v>
      </c>
      <c r="J2890" t="s">
        <v>9</v>
      </c>
      <c r="K2890">
        <v>1005.12</v>
      </c>
      <c r="AB2890" s="8"/>
      <c r="AH2890" vm="5221">
        <f ca="1"/>
        <v>45103</v>
      </c>
      <c r="AI2890" s="9" vm="6437">
        <f ca="1"/>
        <v>180.75</v>
      </c>
      <c r="AJ2890" s="11">
        <f t="shared" ref="AJ2890:AJ2953" ca="1" si="960">AI2891/AI2890-1</f>
        <v>1.4439834024896347E-2</v>
      </c>
      <c r="AK2890">
        <f t="shared" ref="AK2890:AK2953" ca="1" si="961">MONTH(AH2890)</f>
        <v>6</v>
      </c>
      <c r="AL2890">
        <f t="shared" ref="AL2890:AL2953" ca="1" si="962">YEAR(AH2890)</f>
        <v>2023</v>
      </c>
      <c r="AM2890" t="str">
        <f t="shared" ca="1" si="951"/>
        <v/>
      </c>
      <c r="AN2890" t="str">
        <f t="shared" ca="1" si="952"/>
        <v/>
      </c>
      <c r="AO2890" t="str">
        <f t="shared" ca="1" si="953"/>
        <v/>
      </c>
      <c r="AP2890" t="str">
        <f t="shared" ca="1" si="954"/>
        <v/>
      </c>
      <c r="AS2890" s="11"/>
      <c r="AZ2890" s="9"/>
      <c r="BA2890" s="11" t="e">
        <f t="shared" ref="BA2890:BA2953" si="963">AZ2891/AZ2890-1</f>
        <v>#DIV/0!</v>
      </c>
      <c r="BB2890">
        <f t="shared" ref="BB2890:BB2953" si="964">MONTH(AY2890)</f>
        <v>1</v>
      </c>
      <c r="BC2890">
        <f t="shared" ref="BC2890:BC2953" si="965">YEAR(AY2890)</f>
        <v>1900</v>
      </c>
      <c r="BD2890" t="str">
        <f t="shared" si="955"/>
        <v/>
      </c>
      <c r="BE2890" t="str">
        <f t="shared" si="956"/>
        <v/>
      </c>
      <c r="BF2890" t="str">
        <f t="shared" si="957"/>
        <v/>
      </c>
      <c r="BG2890" t="str">
        <f t="shared" si="958"/>
        <v/>
      </c>
      <c r="BJ2890" s="11"/>
    </row>
    <row r="2891" spans="7:62" x14ac:dyDescent="0.2">
      <c r="G2891" s="1">
        <v>38210</v>
      </c>
      <c r="H2891" s="1">
        <f t="shared" si="959"/>
        <v>38210</v>
      </c>
      <c r="I2891" t="s">
        <v>9</v>
      </c>
      <c r="J2891" t="s">
        <v>9</v>
      </c>
      <c r="K2891">
        <v>1005.12</v>
      </c>
      <c r="AB2891" s="8"/>
      <c r="AH2891" vm="5223">
        <f ca="1"/>
        <v>45104</v>
      </c>
      <c r="AI2891" s="9" vm="6438">
        <f ca="1"/>
        <v>183.36</v>
      </c>
      <c r="AJ2891" s="11">
        <f t="shared" ca="1" si="960"/>
        <v>4.9083769633506691E-3</v>
      </c>
      <c r="AK2891">
        <f t="shared" ca="1" si="961"/>
        <v>6</v>
      </c>
      <c r="AL2891">
        <f t="shared" ca="1" si="962"/>
        <v>2023</v>
      </c>
      <c r="AM2891" t="str">
        <f t="shared" ref="AM2891:AM2954" ca="1" si="966">IF(MONTH(AH2891)&lt;&gt;MONTH(AH2890),"Start","")</f>
        <v/>
      </c>
      <c r="AN2891" t="str">
        <f t="shared" ref="AN2891:AN2954" ca="1" si="967">IF(AM2891="Start",AI2891,"")</f>
        <v/>
      </c>
      <c r="AO2891" t="str">
        <f t="shared" ref="AO2891:AO2954" ca="1" si="968">IF(MONTH(AH2892)&lt;&gt;MONTH(AH2891),"End","")</f>
        <v/>
      </c>
      <c r="AP2891" t="str">
        <f t="shared" ref="AP2891:AP2954" ca="1" si="969">IF(AO2891="End",AI2891,"")</f>
        <v/>
      </c>
      <c r="AS2891" s="11"/>
      <c r="AZ2891" s="9"/>
      <c r="BA2891" s="11" t="e">
        <f t="shared" si="963"/>
        <v>#DIV/0!</v>
      </c>
      <c r="BB2891">
        <f t="shared" si="964"/>
        <v>1</v>
      </c>
      <c r="BC2891">
        <f t="shared" si="965"/>
        <v>1900</v>
      </c>
      <c r="BD2891" t="str">
        <f t="shared" ref="BD2891:BD2954" si="970">IF(MONTH(AY2891)&lt;&gt;MONTH(AY2890),"Start","")</f>
        <v/>
      </c>
      <c r="BE2891" t="str">
        <f t="shared" ref="BE2891:BE2954" si="971">IF(BD2891="Start",AZ2891,"")</f>
        <v/>
      </c>
      <c r="BF2891" t="str">
        <f t="shared" ref="BF2891:BF2954" si="972">IF(MONTH(AY2892)&lt;&gt;MONTH(AY2891),"End","")</f>
        <v/>
      </c>
      <c r="BG2891" t="str">
        <f t="shared" ref="BG2891:BG2954" si="973">IF(BF2891="End",AZ2891,"")</f>
        <v/>
      </c>
      <c r="BJ2891" s="11"/>
    </row>
    <row r="2892" spans="7:62" x14ac:dyDescent="0.2">
      <c r="G2892" s="1">
        <v>38210</v>
      </c>
      <c r="H2892" s="1">
        <f t="shared" si="959"/>
        <v>38210</v>
      </c>
      <c r="I2892" t="s">
        <v>9</v>
      </c>
      <c r="J2892" t="s">
        <v>9</v>
      </c>
      <c r="K2892">
        <v>1005.12</v>
      </c>
      <c r="AB2892" s="8"/>
      <c r="AH2892" vm="5225">
        <f ca="1"/>
        <v>45105</v>
      </c>
      <c r="AI2892" s="9" vm="867">
        <f ca="1"/>
        <v>184.26</v>
      </c>
      <c r="AJ2892" s="11">
        <f t="shared" ca="1" si="960"/>
        <v>1.1505481384999516E-2</v>
      </c>
      <c r="AK2892">
        <f t="shared" ca="1" si="961"/>
        <v>6</v>
      </c>
      <c r="AL2892">
        <f t="shared" ca="1" si="962"/>
        <v>2023</v>
      </c>
      <c r="AM2892" t="str">
        <f t="shared" ca="1" si="966"/>
        <v/>
      </c>
      <c r="AN2892" t="str">
        <f t="shared" ca="1" si="967"/>
        <v/>
      </c>
      <c r="AO2892" t="str">
        <f t="shared" ca="1" si="968"/>
        <v/>
      </c>
      <c r="AP2892" t="str">
        <f t="shared" ca="1" si="969"/>
        <v/>
      </c>
      <c r="AS2892" s="11"/>
      <c r="AZ2892" s="9"/>
      <c r="BA2892" s="11" t="e">
        <f t="shared" si="963"/>
        <v>#DIV/0!</v>
      </c>
      <c r="BB2892">
        <f t="shared" si="964"/>
        <v>1</v>
      </c>
      <c r="BC2892">
        <f t="shared" si="965"/>
        <v>1900</v>
      </c>
      <c r="BD2892" t="str">
        <f t="shared" si="970"/>
        <v/>
      </c>
      <c r="BE2892" t="str">
        <f t="shared" si="971"/>
        <v/>
      </c>
      <c r="BF2892" t="str">
        <f t="shared" si="972"/>
        <v/>
      </c>
      <c r="BG2892" t="str">
        <f t="shared" si="973"/>
        <v/>
      </c>
      <c r="BJ2892" s="11"/>
    </row>
    <row r="2893" spans="7:62" x14ac:dyDescent="0.2">
      <c r="G2893" s="1">
        <v>38210</v>
      </c>
      <c r="H2893" s="1">
        <f t="shared" si="959"/>
        <v>38210</v>
      </c>
      <c r="I2893" t="s">
        <v>9</v>
      </c>
      <c r="J2893" t="s">
        <v>9</v>
      </c>
      <c r="K2893">
        <v>1005.12</v>
      </c>
      <c r="AB2893" s="8"/>
      <c r="AH2893" vm="5226">
        <f ca="1"/>
        <v>45106</v>
      </c>
      <c r="AI2893" s="9" vm="6439">
        <f ca="1"/>
        <v>186.38</v>
      </c>
      <c r="AJ2893" s="11">
        <f t="shared" ca="1" si="960"/>
        <v>4.7751904710806592E-3</v>
      </c>
      <c r="AK2893">
        <f t="shared" ca="1" si="961"/>
        <v>6</v>
      </c>
      <c r="AL2893">
        <f t="shared" ca="1" si="962"/>
        <v>2023</v>
      </c>
      <c r="AM2893" t="str">
        <f t="shared" ca="1" si="966"/>
        <v/>
      </c>
      <c r="AN2893" t="str">
        <f t="shared" ca="1" si="967"/>
        <v/>
      </c>
      <c r="AO2893" t="str">
        <f t="shared" ca="1" si="968"/>
        <v/>
      </c>
      <c r="AP2893" t="str">
        <f t="shared" ca="1" si="969"/>
        <v/>
      </c>
      <c r="AS2893" s="11"/>
      <c r="AZ2893" s="9"/>
      <c r="BA2893" s="11" t="e">
        <f t="shared" si="963"/>
        <v>#DIV/0!</v>
      </c>
      <c r="BB2893">
        <f t="shared" si="964"/>
        <v>1</v>
      </c>
      <c r="BC2893">
        <f t="shared" si="965"/>
        <v>1900</v>
      </c>
      <c r="BD2893" t="str">
        <f t="shared" si="970"/>
        <v/>
      </c>
      <c r="BE2893" t="str">
        <f t="shared" si="971"/>
        <v/>
      </c>
      <c r="BF2893" t="str">
        <f t="shared" si="972"/>
        <v/>
      </c>
      <c r="BG2893" t="str">
        <f t="shared" si="973"/>
        <v/>
      </c>
      <c r="BJ2893" s="11"/>
    </row>
    <row r="2894" spans="7:62" x14ac:dyDescent="0.2">
      <c r="G2894" s="1">
        <v>38210</v>
      </c>
      <c r="H2894" s="1">
        <f t="shared" si="959"/>
        <v>38210</v>
      </c>
      <c r="I2894" t="s">
        <v>9</v>
      </c>
      <c r="J2894" t="s">
        <v>9</v>
      </c>
      <c r="K2894">
        <v>1005.12</v>
      </c>
      <c r="AB2894" s="8"/>
      <c r="AH2894" vm="5227">
        <f ca="1"/>
        <v>45107</v>
      </c>
      <c r="AI2894" s="9" vm="946">
        <f ca="1"/>
        <v>187.27</v>
      </c>
      <c r="AJ2894" s="11">
        <f t="shared" ca="1" si="960"/>
        <v>2.0291557644043223E-3</v>
      </c>
      <c r="AK2894">
        <f t="shared" ca="1" si="961"/>
        <v>6</v>
      </c>
      <c r="AL2894">
        <f t="shared" ca="1" si="962"/>
        <v>2023</v>
      </c>
      <c r="AM2894" t="str">
        <f t="shared" ca="1" si="966"/>
        <v/>
      </c>
      <c r="AN2894" t="str">
        <f t="shared" ca="1" si="967"/>
        <v/>
      </c>
      <c r="AO2894" t="str">
        <f t="shared" ca="1" si="968"/>
        <v>End</v>
      </c>
      <c r="AP2894" vm="946">
        <f t="shared" ca="1" si="969"/>
        <v>187.27</v>
      </c>
      <c r="AS2894" s="11"/>
      <c r="AZ2894" s="9"/>
      <c r="BA2894" s="11" t="e">
        <f t="shared" si="963"/>
        <v>#DIV/0!</v>
      </c>
      <c r="BB2894">
        <f t="shared" si="964"/>
        <v>1</v>
      </c>
      <c r="BC2894">
        <f t="shared" si="965"/>
        <v>1900</v>
      </c>
      <c r="BD2894" t="str">
        <f t="shared" si="970"/>
        <v/>
      </c>
      <c r="BE2894" t="str">
        <f t="shared" si="971"/>
        <v/>
      </c>
      <c r="BF2894" t="str">
        <f t="shared" si="972"/>
        <v/>
      </c>
      <c r="BG2894" t="str">
        <f t="shared" si="973"/>
        <v/>
      </c>
      <c r="BJ2894" s="11"/>
    </row>
    <row r="2895" spans="7:62" x14ac:dyDescent="0.2">
      <c r="G2895" s="1">
        <v>38210</v>
      </c>
      <c r="H2895" s="1">
        <f t="shared" si="959"/>
        <v>38210</v>
      </c>
      <c r="I2895" t="s">
        <v>9</v>
      </c>
      <c r="J2895" t="s">
        <v>9</v>
      </c>
      <c r="K2895">
        <v>1005.12</v>
      </c>
      <c r="AB2895" s="8"/>
      <c r="AH2895" vm="5229">
        <f ca="1"/>
        <v>45110</v>
      </c>
      <c r="AI2895" s="9" vm="952">
        <f ca="1"/>
        <v>187.65</v>
      </c>
      <c r="AJ2895" s="11">
        <f t="shared" ca="1" si="960"/>
        <v>-9.9653610444977447E-3</v>
      </c>
      <c r="AK2895">
        <f t="shared" ca="1" si="961"/>
        <v>7</v>
      </c>
      <c r="AL2895">
        <f t="shared" ca="1" si="962"/>
        <v>2023</v>
      </c>
      <c r="AM2895" t="str">
        <f t="shared" ca="1" si="966"/>
        <v>Start</v>
      </c>
      <c r="AN2895" vm="952">
        <f t="shared" ca="1" si="967"/>
        <v>187.65</v>
      </c>
      <c r="AO2895" t="str">
        <f t="shared" ca="1" si="968"/>
        <v/>
      </c>
      <c r="AP2895" t="str">
        <f t="shared" ca="1" si="969"/>
        <v/>
      </c>
      <c r="AS2895" s="11"/>
      <c r="AZ2895" s="9"/>
      <c r="BA2895" s="11" t="e">
        <f t="shared" si="963"/>
        <v>#DIV/0!</v>
      </c>
      <c r="BB2895">
        <f t="shared" si="964"/>
        <v>1</v>
      </c>
      <c r="BC2895">
        <f t="shared" si="965"/>
        <v>1900</v>
      </c>
      <c r="BD2895" t="str">
        <f t="shared" si="970"/>
        <v/>
      </c>
      <c r="BE2895" t="str">
        <f t="shared" si="971"/>
        <v/>
      </c>
      <c r="BF2895" t="str">
        <f t="shared" si="972"/>
        <v/>
      </c>
      <c r="BG2895" t="str">
        <f t="shared" si="973"/>
        <v/>
      </c>
      <c r="BJ2895" s="11"/>
    </row>
    <row r="2896" spans="7:62" x14ac:dyDescent="0.2">
      <c r="G2896" s="1">
        <v>38210</v>
      </c>
      <c r="H2896" s="1">
        <f t="shared" si="959"/>
        <v>38210</v>
      </c>
      <c r="I2896" t="s">
        <v>9</v>
      </c>
      <c r="J2896" t="s">
        <v>9</v>
      </c>
      <c r="K2896">
        <v>1005.12</v>
      </c>
      <c r="AB2896" s="8"/>
      <c r="AH2896" vm="5233">
        <f ca="1"/>
        <v>45112</v>
      </c>
      <c r="AI2896" s="9" vm="6440">
        <f ca="1"/>
        <v>185.78</v>
      </c>
      <c r="AJ2896" s="11">
        <f t="shared" ca="1" si="960"/>
        <v>-1.6148132199375609E-2</v>
      </c>
      <c r="AK2896">
        <f t="shared" ca="1" si="961"/>
        <v>7</v>
      </c>
      <c r="AL2896">
        <f t="shared" ca="1" si="962"/>
        <v>2023</v>
      </c>
      <c r="AM2896" t="str">
        <f t="shared" ca="1" si="966"/>
        <v/>
      </c>
      <c r="AN2896" t="str">
        <f t="shared" ca="1" si="967"/>
        <v/>
      </c>
      <c r="AO2896" t="str">
        <f t="shared" ca="1" si="968"/>
        <v/>
      </c>
      <c r="AP2896" t="str">
        <f t="shared" ca="1" si="969"/>
        <v/>
      </c>
      <c r="AS2896" s="11"/>
      <c r="AZ2896" s="9"/>
      <c r="BA2896" s="11" t="e">
        <f t="shared" si="963"/>
        <v>#DIV/0!</v>
      </c>
      <c r="BB2896">
        <f t="shared" si="964"/>
        <v>1</v>
      </c>
      <c r="BC2896">
        <f t="shared" si="965"/>
        <v>1900</v>
      </c>
      <c r="BD2896" t="str">
        <f t="shared" si="970"/>
        <v/>
      </c>
      <c r="BE2896" t="str">
        <f t="shared" si="971"/>
        <v/>
      </c>
      <c r="BF2896" t="str">
        <f t="shared" si="972"/>
        <v/>
      </c>
      <c r="BG2896" t="str">
        <f t="shared" si="973"/>
        <v/>
      </c>
      <c r="BJ2896" s="11"/>
    </row>
    <row r="2897" spans="7:62" x14ac:dyDescent="0.2">
      <c r="G2897" s="1">
        <v>38210</v>
      </c>
      <c r="H2897" s="1">
        <f t="shared" si="959"/>
        <v>38210</v>
      </c>
      <c r="I2897" t="s">
        <v>9</v>
      </c>
      <c r="J2897" t="s">
        <v>9</v>
      </c>
      <c r="K2897">
        <v>1005.12</v>
      </c>
      <c r="AB2897" s="8"/>
      <c r="AH2897" vm="5235">
        <f ca="1"/>
        <v>45113</v>
      </c>
      <c r="AI2897" s="9" vm="6441">
        <f ca="1"/>
        <v>182.78</v>
      </c>
      <c r="AJ2897" s="11">
        <f t="shared" ca="1" si="960"/>
        <v>1.0559142138089506E-2</v>
      </c>
      <c r="AK2897">
        <f t="shared" ca="1" si="961"/>
        <v>7</v>
      </c>
      <c r="AL2897">
        <f t="shared" ca="1" si="962"/>
        <v>2023</v>
      </c>
      <c r="AM2897" t="str">
        <f t="shared" ca="1" si="966"/>
        <v/>
      </c>
      <c r="AN2897" t="str">
        <f t="shared" ca="1" si="967"/>
        <v/>
      </c>
      <c r="AO2897" t="str">
        <f t="shared" ca="1" si="968"/>
        <v/>
      </c>
      <c r="AP2897" t="str">
        <f t="shared" ca="1" si="969"/>
        <v/>
      </c>
      <c r="AS2897" s="11"/>
      <c r="AZ2897" s="9"/>
      <c r="BA2897" s="11" t="e">
        <f t="shared" si="963"/>
        <v>#DIV/0!</v>
      </c>
      <c r="BB2897">
        <f t="shared" si="964"/>
        <v>1</v>
      </c>
      <c r="BC2897">
        <f t="shared" si="965"/>
        <v>1900</v>
      </c>
      <c r="BD2897" t="str">
        <f t="shared" si="970"/>
        <v/>
      </c>
      <c r="BE2897" t="str">
        <f t="shared" si="971"/>
        <v/>
      </c>
      <c r="BF2897" t="str">
        <f t="shared" si="972"/>
        <v/>
      </c>
      <c r="BG2897" t="str">
        <f t="shared" si="973"/>
        <v/>
      </c>
      <c r="BJ2897" s="11"/>
    </row>
    <row r="2898" spans="7:62" x14ac:dyDescent="0.2">
      <c r="G2898" s="1">
        <v>38210</v>
      </c>
      <c r="H2898" s="1">
        <f t="shared" si="959"/>
        <v>38210</v>
      </c>
      <c r="I2898" t="s">
        <v>9</v>
      </c>
      <c r="J2898" t="s">
        <v>9</v>
      </c>
      <c r="K2898">
        <v>1005.12</v>
      </c>
      <c r="AB2898" s="8"/>
      <c r="AH2898" vm="5237">
        <f ca="1"/>
        <v>45114</v>
      </c>
      <c r="AI2898" s="9" vm="6313">
        <f ca="1"/>
        <v>184.71</v>
      </c>
      <c r="AJ2898" s="11">
        <f t="shared" ca="1" si="960"/>
        <v>1.7107898868496507E-2</v>
      </c>
      <c r="AK2898">
        <f t="shared" ca="1" si="961"/>
        <v>7</v>
      </c>
      <c r="AL2898">
        <f t="shared" ca="1" si="962"/>
        <v>2023</v>
      </c>
      <c r="AM2898" t="str">
        <f t="shared" ca="1" si="966"/>
        <v/>
      </c>
      <c r="AN2898" t="str">
        <f t="shared" ca="1" si="967"/>
        <v/>
      </c>
      <c r="AO2898" t="str">
        <f t="shared" ca="1" si="968"/>
        <v/>
      </c>
      <c r="AP2898" t="str">
        <f t="shared" ca="1" si="969"/>
        <v/>
      </c>
      <c r="AS2898" s="11"/>
      <c r="AZ2898" s="9"/>
      <c r="BA2898" s="11" t="e">
        <f t="shared" si="963"/>
        <v>#DIV/0!</v>
      </c>
      <c r="BB2898">
        <f t="shared" si="964"/>
        <v>1</v>
      </c>
      <c r="BC2898">
        <f t="shared" si="965"/>
        <v>1900</v>
      </c>
      <c r="BD2898" t="str">
        <f t="shared" si="970"/>
        <v/>
      </c>
      <c r="BE2898" t="str">
        <f t="shared" si="971"/>
        <v/>
      </c>
      <c r="BF2898" t="str">
        <f t="shared" si="972"/>
        <v/>
      </c>
      <c r="BG2898" t="str">
        <f t="shared" si="973"/>
        <v/>
      </c>
      <c r="BJ2898" s="11"/>
    </row>
    <row r="2899" spans="7:62" x14ac:dyDescent="0.2">
      <c r="G2899" s="1">
        <v>38210</v>
      </c>
      <c r="H2899" s="1">
        <f t="shared" si="959"/>
        <v>38210</v>
      </c>
      <c r="I2899" t="s">
        <v>9</v>
      </c>
      <c r="J2899" t="s">
        <v>9</v>
      </c>
      <c r="K2899">
        <v>1005.12</v>
      </c>
      <c r="AB2899" s="8"/>
      <c r="AH2899" vm="5239">
        <f ca="1"/>
        <v>45117</v>
      </c>
      <c r="AI2899" s="9" vm="6212">
        <f ca="1"/>
        <v>187.87</v>
      </c>
      <c r="AJ2899" s="11">
        <f t="shared" ca="1" si="960"/>
        <v>1.0273061159312258E-2</v>
      </c>
      <c r="AK2899">
        <f t="shared" ca="1" si="961"/>
        <v>7</v>
      </c>
      <c r="AL2899">
        <f t="shared" ca="1" si="962"/>
        <v>2023</v>
      </c>
      <c r="AM2899" t="str">
        <f t="shared" ca="1" si="966"/>
        <v/>
      </c>
      <c r="AN2899" t="str">
        <f t="shared" ca="1" si="967"/>
        <v/>
      </c>
      <c r="AO2899" t="str">
        <f t="shared" ca="1" si="968"/>
        <v/>
      </c>
      <c r="AP2899" t="str">
        <f t="shared" ca="1" si="969"/>
        <v/>
      </c>
      <c r="AS2899" s="11"/>
      <c r="AZ2899" s="9"/>
      <c r="BA2899" s="11" t="e">
        <f t="shared" si="963"/>
        <v>#DIV/0!</v>
      </c>
      <c r="BB2899">
        <f t="shared" si="964"/>
        <v>1</v>
      </c>
      <c r="BC2899">
        <f t="shared" si="965"/>
        <v>1900</v>
      </c>
      <c r="BD2899" t="str">
        <f t="shared" si="970"/>
        <v/>
      </c>
      <c r="BE2899" t="str">
        <f t="shared" si="971"/>
        <v/>
      </c>
      <c r="BF2899" t="str">
        <f t="shared" si="972"/>
        <v/>
      </c>
      <c r="BG2899" t="str">
        <f t="shared" si="973"/>
        <v/>
      </c>
      <c r="BJ2899" s="11"/>
    </row>
    <row r="2900" spans="7:62" x14ac:dyDescent="0.2">
      <c r="G2900" s="1">
        <v>38210</v>
      </c>
      <c r="H2900" s="1">
        <f t="shared" si="959"/>
        <v>38210</v>
      </c>
      <c r="I2900" t="s">
        <v>9</v>
      </c>
      <c r="J2900" t="s">
        <v>9</v>
      </c>
      <c r="K2900">
        <v>1005.12</v>
      </c>
      <c r="AB2900" s="8"/>
      <c r="AH2900" vm="5241">
        <f ca="1"/>
        <v>45118</v>
      </c>
      <c r="AI2900" s="9" vm="6442">
        <f ca="1"/>
        <v>189.8</v>
      </c>
      <c r="AJ2900" s="11">
        <f t="shared" ca="1" si="960"/>
        <v>1.0906217070600688E-2</v>
      </c>
      <c r="AK2900">
        <f t="shared" ca="1" si="961"/>
        <v>7</v>
      </c>
      <c r="AL2900">
        <f t="shared" ca="1" si="962"/>
        <v>2023</v>
      </c>
      <c r="AM2900" t="str">
        <f t="shared" ca="1" si="966"/>
        <v/>
      </c>
      <c r="AN2900" t="str">
        <f t="shared" ca="1" si="967"/>
        <v/>
      </c>
      <c r="AO2900" t="str">
        <f t="shared" ca="1" si="968"/>
        <v/>
      </c>
      <c r="AP2900" t="str">
        <f t="shared" ca="1" si="969"/>
        <v/>
      </c>
      <c r="AS2900" s="11"/>
      <c r="AZ2900" s="9"/>
      <c r="BA2900" s="11" t="e">
        <f t="shared" si="963"/>
        <v>#DIV/0!</v>
      </c>
      <c r="BB2900">
        <f t="shared" si="964"/>
        <v>1</v>
      </c>
      <c r="BC2900">
        <f t="shared" si="965"/>
        <v>1900</v>
      </c>
      <c r="BD2900" t="str">
        <f t="shared" si="970"/>
        <v/>
      </c>
      <c r="BE2900" t="str">
        <f t="shared" si="971"/>
        <v/>
      </c>
      <c r="BF2900" t="str">
        <f t="shared" si="972"/>
        <v/>
      </c>
      <c r="BG2900" t="str">
        <f t="shared" si="973"/>
        <v/>
      </c>
      <c r="BJ2900" s="11"/>
    </row>
    <row r="2901" spans="7:62" x14ac:dyDescent="0.2">
      <c r="G2901" s="1">
        <v>38210</v>
      </c>
      <c r="H2901" s="1">
        <f t="shared" si="959"/>
        <v>38210</v>
      </c>
      <c r="I2901" t="s">
        <v>9</v>
      </c>
      <c r="J2901" t="s">
        <v>9</v>
      </c>
      <c r="K2901">
        <v>1005.12</v>
      </c>
      <c r="AB2901" s="8"/>
      <c r="AH2901" vm="5243">
        <f ca="1"/>
        <v>45119</v>
      </c>
      <c r="AI2901" s="9" vm="6443">
        <f ca="1"/>
        <v>191.87</v>
      </c>
      <c r="AJ2901" s="11">
        <f t="shared" ca="1" si="960"/>
        <v>8.0783864074633893E-3</v>
      </c>
      <c r="AK2901">
        <f t="shared" ca="1" si="961"/>
        <v>7</v>
      </c>
      <c r="AL2901">
        <f t="shared" ca="1" si="962"/>
        <v>2023</v>
      </c>
      <c r="AM2901" t="str">
        <f t="shared" ca="1" si="966"/>
        <v/>
      </c>
      <c r="AN2901" t="str">
        <f t="shared" ca="1" si="967"/>
        <v/>
      </c>
      <c r="AO2901" t="str">
        <f t="shared" ca="1" si="968"/>
        <v/>
      </c>
      <c r="AP2901" t="str">
        <f t="shared" ca="1" si="969"/>
        <v/>
      </c>
      <c r="AS2901" s="11"/>
      <c r="AZ2901" s="9"/>
      <c r="BA2901" s="11" t="e">
        <f t="shared" si="963"/>
        <v>#DIV/0!</v>
      </c>
      <c r="BB2901">
        <f t="shared" si="964"/>
        <v>1</v>
      </c>
      <c r="BC2901">
        <f t="shared" si="965"/>
        <v>1900</v>
      </c>
      <c r="BD2901" t="str">
        <f t="shared" si="970"/>
        <v/>
      </c>
      <c r="BE2901" t="str">
        <f t="shared" si="971"/>
        <v/>
      </c>
      <c r="BF2901" t="str">
        <f t="shared" si="972"/>
        <v/>
      </c>
      <c r="BG2901" t="str">
        <f t="shared" si="973"/>
        <v/>
      </c>
      <c r="BJ2901" s="11"/>
    </row>
    <row r="2902" spans="7:62" x14ac:dyDescent="0.2">
      <c r="G2902" s="1">
        <v>38210</v>
      </c>
      <c r="H2902" s="1">
        <f t="shared" si="959"/>
        <v>38210</v>
      </c>
      <c r="I2902" t="s">
        <v>9</v>
      </c>
      <c r="J2902" t="s">
        <v>9</v>
      </c>
      <c r="K2902">
        <v>1005.12</v>
      </c>
      <c r="AB2902" s="8"/>
      <c r="AH2902" vm="5245">
        <f ca="1"/>
        <v>45120</v>
      </c>
      <c r="AI2902" s="9" vm="6444">
        <f ca="1"/>
        <v>193.42</v>
      </c>
      <c r="AJ2902" s="11">
        <f t="shared" ca="1" si="960"/>
        <v>-9.77148174956044E-3</v>
      </c>
      <c r="AK2902">
        <f t="shared" ca="1" si="961"/>
        <v>7</v>
      </c>
      <c r="AL2902">
        <f t="shared" ca="1" si="962"/>
        <v>2023</v>
      </c>
      <c r="AM2902" t="str">
        <f t="shared" ca="1" si="966"/>
        <v/>
      </c>
      <c r="AN2902" t="str">
        <f t="shared" ca="1" si="967"/>
        <v/>
      </c>
      <c r="AO2902" t="str">
        <f t="shared" ca="1" si="968"/>
        <v/>
      </c>
      <c r="AP2902" t="str">
        <f t="shared" ca="1" si="969"/>
        <v/>
      </c>
      <c r="AS2902" s="11"/>
      <c r="AZ2902" s="9"/>
      <c r="BA2902" s="11" t="e">
        <f t="shared" si="963"/>
        <v>#DIV/0!</v>
      </c>
      <c r="BB2902">
        <f t="shared" si="964"/>
        <v>1</v>
      </c>
      <c r="BC2902">
        <f t="shared" si="965"/>
        <v>1900</v>
      </c>
      <c r="BD2902" t="str">
        <f t="shared" si="970"/>
        <v/>
      </c>
      <c r="BE2902" t="str">
        <f t="shared" si="971"/>
        <v/>
      </c>
      <c r="BF2902" t="str">
        <f t="shared" si="972"/>
        <v/>
      </c>
      <c r="BG2902" t="str">
        <f t="shared" si="973"/>
        <v/>
      </c>
      <c r="BJ2902" s="11"/>
    </row>
    <row r="2903" spans="7:62" x14ac:dyDescent="0.2">
      <c r="G2903" s="1">
        <v>38210</v>
      </c>
      <c r="H2903" s="1">
        <f t="shared" si="959"/>
        <v>38210</v>
      </c>
      <c r="I2903" t="s">
        <v>9</v>
      </c>
      <c r="J2903" t="s">
        <v>9</v>
      </c>
      <c r="K2903">
        <v>1005.12</v>
      </c>
      <c r="AB2903" s="8"/>
      <c r="AH2903" vm="5246">
        <f ca="1"/>
        <v>45121</v>
      </c>
      <c r="AI2903" s="9" vm="6445">
        <f ca="1"/>
        <v>191.53</v>
      </c>
      <c r="AJ2903" s="11">
        <f t="shared" ca="1" si="960"/>
        <v>1.0703284080822995E-2</v>
      </c>
      <c r="AK2903">
        <f t="shared" ca="1" si="961"/>
        <v>7</v>
      </c>
      <c r="AL2903">
        <f t="shared" ca="1" si="962"/>
        <v>2023</v>
      </c>
      <c r="AM2903" t="str">
        <f t="shared" ca="1" si="966"/>
        <v/>
      </c>
      <c r="AN2903" t="str">
        <f t="shared" ca="1" si="967"/>
        <v/>
      </c>
      <c r="AO2903" t="str">
        <f t="shared" ca="1" si="968"/>
        <v/>
      </c>
      <c r="AP2903" t="str">
        <f t="shared" ca="1" si="969"/>
        <v/>
      </c>
      <c r="AS2903" s="11"/>
      <c r="AZ2903" s="9"/>
      <c r="BA2903" s="11" t="e">
        <f t="shared" si="963"/>
        <v>#DIV/0!</v>
      </c>
      <c r="BB2903">
        <f t="shared" si="964"/>
        <v>1</v>
      </c>
      <c r="BC2903">
        <f t="shared" si="965"/>
        <v>1900</v>
      </c>
      <c r="BD2903" t="str">
        <f t="shared" si="970"/>
        <v/>
      </c>
      <c r="BE2903" t="str">
        <f t="shared" si="971"/>
        <v/>
      </c>
      <c r="BF2903" t="str">
        <f t="shared" si="972"/>
        <v/>
      </c>
      <c r="BG2903" t="str">
        <f t="shared" si="973"/>
        <v/>
      </c>
      <c r="BJ2903" s="11"/>
    </row>
    <row r="2904" spans="7:62" x14ac:dyDescent="0.2">
      <c r="G2904" s="1">
        <v>38210</v>
      </c>
      <c r="H2904" s="1">
        <f t="shared" si="959"/>
        <v>38210</v>
      </c>
      <c r="I2904" t="s">
        <v>9</v>
      </c>
      <c r="J2904" t="s">
        <v>9</v>
      </c>
      <c r="K2904">
        <v>1005.12</v>
      </c>
      <c r="AB2904" s="8"/>
      <c r="AH2904" vm="5248">
        <f ca="1"/>
        <v>45124</v>
      </c>
      <c r="AI2904" s="9" vm="6446">
        <f ca="1"/>
        <v>193.58</v>
      </c>
      <c r="AJ2904" s="11">
        <f t="shared" ca="1" si="960"/>
        <v>1.2346316768261145E-2</v>
      </c>
      <c r="AK2904">
        <f t="shared" ca="1" si="961"/>
        <v>7</v>
      </c>
      <c r="AL2904">
        <f t="shared" ca="1" si="962"/>
        <v>2023</v>
      </c>
      <c r="AM2904" t="str">
        <f t="shared" ca="1" si="966"/>
        <v/>
      </c>
      <c r="AN2904" t="str">
        <f t="shared" ca="1" si="967"/>
        <v/>
      </c>
      <c r="AO2904" t="str">
        <f t="shared" ca="1" si="968"/>
        <v/>
      </c>
      <c r="AP2904" t="str">
        <f t="shared" ca="1" si="969"/>
        <v/>
      </c>
      <c r="AS2904" s="11"/>
      <c r="AZ2904" s="9"/>
      <c r="BA2904" s="11" t="e">
        <f t="shared" si="963"/>
        <v>#DIV/0!</v>
      </c>
      <c r="BB2904">
        <f t="shared" si="964"/>
        <v>1</v>
      </c>
      <c r="BC2904">
        <f t="shared" si="965"/>
        <v>1900</v>
      </c>
      <c r="BD2904" t="str">
        <f t="shared" si="970"/>
        <v/>
      </c>
      <c r="BE2904" t="str">
        <f t="shared" si="971"/>
        <v/>
      </c>
      <c r="BF2904" t="str">
        <f t="shared" si="972"/>
        <v/>
      </c>
      <c r="BG2904" t="str">
        <f t="shared" si="973"/>
        <v/>
      </c>
      <c r="BJ2904" s="11"/>
    </row>
    <row r="2905" spans="7:62" x14ac:dyDescent="0.2">
      <c r="G2905" s="1">
        <v>38210</v>
      </c>
      <c r="H2905" s="1">
        <f t="shared" si="959"/>
        <v>38210</v>
      </c>
      <c r="I2905" t="s">
        <v>9</v>
      </c>
      <c r="J2905" t="s">
        <v>9</v>
      </c>
      <c r="K2905">
        <v>1005.12</v>
      </c>
      <c r="AB2905" s="8"/>
      <c r="AH2905" vm="5250">
        <f ca="1"/>
        <v>45125</v>
      </c>
      <c r="AI2905" s="9" vm="6132">
        <f ca="1"/>
        <v>195.97</v>
      </c>
      <c r="AJ2905" s="11">
        <f t="shared" ca="1" si="960"/>
        <v>4.2353421442058448E-3</v>
      </c>
      <c r="AK2905">
        <f t="shared" ca="1" si="961"/>
        <v>7</v>
      </c>
      <c r="AL2905">
        <f t="shared" ca="1" si="962"/>
        <v>2023</v>
      </c>
      <c r="AM2905" t="str">
        <f t="shared" ca="1" si="966"/>
        <v/>
      </c>
      <c r="AN2905" t="str">
        <f t="shared" ca="1" si="967"/>
        <v/>
      </c>
      <c r="AO2905" t="str">
        <f t="shared" ca="1" si="968"/>
        <v/>
      </c>
      <c r="AP2905" t="str">
        <f t="shared" ca="1" si="969"/>
        <v/>
      </c>
      <c r="AS2905" s="11"/>
      <c r="AZ2905" s="9"/>
      <c r="BA2905" s="11" t="e">
        <f t="shared" si="963"/>
        <v>#DIV/0!</v>
      </c>
      <c r="BB2905">
        <f t="shared" si="964"/>
        <v>1</v>
      </c>
      <c r="BC2905">
        <f t="shared" si="965"/>
        <v>1900</v>
      </c>
      <c r="BD2905" t="str">
        <f t="shared" si="970"/>
        <v/>
      </c>
      <c r="BE2905" t="str">
        <f t="shared" si="971"/>
        <v/>
      </c>
      <c r="BF2905" t="str">
        <f t="shared" si="972"/>
        <v/>
      </c>
      <c r="BG2905" t="str">
        <f t="shared" si="973"/>
        <v/>
      </c>
      <c r="BJ2905" s="11"/>
    </row>
    <row r="2906" spans="7:62" x14ac:dyDescent="0.2">
      <c r="G2906" s="1">
        <v>38210</v>
      </c>
      <c r="H2906" s="1">
        <f t="shared" si="959"/>
        <v>38210</v>
      </c>
      <c r="I2906" t="s">
        <v>9</v>
      </c>
      <c r="J2906" t="s">
        <v>9</v>
      </c>
      <c r="K2906">
        <v>1005.12</v>
      </c>
      <c r="AB2906" s="8"/>
      <c r="AH2906" vm="5251">
        <f ca="1"/>
        <v>45126</v>
      </c>
      <c r="AI2906" s="9" vm="6447">
        <f ca="1"/>
        <v>196.8</v>
      </c>
      <c r="AJ2906" s="11">
        <f t="shared" ca="1" si="960"/>
        <v>-8.7398373983740285E-3</v>
      </c>
      <c r="AK2906">
        <f t="shared" ca="1" si="961"/>
        <v>7</v>
      </c>
      <c r="AL2906">
        <f t="shared" ca="1" si="962"/>
        <v>2023</v>
      </c>
      <c r="AM2906" t="str">
        <f t="shared" ca="1" si="966"/>
        <v/>
      </c>
      <c r="AN2906" t="str">
        <f t="shared" ca="1" si="967"/>
        <v/>
      </c>
      <c r="AO2906" t="str">
        <f t="shared" ca="1" si="968"/>
        <v/>
      </c>
      <c r="AP2906" t="str">
        <f t="shared" ca="1" si="969"/>
        <v/>
      </c>
      <c r="AS2906" s="11"/>
      <c r="AZ2906" s="9"/>
      <c r="BA2906" s="11" t="e">
        <f t="shared" si="963"/>
        <v>#DIV/0!</v>
      </c>
      <c r="BB2906">
        <f t="shared" si="964"/>
        <v>1</v>
      </c>
      <c r="BC2906">
        <f t="shared" si="965"/>
        <v>1900</v>
      </c>
      <c r="BD2906" t="str">
        <f t="shared" si="970"/>
        <v/>
      </c>
      <c r="BE2906" t="str">
        <f t="shared" si="971"/>
        <v/>
      </c>
      <c r="BF2906" t="str">
        <f t="shared" si="972"/>
        <v/>
      </c>
      <c r="BG2906" t="str">
        <f t="shared" si="973"/>
        <v/>
      </c>
      <c r="BJ2906" s="11"/>
    </row>
    <row r="2907" spans="7:62" x14ac:dyDescent="0.2">
      <c r="G2907" s="1">
        <v>38210</v>
      </c>
      <c r="H2907" s="1">
        <f t="shared" si="959"/>
        <v>38210</v>
      </c>
      <c r="I2907" t="s">
        <v>9</v>
      </c>
      <c r="J2907" t="s">
        <v>9</v>
      </c>
      <c r="K2907">
        <v>1005.12</v>
      </c>
      <c r="AB2907" s="8"/>
      <c r="AH2907" vm="5252">
        <f ca="1"/>
        <v>45127</v>
      </c>
      <c r="AI2907" s="9" vm="6448">
        <f ca="1"/>
        <v>195.08</v>
      </c>
      <c r="AJ2907" s="11">
        <f t="shared" ca="1" si="960"/>
        <v>-3.178183309411553E-3</v>
      </c>
      <c r="AK2907">
        <f t="shared" ca="1" si="961"/>
        <v>7</v>
      </c>
      <c r="AL2907">
        <f t="shared" ca="1" si="962"/>
        <v>2023</v>
      </c>
      <c r="AM2907" t="str">
        <f t="shared" ca="1" si="966"/>
        <v/>
      </c>
      <c r="AN2907" t="str">
        <f t="shared" ca="1" si="967"/>
        <v/>
      </c>
      <c r="AO2907" t="str">
        <f t="shared" ca="1" si="968"/>
        <v/>
      </c>
      <c r="AP2907" t="str">
        <f t="shared" ca="1" si="969"/>
        <v/>
      </c>
      <c r="AS2907" s="11"/>
      <c r="AZ2907" s="9"/>
      <c r="BA2907" s="11" t="e">
        <f t="shared" si="963"/>
        <v>#DIV/0!</v>
      </c>
      <c r="BB2907">
        <f t="shared" si="964"/>
        <v>1</v>
      </c>
      <c r="BC2907">
        <f t="shared" si="965"/>
        <v>1900</v>
      </c>
      <c r="BD2907" t="str">
        <f t="shared" si="970"/>
        <v/>
      </c>
      <c r="BE2907" t="str">
        <f t="shared" si="971"/>
        <v/>
      </c>
      <c r="BF2907" t="str">
        <f t="shared" si="972"/>
        <v/>
      </c>
      <c r="BG2907" t="str">
        <f t="shared" si="973"/>
        <v/>
      </c>
      <c r="BJ2907" s="11"/>
    </row>
    <row r="2908" spans="7:62" x14ac:dyDescent="0.2">
      <c r="G2908" s="1">
        <v>38210</v>
      </c>
      <c r="H2908" s="1">
        <f t="shared" si="959"/>
        <v>38210</v>
      </c>
      <c r="I2908" t="s">
        <v>9</v>
      </c>
      <c r="J2908" t="s">
        <v>9</v>
      </c>
      <c r="K2908">
        <v>1005.12</v>
      </c>
      <c r="AB2908" s="8"/>
      <c r="AH2908" vm="5254">
        <f ca="1"/>
        <v>45128</v>
      </c>
      <c r="AI2908" s="9" vm="6363">
        <f ca="1"/>
        <v>194.46</v>
      </c>
      <c r="AJ2908" s="11">
        <f t="shared" ca="1" si="960"/>
        <v>2.4683739586546238E-3</v>
      </c>
      <c r="AK2908">
        <f t="shared" ca="1" si="961"/>
        <v>7</v>
      </c>
      <c r="AL2908">
        <f t="shared" ca="1" si="962"/>
        <v>2023</v>
      </c>
      <c r="AM2908" t="str">
        <f t="shared" ca="1" si="966"/>
        <v/>
      </c>
      <c r="AN2908" t="str">
        <f t="shared" ca="1" si="967"/>
        <v/>
      </c>
      <c r="AO2908" t="str">
        <f t="shared" ca="1" si="968"/>
        <v/>
      </c>
      <c r="AP2908" t="str">
        <f t="shared" ca="1" si="969"/>
        <v/>
      </c>
      <c r="AS2908" s="11"/>
      <c r="AZ2908" s="9"/>
      <c r="BA2908" s="11" t="e">
        <f t="shared" si="963"/>
        <v>#DIV/0!</v>
      </c>
      <c r="BB2908">
        <f t="shared" si="964"/>
        <v>1</v>
      </c>
      <c r="BC2908">
        <f t="shared" si="965"/>
        <v>1900</v>
      </c>
      <c r="BD2908" t="str">
        <f t="shared" si="970"/>
        <v/>
      </c>
      <c r="BE2908" t="str">
        <f t="shared" si="971"/>
        <v/>
      </c>
      <c r="BF2908" t="str">
        <f t="shared" si="972"/>
        <v/>
      </c>
      <c r="BG2908" t="str">
        <f t="shared" si="973"/>
        <v/>
      </c>
      <c r="BJ2908" s="11"/>
    </row>
    <row r="2909" spans="7:62" x14ac:dyDescent="0.2">
      <c r="G2909" s="1">
        <v>38210</v>
      </c>
      <c r="H2909" s="1">
        <f t="shared" si="959"/>
        <v>38210</v>
      </c>
      <c r="I2909" t="s">
        <v>9</v>
      </c>
      <c r="J2909" t="s">
        <v>9</v>
      </c>
      <c r="K2909">
        <v>1005.12</v>
      </c>
      <c r="AB2909" s="8"/>
      <c r="AH2909" vm="5256">
        <f ca="1"/>
        <v>45131</v>
      </c>
      <c r="AI2909" s="9" vm="6449">
        <f ca="1"/>
        <v>194.94</v>
      </c>
      <c r="AJ2909" s="11">
        <f t="shared" ca="1" si="960"/>
        <v>-1.0259567046277951E-4</v>
      </c>
      <c r="AK2909">
        <f t="shared" ca="1" si="961"/>
        <v>7</v>
      </c>
      <c r="AL2909">
        <f t="shared" ca="1" si="962"/>
        <v>2023</v>
      </c>
      <c r="AM2909" t="str">
        <f t="shared" ca="1" si="966"/>
        <v/>
      </c>
      <c r="AN2909" t="str">
        <f t="shared" ca="1" si="967"/>
        <v/>
      </c>
      <c r="AO2909" t="str">
        <f t="shared" ca="1" si="968"/>
        <v/>
      </c>
      <c r="AP2909" t="str">
        <f t="shared" ca="1" si="969"/>
        <v/>
      </c>
      <c r="AS2909" s="11"/>
      <c r="AZ2909" s="9"/>
      <c r="BA2909" s="11" t="e">
        <f t="shared" si="963"/>
        <v>#DIV/0!</v>
      </c>
      <c r="BB2909">
        <f t="shared" si="964"/>
        <v>1</v>
      </c>
      <c r="BC2909">
        <f t="shared" si="965"/>
        <v>1900</v>
      </c>
      <c r="BD2909" t="str">
        <f t="shared" si="970"/>
        <v/>
      </c>
      <c r="BE2909" t="str">
        <f t="shared" si="971"/>
        <v/>
      </c>
      <c r="BF2909" t="str">
        <f t="shared" si="972"/>
        <v/>
      </c>
      <c r="BG2909" t="str">
        <f t="shared" si="973"/>
        <v/>
      </c>
      <c r="BJ2909" s="11"/>
    </row>
    <row r="2910" spans="7:62" x14ac:dyDescent="0.2">
      <c r="G2910" s="1">
        <v>38210</v>
      </c>
      <c r="H2910" s="1">
        <f t="shared" si="959"/>
        <v>38210</v>
      </c>
      <c r="I2910" t="s">
        <v>9</v>
      </c>
      <c r="J2910" t="s">
        <v>9</v>
      </c>
      <c r="K2910">
        <v>1005.12</v>
      </c>
      <c r="AB2910" s="8"/>
      <c r="AH2910" vm="5258">
        <f ca="1"/>
        <v>45132</v>
      </c>
      <c r="AI2910" s="9" vm="6450">
        <f ca="1"/>
        <v>194.92</v>
      </c>
      <c r="AJ2910" s="11">
        <f t="shared" ca="1" si="960"/>
        <v>7.9006772009031501E-3</v>
      </c>
      <c r="AK2910">
        <f t="shared" ca="1" si="961"/>
        <v>7</v>
      </c>
      <c r="AL2910">
        <f t="shared" ca="1" si="962"/>
        <v>2023</v>
      </c>
      <c r="AM2910" t="str">
        <f t="shared" ca="1" si="966"/>
        <v/>
      </c>
      <c r="AN2910" t="str">
        <f t="shared" ca="1" si="967"/>
        <v/>
      </c>
      <c r="AO2910" t="str">
        <f t="shared" ca="1" si="968"/>
        <v/>
      </c>
      <c r="AP2910" t="str">
        <f t="shared" ca="1" si="969"/>
        <v/>
      </c>
      <c r="AS2910" s="11"/>
      <c r="AZ2910" s="9"/>
      <c r="BA2910" s="11" t="e">
        <f t="shared" si="963"/>
        <v>#DIV/0!</v>
      </c>
      <c r="BB2910">
        <f t="shared" si="964"/>
        <v>1</v>
      </c>
      <c r="BC2910">
        <f t="shared" si="965"/>
        <v>1900</v>
      </c>
      <c r="BD2910" t="str">
        <f t="shared" si="970"/>
        <v/>
      </c>
      <c r="BE2910" t="str">
        <f t="shared" si="971"/>
        <v/>
      </c>
      <c r="BF2910" t="str">
        <f t="shared" si="972"/>
        <v/>
      </c>
      <c r="BG2910" t="str">
        <f t="shared" si="973"/>
        <v/>
      </c>
      <c r="BJ2910" s="11"/>
    </row>
    <row r="2911" spans="7:62" x14ac:dyDescent="0.2">
      <c r="G2911" s="1">
        <v>38210</v>
      </c>
      <c r="H2911" s="1">
        <f t="shared" si="959"/>
        <v>38210</v>
      </c>
      <c r="I2911" t="s">
        <v>9</v>
      </c>
      <c r="J2911" t="s">
        <v>9</v>
      </c>
      <c r="K2911">
        <v>1005.12</v>
      </c>
      <c r="AB2911" s="8"/>
      <c r="AH2911" vm="5260">
        <f ca="1"/>
        <v>45133</v>
      </c>
      <c r="AI2911" s="9" vm="6451">
        <f ca="1"/>
        <v>196.46</v>
      </c>
      <c r="AJ2911" s="11">
        <f t="shared" ca="1" si="960"/>
        <v>-1.2928840476432946E-2</v>
      </c>
      <c r="AK2911">
        <f t="shared" ca="1" si="961"/>
        <v>7</v>
      </c>
      <c r="AL2911">
        <f t="shared" ca="1" si="962"/>
        <v>2023</v>
      </c>
      <c r="AM2911" t="str">
        <f t="shared" ca="1" si="966"/>
        <v/>
      </c>
      <c r="AN2911" t="str">
        <f t="shared" ca="1" si="967"/>
        <v/>
      </c>
      <c r="AO2911" t="str">
        <f t="shared" ca="1" si="968"/>
        <v/>
      </c>
      <c r="AP2911" t="str">
        <f t="shared" ca="1" si="969"/>
        <v/>
      </c>
      <c r="AS2911" s="11"/>
      <c r="AZ2911" s="9"/>
      <c r="BA2911" s="11" t="e">
        <f t="shared" si="963"/>
        <v>#DIV/0!</v>
      </c>
      <c r="BB2911">
        <f t="shared" si="964"/>
        <v>1</v>
      </c>
      <c r="BC2911">
        <f t="shared" si="965"/>
        <v>1900</v>
      </c>
      <c r="BD2911" t="str">
        <f t="shared" si="970"/>
        <v/>
      </c>
      <c r="BE2911" t="str">
        <f t="shared" si="971"/>
        <v/>
      </c>
      <c r="BF2911" t="str">
        <f t="shared" si="972"/>
        <v/>
      </c>
      <c r="BG2911" t="str">
        <f t="shared" si="973"/>
        <v/>
      </c>
      <c r="BJ2911" s="11"/>
    </row>
    <row r="2912" spans="7:62" x14ac:dyDescent="0.2">
      <c r="G2912" s="1">
        <v>38210</v>
      </c>
      <c r="H2912" s="1">
        <f t="shared" si="959"/>
        <v>38210</v>
      </c>
      <c r="I2912" t="s">
        <v>9</v>
      </c>
      <c r="J2912" t="s">
        <v>9</v>
      </c>
      <c r="K2912">
        <v>1005.12</v>
      </c>
      <c r="AB2912" s="8"/>
      <c r="AH2912" vm="5262">
        <f ca="1"/>
        <v>45134</v>
      </c>
      <c r="AI2912" s="9" vm="6452">
        <f ca="1"/>
        <v>193.92</v>
      </c>
      <c r="AJ2912" s="11">
        <f t="shared" ca="1" si="960"/>
        <v>1.2943481848184835E-2</v>
      </c>
      <c r="AK2912">
        <f t="shared" ca="1" si="961"/>
        <v>7</v>
      </c>
      <c r="AL2912">
        <f t="shared" ca="1" si="962"/>
        <v>2023</v>
      </c>
      <c r="AM2912" t="str">
        <f t="shared" ca="1" si="966"/>
        <v/>
      </c>
      <c r="AN2912" t="str">
        <f t="shared" ca="1" si="967"/>
        <v/>
      </c>
      <c r="AO2912" t="str">
        <f t="shared" ca="1" si="968"/>
        <v/>
      </c>
      <c r="AP2912" t="str">
        <f t="shared" ca="1" si="969"/>
        <v/>
      </c>
      <c r="AS2912" s="11"/>
      <c r="AZ2912" s="9"/>
      <c r="BA2912" s="11" t="e">
        <f t="shared" si="963"/>
        <v>#DIV/0!</v>
      </c>
      <c r="BB2912">
        <f t="shared" si="964"/>
        <v>1</v>
      </c>
      <c r="BC2912">
        <f t="shared" si="965"/>
        <v>1900</v>
      </c>
      <c r="BD2912" t="str">
        <f t="shared" si="970"/>
        <v/>
      </c>
      <c r="BE2912" t="str">
        <f t="shared" si="971"/>
        <v/>
      </c>
      <c r="BF2912" t="str">
        <f t="shared" si="972"/>
        <v/>
      </c>
      <c r="BG2912" t="str">
        <f t="shared" si="973"/>
        <v/>
      </c>
      <c r="BJ2912" s="11"/>
    </row>
    <row r="2913" spans="7:62" x14ac:dyDescent="0.2">
      <c r="G2913" s="1">
        <v>38210</v>
      </c>
      <c r="H2913" s="1">
        <f t="shared" si="959"/>
        <v>38210</v>
      </c>
      <c r="I2913" t="s">
        <v>9</v>
      </c>
      <c r="J2913" t="s">
        <v>9</v>
      </c>
      <c r="K2913">
        <v>1005.12</v>
      </c>
      <c r="AB2913" s="8"/>
      <c r="AH2913" vm="5263">
        <f ca="1"/>
        <v>45135</v>
      </c>
      <c r="AI2913" s="9" vm="6453">
        <f ca="1"/>
        <v>196.43</v>
      </c>
      <c r="AJ2913" s="11">
        <f t="shared" ca="1" si="960"/>
        <v>1.1607188311357763E-2</v>
      </c>
      <c r="AK2913">
        <f t="shared" ca="1" si="961"/>
        <v>7</v>
      </c>
      <c r="AL2913">
        <f t="shared" ca="1" si="962"/>
        <v>2023</v>
      </c>
      <c r="AM2913" t="str">
        <f t="shared" ca="1" si="966"/>
        <v/>
      </c>
      <c r="AN2913" t="str">
        <f t="shared" ca="1" si="967"/>
        <v/>
      </c>
      <c r="AO2913" t="str">
        <f t="shared" ca="1" si="968"/>
        <v/>
      </c>
      <c r="AP2913" t="str">
        <f t="shared" ca="1" si="969"/>
        <v/>
      </c>
      <c r="AS2913" s="11"/>
      <c r="AZ2913" s="9"/>
      <c r="BA2913" s="11" t="e">
        <f t="shared" si="963"/>
        <v>#DIV/0!</v>
      </c>
      <c r="BB2913">
        <f t="shared" si="964"/>
        <v>1</v>
      </c>
      <c r="BC2913">
        <f t="shared" si="965"/>
        <v>1900</v>
      </c>
      <c r="BD2913" t="str">
        <f t="shared" si="970"/>
        <v/>
      </c>
      <c r="BE2913" t="str">
        <f t="shared" si="971"/>
        <v/>
      </c>
      <c r="BF2913" t="str">
        <f t="shared" si="972"/>
        <v/>
      </c>
      <c r="BG2913" t="str">
        <f t="shared" si="973"/>
        <v/>
      </c>
      <c r="BJ2913" s="11"/>
    </row>
    <row r="2914" spans="7:62" x14ac:dyDescent="0.2">
      <c r="G2914" s="1">
        <v>38210</v>
      </c>
      <c r="H2914" s="1">
        <f t="shared" si="959"/>
        <v>38210</v>
      </c>
      <c r="I2914" t="s">
        <v>9</v>
      </c>
      <c r="J2914" t="s">
        <v>9</v>
      </c>
      <c r="K2914">
        <v>1005.12</v>
      </c>
      <c r="AB2914" s="8"/>
      <c r="AH2914" vm="5264">
        <f ca="1"/>
        <v>45138</v>
      </c>
      <c r="AI2914" s="9" vm="953">
        <f ca="1"/>
        <v>198.71</v>
      </c>
      <c r="AJ2914" s="11">
        <f t="shared" ca="1" si="960"/>
        <v>-4.5795380202304781E-3</v>
      </c>
      <c r="AK2914">
        <f t="shared" ca="1" si="961"/>
        <v>7</v>
      </c>
      <c r="AL2914">
        <f t="shared" ca="1" si="962"/>
        <v>2023</v>
      </c>
      <c r="AM2914" t="str">
        <f t="shared" ca="1" si="966"/>
        <v/>
      </c>
      <c r="AN2914" t="str">
        <f t="shared" ca="1" si="967"/>
        <v/>
      </c>
      <c r="AO2914" t="str">
        <f t="shared" ca="1" si="968"/>
        <v>End</v>
      </c>
      <c r="AP2914" vm="953">
        <f t="shared" ca="1" si="969"/>
        <v>198.71</v>
      </c>
      <c r="AS2914" s="11"/>
      <c r="AZ2914" s="9"/>
      <c r="BA2914" s="11" t="e">
        <f t="shared" si="963"/>
        <v>#DIV/0!</v>
      </c>
      <c r="BB2914">
        <f t="shared" si="964"/>
        <v>1</v>
      </c>
      <c r="BC2914">
        <f t="shared" si="965"/>
        <v>1900</v>
      </c>
      <c r="BD2914" t="str">
        <f t="shared" si="970"/>
        <v/>
      </c>
      <c r="BE2914" t="str">
        <f t="shared" si="971"/>
        <v/>
      </c>
      <c r="BF2914" t="str">
        <f t="shared" si="972"/>
        <v/>
      </c>
      <c r="BG2914" t="str">
        <f t="shared" si="973"/>
        <v/>
      </c>
      <c r="BJ2914" s="11"/>
    </row>
    <row r="2915" spans="7:62" x14ac:dyDescent="0.2">
      <c r="G2915" s="1">
        <v>38210</v>
      </c>
      <c r="H2915" s="1">
        <f t="shared" si="959"/>
        <v>38210</v>
      </c>
      <c r="I2915" t="s">
        <v>9</v>
      </c>
      <c r="J2915" t="s">
        <v>9</v>
      </c>
      <c r="K2915">
        <v>1005.12</v>
      </c>
      <c r="AB2915" s="8"/>
      <c r="AH2915" vm="5266">
        <f ca="1"/>
        <v>45139</v>
      </c>
      <c r="AI2915" s="9" vm="958">
        <f ca="1"/>
        <v>197.8</v>
      </c>
      <c r="AJ2915" s="11">
        <f t="shared" ca="1" si="960"/>
        <v>-1.3599595551061716E-2</v>
      </c>
      <c r="AK2915">
        <f t="shared" ca="1" si="961"/>
        <v>8</v>
      </c>
      <c r="AL2915">
        <f t="shared" ca="1" si="962"/>
        <v>2023</v>
      </c>
      <c r="AM2915" t="str">
        <f t="shared" ca="1" si="966"/>
        <v>Start</v>
      </c>
      <c r="AN2915" vm="958">
        <f t="shared" ca="1" si="967"/>
        <v>197.8</v>
      </c>
      <c r="AO2915" t="str">
        <f t="shared" ca="1" si="968"/>
        <v/>
      </c>
      <c r="AP2915" t="str">
        <f t="shared" ca="1" si="969"/>
        <v/>
      </c>
      <c r="AS2915" s="11"/>
      <c r="AZ2915" s="9"/>
      <c r="BA2915" s="11" t="e">
        <f t="shared" si="963"/>
        <v>#DIV/0!</v>
      </c>
      <c r="BB2915">
        <f t="shared" si="964"/>
        <v>1</v>
      </c>
      <c r="BC2915">
        <f t="shared" si="965"/>
        <v>1900</v>
      </c>
      <c r="BD2915" t="str">
        <f t="shared" si="970"/>
        <v/>
      </c>
      <c r="BE2915" t="str">
        <f t="shared" si="971"/>
        <v/>
      </c>
      <c r="BF2915" t="str">
        <f t="shared" si="972"/>
        <v/>
      </c>
      <c r="BG2915" t="str">
        <f t="shared" si="973"/>
        <v/>
      </c>
      <c r="BJ2915" s="11"/>
    </row>
    <row r="2916" spans="7:62" x14ac:dyDescent="0.2">
      <c r="G2916" s="1">
        <v>38210</v>
      </c>
      <c r="H2916" s="1">
        <f t="shared" si="959"/>
        <v>38210</v>
      </c>
      <c r="I2916" t="s">
        <v>9</v>
      </c>
      <c r="J2916" t="s">
        <v>9</v>
      </c>
      <c r="K2916">
        <v>1005.12</v>
      </c>
      <c r="AB2916" s="8"/>
      <c r="AH2916" vm="5268">
        <f ca="1"/>
        <v>45140</v>
      </c>
      <c r="AI2916" s="9" vm="6454">
        <f ca="1"/>
        <v>195.11</v>
      </c>
      <c r="AJ2916" s="11">
        <f t="shared" ca="1" si="960"/>
        <v>-2.8189226590129568E-3</v>
      </c>
      <c r="AK2916">
        <f t="shared" ca="1" si="961"/>
        <v>8</v>
      </c>
      <c r="AL2916">
        <f t="shared" ca="1" si="962"/>
        <v>2023</v>
      </c>
      <c r="AM2916" t="str">
        <f t="shared" ca="1" si="966"/>
        <v/>
      </c>
      <c r="AN2916" t="str">
        <f t="shared" ca="1" si="967"/>
        <v/>
      </c>
      <c r="AO2916" t="str">
        <f t="shared" ca="1" si="968"/>
        <v/>
      </c>
      <c r="AP2916" t="str">
        <f t="shared" ca="1" si="969"/>
        <v/>
      </c>
      <c r="AS2916" s="11"/>
      <c r="AZ2916" s="9"/>
      <c r="BA2916" s="11" t="e">
        <f t="shared" si="963"/>
        <v>#DIV/0!</v>
      </c>
      <c r="BB2916">
        <f t="shared" si="964"/>
        <v>1</v>
      </c>
      <c r="BC2916">
        <f t="shared" si="965"/>
        <v>1900</v>
      </c>
      <c r="BD2916" t="str">
        <f t="shared" si="970"/>
        <v/>
      </c>
      <c r="BE2916" t="str">
        <f t="shared" si="971"/>
        <v/>
      </c>
      <c r="BF2916" t="str">
        <f t="shared" si="972"/>
        <v/>
      </c>
      <c r="BG2916" t="str">
        <f t="shared" si="973"/>
        <v/>
      </c>
      <c r="BJ2916" s="11"/>
    </row>
    <row r="2917" spans="7:62" x14ac:dyDescent="0.2">
      <c r="G2917" s="1">
        <v>38210</v>
      </c>
      <c r="H2917" s="1">
        <f t="shared" si="959"/>
        <v>38210</v>
      </c>
      <c r="I2917" t="s">
        <v>9</v>
      </c>
      <c r="J2917" t="s">
        <v>9</v>
      </c>
      <c r="K2917">
        <v>1005.12</v>
      </c>
      <c r="AB2917" s="8"/>
      <c r="AH2917" vm="5270">
        <f ca="1"/>
        <v>45141</v>
      </c>
      <c r="AI2917" s="9" vm="6455">
        <f ca="1"/>
        <v>194.56</v>
      </c>
      <c r="AJ2917" s="11">
        <f t="shared" ca="1" si="960"/>
        <v>-2.0045230263158187E-3</v>
      </c>
      <c r="AK2917">
        <f t="shared" ca="1" si="961"/>
        <v>8</v>
      </c>
      <c r="AL2917">
        <f t="shared" ca="1" si="962"/>
        <v>2023</v>
      </c>
      <c r="AM2917" t="str">
        <f t="shared" ca="1" si="966"/>
        <v/>
      </c>
      <c r="AN2917" t="str">
        <f t="shared" ca="1" si="967"/>
        <v/>
      </c>
      <c r="AO2917" t="str">
        <f t="shared" ca="1" si="968"/>
        <v/>
      </c>
      <c r="AP2917" t="str">
        <f t="shared" ca="1" si="969"/>
        <v/>
      </c>
      <c r="AS2917" s="11"/>
      <c r="AZ2917" s="9"/>
      <c r="BA2917" s="11" t="e">
        <f t="shared" si="963"/>
        <v>#DIV/0!</v>
      </c>
      <c r="BB2917">
        <f t="shared" si="964"/>
        <v>1</v>
      </c>
      <c r="BC2917">
        <f t="shared" si="965"/>
        <v>1900</v>
      </c>
      <c r="BD2917" t="str">
        <f t="shared" si="970"/>
        <v/>
      </c>
      <c r="BE2917" t="str">
        <f t="shared" si="971"/>
        <v/>
      </c>
      <c r="BF2917" t="str">
        <f t="shared" si="972"/>
        <v/>
      </c>
      <c r="BG2917" t="str">
        <f t="shared" si="973"/>
        <v/>
      </c>
      <c r="BJ2917" s="11"/>
    </row>
    <row r="2918" spans="7:62" x14ac:dyDescent="0.2">
      <c r="G2918" s="1">
        <v>38210</v>
      </c>
      <c r="H2918" s="1">
        <f t="shared" si="959"/>
        <v>38210</v>
      </c>
      <c r="I2918" t="s">
        <v>9</v>
      </c>
      <c r="J2918" t="s">
        <v>9</v>
      </c>
      <c r="K2918">
        <v>1005.12</v>
      </c>
      <c r="AB2918" s="8"/>
      <c r="AH2918" vm="5272">
        <f ca="1"/>
        <v>45142</v>
      </c>
      <c r="AI2918" s="9" vm="6456">
        <f ca="1"/>
        <v>194.17</v>
      </c>
      <c r="AJ2918" s="11">
        <f t="shared" ca="1" si="960"/>
        <v>6.6951640315204841E-4</v>
      </c>
      <c r="AK2918">
        <f t="shared" ca="1" si="961"/>
        <v>8</v>
      </c>
      <c r="AL2918">
        <f t="shared" ca="1" si="962"/>
        <v>2023</v>
      </c>
      <c r="AM2918" t="str">
        <f t="shared" ca="1" si="966"/>
        <v/>
      </c>
      <c r="AN2918" t="str">
        <f t="shared" ca="1" si="967"/>
        <v/>
      </c>
      <c r="AO2918" t="str">
        <f t="shared" ca="1" si="968"/>
        <v/>
      </c>
      <c r="AP2918" t="str">
        <f t="shared" ca="1" si="969"/>
        <v/>
      </c>
      <c r="AS2918" s="11"/>
      <c r="AZ2918" s="9"/>
      <c r="BA2918" s="11" t="e">
        <f t="shared" si="963"/>
        <v>#DIV/0!</v>
      </c>
      <c r="BB2918">
        <f t="shared" si="964"/>
        <v>1</v>
      </c>
      <c r="BC2918">
        <f t="shared" si="965"/>
        <v>1900</v>
      </c>
      <c r="BD2918" t="str">
        <f t="shared" si="970"/>
        <v/>
      </c>
      <c r="BE2918" t="str">
        <f t="shared" si="971"/>
        <v/>
      </c>
      <c r="BF2918" t="str">
        <f t="shared" si="972"/>
        <v/>
      </c>
      <c r="BG2918" t="str">
        <f t="shared" si="973"/>
        <v/>
      </c>
      <c r="BJ2918" s="11"/>
    </row>
    <row r="2919" spans="7:62" x14ac:dyDescent="0.2">
      <c r="G2919" s="1">
        <v>38210</v>
      </c>
      <c r="H2919" s="1">
        <f t="shared" si="959"/>
        <v>38210</v>
      </c>
      <c r="I2919" t="s">
        <v>9</v>
      </c>
      <c r="J2919" t="s">
        <v>9</v>
      </c>
      <c r="K2919">
        <v>1005.12</v>
      </c>
      <c r="AB2919" s="8"/>
      <c r="AH2919" vm="5274">
        <f ca="1"/>
        <v>45145</v>
      </c>
      <c r="AI2919" s="9" vm="6457">
        <f ca="1"/>
        <v>194.3</v>
      </c>
      <c r="AJ2919" s="11">
        <f t="shared" ca="1" si="960"/>
        <v>-6.2789500772002516E-3</v>
      </c>
      <c r="AK2919">
        <f t="shared" ca="1" si="961"/>
        <v>8</v>
      </c>
      <c r="AL2919">
        <f t="shared" ca="1" si="962"/>
        <v>2023</v>
      </c>
      <c r="AM2919" t="str">
        <f t="shared" ca="1" si="966"/>
        <v/>
      </c>
      <c r="AN2919" t="str">
        <f t="shared" ca="1" si="967"/>
        <v/>
      </c>
      <c r="AO2919" t="str">
        <f t="shared" ca="1" si="968"/>
        <v/>
      </c>
      <c r="AP2919" t="str">
        <f t="shared" ca="1" si="969"/>
        <v/>
      </c>
      <c r="AS2919" s="11"/>
      <c r="AZ2919" s="9"/>
      <c r="BA2919" s="11" t="e">
        <f t="shared" si="963"/>
        <v>#DIV/0!</v>
      </c>
      <c r="BB2919">
        <f t="shared" si="964"/>
        <v>1</v>
      </c>
      <c r="BC2919">
        <f t="shared" si="965"/>
        <v>1900</v>
      </c>
      <c r="BD2919" t="str">
        <f t="shared" si="970"/>
        <v/>
      </c>
      <c r="BE2919" t="str">
        <f t="shared" si="971"/>
        <v/>
      </c>
      <c r="BF2919" t="str">
        <f t="shared" si="972"/>
        <v/>
      </c>
      <c r="BG2919" t="str">
        <f t="shared" si="973"/>
        <v/>
      </c>
      <c r="BJ2919" s="11"/>
    </row>
    <row r="2920" spans="7:62" x14ac:dyDescent="0.2">
      <c r="G2920" s="1">
        <v>38210</v>
      </c>
      <c r="H2920" s="1">
        <f t="shared" si="959"/>
        <v>38210</v>
      </c>
      <c r="I2920" t="s">
        <v>9</v>
      </c>
      <c r="J2920" t="s">
        <v>9</v>
      </c>
      <c r="K2920">
        <v>1005.12</v>
      </c>
      <c r="AB2920" s="8"/>
      <c r="AH2920" vm="5276">
        <f ca="1"/>
        <v>45146</v>
      </c>
      <c r="AI2920" s="9" vm="6458">
        <f ca="1"/>
        <v>193.08</v>
      </c>
      <c r="AJ2920" s="11">
        <f t="shared" ca="1" si="960"/>
        <v>-7.820592500518031E-3</v>
      </c>
      <c r="AK2920">
        <f t="shared" ca="1" si="961"/>
        <v>8</v>
      </c>
      <c r="AL2920">
        <f t="shared" ca="1" si="962"/>
        <v>2023</v>
      </c>
      <c r="AM2920" t="str">
        <f t="shared" ca="1" si="966"/>
        <v/>
      </c>
      <c r="AN2920" t="str">
        <f t="shared" ca="1" si="967"/>
        <v/>
      </c>
      <c r="AO2920" t="str">
        <f t="shared" ca="1" si="968"/>
        <v/>
      </c>
      <c r="AP2920" t="str">
        <f t="shared" ca="1" si="969"/>
        <v/>
      </c>
      <c r="AS2920" s="11"/>
      <c r="AZ2920" s="9"/>
      <c r="BA2920" s="11" t="e">
        <f t="shared" si="963"/>
        <v>#DIV/0!</v>
      </c>
      <c r="BB2920">
        <f t="shared" si="964"/>
        <v>1</v>
      </c>
      <c r="BC2920">
        <f t="shared" si="965"/>
        <v>1900</v>
      </c>
      <c r="BD2920" t="str">
        <f t="shared" si="970"/>
        <v/>
      </c>
      <c r="BE2920" t="str">
        <f t="shared" si="971"/>
        <v/>
      </c>
      <c r="BF2920" t="str">
        <f t="shared" si="972"/>
        <v/>
      </c>
      <c r="BG2920" t="str">
        <f t="shared" si="973"/>
        <v/>
      </c>
      <c r="BJ2920" s="11"/>
    </row>
    <row r="2921" spans="7:62" x14ac:dyDescent="0.2">
      <c r="G2921" s="1">
        <v>38210</v>
      </c>
      <c r="H2921" s="1">
        <f t="shared" si="959"/>
        <v>38210</v>
      </c>
      <c r="I2921" t="s">
        <v>9</v>
      </c>
      <c r="J2921" t="s">
        <v>9</v>
      </c>
      <c r="K2921">
        <v>1005.12</v>
      </c>
      <c r="AB2921" s="8"/>
      <c r="AH2921" vm="5278">
        <f ca="1"/>
        <v>45147</v>
      </c>
      <c r="AI2921" s="9" vm="6459">
        <f ca="1"/>
        <v>191.57</v>
      </c>
      <c r="AJ2921" s="11">
        <f t="shared" ca="1" si="960"/>
        <v>-4.4370204102938127E-3</v>
      </c>
      <c r="AK2921">
        <f t="shared" ca="1" si="961"/>
        <v>8</v>
      </c>
      <c r="AL2921">
        <f t="shared" ca="1" si="962"/>
        <v>2023</v>
      </c>
      <c r="AM2921" t="str">
        <f t="shared" ca="1" si="966"/>
        <v/>
      </c>
      <c r="AN2921" t="str">
        <f t="shared" ca="1" si="967"/>
        <v/>
      </c>
      <c r="AO2921" t="str">
        <f t="shared" ca="1" si="968"/>
        <v/>
      </c>
      <c r="AP2921" t="str">
        <f t="shared" ca="1" si="969"/>
        <v/>
      </c>
      <c r="AS2921" s="11"/>
      <c r="AZ2921" s="9"/>
      <c r="BA2921" s="11" t="e">
        <f t="shared" si="963"/>
        <v>#DIV/0!</v>
      </c>
      <c r="BB2921">
        <f t="shared" si="964"/>
        <v>1</v>
      </c>
      <c r="BC2921">
        <f t="shared" si="965"/>
        <v>1900</v>
      </c>
      <c r="BD2921" t="str">
        <f t="shared" si="970"/>
        <v/>
      </c>
      <c r="BE2921" t="str">
        <f t="shared" si="971"/>
        <v/>
      </c>
      <c r="BF2921" t="str">
        <f t="shared" si="972"/>
        <v/>
      </c>
      <c r="BG2921" t="str">
        <f t="shared" si="973"/>
        <v/>
      </c>
      <c r="BJ2921" s="11"/>
    </row>
    <row r="2922" spans="7:62" x14ac:dyDescent="0.2">
      <c r="G2922" s="1">
        <v>38210</v>
      </c>
      <c r="H2922" s="1">
        <f t="shared" si="959"/>
        <v>38210</v>
      </c>
      <c r="I2922" t="s">
        <v>9</v>
      </c>
      <c r="J2922" t="s">
        <v>9</v>
      </c>
      <c r="K2922">
        <v>1005.12</v>
      </c>
      <c r="AB2922" s="8"/>
      <c r="AH2922" vm="5280">
        <f ca="1"/>
        <v>45148</v>
      </c>
      <c r="AI2922" s="9" vm="6460">
        <f ca="1"/>
        <v>190.72</v>
      </c>
      <c r="AJ2922" s="11">
        <f t="shared" ca="1" si="960"/>
        <v>1.4156879194631156E-3</v>
      </c>
      <c r="AK2922">
        <f t="shared" ca="1" si="961"/>
        <v>8</v>
      </c>
      <c r="AL2922">
        <f t="shared" ca="1" si="962"/>
        <v>2023</v>
      </c>
      <c r="AM2922" t="str">
        <f t="shared" ca="1" si="966"/>
        <v/>
      </c>
      <c r="AN2922" t="str">
        <f t="shared" ca="1" si="967"/>
        <v/>
      </c>
      <c r="AO2922" t="str">
        <f t="shared" ca="1" si="968"/>
        <v/>
      </c>
      <c r="AP2922" t="str">
        <f t="shared" ca="1" si="969"/>
        <v/>
      </c>
      <c r="AS2922" s="11"/>
      <c r="AZ2922" s="9"/>
      <c r="BA2922" s="11" t="e">
        <f t="shared" si="963"/>
        <v>#DIV/0!</v>
      </c>
      <c r="BB2922">
        <f t="shared" si="964"/>
        <v>1</v>
      </c>
      <c r="BC2922">
        <f t="shared" si="965"/>
        <v>1900</v>
      </c>
      <c r="BD2922" t="str">
        <f t="shared" si="970"/>
        <v/>
      </c>
      <c r="BE2922" t="str">
        <f t="shared" si="971"/>
        <v/>
      </c>
      <c r="BF2922" t="str">
        <f t="shared" si="972"/>
        <v/>
      </c>
      <c r="BG2922" t="str">
        <f t="shared" si="973"/>
        <v/>
      </c>
      <c r="BJ2922" s="11"/>
    </row>
    <row r="2923" spans="7:62" x14ac:dyDescent="0.2">
      <c r="G2923" s="1">
        <v>38210</v>
      </c>
      <c r="H2923" s="1">
        <f t="shared" si="959"/>
        <v>38210</v>
      </c>
      <c r="I2923" t="s">
        <v>9</v>
      </c>
      <c r="J2923" t="s">
        <v>9</v>
      </c>
      <c r="K2923">
        <v>1005.12</v>
      </c>
      <c r="AB2923" s="8"/>
      <c r="AH2923" vm="5282">
        <f ca="1"/>
        <v>45149</v>
      </c>
      <c r="AI2923" s="9" vm="6461">
        <f ca="1"/>
        <v>190.99</v>
      </c>
      <c r="AJ2923" s="11">
        <f t="shared" ca="1" si="960"/>
        <v>-1.7278391538824156E-3</v>
      </c>
      <c r="AK2923">
        <f t="shared" ca="1" si="961"/>
        <v>8</v>
      </c>
      <c r="AL2923">
        <f t="shared" ca="1" si="962"/>
        <v>2023</v>
      </c>
      <c r="AM2923" t="str">
        <f t="shared" ca="1" si="966"/>
        <v/>
      </c>
      <c r="AN2923" t="str">
        <f t="shared" ca="1" si="967"/>
        <v/>
      </c>
      <c r="AO2923" t="str">
        <f t="shared" ca="1" si="968"/>
        <v/>
      </c>
      <c r="AP2923" t="str">
        <f t="shared" ca="1" si="969"/>
        <v/>
      </c>
      <c r="AS2923" s="11"/>
      <c r="AZ2923" s="9"/>
      <c r="BA2923" s="11" t="e">
        <f t="shared" si="963"/>
        <v>#DIV/0!</v>
      </c>
      <c r="BB2923">
        <f t="shared" si="964"/>
        <v>1</v>
      </c>
      <c r="BC2923">
        <f t="shared" si="965"/>
        <v>1900</v>
      </c>
      <c r="BD2923" t="str">
        <f t="shared" si="970"/>
        <v/>
      </c>
      <c r="BE2923" t="str">
        <f t="shared" si="971"/>
        <v/>
      </c>
      <c r="BF2923" t="str">
        <f t="shared" si="972"/>
        <v/>
      </c>
      <c r="BG2923" t="str">
        <f t="shared" si="973"/>
        <v/>
      </c>
      <c r="BJ2923" s="11"/>
    </row>
    <row r="2924" spans="7:62" x14ac:dyDescent="0.2">
      <c r="G2924" s="1">
        <v>38210</v>
      </c>
      <c r="H2924" s="1">
        <f t="shared" si="959"/>
        <v>38210</v>
      </c>
      <c r="I2924" t="s">
        <v>9</v>
      </c>
      <c r="J2924" t="s">
        <v>9</v>
      </c>
      <c r="K2924">
        <v>1005.12</v>
      </c>
      <c r="AB2924" s="8"/>
      <c r="AH2924" vm="5284">
        <f ca="1"/>
        <v>45152</v>
      </c>
      <c r="AI2924" s="9" vm="6462">
        <f ca="1"/>
        <v>190.66</v>
      </c>
      <c r="AJ2924" s="11">
        <f t="shared" ca="1" si="960"/>
        <v>-1.3217245358229324E-2</v>
      </c>
      <c r="AK2924">
        <f t="shared" ca="1" si="961"/>
        <v>8</v>
      </c>
      <c r="AL2924">
        <f t="shared" ca="1" si="962"/>
        <v>2023</v>
      </c>
      <c r="AM2924" t="str">
        <f t="shared" ca="1" si="966"/>
        <v/>
      </c>
      <c r="AN2924" t="str">
        <f t="shared" ca="1" si="967"/>
        <v/>
      </c>
      <c r="AO2924" t="str">
        <f t="shared" ca="1" si="968"/>
        <v/>
      </c>
      <c r="AP2924" t="str">
        <f t="shared" ca="1" si="969"/>
        <v/>
      </c>
      <c r="AS2924" s="11"/>
      <c r="AZ2924" s="9"/>
      <c r="BA2924" s="11" t="e">
        <f t="shared" si="963"/>
        <v>#DIV/0!</v>
      </c>
      <c r="BB2924">
        <f t="shared" si="964"/>
        <v>1</v>
      </c>
      <c r="BC2924">
        <f t="shared" si="965"/>
        <v>1900</v>
      </c>
      <c r="BD2924" t="str">
        <f t="shared" si="970"/>
        <v/>
      </c>
      <c r="BE2924" t="str">
        <f t="shared" si="971"/>
        <v/>
      </c>
      <c r="BF2924" t="str">
        <f t="shared" si="972"/>
        <v/>
      </c>
      <c r="BG2924" t="str">
        <f t="shared" si="973"/>
        <v/>
      </c>
      <c r="BJ2924" s="11"/>
    </row>
    <row r="2925" spans="7:62" x14ac:dyDescent="0.2">
      <c r="G2925" s="1">
        <v>38210</v>
      </c>
      <c r="H2925" s="1">
        <f t="shared" si="959"/>
        <v>38210</v>
      </c>
      <c r="I2925" t="s">
        <v>9</v>
      </c>
      <c r="J2925" t="s">
        <v>9</v>
      </c>
      <c r="K2925">
        <v>1005.12</v>
      </c>
      <c r="AB2925" s="8"/>
      <c r="AH2925" vm="5286">
        <f ca="1"/>
        <v>45153</v>
      </c>
      <c r="AI2925" s="9" vm="6463">
        <f ca="1"/>
        <v>188.14</v>
      </c>
      <c r="AJ2925" s="11">
        <f t="shared" ca="1" si="960"/>
        <v>-1.2224938875305513E-2</v>
      </c>
      <c r="AK2925">
        <f t="shared" ca="1" si="961"/>
        <v>8</v>
      </c>
      <c r="AL2925">
        <f t="shared" ca="1" si="962"/>
        <v>2023</v>
      </c>
      <c r="AM2925" t="str">
        <f t="shared" ca="1" si="966"/>
        <v/>
      </c>
      <c r="AN2925" t="str">
        <f t="shared" ca="1" si="967"/>
        <v/>
      </c>
      <c r="AO2925" t="str">
        <f t="shared" ca="1" si="968"/>
        <v/>
      </c>
      <c r="AP2925" t="str">
        <f t="shared" ca="1" si="969"/>
        <v/>
      </c>
      <c r="AS2925" s="11"/>
      <c r="AZ2925" s="9"/>
      <c r="BA2925" s="11" t="e">
        <f t="shared" si="963"/>
        <v>#DIV/0!</v>
      </c>
      <c r="BB2925">
        <f t="shared" si="964"/>
        <v>1</v>
      </c>
      <c r="BC2925">
        <f t="shared" si="965"/>
        <v>1900</v>
      </c>
      <c r="BD2925" t="str">
        <f t="shared" si="970"/>
        <v/>
      </c>
      <c r="BE2925" t="str">
        <f t="shared" si="971"/>
        <v/>
      </c>
      <c r="BF2925" t="str">
        <f t="shared" si="972"/>
        <v/>
      </c>
      <c r="BG2925" t="str">
        <f t="shared" si="973"/>
        <v/>
      </c>
      <c r="BJ2925" s="11"/>
    </row>
    <row r="2926" spans="7:62" x14ac:dyDescent="0.2">
      <c r="G2926" s="1">
        <v>38210</v>
      </c>
      <c r="H2926" s="1">
        <f t="shared" si="959"/>
        <v>38210</v>
      </c>
      <c r="I2926" t="s">
        <v>9</v>
      </c>
      <c r="J2926" t="s">
        <v>9</v>
      </c>
      <c r="K2926">
        <v>1005.12</v>
      </c>
      <c r="AB2926" s="8"/>
      <c r="AH2926" vm="5288">
        <f ca="1"/>
        <v>45154</v>
      </c>
      <c r="AI2926" s="9" vm="6464">
        <f ca="1"/>
        <v>185.84</v>
      </c>
      <c r="AJ2926" s="11">
        <f t="shared" ca="1" si="960"/>
        <v>-1.1784330606973703E-2</v>
      </c>
      <c r="AK2926">
        <f t="shared" ca="1" si="961"/>
        <v>8</v>
      </c>
      <c r="AL2926">
        <f t="shared" ca="1" si="962"/>
        <v>2023</v>
      </c>
      <c r="AM2926" t="str">
        <f t="shared" ca="1" si="966"/>
        <v/>
      </c>
      <c r="AN2926" t="str">
        <f t="shared" ca="1" si="967"/>
        <v/>
      </c>
      <c r="AO2926" t="str">
        <f t="shared" ca="1" si="968"/>
        <v/>
      </c>
      <c r="AP2926" t="str">
        <f t="shared" ca="1" si="969"/>
        <v/>
      </c>
      <c r="AS2926" s="11"/>
      <c r="AZ2926" s="9"/>
      <c r="BA2926" s="11" t="e">
        <f t="shared" si="963"/>
        <v>#DIV/0!</v>
      </c>
      <c r="BB2926">
        <f t="shared" si="964"/>
        <v>1</v>
      </c>
      <c r="BC2926">
        <f t="shared" si="965"/>
        <v>1900</v>
      </c>
      <c r="BD2926" t="str">
        <f t="shared" si="970"/>
        <v/>
      </c>
      <c r="BE2926" t="str">
        <f t="shared" si="971"/>
        <v/>
      </c>
      <c r="BF2926" t="str">
        <f t="shared" si="972"/>
        <v/>
      </c>
      <c r="BG2926" t="str">
        <f t="shared" si="973"/>
        <v/>
      </c>
      <c r="BJ2926" s="11"/>
    </row>
    <row r="2927" spans="7:62" x14ac:dyDescent="0.2">
      <c r="G2927" s="1">
        <v>38210</v>
      </c>
      <c r="H2927" s="1">
        <f t="shared" si="959"/>
        <v>38210</v>
      </c>
      <c r="I2927" t="s">
        <v>9</v>
      </c>
      <c r="J2927" t="s">
        <v>9</v>
      </c>
      <c r="K2927">
        <v>1005.12</v>
      </c>
      <c r="AB2927" s="8"/>
      <c r="AH2927" vm="5290">
        <f ca="1"/>
        <v>45155</v>
      </c>
      <c r="AI2927" s="9" vm="6465">
        <f ca="1"/>
        <v>183.65</v>
      </c>
      <c r="AJ2927" s="11">
        <f t="shared" ca="1" si="960"/>
        <v>5.445140212360533E-3</v>
      </c>
      <c r="AK2927">
        <f t="shared" ca="1" si="961"/>
        <v>8</v>
      </c>
      <c r="AL2927">
        <f t="shared" ca="1" si="962"/>
        <v>2023</v>
      </c>
      <c r="AM2927" t="str">
        <f t="shared" ca="1" si="966"/>
        <v/>
      </c>
      <c r="AN2927" t="str">
        <f t="shared" ca="1" si="967"/>
        <v/>
      </c>
      <c r="AO2927" t="str">
        <f t="shared" ca="1" si="968"/>
        <v/>
      </c>
      <c r="AP2927" t="str">
        <f t="shared" ca="1" si="969"/>
        <v/>
      </c>
      <c r="AS2927" s="11"/>
      <c r="AZ2927" s="9"/>
      <c r="BA2927" s="11" t="e">
        <f t="shared" si="963"/>
        <v>#DIV/0!</v>
      </c>
      <c r="BB2927">
        <f t="shared" si="964"/>
        <v>1</v>
      </c>
      <c r="BC2927">
        <f t="shared" si="965"/>
        <v>1900</v>
      </c>
      <c r="BD2927" t="str">
        <f t="shared" si="970"/>
        <v/>
      </c>
      <c r="BE2927" t="str">
        <f t="shared" si="971"/>
        <v/>
      </c>
      <c r="BF2927" t="str">
        <f t="shared" si="972"/>
        <v/>
      </c>
      <c r="BG2927" t="str">
        <f t="shared" si="973"/>
        <v/>
      </c>
      <c r="BJ2927" s="11"/>
    </row>
    <row r="2928" spans="7:62" x14ac:dyDescent="0.2">
      <c r="G2928" s="1">
        <v>38210</v>
      </c>
      <c r="H2928" s="1">
        <f t="shared" si="959"/>
        <v>38210</v>
      </c>
      <c r="I2928" t="s">
        <v>9</v>
      </c>
      <c r="J2928" t="s">
        <v>9</v>
      </c>
      <c r="K2928">
        <v>1005.12</v>
      </c>
      <c r="AB2928" s="8"/>
      <c r="AH2928" vm="5292">
        <f ca="1"/>
        <v>45156</v>
      </c>
      <c r="AI2928" s="9" vm="6466">
        <f ca="1"/>
        <v>184.65</v>
      </c>
      <c r="AJ2928" s="11">
        <f t="shared" ca="1" si="960"/>
        <v>-1.4622258326564275E-3</v>
      </c>
      <c r="AK2928">
        <f t="shared" ca="1" si="961"/>
        <v>8</v>
      </c>
      <c r="AL2928">
        <f t="shared" ca="1" si="962"/>
        <v>2023</v>
      </c>
      <c r="AM2928" t="str">
        <f t="shared" ca="1" si="966"/>
        <v/>
      </c>
      <c r="AN2928" t="str">
        <f t="shared" ca="1" si="967"/>
        <v/>
      </c>
      <c r="AO2928" t="str">
        <f t="shared" ca="1" si="968"/>
        <v/>
      </c>
      <c r="AP2928" t="str">
        <f t="shared" ca="1" si="969"/>
        <v/>
      </c>
      <c r="AS2928" s="11"/>
      <c r="AZ2928" s="9"/>
      <c r="BA2928" s="11" t="e">
        <f t="shared" si="963"/>
        <v>#DIV/0!</v>
      </c>
      <c r="BB2928">
        <f t="shared" si="964"/>
        <v>1</v>
      </c>
      <c r="BC2928">
        <f t="shared" si="965"/>
        <v>1900</v>
      </c>
      <c r="BD2928" t="str">
        <f t="shared" si="970"/>
        <v/>
      </c>
      <c r="BE2928" t="str">
        <f t="shared" si="971"/>
        <v/>
      </c>
      <c r="BF2928" t="str">
        <f t="shared" si="972"/>
        <v/>
      </c>
      <c r="BG2928" t="str">
        <f t="shared" si="973"/>
        <v/>
      </c>
      <c r="BJ2928" s="11"/>
    </row>
    <row r="2929" spans="7:62" x14ac:dyDescent="0.2">
      <c r="G2929" s="1">
        <v>38210</v>
      </c>
      <c r="H2929" s="1">
        <f t="shared" si="959"/>
        <v>38210</v>
      </c>
      <c r="I2929" t="s">
        <v>9</v>
      </c>
      <c r="J2929" t="s">
        <v>9</v>
      </c>
      <c r="K2929">
        <v>1005.12</v>
      </c>
      <c r="AB2929" s="8"/>
      <c r="AH2929" vm="5294">
        <f ca="1"/>
        <v>45159</v>
      </c>
      <c r="AI2929" s="9" vm="6467">
        <f ca="1"/>
        <v>184.38</v>
      </c>
      <c r="AJ2929" s="11">
        <f t="shared" ca="1" si="960"/>
        <v>-2.9829699533571175E-3</v>
      </c>
      <c r="AK2929">
        <f t="shared" ca="1" si="961"/>
        <v>8</v>
      </c>
      <c r="AL2929">
        <f t="shared" ca="1" si="962"/>
        <v>2023</v>
      </c>
      <c r="AM2929" t="str">
        <f t="shared" ca="1" si="966"/>
        <v/>
      </c>
      <c r="AN2929" t="str">
        <f t="shared" ca="1" si="967"/>
        <v/>
      </c>
      <c r="AO2929" t="str">
        <f t="shared" ca="1" si="968"/>
        <v/>
      </c>
      <c r="AP2929" t="str">
        <f t="shared" ca="1" si="969"/>
        <v/>
      </c>
      <c r="AS2929" s="11"/>
      <c r="AZ2929" s="9"/>
      <c r="BA2929" s="11" t="e">
        <f t="shared" si="963"/>
        <v>#DIV/0!</v>
      </c>
      <c r="BB2929">
        <f t="shared" si="964"/>
        <v>1</v>
      </c>
      <c r="BC2929">
        <f t="shared" si="965"/>
        <v>1900</v>
      </c>
      <c r="BD2929" t="str">
        <f t="shared" si="970"/>
        <v/>
      </c>
      <c r="BE2929" t="str">
        <f t="shared" si="971"/>
        <v/>
      </c>
      <c r="BF2929" t="str">
        <f t="shared" si="972"/>
        <v/>
      </c>
      <c r="BG2929" t="str">
        <f t="shared" si="973"/>
        <v/>
      </c>
      <c r="BJ2929" s="11"/>
    </row>
    <row r="2930" spans="7:62" x14ac:dyDescent="0.2">
      <c r="G2930" s="1">
        <v>38210</v>
      </c>
      <c r="H2930" s="1">
        <f t="shared" si="959"/>
        <v>38210</v>
      </c>
      <c r="I2930" t="s">
        <v>9</v>
      </c>
      <c r="J2930" t="s">
        <v>9</v>
      </c>
      <c r="K2930">
        <v>1005.12</v>
      </c>
      <c r="AB2930" s="8"/>
      <c r="AH2930" vm="5297">
        <f ca="1"/>
        <v>45160</v>
      </c>
      <c r="AI2930" s="9" vm="6468">
        <f ca="1"/>
        <v>183.83</v>
      </c>
      <c r="AJ2930" s="11">
        <f t="shared" ca="1" si="960"/>
        <v>1.066202469673061E-2</v>
      </c>
      <c r="AK2930">
        <f t="shared" ca="1" si="961"/>
        <v>8</v>
      </c>
      <c r="AL2930">
        <f t="shared" ca="1" si="962"/>
        <v>2023</v>
      </c>
      <c r="AM2930" t="str">
        <f t="shared" ca="1" si="966"/>
        <v/>
      </c>
      <c r="AN2930" t="str">
        <f t="shared" ca="1" si="967"/>
        <v/>
      </c>
      <c r="AO2930" t="str">
        <f t="shared" ca="1" si="968"/>
        <v/>
      </c>
      <c r="AP2930" t="str">
        <f t="shared" ca="1" si="969"/>
        <v/>
      </c>
      <c r="AS2930" s="11"/>
      <c r="AZ2930" s="9"/>
      <c r="BA2930" s="11" t="e">
        <f t="shared" si="963"/>
        <v>#DIV/0!</v>
      </c>
      <c r="BB2930">
        <f t="shared" si="964"/>
        <v>1</v>
      </c>
      <c r="BC2930">
        <f t="shared" si="965"/>
        <v>1900</v>
      </c>
      <c r="BD2930" t="str">
        <f t="shared" si="970"/>
        <v/>
      </c>
      <c r="BE2930" t="str">
        <f t="shared" si="971"/>
        <v/>
      </c>
      <c r="BF2930" t="str">
        <f t="shared" si="972"/>
        <v/>
      </c>
      <c r="BG2930" t="str">
        <f t="shared" si="973"/>
        <v/>
      </c>
      <c r="BJ2930" s="11"/>
    </row>
    <row r="2931" spans="7:62" x14ac:dyDescent="0.2">
      <c r="G2931" s="1">
        <v>38210</v>
      </c>
      <c r="H2931" s="1">
        <f t="shared" si="959"/>
        <v>38210</v>
      </c>
      <c r="I2931" t="s">
        <v>9</v>
      </c>
      <c r="J2931" t="s">
        <v>9</v>
      </c>
      <c r="K2931">
        <v>1005.12</v>
      </c>
      <c r="AB2931" s="8"/>
      <c r="AH2931" vm="5299">
        <f ca="1"/>
        <v>45161</v>
      </c>
      <c r="AI2931" s="9" vm="6469">
        <f ca="1"/>
        <v>185.79</v>
      </c>
      <c r="AJ2931" s="11">
        <f t="shared" ca="1" si="960"/>
        <v>-1.383282200333702E-2</v>
      </c>
      <c r="AK2931">
        <f t="shared" ca="1" si="961"/>
        <v>8</v>
      </c>
      <c r="AL2931">
        <f t="shared" ca="1" si="962"/>
        <v>2023</v>
      </c>
      <c r="AM2931" t="str">
        <f t="shared" ca="1" si="966"/>
        <v/>
      </c>
      <c r="AN2931" t="str">
        <f t="shared" ca="1" si="967"/>
        <v/>
      </c>
      <c r="AO2931" t="str">
        <f t="shared" ca="1" si="968"/>
        <v/>
      </c>
      <c r="AP2931" t="str">
        <f t="shared" ca="1" si="969"/>
        <v/>
      </c>
      <c r="AS2931" s="11"/>
      <c r="AZ2931" s="9"/>
      <c r="BA2931" s="11" t="e">
        <f t="shared" si="963"/>
        <v>#DIV/0!</v>
      </c>
      <c r="BB2931">
        <f t="shared" si="964"/>
        <v>1</v>
      </c>
      <c r="BC2931">
        <f t="shared" si="965"/>
        <v>1900</v>
      </c>
      <c r="BD2931" t="str">
        <f t="shared" si="970"/>
        <v/>
      </c>
      <c r="BE2931" t="str">
        <f t="shared" si="971"/>
        <v/>
      </c>
      <c r="BF2931" t="str">
        <f t="shared" si="972"/>
        <v/>
      </c>
      <c r="BG2931" t="str">
        <f t="shared" si="973"/>
        <v/>
      </c>
      <c r="BJ2931" s="11"/>
    </row>
    <row r="2932" spans="7:62" x14ac:dyDescent="0.2">
      <c r="G2932" s="1">
        <v>38210</v>
      </c>
      <c r="H2932" s="1">
        <f t="shared" si="959"/>
        <v>38210</v>
      </c>
      <c r="I2932" t="s">
        <v>9</v>
      </c>
      <c r="J2932" t="s">
        <v>9</v>
      </c>
      <c r="K2932">
        <v>1005.12</v>
      </c>
      <c r="AB2932" s="8"/>
      <c r="AH2932" vm="5301">
        <f ca="1"/>
        <v>45162</v>
      </c>
      <c r="AI2932" s="9" vm="6470">
        <f ca="1"/>
        <v>183.22</v>
      </c>
      <c r="AJ2932" s="11">
        <f t="shared" ca="1" si="960"/>
        <v>4.2571771640651512E-3</v>
      </c>
      <c r="AK2932">
        <f t="shared" ca="1" si="961"/>
        <v>8</v>
      </c>
      <c r="AL2932">
        <f t="shared" ca="1" si="962"/>
        <v>2023</v>
      </c>
      <c r="AM2932" t="str">
        <f t="shared" ca="1" si="966"/>
        <v/>
      </c>
      <c r="AN2932" t="str">
        <f t="shared" ca="1" si="967"/>
        <v/>
      </c>
      <c r="AO2932" t="str">
        <f t="shared" ca="1" si="968"/>
        <v/>
      </c>
      <c r="AP2932" t="str">
        <f t="shared" ca="1" si="969"/>
        <v/>
      </c>
      <c r="AS2932" s="11"/>
      <c r="AZ2932" s="9"/>
      <c r="BA2932" s="11" t="e">
        <f t="shared" si="963"/>
        <v>#DIV/0!</v>
      </c>
      <c r="BB2932">
        <f t="shared" si="964"/>
        <v>1</v>
      </c>
      <c r="BC2932">
        <f t="shared" si="965"/>
        <v>1900</v>
      </c>
      <c r="BD2932" t="str">
        <f t="shared" si="970"/>
        <v/>
      </c>
      <c r="BE2932" t="str">
        <f t="shared" si="971"/>
        <v/>
      </c>
      <c r="BF2932" t="str">
        <f t="shared" si="972"/>
        <v/>
      </c>
      <c r="BG2932" t="str">
        <f t="shared" si="973"/>
        <v/>
      </c>
      <c r="BJ2932" s="11"/>
    </row>
    <row r="2933" spans="7:62" x14ac:dyDescent="0.2">
      <c r="G2933" s="1">
        <v>38210</v>
      </c>
      <c r="H2933" s="1">
        <f t="shared" si="959"/>
        <v>38210</v>
      </c>
      <c r="I2933" t="s">
        <v>9</v>
      </c>
      <c r="J2933" t="s">
        <v>9</v>
      </c>
      <c r="K2933">
        <v>1005.12</v>
      </c>
      <c r="AB2933" s="8"/>
      <c r="AH2933" vm="5302">
        <f ca="1"/>
        <v>45163</v>
      </c>
      <c r="AI2933" s="9" vm="6471">
        <f ca="1"/>
        <v>184</v>
      </c>
      <c r="AJ2933" s="11">
        <f t="shared" ca="1" si="960"/>
        <v>8.9130434782607182E-3</v>
      </c>
      <c r="AK2933">
        <f t="shared" ca="1" si="961"/>
        <v>8</v>
      </c>
      <c r="AL2933">
        <f t="shared" ca="1" si="962"/>
        <v>2023</v>
      </c>
      <c r="AM2933" t="str">
        <f t="shared" ca="1" si="966"/>
        <v/>
      </c>
      <c r="AN2933" t="str">
        <f t="shared" ca="1" si="967"/>
        <v/>
      </c>
      <c r="AO2933" t="str">
        <f t="shared" ca="1" si="968"/>
        <v/>
      </c>
      <c r="AP2933" t="str">
        <f t="shared" ca="1" si="969"/>
        <v/>
      </c>
      <c r="AS2933" s="11"/>
      <c r="AZ2933" s="9"/>
      <c r="BA2933" s="11" t="e">
        <f t="shared" si="963"/>
        <v>#DIV/0!</v>
      </c>
      <c r="BB2933">
        <f t="shared" si="964"/>
        <v>1</v>
      </c>
      <c r="BC2933">
        <f t="shared" si="965"/>
        <v>1900</v>
      </c>
      <c r="BD2933" t="str">
        <f t="shared" si="970"/>
        <v/>
      </c>
      <c r="BE2933" t="str">
        <f t="shared" si="971"/>
        <v/>
      </c>
      <c r="BF2933" t="str">
        <f t="shared" si="972"/>
        <v/>
      </c>
      <c r="BG2933" t="str">
        <f t="shared" si="973"/>
        <v/>
      </c>
      <c r="BJ2933" s="11"/>
    </row>
    <row r="2934" spans="7:62" x14ac:dyDescent="0.2">
      <c r="G2934" s="1">
        <v>38210</v>
      </c>
      <c r="H2934" s="1">
        <f t="shared" si="959"/>
        <v>38210</v>
      </c>
      <c r="I2934" t="s">
        <v>9</v>
      </c>
      <c r="J2934" t="s">
        <v>9</v>
      </c>
      <c r="K2934">
        <v>1005.12</v>
      </c>
      <c r="AB2934" s="8"/>
      <c r="AH2934" vm="5303">
        <f ca="1"/>
        <v>45166</v>
      </c>
      <c r="AI2934" s="9" vm="6472">
        <f ca="1"/>
        <v>185.64</v>
      </c>
      <c r="AJ2934" s="11">
        <f t="shared" ca="1" si="960"/>
        <v>1.3951734539969785E-2</v>
      </c>
      <c r="AK2934">
        <f t="shared" ca="1" si="961"/>
        <v>8</v>
      </c>
      <c r="AL2934">
        <f t="shared" ca="1" si="962"/>
        <v>2023</v>
      </c>
      <c r="AM2934" t="str">
        <f t="shared" ca="1" si="966"/>
        <v/>
      </c>
      <c r="AN2934" t="str">
        <f t="shared" ca="1" si="967"/>
        <v/>
      </c>
      <c r="AO2934" t="str">
        <f t="shared" ca="1" si="968"/>
        <v/>
      </c>
      <c r="AP2934" t="str">
        <f t="shared" ca="1" si="969"/>
        <v/>
      </c>
      <c r="AS2934" s="11"/>
      <c r="AZ2934" s="9"/>
      <c r="BA2934" s="11" t="e">
        <f t="shared" si="963"/>
        <v>#DIV/0!</v>
      </c>
      <c r="BB2934">
        <f t="shared" si="964"/>
        <v>1</v>
      </c>
      <c r="BC2934">
        <f t="shared" si="965"/>
        <v>1900</v>
      </c>
      <c r="BD2934" t="str">
        <f t="shared" si="970"/>
        <v/>
      </c>
      <c r="BE2934" t="str">
        <f t="shared" si="971"/>
        <v/>
      </c>
      <c r="BF2934" t="str">
        <f t="shared" si="972"/>
        <v/>
      </c>
      <c r="BG2934" t="str">
        <f t="shared" si="973"/>
        <v/>
      </c>
      <c r="BJ2934" s="11"/>
    </row>
    <row r="2935" spans="7:62" x14ac:dyDescent="0.2">
      <c r="G2935" s="1">
        <v>38210</v>
      </c>
      <c r="H2935" s="1">
        <f t="shared" si="959"/>
        <v>38210</v>
      </c>
      <c r="I2935" t="s">
        <v>9</v>
      </c>
      <c r="J2935" t="s">
        <v>9</v>
      </c>
      <c r="K2935">
        <v>1005.12</v>
      </c>
      <c r="AB2935" s="8"/>
      <c r="AH2935" vm="5304">
        <f ca="1"/>
        <v>45167</v>
      </c>
      <c r="AI2935" s="9" vm="6473">
        <f ca="1"/>
        <v>188.23</v>
      </c>
      <c r="AJ2935" s="11">
        <f t="shared" ca="1" si="960"/>
        <v>3.7719810869680792E-3</v>
      </c>
      <c r="AK2935">
        <f t="shared" ca="1" si="961"/>
        <v>8</v>
      </c>
      <c r="AL2935">
        <f t="shared" ca="1" si="962"/>
        <v>2023</v>
      </c>
      <c r="AM2935" t="str">
        <f t="shared" ca="1" si="966"/>
        <v/>
      </c>
      <c r="AN2935" t="str">
        <f t="shared" ca="1" si="967"/>
        <v/>
      </c>
      <c r="AO2935" t="str">
        <f t="shared" ca="1" si="968"/>
        <v/>
      </c>
      <c r="AP2935" t="str">
        <f t="shared" ca="1" si="969"/>
        <v/>
      </c>
      <c r="AS2935" s="11"/>
      <c r="AZ2935" s="9"/>
      <c r="BA2935" s="11" t="e">
        <f t="shared" si="963"/>
        <v>#DIV/0!</v>
      </c>
      <c r="BB2935">
        <f t="shared" si="964"/>
        <v>1</v>
      </c>
      <c r="BC2935">
        <f t="shared" si="965"/>
        <v>1900</v>
      </c>
      <c r="BD2935" t="str">
        <f t="shared" si="970"/>
        <v/>
      </c>
      <c r="BE2935" t="str">
        <f t="shared" si="971"/>
        <v/>
      </c>
      <c r="BF2935" t="str">
        <f t="shared" si="972"/>
        <v/>
      </c>
      <c r="BG2935" t="str">
        <f t="shared" si="973"/>
        <v/>
      </c>
      <c r="BJ2935" s="11"/>
    </row>
    <row r="2936" spans="7:62" x14ac:dyDescent="0.2">
      <c r="G2936" s="1">
        <v>38210</v>
      </c>
      <c r="H2936" s="1">
        <f t="shared" si="959"/>
        <v>38210</v>
      </c>
      <c r="I2936" t="s">
        <v>9</v>
      </c>
      <c r="J2936" t="s">
        <v>9</v>
      </c>
      <c r="K2936">
        <v>1005.12</v>
      </c>
      <c r="AB2936" s="8"/>
      <c r="AH2936" vm="5306">
        <f ca="1"/>
        <v>45168</v>
      </c>
      <c r="AI2936" s="9" vm="6474">
        <f ca="1"/>
        <v>188.94</v>
      </c>
      <c r="AJ2936" s="11">
        <f t="shared" ca="1" si="960"/>
        <v>-1.7465862178468461E-3</v>
      </c>
      <c r="AK2936">
        <f t="shared" ca="1" si="961"/>
        <v>8</v>
      </c>
      <c r="AL2936">
        <f t="shared" ca="1" si="962"/>
        <v>2023</v>
      </c>
      <c r="AM2936" t="str">
        <f t="shared" ca="1" si="966"/>
        <v/>
      </c>
      <c r="AN2936" t="str">
        <f t="shared" ca="1" si="967"/>
        <v/>
      </c>
      <c r="AO2936" t="str">
        <f t="shared" ca="1" si="968"/>
        <v/>
      </c>
      <c r="AP2936" t="str">
        <f t="shared" ca="1" si="969"/>
        <v/>
      </c>
      <c r="AS2936" s="11"/>
      <c r="AZ2936" s="9"/>
      <c r="BA2936" s="11" t="e">
        <f t="shared" si="963"/>
        <v>#DIV/0!</v>
      </c>
      <c r="BB2936">
        <f t="shared" si="964"/>
        <v>1</v>
      </c>
      <c r="BC2936">
        <f t="shared" si="965"/>
        <v>1900</v>
      </c>
      <c r="BD2936" t="str">
        <f t="shared" si="970"/>
        <v/>
      </c>
      <c r="BE2936" t="str">
        <f t="shared" si="971"/>
        <v/>
      </c>
      <c r="BF2936" t="str">
        <f t="shared" si="972"/>
        <v/>
      </c>
      <c r="BG2936" t="str">
        <f t="shared" si="973"/>
        <v/>
      </c>
      <c r="BJ2936" s="11"/>
    </row>
    <row r="2937" spans="7:62" x14ac:dyDescent="0.2">
      <c r="G2937" s="1">
        <v>38210</v>
      </c>
      <c r="H2937" s="1">
        <f t="shared" si="959"/>
        <v>38210</v>
      </c>
      <c r="I2937" t="s">
        <v>9</v>
      </c>
      <c r="J2937" t="s">
        <v>9</v>
      </c>
      <c r="K2937">
        <v>1005.12</v>
      </c>
      <c r="AB2937" s="8"/>
      <c r="AH2937" vm="5308">
        <f ca="1"/>
        <v>45169</v>
      </c>
      <c r="AI2937" s="9" vm="959">
        <f ca="1"/>
        <v>188.61</v>
      </c>
      <c r="AJ2937" s="11">
        <f t="shared" ca="1" si="960"/>
        <v>1.1876358623614802E-2</v>
      </c>
      <c r="AK2937">
        <f t="shared" ca="1" si="961"/>
        <v>8</v>
      </c>
      <c r="AL2937">
        <f t="shared" ca="1" si="962"/>
        <v>2023</v>
      </c>
      <c r="AM2937" t="str">
        <f t="shared" ca="1" si="966"/>
        <v/>
      </c>
      <c r="AN2937" t="str">
        <f t="shared" ca="1" si="967"/>
        <v/>
      </c>
      <c r="AO2937" t="str">
        <f t="shared" ca="1" si="968"/>
        <v>End</v>
      </c>
      <c r="AP2937" vm="959">
        <f t="shared" ca="1" si="969"/>
        <v>188.61</v>
      </c>
      <c r="AS2937" s="11"/>
      <c r="AZ2937" s="9"/>
      <c r="BA2937" s="11" t="e">
        <f t="shared" si="963"/>
        <v>#DIV/0!</v>
      </c>
      <c r="BB2937">
        <f t="shared" si="964"/>
        <v>1</v>
      </c>
      <c r="BC2937">
        <f t="shared" si="965"/>
        <v>1900</v>
      </c>
      <c r="BD2937" t="str">
        <f t="shared" si="970"/>
        <v/>
      </c>
      <c r="BE2937" t="str">
        <f t="shared" si="971"/>
        <v/>
      </c>
      <c r="BF2937" t="str">
        <f t="shared" si="972"/>
        <v/>
      </c>
      <c r="BG2937" t="str">
        <f t="shared" si="973"/>
        <v/>
      </c>
      <c r="BJ2937" s="11"/>
    </row>
    <row r="2938" spans="7:62" x14ac:dyDescent="0.2">
      <c r="G2938" s="1">
        <v>38210</v>
      </c>
      <c r="H2938" s="1">
        <f t="shared" si="959"/>
        <v>38210</v>
      </c>
      <c r="I2938" t="s">
        <v>9</v>
      </c>
      <c r="J2938" t="s">
        <v>9</v>
      </c>
      <c r="K2938">
        <v>1005.12</v>
      </c>
      <c r="AB2938" s="8"/>
      <c r="AH2938" vm="5309">
        <f ca="1"/>
        <v>45170</v>
      </c>
      <c r="AI2938" s="9" vm="965">
        <f ca="1"/>
        <v>190.85</v>
      </c>
      <c r="AJ2938" s="11">
        <f t="shared" ca="1" si="960"/>
        <v>-2.1063662562221586E-2</v>
      </c>
      <c r="AK2938">
        <f t="shared" ca="1" si="961"/>
        <v>9</v>
      </c>
      <c r="AL2938">
        <f t="shared" ca="1" si="962"/>
        <v>2023</v>
      </c>
      <c r="AM2938" t="str">
        <f t="shared" ca="1" si="966"/>
        <v>Start</v>
      </c>
      <c r="AN2938" vm="965">
        <f t="shared" ca="1" si="967"/>
        <v>190.85</v>
      </c>
      <c r="AO2938" t="str">
        <f t="shared" ca="1" si="968"/>
        <v/>
      </c>
      <c r="AP2938" t="str">
        <f t="shared" ca="1" si="969"/>
        <v/>
      </c>
      <c r="AS2938" s="11"/>
      <c r="AZ2938" s="9"/>
      <c r="BA2938" s="11" t="e">
        <f t="shared" si="963"/>
        <v>#DIV/0!</v>
      </c>
      <c r="BB2938">
        <f t="shared" si="964"/>
        <v>1</v>
      </c>
      <c r="BC2938">
        <f t="shared" si="965"/>
        <v>1900</v>
      </c>
      <c r="BD2938" t="str">
        <f t="shared" si="970"/>
        <v/>
      </c>
      <c r="BE2938" t="str">
        <f t="shared" si="971"/>
        <v/>
      </c>
      <c r="BF2938" t="str">
        <f t="shared" si="972"/>
        <v/>
      </c>
      <c r="BG2938" t="str">
        <f t="shared" si="973"/>
        <v/>
      </c>
      <c r="BJ2938" s="11"/>
    </row>
    <row r="2939" spans="7:62" x14ac:dyDescent="0.2">
      <c r="G2939" s="1">
        <v>38210</v>
      </c>
      <c r="H2939" s="1">
        <f t="shared" si="959"/>
        <v>38210</v>
      </c>
      <c r="I2939" t="s">
        <v>9</v>
      </c>
      <c r="J2939" t="s">
        <v>9</v>
      </c>
      <c r="K2939">
        <v>1005.12</v>
      </c>
      <c r="AB2939" s="8"/>
      <c r="AH2939" vm="5313">
        <f ca="1"/>
        <v>45174</v>
      </c>
      <c r="AI2939" s="9" vm="6475">
        <f ca="1"/>
        <v>186.83</v>
      </c>
      <c r="AJ2939" s="11">
        <f t="shared" ca="1" si="960"/>
        <v>-3.7467216185838037E-3</v>
      </c>
      <c r="AK2939">
        <f t="shared" ca="1" si="961"/>
        <v>9</v>
      </c>
      <c r="AL2939">
        <f t="shared" ca="1" si="962"/>
        <v>2023</v>
      </c>
      <c r="AM2939" t="str">
        <f t="shared" ca="1" si="966"/>
        <v/>
      </c>
      <c r="AN2939" t="str">
        <f t="shared" ca="1" si="967"/>
        <v/>
      </c>
      <c r="AO2939" t="str">
        <f t="shared" ca="1" si="968"/>
        <v/>
      </c>
      <c r="AP2939" t="str">
        <f t="shared" ca="1" si="969"/>
        <v/>
      </c>
      <c r="AS2939" s="11"/>
      <c r="AZ2939" s="9"/>
      <c r="BA2939" s="11" t="e">
        <f t="shared" si="963"/>
        <v>#DIV/0!</v>
      </c>
      <c r="BB2939">
        <f t="shared" si="964"/>
        <v>1</v>
      </c>
      <c r="BC2939">
        <f t="shared" si="965"/>
        <v>1900</v>
      </c>
      <c r="BD2939" t="str">
        <f t="shared" si="970"/>
        <v/>
      </c>
      <c r="BE2939" t="str">
        <f t="shared" si="971"/>
        <v/>
      </c>
      <c r="BF2939" t="str">
        <f t="shared" si="972"/>
        <v/>
      </c>
      <c r="BG2939" t="str">
        <f t="shared" si="973"/>
        <v/>
      </c>
      <c r="BJ2939" s="11"/>
    </row>
    <row r="2940" spans="7:62" x14ac:dyDescent="0.2">
      <c r="G2940" s="1">
        <v>38210</v>
      </c>
      <c r="H2940" s="1">
        <f t="shared" si="959"/>
        <v>38210</v>
      </c>
      <c r="I2940" t="s">
        <v>9</v>
      </c>
      <c r="J2940" t="s">
        <v>9</v>
      </c>
      <c r="K2940">
        <v>1005.12</v>
      </c>
      <c r="AB2940" s="8"/>
      <c r="AH2940" vm="5315">
        <f ca="1"/>
        <v>45175</v>
      </c>
      <c r="AI2940" s="9" vm="6476">
        <f ca="1"/>
        <v>186.13</v>
      </c>
      <c r="AJ2940" s="11">
        <f t="shared" ca="1" si="960"/>
        <v>-9.670660291194233E-3</v>
      </c>
      <c r="AK2940">
        <f t="shared" ca="1" si="961"/>
        <v>9</v>
      </c>
      <c r="AL2940">
        <f t="shared" ca="1" si="962"/>
        <v>2023</v>
      </c>
      <c r="AM2940" t="str">
        <f t="shared" ca="1" si="966"/>
        <v/>
      </c>
      <c r="AN2940" t="str">
        <f t="shared" ca="1" si="967"/>
        <v/>
      </c>
      <c r="AO2940" t="str">
        <f t="shared" ca="1" si="968"/>
        <v/>
      </c>
      <c r="AP2940" t="str">
        <f t="shared" ca="1" si="969"/>
        <v/>
      </c>
      <c r="AS2940" s="11"/>
      <c r="AZ2940" s="9"/>
      <c r="BA2940" s="11" t="e">
        <f t="shared" si="963"/>
        <v>#DIV/0!</v>
      </c>
      <c r="BB2940">
        <f t="shared" si="964"/>
        <v>1</v>
      </c>
      <c r="BC2940">
        <f t="shared" si="965"/>
        <v>1900</v>
      </c>
      <c r="BD2940" t="str">
        <f t="shared" si="970"/>
        <v/>
      </c>
      <c r="BE2940" t="str">
        <f t="shared" si="971"/>
        <v/>
      </c>
      <c r="BF2940" t="str">
        <f t="shared" si="972"/>
        <v/>
      </c>
      <c r="BG2940" t="str">
        <f t="shared" si="973"/>
        <v/>
      </c>
      <c r="BJ2940" s="11"/>
    </row>
    <row r="2941" spans="7:62" x14ac:dyDescent="0.2">
      <c r="G2941" s="1">
        <v>38210</v>
      </c>
      <c r="H2941" s="1">
        <f t="shared" si="959"/>
        <v>38210</v>
      </c>
      <c r="I2941" t="s">
        <v>9</v>
      </c>
      <c r="J2941" t="s">
        <v>9</v>
      </c>
      <c r="K2941">
        <v>1005.12</v>
      </c>
      <c r="AB2941" s="8"/>
      <c r="AH2941" vm="5317">
        <f ca="1"/>
        <v>45176</v>
      </c>
      <c r="AI2941" s="9" vm="6477">
        <f ca="1"/>
        <v>184.33</v>
      </c>
      <c r="AJ2941" s="11">
        <f t="shared" ca="1" si="960"/>
        <v>-2.2242716866490708E-3</v>
      </c>
      <c r="AK2941">
        <f t="shared" ca="1" si="961"/>
        <v>9</v>
      </c>
      <c r="AL2941">
        <f t="shared" ca="1" si="962"/>
        <v>2023</v>
      </c>
      <c r="AM2941" t="str">
        <f t="shared" ca="1" si="966"/>
        <v/>
      </c>
      <c r="AN2941" t="str">
        <f t="shared" ca="1" si="967"/>
        <v/>
      </c>
      <c r="AO2941" t="str">
        <f t="shared" ca="1" si="968"/>
        <v/>
      </c>
      <c r="AP2941" t="str">
        <f t="shared" ca="1" si="969"/>
        <v/>
      </c>
      <c r="AS2941" s="11"/>
      <c r="AZ2941" s="9"/>
      <c r="BA2941" s="11" t="e">
        <f t="shared" si="963"/>
        <v>#DIV/0!</v>
      </c>
      <c r="BB2941">
        <f t="shared" si="964"/>
        <v>1</v>
      </c>
      <c r="BC2941">
        <f t="shared" si="965"/>
        <v>1900</v>
      </c>
      <c r="BD2941" t="str">
        <f t="shared" si="970"/>
        <v/>
      </c>
      <c r="BE2941" t="str">
        <f t="shared" si="971"/>
        <v/>
      </c>
      <c r="BF2941" t="str">
        <f t="shared" si="972"/>
        <v/>
      </c>
      <c r="BG2941" t="str">
        <f t="shared" si="973"/>
        <v/>
      </c>
      <c r="BJ2941" s="11"/>
    </row>
    <row r="2942" spans="7:62" x14ac:dyDescent="0.2">
      <c r="G2942" s="1">
        <v>38210</v>
      </c>
      <c r="H2942" s="1">
        <f t="shared" si="959"/>
        <v>38210</v>
      </c>
      <c r="I2942" t="s">
        <v>9</v>
      </c>
      <c r="J2942" t="s">
        <v>9</v>
      </c>
      <c r="K2942">
        <v>1005.12</v>
      </c>
      <c r="AB2942" s="8"/>
      <c r="AH2942" vm="5318">
        <f ca="1"/>
        <v>45177</v>
      </c>
      <c r="AI2942" s="9" vm="5658">
        <f ca="1"/>
        <v>183.92</v>
      </c>
      <c r="AJ2942" s="11">
        <f t="shared" ca="1" si="960"/>
        <v>2.3923444976077235E-3</v>
      </c>
      <c r="AK2942">
        <f t="shared" ca="1" si="961"/>
        <v>9</v>
      </c>
      <c r="AL2942">
        <f t="shared" ca="1" si="962"/>
        <v>2023</v>
      </c>
      <c r="AM2942" t="str">
        <f t="shared" ca="1" si="966"/>
        <v/>
      </c>
      <c r="AN2942" t="str">
        <f t="shared" ca="1" si="967"/>
        <v/>
      </c>
      <c r="AO2942" t="str">
        <f t="shared" ca="1" si="968"/>
        <v/>
      </c>
      <c r="AP2942" t="str">
        <f t="shared" ca="1" si="969"/>
        <v/>
      </c>
      <c r="AS2942" s="11"/>
      <c r="AZ2942" s="9"/>
      <c r="BA2942" s="11" t="e">
        <f t="shared" si="963"/>
        <v>#DIV/0!</v>
      </c>
      <c r="BB2942">
        <f t="shared" si="964"/>
        <v>1</v>
      </c>
      <c r="BC2942">
        <f t="shared" si="965"/>
        <v>1900</v>
      </c>
      <c r="BD2942" t="str">
        <f t="shared" si="970"/>
        <v/>
      </c>
      <c r="BE2942" t="str">
        <f t="shared" si="971"/>
        <v/>
      </c>
      <c r="BF2942" t="str">
        <f t="shared" si="972"/>
        <v/>
      </c>
      <c r="BG2942" t="str">
        <f t="shared" si="973"/>
        <v/>
      </c>
      <c r="BJ2942" s="11"/>
    </row>
    <row r="2943" spans="7:62" x14ac:dyDescent="0.2">
      <c r="G2943" s="1">
        <v>38210</v>
      </c>
      <c r="H2943" s="1">
        <f t="shared" si="959"/>
        <v>38210</v>
      </c>
      <c r="I2943" t="s">
        <v>9</v>
      </c>
      <c r="J2943" t="s">
        <v>9</v>
      </c>
      <c r="K2943">
        <v>1005.12</v>
      </c>
      <c r="AB2943" s="8"/>
      <c r="AH2943" vm="5320">
        <f ca="1"/>
        <v>45180</v>
      </c>
      <c r="AI2943" s="9" vm="6478">
        <f ca="1"/>
        <v>184.36</v>
      </c>
      <c r="AJ2943" s="11">
        <f t="shared" ca="1" si="960"/>
        <v>-9.7635061835543713E-4</v>
      </c>
      <c r="AK2943">
        <f t="shared" ca="1" si="961"/>
        <v>9</v>
      </c>
      <c r="AL2943">
        <f t="shared" ca="1" si="962"/>
        <v>2023</v>
      </c>
      <c r="AM2943" t="str">
        <f t="shared" ca="1" si="966"/>
        <v/>
      </c>
      <c r="AN2943" t="str">
        <f t="shared" ca="1" si="967"/>
        <v/>
      </c>
      <c r="AO2943" t="str">
        <f t="shared" ca="1" si="968"/>
        <v/>
      </c>
      <c r="AP2943" t="str">
        <f t="shared" ca="1" si="969"/>
        <v/>
      </c>
      <c r="AS2943" s="11"/>
      <c r="AZ2943" s="9"/>
      <c r="BA2943" s="11" t="e">
        <f t="shared" si="963"/>
        <v>#DIV/0!</v>
      </c>
      <c r="BB2943">
        <f t="shared" si="964"/>
        <v>1</v>
      </c>
      <c r="BC2943">
        <f t="shared" si="965"/>
        <v>1900</v>
      </c>
      <c r="BD2943" t="str">
        <f t="shared" si="970"/>
        <v/>
      </c>
      <c r="BE2943" t="str">
        <f t="shared" si="971"/>
        <v/>
      </c>
      <c r="BF2943" t="str">
        <f t="shared" si="972"/>
        <v/>
      </c>
      <c r="BG2943" t="str">
        <f t="shared" si="973"/>
        <v/>
      </c>
      <c r="BJ2943" s="11"/>
    </row>
    <row r="2944" spans="7:62" x14ac:dyDescent="0.2">
      <c r="G2944" s="1">
        <v>38210</v>
      </c>
      <c r="H2944" s="1">
        <f t="shared" si="959"/>
        <v>38210</v>
      </c>
      <c r="I2944" t="s">
        <v>9</v>
      </c>
      <c r="J2944" t="s">
        <v>9</v>
      </c>
      <c r="K2944">
        <v>1005.12</v>
      </c>
      <c r="AB2944" s="8"/>
      <c r="AH2944" vm="5322">
        <f ca="1"/>
        <v>45181</v>
      </c>
      <c r="AI2944" s="9" vm="6479">
        <f ca="1"/>
        <v>184.18</v>
      </c>
      <c r="AJ2944" s="11">
        <f t="shared" ca="1" si="960"/>
        <v>-6.5696601151048473E-3</v>
      </c>
      <c r="AK2944">
        <f t="shared" ca="1" si="961"/>
        <v>9</v>
      </c>
      <c r="AL2944">
        <f t="shared" ca="1" si="962"/>
        <v>2023</v>
      </c>
      <c r="AM2944" t="str">
        <f t="shared" ca="1" si="966"/>
        <v/>
      </c>
      <c r="AN2944" t="str">
        <f t="shared" ca="1" si="967"/>
        <v/>
      </c>
      <c r="AO2944" t="str">
        <f t="shared" ca="1" si="968"/>
        <v/>
      </c>
      <c r="AP2944" t="str">
        <f t="shared" ca="1" si="969"/>
        <v/>
      </c>
      <c r="AS2944" s="11"/>
      <c r="AZ2944" s="9"/>
      <c r="BA2944" s="11" t="e">
        <f t="shared" si="963"/>
        <v>#DIV/0!</v>
      </c>
      <c r="BB2944">
        <f t="shared" si="964"/>
        <v>1</v>
      </c>
      <c r="BC2944">
        <f t="shared" si="965"/>
        <v>1900</v>
      </c>
      <c r="BD2944" t="str">
        <f t="shared" si="970"/>
        <v/>
      </c>
      <c r="BE2944" t="str">
        <f t="shared" si="971"/>
        <v/>
      </c>
      <c r="BF2944" t="str">
        <f t="shared" si="972"/>
        <v/>
      </c>
      <c r="BG2944" t="str">
        <f t="shared" si="973"/>
        <v/>
      </c>
      <c r="BJ2944" s="11"/>
    </row>
    <row r="2945" spans="7:62" x14ac:dyDescent="0.2">
      <c r="G2945" s="1">
        <v>38210</v>
      </c>
      <c r="H2945" s="1">
        <f t="shared" si="959"/>
        <v>38210</v>
      </c>
      <c r="I2945" t="s">
        <v>9</v>
      </c>
      <c r="J2945" t="s">
        <v>9</v>
      </c>
      <c r="K2945">
        <v>1005.12</v>
      </c>
      <c r="AB2945" s="8"/>
      <c r="AH2945" vm="5323">
        <f ca="1"/>
        <v>45182</v>
      </c>
      <c r="AI2945" s="9" vm="6480">
        <f ca="1"/>
        <v>182.97</v>
      </c>
      <c r="AJ2945" s="11">
        <f t="shared" ca="1" si="960"/>
        <v>1.4100672241351031E-2</v>
      </c>
      <c r="AK2945">
        <f t="shared" ca="1" si="961"/>
        <v>9</v>
      </c>
      <c r="AL2945">
        <f t="shared" ca="1" si="962"/>
        <v>2023</v>
      </c>
      <c r="AM2945" t="str">
        <f t="shared" ca="1" si="966"/>
        <v/>
      </c>
      <c r="AN2945" t="str">
        <f t="shared" ca="1" si="967"/>
        <v/>
      </c>
      <c r="AO2945" t="str">
        <f t="shared" ca="1" si="968"/>
        <v/>
      </c>
      <c r="AP2945" t="str">
        <f t="shared" ca="1" si="969"/>
        <v/>
      </c>
      <c r="AS2945" s="11"/>
      <c r="AZ2945" s="9"/>
      <c r="BA2945" s="11" t="e">
        <f t="shared" si="963"/>
        <v>#DIV/0!</v>
      </c>
      <c r="BB2945">
        <f t="shared" si="964"/>
        <v>1</v>
      </c>
      <c r="BC2945">
        <f t="shared" si="965"/>
        <v>1900</v>
      </c>
      <c r="BD2945" t="str">
        <f t="shared" si="970"/>
        <v/>
      </c>
      <c r="BE2945" t="str">
        <f t="shared" si="971"/>
        <v/>
      </c>
      <c r="BF2945" t="str">
        <f t="shared" si="972"/>
        <v/>
      </c>
      <c r="BG2945" t="str">
        <f t="shared" si="973"/>
        <v/>
      </c>
      <c r="BJ2945" s="11"/>
    </row>
    <row r="2946" spans="7:62" x14ac:dyDescent="0.2">
      <c r="G2946" s="1">
        <v>38210</v>
      </c>
      <c r="H2946" s="1">
        <f t="shared" si="959"/>
        <v>38210</v>
      </c>
      <c r="I2946" t="s">
        <v>9</v>
      </c>
      <c r="J2946" t="s">
        <v>9</v>
      </c>
      <c r="K2946">
        <v>1005.12</v>
      </c>
      <c r="AB2946" s="8"/>
      <c r="AH2946" vm="5325">
        <f ca="1"/>
        <v>45183</v>
      </c>
      <c r="AI2946" s="9" vm="6481">
        <f ca="1"/>
        <v>185.55</v>
      </c>
      <c r="AJ2946" s="11">
        <f t="shared" ca="1" si="960"/>
        <v>-1.045540285637292E-2</v>
      </c>
      <c r="AK2946">
        <f t="shared" ca="1" si="961"/>
        <v>9</v>
      </c>
      <c r="AL2946">
        <f t="shared" ca="1" si="962"/>
        <v>2023</v>
      </c>
      <c r="AM2946" t="str">
        <f t="shared" ca="1" si="966"/>
        <v/>
      </c>
      <c r="AN2946" t="str">
        <f t="shared" ca="1" si="967"/>
        <v/>
      </c>
      <c r="AO2946" t="str">
        <f t="shared" ca="1" si="968"/>
        <v/>
      </c>
      <c r="AP2946" t="str">
        <f t="shared" ca="1" si="969"/>
        <v/>
      </c>
      <c r="AS2946" s="11"/>
      <c r="AZ2946" s="9"/>
      <c r="BA2946" s="11" t="e">
        <f t="shared" si="963"/>
        <v>#DIV/0!</v>
      </c>
      <c r="BB2946">
        <f t="shared" si="964"/>
        <v>1</v>
      </c>
      <c r="BC2946">
        <f t="shared" si="965"/>
        <v>1900</v>
      </c>
      <c r="BD2946" t="str">
        <f t="shared" si="970"/>
        <v/>
      </c>
      <c r="BE2946" t="str">
        <f t="shared" si="971"/>
        <v/>
      </c>
      <c r="BF2946" t="str">
        <f t="shared" si="972"/>
        <v/>
      </c>
      <c r="BG2946" t="str">
        <f t="shared" si="973"/>
        <v/>
      </c>
      <c r="BJ2946" s="11"/>
    </row>
    <row r="2947" spans="7:62" x14ac:dyDescent="0.2">
      <c r="G2947" s="1">
        <v>38210</v>
      </c>
      <c r="H2947" s="1">
        <f t="shared" si="959"/>
        <v>38210</v>
      </c>
      <c r="I2947" t="s">
        <v>9</v>
      </c>
      <c r="J2947" t="s">
        <v>9</v>
      </c>
      <c r="K2947">
        <v>1005.12</v>
      </c>
      <c r="AB2947" s="8"/>
      <c r="AH2947" vm="5327">
        <f ca="1"/>
        <v>45184</v>
      </c>
      <c r="AI2947" s="9" vm="6482">
        <f ca="1"/>
        <v>183.61</v>
      </c>
      <c r="AJ2947" s="11">
        <f t="shared" ca="1" si="960"/>
        <v>-6.6445182724254037E-3</v>
      </c>
      <c r="AK2947">
        <f t="shared" ca="1" si="961"/>
        <v>9</v>
      </c>
      <c r="AL2947">
        <f t="shared" ca="1" si="962"/>
        <v>2023</v>
      </c>
      <c r="AM2947" t="str">
        <f t="shared" ca="1" si="966"/>
        <v/>
      </c>
      <c r="AN2947" t="str">
        <f t="shared" ca="1" si="967"/>
        <v/>
      </c>
      <c r="AO2947" t="str">
        <f t="shared" ca="1" si="968"/>
        <v/>
      </c>
      <c r="AP2947" t="str">
        <f t="shared" ca="1" si="969"/>
        <v/>
      </c>
      <c r="AS2947" s="11"/>
      <c r="AZ2947" s="9"/>
      <c r="BA2947" s="11" t="e">
        <f t="shared" si="963"/>
        <v>#DIV/0!</v>
      </c>
      <c r="BB2947">
        <f t="shared" si="964"/>
        <v>1</v>
      </c>
      <c r="BC2947">
        <f t="shared" si="965"/>
        <v>1900</v>
      </c>
      <c r="BD2947" t="str">
        <f t="shared" si="970"/>
        <v/>
      </c>
      <c r="BE2947" t="str">
        <f t="shared" si="971"/>
        <v/>
      </c>
      <c r="BF2947" t="str">
        <f t="shared" si="972"/>
        <v/>
      </c>
      <c r="BG2947" t="str">
        <f t="shared" si="973"/>
        <v/>
      </c>
      <c r="BJ2947" s="11"/>
    </row>
    <row r="2948" spans="7:62" x14ac:dyDescent="0.2">
      <c r="G2948" s="1">
        <v>38210</v>
      </c>
      <c r="H2948" s="1">
        <f t="shared" si="959"/>
        <v>38210</v>
      </c>
      <c r="I2948" t="s">
        <v>9</v>
      </c>
      <c r="J2948" t="s">
        <v>9</v>
      </c>
      <c r="K2948">
        <v>1005.12</v>
      </c>
      <c r="AB2948" s="8"/>
      <c r="AH2948" vm="5329">
        <f ca="1"/>
        <v>45187</v>
      </c>
      <c r="AI2948" s="9" vm="6483">
        <f ca="1"/>
        <v>182.39</v>
      </c>
      <c r="AJ2948" s="11">
        <f t="shared" ca="1" si="960"/>
        <v>-3.8927572783594711E-3</v>
      </c>
      <c r="AK2948">
        <f t="shared" ca="1" si="961"/>
        <v>9</v>
      </c>
      <c r="AL2948">
        <f t="shared" ca="1" si="962"/>
        <v>2023</v>
      </c>
      <c r="AM2948" t="str">
        <f t="shared" ca="1" si="966"/>
        <v/>
      </c>
      <c r="AN2948" t="str">
        <f t="shared" ca="1" si="967"/>
        <v/>
      </c>
      <c r="AO2948" t="str">
        <f t="shared" ca="1" si="968"/>
        <v/>
      </c>
      <c r="AP2948" t="str">
        <f t="shared" ca="1" si="969"/>
        <v/>
      </c>
      <c r="AS2948" s="11"/>
      <c r="AZ2948" s="9"/>
      <c r="BA2948" s="11" t="e">
        <f t="shared" si="963"/>
        <v>#DIV/0!</v>
      </c>
      <c r="BB2948">
        <f t="shared" si="964"/>
        <v>1</v>
      </c>
      <c r="BC2948">
        <f t="shared" si="965"/>
        <v>1900</v>
      </c>
      <c r="BD2948" t="str">
        <f t="shared" si="970"/>
        <v/>
      </c>
      <c r="BE2948" t="str">
        <f t="shared" si="971"/>
        <v/>
      </c>
      <c r="BF2948" t="str">
        <f t="shared" si="972"/>
        <v/>
      </c>
      <c r="BG2948" t="str">
        <f t="shared" si="973"/>
        <v/>
      </c>
      <c r="BJ2948" s="11"/>
    </row>
    <row r="2949" spans="7:62" x14ac:dyDescent="0.2">
      <c r="G2949" s="1">
        <v>38210</v>
      </c>
      <c r="H2949" s="1">
        <f t="shared" si="959"/>
        <v>38210</v>
      </c>
      <c r="I2949" t="s">
        <v>9</v>
      </c>
      <c r="J2949" t="s">
        <v>9</v>
      </c>
      <c r="K2949">
        <v>1005.12</v>
      </c>
      <c r="AB2949" s="8"/>
      <c r="AH2949" vm="5331">
        <f ca="1"/>
        <v>45188</v>
      </c>
      <c r="AI2949" s="9" vm="6484">
        <f ca="1"/>
        <v>181.68</v>
      </c>
      <c r="AJ2949" s="11">
        <f t="shared" ca="1" si="960"/>
        <v>-1.0017613386173463E-2</v>
      </c>
      <c r="AK2949">
        <f t="shared" ca="1" si="961"/>
        <v>9</v>
      </c>
      <c r="AL2949">
        <f t="shared" ca="1" si="962"/>
        <v>2023</v>
      </c>
      <c r="AM2949" t="str">
        <f t="shared" ca="1" si="966"/>
        <v/>
      </c>
      <c r="AN2949" t="str">
        <f t="shared" ca="1" si="967"/>
        <v/>
      </c>
      <c r="AO2949" t="str">
        <f t="shared" ca="1" si="968"/>
        <v/>
      </c>
      <c r="AP2949" t="str">
        <f t="shared" ca="1" si="969"/>
        <v/>
      </c>
      <c r="AS2949" s="11"/>
      <c r="AZ2949" s="9"/>
      <c r="BA2949" s="11" t="e">
        <f t="shared" si="963"/>
        <v>#DIV/0!</v>
      </c>
      <c r="BB2949">
        <f t="shared" si="964"/>
        <v>1</v>
      </c>
      <c r="BC2949">
        <f t="shared" si="965"/>
        <v>1900</v>
      </c>
      <c r="BD2949" t="str">
        <f t="shared" si="970"/>
        <v/>
      </c>
      <c r="BE2949" t="str">
        <f t="shared" si="971"/>
        <v/>
      </c>
      <c r="BF2949" t="str">
        <f t="shared" si="972"/>
        <v/>
      </c>
      <c r="BG2949" t="str">
        <f t="shared" si="973"/>
        <v/>
      </c>
      <c r="BJ2949" s="11"/>
    </row>
    <row r="2950" spans="7:62" x14ac:dyDescent="0.2">
      <c r="G2950" s="1">
        <v>38210</v>
      </c>
      <c r="H2950" s="1">
        <f t="shared" ref="H2950:H3013" si="974">IF(ISTEXT(G2950), DATEVALUE(SUBSTITUTE(G2950,".","/")), G2950)</f>
        <v>38210</v>
      </c>
      <c r="I2950" t="s">
        <v>9</v>
      </c>
      <c r="J2950" t="s">
        <v>9</v>
      </c>
      <c r="K2950">
        <v>1005.12</v>
      </c>
      <c r="AB2950" s="8"/>
      <c r="AH2950" vm="5333">
        <f ca="1"/>
        <v>45189</v>
      </c>
      <c r="AI2950" s="9" vm="6485">
        <f ca="1"/>
        <v>179.86</v>
      </c>
      <c r="AJ2950" s="11">
        <f t="shared" ca="1" si="960"/>
        <v>-1.5512064939397385E-2</v>
      </c>
      <c r="AK2950">
        <f t="shared" ca="1" si="961"/>
        <v>9</v>
      </c>
      <c r="AL2950">
        <f t="shared" ca="1" si="962"/>
        <v>2023</v>
      </c>
      <c r="AM2950" t="str">
        <f t="shared" ca="1" si="966"/>
        <v/>
      </c>
      <c r="AN2950" t="str">
        <f t="shared" ca="1" si="967"/>
        <v/>
      </c>
      <c r="AO2950" t="str">
        <f t="shared" ca="1" si="968"/>
        <v/>
      </c>
      <c r="AP2950" t="str">
        <f t="shared" ca="1" si="969"/>
        <v/>
      </c>
      <c r="AS2950" s="11"/>
      <c r="AZ2950" s="9"/>
      <c r="BA2950" s="11" t="e">
        <f t="shared" si="963"/>
        <v>#DIV/0!</v>
      </c>
      <c r="BB2950">
        <f t="shared" si="964"/>
        <v>1</v>
      </c>
      <c r="BC2950">
        <f t="shared" si="965"/>
        <v>1900</v>
      </c>
      <c r="BD2950" t="str">
        <f t="shared" si="970"/>
        <v/>
      </c>
      <c r="BE2950" t="str">
        <f t="shared" si="971"/>
        <v/>
      </c>
      <c r="BF2950" t="str">
        <f t="shared" si="972"/>
        <v/>
      </c>
      <c r="BG2950" t="str">
        <f t="shared" si="973"/>
        <v/>
      </c>
      <c r="BJ2950" s="11"/>
    </row>
    <row r="2951" spans="7:62" x14ac:dyDescent="0.2">
      <c r="G2951" s="1">
        <v>38210</v>
      </c>
      <c r="H2951" s="1">
        <f t="shared" si="974"/>
        <v>38210</v>
      </c>
      <c r="I2951" t="s">
        <v>9</v>
      </c>
      <c r="J2951" t="s">
        <v>9</v>
      </c>
      <c r="K2951">
        <v>1005.12</v>
      </c>
      <c r="AB2951" s="8"/>
      <c r="AH2951" vm="5334">
        <f ca="1"/>
        <v>45190</v>
      </c>
      <c r="AI2951" s="9" vm="6486">
        <f ca="1"/>
        <v>177.07</v>
      </c>
      <c r="AJ2951" s="11">
        <f t="shared" ca="1" si="960"/>
        <v>-2.2589936183430304E-3</v>
      </c>
      <c r="AK2951">
        <f t="shared" ca="1" si="961"/>
        <v>9</v>
      </c>
      <c r="AL2951">
        <f t="shared" ca="1" si="962"/>
        <v>2023</v>
      </c>
      <c r="AM2951" t="str">
        <f t="shared" ca="1" si="966"/>
        <v/>
      </c>
      <c r="AN2951" t="str">
        <f t="shared" ca="1" si="967"/>
        <v/>
      </c>
      <c r="AO2951" t="str">
        <f t="shared" ca="1" si="968"/>
        <v/>
      </c>
      <c r="AP2951" t="str">
        <f t="shared" ca="1" si="969"/>
        <v/>
      </c>
      <c r="AS2951" s="11"/>
      <c r="AZ2951" s="9"/>
      <c r="BA2951" s="11" t="e">
        <f t="shared" si="963"/>
        <v>#DIV/0!</v>
      </c>
      <c r="BB2951">
        <f t="shared" si="964"/>
        <v>1</v>
      </c>
      <c r="BC2951">
        <f t="shared" si="965"/>
        <v>1900</v>
      </c>
      <c r="BD2951" t="str">
        <f t="shared" si="970"/>
        <v/>
      </c>
      <c r="BE2951" t="str">
        <f t="shared" si="971"/>
        <v/>
      </c>
      <c r="BF2951" t="str">
        <f t="shared" si="972"/>
        <v/>
      </c>
      <c r="BG2951" t="str">
        <f t="shared" si="973"/>
        <v/>
      </c>
      <c r="BJ2951" s="11"/>
    </row>
    <row r="2952" spans="7:62" x14ac:dyDescent="0.2">
      <c r="G2952" s="1">
        <v>38210</v>
      </c>
      <c r="H2952" s="1">
        <f t="shared" si="974"/>
        <v>38210</v>
      </c>
      <c r="I2952" t="s">
        <v>9</v>
      </c>
      <c r="J2952" t="s">
        <v>9</v>
      </c>
      <c r="K2952">
        <v>1005.12</v>
      </c>
      <c r="AB2952" s="8"/>
      <c r="AH2952" vm="5335">
        <f ca="1"/>
        <v>45191</v>
      </c>
      <c r="AI2952" s="9" vm="6487">
        <f ca="1"/>
        <v>176.67</v>
      </c>
      <c r="AJ2952" s="11">
        <f t="shared" ca="1" si="960"/>
        <v>4.4716137431370928E-3</v>
      </c>
      <c r="AK2952">
        <f t="shared" ca="1" si="961"/>
        <v>9</v>
      </c>
      <c r="AL2952">
        <f t="shared" ca="1" si="962"/>
        <v>2023</v>
      </c>
      <c r="AM2952" t="str">
        <f t="shared" ca="1" si="966"/>
        <v/>
      </c>
      <c r="AN2952" t="str">
        <f t="shared" ca="1" si="967"/>
        <v/>
      </c>
      <c r="AO2952" t="str">
        <f t="shared" ca="1" si="968"/>
        <v/>
      </c>
      <c r="AP2952" t="str">
        <f t="shared" ca="1" si="969"/>
        <v/>
      </c>
      <c r="AS2952" s="11"/>
      <c r="AZ2952" s="9"/>
      <c r="BA2952" s="11" t="e">
        <f t="shared" si="963"/>
        <v>#DIV/0!</v>
      </c>
      <c r="BB2952">
        <f t="shared" si="964"/>
        <v>1</v>
      </c>
      <c r="BC2952">
        <f t="shared" si="965"/>
        <v>1900</v>
      </c>
      <c r="BD2952" t="str">
        <f t="shared" si="970"/>
        <v/>
      </c>
      <c r="BE2952" t="str">
        <f t="shared" si="971"/>
        <v/>
      </c>
      <c r="BF2952" t="str">
        <f t="shared" si="972"/>
        <v/>
      </c>
      <c r="BG2952" t="str">
        <f t="shared" si="973"/>
        <v/>
      </c>
      <c r="BJ2952" s="11"/>
    </row>
    <row r="2953" spans="7:62" x14ac:dyDescent="0.2">
      <c r="G2953" s="1">
        <v>38210</v>
      </c>
      <c r="H2953" s="1">
        <f t="shared" si="974"/>
        <v>38210</v>
      </c>
      <c r="I2953" t="s">
        <v>9</v>
      </c>
      <c r="J2953" t="s">
        <v>9</v>
      </c>
      <c r="K2953">
        <v>1005.12</v>
      </c>
      <c r="AB2953" s="8"/>
      <c r="AH2953" vm="5336">
        <f ca="1"/>
        <v>45194</v>
      </c>
      <c r="AI2953" s="9" vm="6488">
        <f ca="1"/>
        <v>177.46</v>
      </c>
      <c r="AJ2953" s="11">
        <f t="shared" ca="1" si="960"/>
        <v>-1.7468725346556968E-2</v>
      </c>
      <c r="AK2953">
        <f t="shared" ca="1" si="961"/>
        <v>9</v>
      </c>
      <c r="AL2953">
        <f t="shared" ca="1" si="962"/>
        <v>2023</v>
      </c>
      <c r="AM2953" t="str">
        <f t="shared" ca="1" si="966"/>
        <v/>
      </c>
      <c r="AN2953" t="str">
        <f t="shared" ca="1" si="967"/>
        <v/>
      </c>
      <c r="AO2953" t="str">
        <f t="shared" ca="1" si="968"/>
        <v/>
      </c>
      <c r="AP2953" t="str">
        <f t="shared" ca="1" si="969"/>
        <v/>
      </c>
      <c r="AS2953" s="11"/>
      <c r="AZ2953" s="9"/>
      <c r="BA2953" s="11" t="e">
        <f t="shared" si="963"/>
        <v>#DIV/0!</v>
      </c>
      <c r="BB2953">
        <f t="shared" si="964"/>
        <v>1</v>
      </c>
      <c r="BC2953">
        <f t="shared" si="965"/>
        <v>1900</v>
      </c>
      <c r="BD2953" t="str">
        <f t="shared" si="970"/>
        <v/>
      </c>
      <c r="BE2953" t="str">
        <f t="shared" si="971"/>
        <v/>
      </c>
      <c r="BF2953" t="str">
        <f t="shared" si="972"/>
        <v/>
      </c>
      <c r="BG2953" t="str">
        <f t="shared" si="973"/>
        <v/>
      </c>
      <c r="BJ2953" s="11"/>
    </row>
    <row r="2954" spans="7:62" x14ac:dyDescent="0.2">
      <c r="G2954" s="1">
        <v>38210</v>
      </c>
      <c r="H2954" s="1">
        <f t="shared" si="974"/>
        <v>38210</v>
      </c>
      <c r="I2954" t="s">
        <v>9</v>
      </c>
      <c r="J2954" t="s">
        <v>9</v>
      </c>
      <c r="K2954">
        <v>1005.12</v>
      </c>
      <c r="AB2954" s="8"/>
      <c r="AH2954" vm="5338">
        <f ca="1"/>
        <v>45195</v>
      </c>
      <c r="AI2954" s="9" vm="905">
        <f ca="1"/>
        <v>174.36</v>
      </c>
      <c r="AJ2954" s="11">
        <f t="shared" ref="AJ2954:AJ3017" ca="1" si="975">AI2955/AI2954-1</f>
        <v>9.3484744207386061E-3</v>
      </c>
      <c r="AK2954">
        <f t="shared" ref="AK2954:AK3017" ca="1" si="976">MONTH(AH2954)</f>
        <v>9</v>
      </c>
      <c r="AL2954">
        <f t="shared" ref="AL2954:AL3017" ca="1" si="977">YEAR(AH2954)</f>
        <v>2023</v>
      </c>
      <c r="AM2954" t="str">
        <f t="shared" ca="1" si="966"/>
        <v/>
      </c>
      <c r="AN2954" t="str">
        <f t="shared" ca="1" si="967"/>
        <v/>
      </c>
      <c r="AO2954" t="str">
        <f t="shared" ca="1" si="968"/>
        <v/>
      </c>
      <c r="AP2954" t="str">
        <f t="shared" ca="1" si="969"/>
        <v/>
      </c>
      <c r="AS2954" s="11"/>
      <c r="AZ2954" s="9"/>
      <c r="BA2954" s="11" t="e">
        <f t="shared" ref="BA2954:BA3017" si="978">AZ2955/AZ2954-1</f>
        <v>#DIV/0!</v>
      </c>
      <c r="BB2954">
        <f t="shared" ref="BB2954:BB3017" si="979">MONTH(AY2954)</f>
        <v>1</v>
      </c>
      <c r="BC2954">
        <f t="shared" ref="BC2954:BC3017" si="980">YEAR(AY2954)</f>
        <v>1900</v>
      </c>
      <c r="BD2954" t="str">
        <f t="shared" si="970"/>
        <v/>
      </c>
      <c r="BE2954" t="str">
        <f t="shared" si="971"/>
        <v/>
      </c>
      <c r="BF2954" t="str">
        <f t="shared" si="972"/>
        <v/>
      </c>
      <c r="BG2954" t="str">
        <f t="shared" si="973"/>
        <v/>
      </c>
      <c r="BJ2954" s="11"/>
    </row>
    <row r="2955" spans="7:62" x14ac:dyDescent="0.2">
      <c r="G2955" s="1">
        <v>38210</v>
      </c>
      <c r="H2955" s="1">
        <f t="shared" si="974"/>
        <v>38210</v>
      </c>
      <c r="I2955" t="s">
        <v>9</v>
      </c>
      <c r="J2955" t="s">
        <v>9</v>
      </c>
      <c r="K2955">
        <v>1005.12</v>
      </c>
      <c r="AB2955" s="8"/>
      <c r="AH2955" vm="5339">
        <f ca="1"/>
        <v>45196</v>
      </c>
      <c r="AI2955" s="9" vm="6489">
        <f ca="1"/>
        <v>175.99</v>
      </c>
      <c r="AJ2955" s="11">
        <f t="shared" ca="1" si="975"/>
        <v>9.0346042388771419E-3</v>
      </c>
      <c r="AK2955">
        <f t="shared" ca="1" si="976"/>
        <v>9</v>
      </c>
      <c r="AL2955">
        <f t="shared" ca="1" si="977"/>
        <v>2023</v>
      </c>
      <c r="AM2955" t="str">
        <f t="shared" ref="AM2955:AM3018" ca="1" si="981">IF(MONTH(AH2955)&lt;&gt;MONTH(AH2954),"Start","")</f>
        <v/>
      </c>
      <c r="AN2955" t="str">
        <f t="shared" ref="AN2955:AN3018" ca="1" si="982">IF(AM2955="Start",AI2955,"")</f>
        <v/>
      </c>
      <c r="AO2955" t="str">
        <f t="shared" ref="AO2955:AO3018" ca="1" si="983">IF(MONTH(AH2956)&lt;&gt;MONTH(AH2955),"End","")</f>
        <v/>
      </c>
      <c r="AP2955" t="str">
        <f t="shared" ref="AP2955:AP3018" ca="1" si="984">IF(AO2955="End",AI2955,"")</f>
        <v/>
      </c>
      <c r="AS2955" s="11"/>
      <c r="AZ2955" s="9"/>
      <c r="BA2955" s="11" t="e">
        <f t="shared" si="978"/>
        <v>#DIV/0!</v>
      </c>
      <c r="BB2955">
        <f t="shared" si="979"/>
        <v>1</v>
      </c>
      <c r="BC2955">
        <f t="shared" si="980"/>
        <v>1900</v>
      </c>
      <c r="BD2955" t="str">
        <f t="shared" ref="BD2955:BD3018" si="985">IF(MONTH(AY2955)&lt;&gt;MONTH(AY2954),"Start","")</f>
        <v/>
      </c>
      <c r="BE2955" t="str">
        <f t="shared" ref="BE2955:BE3018" si="986">IF(BD2955="Start",AZ2955,"")</f>
        <v/>
      </c>
      <c r="BF2955" t="str">
        <f t="shared" ref="BF2955:BF3018" si="987">IF(MONTH(AY2956)&lt;&gt;MONTH(AY2955),"End","")</f>
        <v/>
      </c>
      <c r="BG2955" t="str">
        <f t="shared" ref="BG2955:BG3018" si="988">IF(BF2955="End",AZ2955,"")</f>
        <v/>
      </c>
      <c r="BJ2955" s="11"/>
    </row>
    <row r="2956" spans="7:62" x14ac:dyDescent="0.2">
      <c r="G2956" s="1">
        <v>38210</v>
      </c>
      <c r="H2956" s="1">
        <f t="shared" si="974"/>
        <v>38210</v>
      </c>
      <c r="I2956" t="s">
        <v>9</v>
      </c>
      <c r="J2956" t="s">
        <v>9</v>
      </c>
      <c r="K2956">
        <v>1005.12</v>
      </c>
      <c r="AB2956" s="8"/>
      <c r="AH2956" vm="5341">
        <f ca="1"/>
        <v>45197</v>
      </c>
      <c r="AI2956" s="9" vm="6340">
        <f ca="1"/>
        <v>177.58</v>
      </c>
      <c r="AJ2956" s="11">
        <f t="shared" ca="1" si="975"/>
        <v>-4.7302624169388574E-3</v>
      </c>
      <c r="AK2956">
        <f t="shared" ca="1" si="976"/>
        <v>9</v>
      </c>
      <c r="AL2956">
        <f t="shared" ca="1" si="977"/>
        <v>2023</v>
      </c>
      <c r="AM2956" t="str">
        <f t="shared" ca="1" si="981"/>
        <v/>
      </c>
      <c r="AN2956" t="str">
        <f t="shared" ca="1" si="982"/>
        <v/>
      </c>
      <c r="AO2956" t="str">
        <f t="shared" ca="1" si="983"/>
        <v/>
      </c>
      <c r="AP2956" t="str">
        <f t="shared" ca="1" si="984"/>
        <v/>
      </c>
      <c r="AS2956" s="11"/>
      <c r="AZ2956" s="9"/>
      <c r="BA2956" s="11" t="e">
        <f t="shared" si="978"/>
        <v>#DIV/0!</v>
      </c>
      <c r="BB2956">
        <f t="shared" si="979"/>
        <v>1</v>
      </c>
      <c r="BC2956">
        <f t="shared" si="980"/>
        <v>1900</v>
      </c>
      <c r="BD2956" t="str">
        <f t="shared" si="985"/>
        <v/>
      </c>
      <c r="BE2956" t="str">
        <f t="shared" si="986"/>
        <v/>
      </c>
      <c r="BF2956" t="str">
        <f t="shared" si="987"/>
        <v/>
      </c>
      <c r="BG2956" t="str">
        <f t="shared" si="988"/>
        <v/>
      </c>
      <c r="BJ2956" s="11"/>
    </row>
    <row r="2957" spans="7:62" x14ac:dyDescent="0.2">
      <c r="G2957" s="1">
        <v>38210</v>
      </c>
      <c r="H2957" s="1">
        <f t="shared" si="974"/>
        <v>38210</v>
      </c>
      <c r="I2957" t="s">
        <v>9</v>
      </c>
      <c r="J2957" t="s">
        <v>9</v>
      </c>
      <c r="K2957">
        <v>1005.12</v>
      </c>
      <c r="AB2957" s="8"/>
      <c r="AH2957" vm="5343">
        <f ca="1"/>
        <v>45198</v>
      </c>
      <c r="AI2957" s="9" vm="966">
        <f ca="1"/>
        <v>176.74</v>
      </c>
      <c r="AJ2957" s="11">
        <f t="shared" ca="1" si="975"/>
        <v>-1.5106936743238708E-2</v>
      </c>
      <c r="AK2957">
        <f t="shared" ca="1" si="976"/>
        <v>9</v>
      </c>
      <c r="AL2957">
        <f t="shared" ca="1" si="977"/>
        <v>2023</v>
      </c>
      <c r="AM2957" t="str">
        <f t="shared" ca="1" si="981"/>
        <v/>
      </c>
      <c r="AN2957" t="str">
        <f t="shared" ca="1" si="982"/>
        <v/>
      </c>
      <c r="AO2957" t="str">
        <f t="shared" ca="1" si="983"/>
        <v>End</v>
      </c>
      <c r="AP2957" vm="966">
        <f t="shared" ca="1" si="984"/>
        <v>176.74</v>
      </c>
      <c r="AS2957" s="11"/>
      <c r="AZ2957" s="9"/>
      <c r="BA2957" s="11" t="e">
        <f t="shared" si="978"/>
        <v>#DIV/0!</v>
      </c>
      <c r="BB2957">
        <f t="shared" si="979"/>
        <v>1</v>
      </c>
      <c r="BC2957">
        <f t="shared" si="980"/>
        <v>1900</v>
      </c>
      <c r="BD2957" t="str">
        <f t="shared" si="985"/>
        <v/>
      </c>
      <c r="BE2957" t="str">
        <f t="shared" si="986"/>
        <v/>
      </c>
      <c r="BF2957" t="str">
        <f t="shared" si="987"/>
        <v/>
      </c>
      <c r="BG2957" t="str">
        <f t="shared" si="988"/>
        <v/>
      </c>
      <c r="BJ2957" s="11"/>
    </row>
    <row r="2958" spans="7:62" x14ac:dyDescent="0.2">
      <c r="G2958" s="1">
        <v>38210</v>
      </c>
      <c r="H2958" s="1">
        <f t="shared" si="974"/>
        <v>38210</v>
      </c>
      <c r="I2958" t="s">
        <v>9</v>
      </c>
      <c r="J2958" t="s">
        <v>9</v>
      </c>
      <c r="K2958">
        <v>1005.12</v>
      </c>
      <c r="AB2958" s="8"/>
      <c r="AH2958" vm="5345">
        <f ca="1"/>
        <v>45201</v>
      </c>
      <c r="AI2958" s="9" vm="972">
        <f ca="1"/>
        <v>174.07</v>
      </c>
      <c r="AJ2958" s="11">
        <f t="shared" ca="1" si="975"/>
        <v>-1.6832308841270738E-2</v>
      </c>
      <c r="AK2958">
        <f t="shared" ca="1" si="976"/>
        <v>10</v>
      </c>
      <c r="AL2958">
        <f t="shared" ca="1" si="977"/>
        <v>2023</v>
      </c>
      <c r="AM2958" t="str">
        <f t="shared" ca="1" si="981"/>
        <v>Start</v>
      </c>
      <c r="AN2958" vm="972">
        <f t="shared" ca="1" si="982"/>
        <v>174.07</v>
      </c>
      <c r="AO2958" t="str">
        <f t="shared" ca="1" si="983"/>
        <v/>
      </c>
      <c r="AP2958" t="str">
        <f t="shared" ca="1" si="984"/>
        <v/>
      </c>
      <c r="AS2958" s="11"/>
      <c r="AZ2958" s="9"/>
      <c r="BA2958" s="11" t="e">
        <f t="shared" si="978"/>
        <v>#DIV/0!</v>
      </c>
      <c r="BB2958">
        <f t="shared" si="979"/>
        <v>1</v>
      </c>
      <c r="BC2958">
        <f t="shared" si="980"/>
        <v>1900</v>
      </c>
      <c r="BD2958" t="str">
        <f t="shared" si="985"/>
        <v/>
      </c>
      <c r="BE2958" t="str">
        <f t="shared" si="986"/>
        <v/>
      </c>
      <c r="BF2958" t="str">
        <f t="shared" si="987"/>
        <v/>
      </c>
      <c r="BG2958" t="str">
        <f t="shared" si="988"/>
        <v/>
      </c>
      <c r="BJ2958" s="11"/>
    </row>
    <row r="2959" spans="7:62" x14ac:dyDescent="0.2">
      <c r="G2959" s="1">
        <v>38210</v>
      </c>
      <c r="H2959" s="1">
        <f t="shared" si="974"/>
        <v>38210</v>
      </c>
      <c r="I2959" t="s">
        <v>9</v>
      </c>
      <c r="J2959" t="s">
        <v>9</v>
      </c>
      <c r="K2959">
        <v>1005.12</v>
      </c>
      <c r="AB2959" s="8"/>
      <c r="AH2959" vm="5347">
        <f ca="1"/>
        <v>45202</v>
      </c>
      <c r="AI2959" s="9" vm="6490">
        <f ca="1"/>
        <v>171.14</v>
      </c>
      <c r="AJ2959" s="11">
        <f t="shared" ca="1" si="975"/>
        <v>4.6745354680388651E-4</v>
      </c>
      <c r="AK2959">
        <f t="shared" ca="1" si="976"/>
        <v>10</v>
      </c>
      <c r="AL2959">
        <f t="shared" ca="1" si="977"/>
        <v>2023</v>
      </c>
      <c r="AM2959" t="str">
        <f t="shared" ca="1" si="981"/>
        <v/>
      </c>
      <c r="AN2959" t="str">
        <f t="shared" ca="1" si="982"/>
        <v/>
      </c>
      <c r="AO2959" t="str">
        <f t="shared" ca="1" si="983"/>
        <v/>
      </c>
      <c r="AP2959" t="str">
        <f t="shared" ca="1" si="984"/>
        <v/>
      </c>
      <c r="AS2959" s="11"/>
      <c r="AZ2959" s="9"/>
      <c r="BA2959" s="11" t="e">
        <f t="shared" si="978"/>
        <v>#DIV/0!</v>
      </c>
      <c r="BB2959">
        <f t="shared" si="979"/>
        <v>1</v>
      </c>
      <c r="BC2959">
        <f t="shared" si="980"/>
        <v>1900</v>
      </c>
      <c r="BD2959" t="str">
        <f t="shared" si="985"/>
        <v/>
      </c>
      <c r="BE2959" t="str">
        <f t="shared" si="986"/>
        <v/>
      </c>
      <c r="BF2959" t="str">
        <f t="shared" si="987"/>
        <v/>
      </c>
      <c r="BG2959" t="str">
        <f t="shared" si="988"/>
        <v/>
      </c>
      <c r="BJ2959" s="11"/>
    </row>
    <row r="2960" spans="7:62" x14ac:dyDescent="0.2">
      <c r="G2960" s="1">
        <v>38210</v>
      </c>
      <c r="H2960" s="1">
        <f t="shared" si="974"/>
        <v>38210</v>
      </c>
      <c r="I2960" t="s">
        <v>9</v>
      </c>
      <c r="J2960" t="s">
        <v>9</v>
      </c>
      <c r="K2960">
        <v>1005.12</v>
      </c>
      <c r="AB2960" s="8"/>
      <c r="AH2960" vm="5348">
        <f ca="1"/>
        <v>45203</v>
      </c>
      <c r="AI2960" s="9" vm="4648">
        <f ca="1"/>
        <v>171.22</v>
      </c>
      <c r="AJ2960" s="11">
        <f t="shared" ca="1" si="975"/>
        <v>7.5925709613366976E-4</v>
      </c>
      <c r="AK2960">
        <f t="shared" ca="1" si="976"/>
        <v>10</v>
      </c>
      <c r="AL2960">
        <f t="shared" ca="1" si="977"/>
        <v>2023</v>
      </c>
      <c r="AM2960" t="str">
        <f t="shared" ca="1" si="981"/>
        <v/>
      </c>
      <c r="AN2960" t="str">
        <f t="shared" ca="1" si="982"/>
        <v/>
      </c>
      <c r="AO2960" t="str">
        <f t="shared" ca="1" si="983"/>
        <v/>
      </c>
      <c r="AP2960" t="str">
        <f t="shared" ca="1" si="984"/>
        <v/>
      </c>
      <c r="AS2960" s="11"/>
      <c r="AZ2960" s="9"/>
      <c r="BA2960" s="11" t="e">
        <f t="shared" si="978"/>
        <v>#DIV/0!</v>
      </c>
      <c r="BB2960">
        <f t="shared" si="979"/>
        <v>1</v>
      </c>
      <c r="BC2960">
        <f t="shared" si="980"/>
        <v>1900</v>
      </c>
      <c r="BD2960" t="str">
        <f t="shared" si="985"/>
        <v/>
      </c>
      <c r="BE2960" t="str">
        <f t="shared" si="986"/>
        <v/>
      </c>
      <c r="BF2960" t="str">
        <f t="shared" si="987"/>
        <v/>
      </c>
      <c r="BG2960" t="str">
        <f t="shared" si="988"/>
        <v/>
      </c>
      <c r="BJ2960" s="11"/>
    </row>
    <row r="2961" spans="7:62" x14ac:dyDescent="0.2">
      <c r="G2961" s="1">
        <v>38210</v>
      </c>
      <c r="H2961" s="1">
        <f t="shared" si="974"/>
        <v>38210</v>
      </c>
      <c r="I2961" t="s">
        <v>9</v>
      </c>
      <c r="J2961" t="s">
        <v>9</v>
      </c>
      <c r="K2961">
        <v>1005.12</v>
      </c>
      <c r="AB2961" s="8"/>
      <c r="AH2961" vm="5349">
        <f ca="1"/>
        <v>45204</v>
      </c>
      <c r="AI2961" s="9" vm="6491">
        <f ca="1"/>
        <v>171.35</v>
      </c>
      <c r="AJ2961" s="11">
        <f t="shared" ca="1" si="975"/>
        <v>9.6294134811789611E-3</v>
      </c>
      <c r="AK2961">
        <f t="shared" ca="1" si="976"/>
        <v>10</v>
      </c>
      <c r="AL2961">
        <f t="shared" ca="1" si="977"/>
        <v>2023</v>
      </c>
      <c r="AM2961" t="str">
        <f t="shared" ca="1" si="981"/>
        <v/>
      </c>
      <c r="AN2961" t="str">
        <f t="shared" ca="1" si="982"/>
        <v/>
      </c>
      <c r="AO2961" t="str">
        <f t="shared" ca="1" si="983"/>
        <v/>
      </c>
      <c r="AP2961" t="str">
        <f t="shared" ca="1" si="984"/>
        <v/>
      </c>
      <c r="AS2961" s="11"/>
      <c r="AZ2961" s="9"/>
      <c r="BA2961" s="11" t="e">
        <f t="shared" si="978"/>
        <v>#DIV/0!</v>
      </c>
      <c r="BB2961">
        <f t="shared" si="979"/>
        <v>1</v>
      </c>
      <c r="BC2961">
        <f t="shared" si="980"/>
        <v>1900</v>
      </c>
      <c r="BD2961" t="str">
        <f t="shared" si="985"/>
        <v/>
      </c>
      <c r="BE2961" t="str">
        <f t="shared" si="986"/>
        <v/>
      </c>
      <c r="BF2961" t="str">
        <f t="shared" si="987"/>
        <v/>
      </c>
      <c r="BG2961" t="str">
        <f t="shared" si="988"/>
        <v/>
      </c>
      <c r="BJ2961" s="11"/>
    </row>
    <row r="2962" spans="7:62" x14ac:dyDescent="0.2">
      <c r="G2962" s="1">
        <v>38210</v>
      </c>
      <c r="H2962" s="1">
        <f t="shared" si="974"/>
        <v>38210</v>
      </c>
      <c r="I2962" t="s">
        <v>9</v>
      </c>
      <c r="J2962" t="s">
        <v>9</v>
      </c>
      <c r="K2962">
        <v>1005.12</v>
      </c>
      <c r="AB2962" s="8"/>
      <c r="AH2962" vm="5351">
        <f ca="1"/>
        <v>45205</v>
      </c>
      <c r="AI2962" s="9" vm="6492">
        <f ca="1"/>
        <v>173</v>
      </c>
      <c r="AJ2962" s="11">
        <f t="shared" ca="1" si="975"/>
        <v>5.7803468208093012E-3</v>
      </c>
      <c r="AK2962">
        <f t="shared" ca="1" si="976"/>
        <v>10</v>
      </c>
      <c r="AL2962">
        <f t="shared" ca="1" si="977"/>
        <v>2023</v>
      </c>
      <c r="AM2962" t="str">
        <f t="shared" ca="1" si="981"/>
        <v/>
      </c>
      <c r="AN2962" t="str">
        <f t="shared" ca="1" si="982"/>
        <v/>
      </c>
      <c r="AO2962" t="str">
        <f t="shared" ca="1" si="983"/>
        <v/>
      </c>
      <c r="AP2962" t="str">
        <f t="shared" ca="1" si="984"/>
        <v/>
      </c>
      <c r="AS2962" s="11"/>
      <c r="AZ2962" s="9"/>
      <c r="BA2962" s="11" t="e">
        <f t="shared" si="978"/>
        <v>#DIV/0!</v>
      </c>
      <c r="BB2962">
        <f t="shared" si="979"/>
        <v>1</v>
      </c>
      <c r="BC2962">
        <f t="shared" si="980"/>
        <v>1900</v>
      </c>
      <c r="BD2962" t="str">
        <f t="shared" si="985"/>
        <v/>
      </c>
      <c r="BE2962" t="str">
        <f t="shared" si="986"/>
        <v/>
      </c>
      <c r="BF2962" t="str">
        <f t="shared" si="987"/>
        <v/>
      </c>
      <c r="BG2962" t="str">
        <f t="shared" si="988"/>
        <v/>
      </c>
      <c r="BJ2962" s="11"/>
    </row>
    <row r="2963" spans="7:62" x14ac:dyDescent="0.2">
      <c r="G2963" s="1">
        <v>38210</v>
      </c>
      <c r="H2963" s="1">
        <f t="shared" si="974"/>
        <v>38210</v>
      </c>
      <c r="I2963" t="s">
        <v>9</v>
      </c>
      <c r="J2963" t="s">
        <v>9</v>
      </c>
      <c r="K2963">
        <v>1005.12</v>
      </c>
      <c r="AB2963" s="8"/>
      <c r="AH2963" vm="5353">
        <f ca="1"/>
        <v>45208</v>
      </c>
      <c r="AI2963" s="9" vm="6493">
        <f ca="1"/>
        <v>174</v>
      </c>
      <c r="AJ2963" s="11">
        <f t="shared" ca="1" si="975"/>
        <v>1.1321839080459695E-2</v>
      </c>
      <c r="AK2963">
        <f t="shared" ca="1" si="976"/>
        <v>10</v>
      </c>
      <c r="AL2963">
        <f t="shared" ca="1" si="977"/>
        <v>2023</v>
      </c>
      <c r="AM2963" t="str">
        <f t="shared" ca="1" si="981"/>
        <v/>
      </c>
      <c r="AN2963" t="str">
        <f t="shared" ca="1" si="982"/>
        <v/>
      </c>
      <c r="AO2963" t="str">
        <f t="shared" ca="1" si="983"/>
        <v/>
      </c>
      <c r="AP2963" t="str">
        <f t="shared" ca="1" si="984"/>
        <v/>
      </c>
      <c r="AS2963" s="11"/>
      <c r="AZ2963" s="9"/>
      <c r="BA2963" s="11" t="e">
        <f t="shared" si="978"/>
        <v>#DIV/0!</v>
      </c>
      <c r="BB2963">
        <f t="shared" si="979"/>
        <v>1</v>
      </c>
      <c r="BC2963">
        <f t="shared" si="980"/>
        <v>1900</v>
      </c>
      <c r="BD2963" t="str">
        <f t="shared" si="985"/>
        <v/>
      </c>
      <c r="BE2963" t="str">
        <f t="shared" si="986"/>
        <v/>
      </c>
      <c r="BF2963" t="str">
        <f t="shared" si="987"/>
        <v/>
      </c>
      <c r="BG2963" t="str">
        <f t="shared" si="988"/>
        <v/>
      </c>
      <c r="BJ2963" s="11"/>
    </row>
    <row r="2964" spans="7:62" x14ac:dyDescent="0.2">
      <c r="G2964" s="1">
        <v>38210</v>
      </c>
      <c r="H2964" s="1">
        <f t="shared" si="974"/>
        <v>38210</v>
      </c>
      <c r="I2964" t="s">
        <v>9</v>
      </c>
      <c r="J2964" t="s">
        <v>9</v>
      </c>
      <c r="K2964">
        <v>1005.12</v>
      </c>
      <c r="AB2964" s="8"/>
      <c r="AH2964" vm="5355">
        <f ca="1"/>
        <v>45209</v>
      </c>
      <c r="AI2964" s="9" vm="6494">
        <f ca="1"/>
        <v>175.97</v>
      </c>
      <c r="AJ2964" s="11">
        <f t="shared" ca="1" si="975"/>
        <v>-1.7048360515997674E-3</v>
      </c>
      <c r="AK2964">
        <f t="shared" ca="1" si="976"/>
        <v>10</v>
      </c>
      <c r="AL2964">
        <f t="shared" ca="1" si="977"/>
        <v>2023</v>
      </c>
      <c r="AM2964" t="str">
        <f t="shared" ca="1" si="981"/>
        <v/>
      </c>
      <c r="AN2964" t="str">
        <f t="shared" ca="1" si="982"/>
        <v/>
      </c>
      <c r="AO2964" t="str">
        <f t="shared" ca="1" si="983"/>
        <v/>
      </c>
      <c r="AP2964" t="str">
        <f t="shared" ca="1" si="984"/>
        <v/>
      </c>
      <c r="AS2964" s="11"/>
      <c r="AZ2964" s="9"/>
      <c r="BA2964" s="11" t="e">
        <f t="shared" si="978"/>
        <v>#DIV/0!</v>
      </c>
      <c r="BB2964">
        <f t="shared" si="979"/>
        <v>1</v>
      </c>
      <c r="BC2964">
        <f t="shared" si="980"/>
        <v>1900</v>
      </c>
      <c r="BD2964" t="str">
        <f t="shared" si="985"/>
        <v/>
      </c>
      <c r="BE2964" t="str">
        <f t="shared" si="986"/>
        <v/>
      </c>
      <c r="BF2964" t="str">
        <f t="shared" si="987"/>
        <v/>
      </c>
      <c r="BG2964" t="str">
        <f t="shared" si="988"/>
        <v/>
      </c>
      <c r="BJ2964" s="11"/>
    </row>
    <row r="2965" spans="7:62" x14ac:dyDescent="0.2">
      <c r="G2965" s="1">
        <v>38210</v>
      </c>
      <c r="H2965" s="1">
        <f t="shared" si="974"/>
        <v>38210</v>
      </c>
      <c r="I2965" t="s">
        <v>9</v>
      </c>
      <c r="J2965" t="s">
        <v>9</v>
      </c>
      <c r="K2965">
        <v>1005.12</v>
      </c>
      <c r="AB2965" s="8"/>
      <c r="AH2965" vm="5357">
        <f ca="1"/>
        <v>45210</v>
      </c>
      <c r="AI2965" s="9" vm="6495">
        <f ca="1"/>
        <v>175.67</v>
      </c>
      <c r="AJ2965" s="11">
        <f t="shared" ca="1" si="975"/>
        <v>-2.2599191666192286E-2</v>
      </c>
      <c r="AK2965">
        <f t="shared" ca="1" si="976"/>
        <v>10</v>
      </c>
      <c r="AL2965">
        <f t="shared" ca="1" si="977"/>
        <v>2023</v>
      </c>
      <c r="AM2965" t="str">
        <f t="shared" ca="1" si="981"/>
        <v/>
      </c>
      <c r="AN2965" t="str">
        <f t="shared" ca="1" si="982"/>
        <v/>
      </c>
      <c r="AO2965" t="str">
        <f t="shared" ca="1" si="983"/>
        <v/>
      </c>
      <c r="AP2965" t="str">
        <f t="shared" ca="1" si="984"/>
        <v/>
      </c>
      <c r="AS2965" s="11"/>
      <c r="AZ2965" s="9"/>
      <c r="BA2965" s="11" t="e">
        <f t="shared" si="978"/>
        <v>#DIV/0!</v>
      </c>
      <c r="BB2965">
        <f t="shared" si="979"/>
        <v>1</v>
      </c>
      <c r="BC2965">
        <f t="shared" si="980"/>
        <v>1900</v>
      </c>
      <c r="BD2965" t="str">
        <f t="shared" si="985"/>
        <v/>
      </c>
      <c r="BE2965" t="str">
        <f t="shared" si="986"/>
        <v/>
      </c>
      <c r="BF2965" t="str">
        <f t="shared" si="987"/>
        <v/>
      </c>
      <c r="BG2965" t="str">
        <f t="shared" si="988"/>
        <v/>
      </c>
      <c r="BJ2965" s="11"/>
    </row>
    <row r="2966" spans="7:62" x14ac:dyDescent="0.2">
      <c r="G2966" s="1">
        <v>38210</v>
      </c>
      <c r="H2966" s="1">
        <f t="shared" si="974"/>
        <v>38210</v>
      </c>
      <c r="I2966" t="s">
        <v>9</v>
      </c>
      <c r="J2966" t="s">
        <v>9</v>
      </c>
      <c r="K2966">
        <v>1005.12</v>
      </c>
      <c r="AB2966" s="8"/>
      <c r="AH2966" vm="5359">
        <f ca="1"/>
        <v>45211</v>
      </c>
      <c r="AI2966" s="9" vm="6405">
        <f ca="1"/>
        <v>171.7</v>
      </c>
      <c r="AJ2966" s="11">
        <f t="shared" ca="1" si="975"/>
        <v>-8.328479906814068E-3</v>
      </c>
      <c r="AK2966">
        <f t="shared" ca="1" si="976"/>
        <v>10</v>
      </c>
      <c r="AL2966">
        <f t="shared" ca="1" si="977"/>
        <v>2023</v>
      </c>
      <c r="AM2966" t="str">
        <f t="shared" ca="1" si="981"/>
        <v/>
      </c>
      <c r="AN2966" t="str">
        <f t="shared" ca="1" si="982"/>
        <v/>
      </c>
      <c r="AO2966" t="str">
        <f t="shared" ca="1" si="983"/>
        <v/>
      </c>
      <c r="AP2966" t="str">
        <f t="shared" ca="1" si="984"/>
        <v/>
      </c>
      <c r="AS2966" s="11"/>
      <c r="AZ2966" s="9"/>
      <c r="BA2966" s="11" t="e">
        <f t="shared" si="978"/>
        <v>#DIV/0!</v>
      </c>
      <c r="BB2966">
        <f t="shared" si="979"/>
        <v>1</v>
      </c>
      <c r="BC2966">
        <f t="shared" si="980"/>
        <v>1900</v>
      </c>
      <c r="BD2966" t="str">
        <f t="shared" si="985"/>
        <v/>
      </c>
      <c r="BE2966" t="str">
        <f t="shared" si="986"/>
        <v/>
      </c>
      <c r="BF2966" t="str">
        <f t="shared" si="987"/>
        <v/>
      </c>
      <c r="BG2966" t="str">
        <f t="shared" si="988"/>
        <v/>
      </c>
      <c r="BJ2966" s="11"/>
    </row>
    <row r="2967" spans="7:62" x14ac:dyDescent="0.2">
      <c r="G2967" s="1">
        <v>38210</v>
      </c>
      <c r="H2967" s="1">
        <f t="shared" si="974"/>
        <v>38210</v>
      </c>
      <c r="I2967" t="s">
        <v>9</v>
      </c>
      <c r="J2967" t="s">
        <v>9</v>
      </c>
      <c r="K2967">
        <v>1005.12</v>
      </c>
      <c r="AB2967" s="8"/>
      <c r="AH2967" vm="5361">
        <f ca="1"/>
        <v>45212</v>
      </c>
      <c r="AI2967" s="9" vm="4644">
        <f ca="1"/>
        <v>170.27</v>
      </c>
      <c r="AJ2967" s="11">
        <f t="shared" ca="1" si="975"/>
        <v>1.6150819287014784E-2</v>
      </c>
      <c r="AK2967">
        <f t="shared" ca="1" si="976"/>
        <v>10</v>
      </c>
      <c r="AL2967">
        <f t="shared" ca="1" si="977"/>
        <v>2023</v>
      </c>
      <c r="AM2967" t="str">
        <f t="shared" ca="1" si="981"/>
        <v/>
      </c>
      <c r="AN2967" t="str">
        <f t="shared" ca="1" si="982"/>
        <v/>
      </c>
      <c r="AO2967" t="str">
        <f t="shared" ca="1" si="983"/>
        <v/>
      </c>
      <c r="AP2967" t="str">
        <f t="shared" ca="1" si="984"/>
        <v/>
      </c>
      <c r="AS2967" s="11"/>
      <c r="AZ2967" s="9"/>
      <c r="BA2967" s="11" t="e">
        <f t="shared" si="978"/>
        <v>#DIV/0!</v>
      </c>
      <c r="BB2967">
        <f t="shared" si="979"/>
        <v>1</v>
      </c>
      <c r="BC2967">
        <f t="shared" si="980"/>
        <v>1900</v>
      </c>
      <c r="BD2967" t="str">
        <f t="shared" si="985"/>
        <v/>
      </c>
      <c r="BE2967" t="str">
        <f t="shared" si="986"/>
        <v/>
      </c>
      <c r="BF2967" t="str">
        <f t="shared" si="987"/>
        <v/>
      </c>
      <c r="BG2967" t="str">
        <f t="shared" si="988"/>
        <v/>
      </c>
      <c r="BJ2967" s="11"/>
    </row>
    <row r="2968" spans="7:62" x14ac:dyDescent="0.2">
      <c r="G2968" s="1">
        <v>38210</v>
      </c>
      <c r="H2968" s="1">
        <f t="shared" si="974"/>
        <v>38210</v>
      </c>
      <c r="I2968" t="s">
        <v>9</v>
      </c>
      <c r="J2968" t="s">
        <v>9</v>
      </c>
      <c r="K2968">
        <v>1005.12</v>
      </c>
      <c r="AB2968" s="8"/>
      <c r="AH2968" vm="5363">
        <f ca="1"/>
        <v>45215</v>
      </c>
      <c r="AI2968" s="9" vm="546">
        <f ca="1"/>
        <v>173.02</v>
      </c>
      <c r="AJ2968" s="11">
        <f t="shared" ca="1" si="975"/>
        <v>1.1154779794243286E-2</v>
      </c>
      <c r="AK2968">
        <f t="shared" ca="1" si="976"/>
        <v>10</v>
      </c>
      <c r="AL2968">
        <f t="shared" ca="1" si="977"/>
        <v>2023</v>
      </c>
      <c r="AM2968" t="str">
        <f t="shared" ca="1" si="981"/>
        <v/>
      </c>
      <c r="AN2968" t="str">
        <f t="shared" ca="1" si="982"/>
        <v/>
      </c>
      <c r="AO2968" t="str">
        <f t="shared" ca="1" si="983"/>
        <v/>
      </c>
      <c r="AP2968" t="str">
        <f t="shared" ca="1" si="984"/>
        <v/>
      </c>
      <c r="AS2968" s="11"/>
      <c r="AZ2968" s="9"/>
      <c r="BA2968" s="11" t="e">
        <f t="shared" si="978"/>
        <v>#DIV/0!</v>
      </c>
      <c r="BB2968">
        <f t="shared" si="979"/>
        <v>1</v>
      </c>
      <c r="BC2968">
        <f t="shared" si="980"/>
        <v>1900</v>
      </c>
      <c r="BD2968" t="str">
        <f t="shared" si="985"/>
        <v/>
      </c>
      <c r="BE2968" t="str">
        <f t="shared" si="986"/>
        <v/>
      </c>
      <c r="BF2968" t="str">
        <f t="shared" si="987"/>
        <v/>
      </c>
      <c r="BG2968" t="str">
        <f t="shared" si="988"/>
        <v/>
      </c>
      <c r="BJ2968" s="11"/>
    </row>
    <row r="2969" spans="7:62" x14ac:dyDescent="0.2">
      <c r="G2969" s="1">
        <v>38210</v>
      </c>
      <c r="H2969" s="1">
        <f t="shared" si="974"/>
        <v>38210</v>
      </c>
      <c r="I2969" t="s">
        <v>9</v>
      </c>
      <c r="J2969" t="s">
        <v>9</v>
      </c>
      <c r="K2969">
        <v>1005.12</v>
      </c>
      <c r="AB2969" s="8"/>
      <c r="AH2969" vm="5365">
        <f ca="1"/>
        <v>45216</v>
      </c>
      <c r="AI2969" s="9" vm="6196">
        <f ca="1"/>
        <v>174.95</v>
      </c>
      <c r="AJ2969" s="11">
        <f t="shared" ca="1" si="975"/>
        <v>-2.0577307802229217E-2</v>
      </c>
      <c r="AK2969">
        <f t="shared" ca="1" si="976"/>
        <v>10</v>
      </c>
      <c r="AL2969">
        <f t="shared" ca="1" si="977"/>
        <v>2023</v>
      </c>
      <c r="AM2969" t="str">
        <f t="shared" ca="1" si="981"/>
        <v/>
      </c>
      <c r="AN2969" t="str">
        <f t="shared" ca="1" si="982"/>
        <v/>
      </c>
      <c r="AO2969" t="str">
        <f t="shared" ca="1" si="983"/>
        <v/>
      </c>
      <c r="AP2969" t="str">
        <f t="shared" ca="1" si="984"/>
        <v/>
      </c>
      <c r="AS2969" s="11"/>
      <c r="AZ2969" s="9"/>
      <c r="BA2969" s="11" t="e">
        <f t="shared" si="978"/>
        <v>#DIV/0!</v>
      </c>
      <c r="BB2969">
        <f t="shared" si="979"/>
        <v>1</v>
      </c>
      <c r="BC2969">
        <f t="shared" si="980"/>
        <v>1900</v>
      </c>
      <c r="BD2969" t="str">
        <f t="shared" si="985"/>
        <v/>
      </c>
      <c r="BE2969" t="str">
        <f t="shared" si="986"/>
        <v/>
      </c>
      <c r="BF2969" t="str">
        <f t="shared" si="987"/>
        <v/>
      </c>
      <c r="BG2969" t="str">
        <f t="shared" si="988"/>
        <v/>
      </c>
      <c r="BJ2969" s="11"/>
    </row>
    <row r="2970" spans="7:62" x14ac:dyDescent="0.2">
      <c r="G2970" s="1">
        <v>38210</v>
      </c>
      <c r="H2970" s="1">
        <f t="shared" si="974"/>
        <v>38210</v>
      </c>
      <c r="I2970" t="s">
        <v>9</v>
      </c>
      <c r="J2970" t="s">
        <v>9</v>
      </c>
      <c r="K2970">
        <v>1005.12</v>
      </c>
      <c r="AB2970" s="8"/>
      <c r="AH2970" vm="5366">
        <f ca="1"/>
        <v>45217</v>
      </c>
      <c r="AI2970" s="9" vm="6491">
        <f ca="1"/>
        <v>171.35</v>
      </c>
      <c r="AJ2970" s="11">
        <f t="shared" ca="1" si="975"/>
        <v>-1.5932302305223134E-2</v>
      </c>
      <c r="AK2970">
        <f t="shared" ca="1" si="976"/>
        <v>10</v>
      </c>
      <c r="AL2970">
        <f t="shared" ca="1" si="977"/>
        <v>2023</v>
      </c>
      <c r="AM2970" t="str">
        <f t="shared" ca="1" si="981"/>
        <v/>
      </c>
      <c r="AN2970" t="str">
        <f t="shared" ca="1" si="982"/>
        <v/>
      </c>
      <c r="AO2970" t="str">
        <f t="shared" ca="1" si="983"/>
        <v/>
      </c>
      <c r="AP2970" t="str">
        <f t="shared" ca="1" si="984"/>
        <v/>
      </c>
      <c r="AS2970" s="11"/>
      <c r="AZ2970" s="9"/>
      <c r="BA2970" s="11" t="e">
        <f t="shared" si="978"/>
        <v>#DIV/0!</v>
      </c>
      <c r="BB2970">
        <f t="shared" si="979"/>
        <v>1</v>
      </c>
      <c r="BC2970">
        <f t="shared" si="980"/>
        <v>1900</v>
      </c>
      <c r="BD2970" t="str">
        <f t="shared" si="985"/>
        <v/>
      </c>
      <c r="BE2970" t="str">
        <f t="shared" si="986"/>
        <v/>
      </c>
      <c r="BF2970" t="str">
        <f t="shared" si="987"/>
        <v/>
      </c>
      <c r="BG2970" t="str">
        <f t="shared" si="988"/>
        <v/>
      </c>
      <c r="BJ2970" s="11"/>
    </row>
    <row r="2971" spans="7:62" x14ac:dyDescent="0.2">
      <c r="G2971" s="1">
        <v>38210</v>
      </c>
      <c r="H2971" s="1">
        <f t="shared" si="974"/>
        <v>38210</v>
      </c>
      <c r="I2971" t="s">
        <v>9</v>
      </c>
      <c r="J2971" t="s">
        <v>9</v>
      </c>
      <c r="K2971">
        <v>1005.12</v>
      </c>
      <c r="AB2971" s="8"/>
      <c r="AH2971" vm="5367">
        <f ca="1"/>
        <v>45218</v>
      </c>
      <c r="AI2971" s="9" vm="6496">
        <f ca="1"/>
        <v>168.62</v>
      </c>
      <c r="AJ2971" s="11">
        <f t="shared" ca="1" si="975"/>
        <v>-1.2928478235084806E-2</v>
      </c>
      <c r="AK2971">
        <f t="shared" ca="1" si="976"/>
        <v>10</v>
      </c>
      <c r="AL2971">
        <f t="shared" ca="1" si="977"/>
        <v>2023</v>
      </c>
      <c r="AM2971" t="str">
        <f t="shared" ca="1" si="981"/>
        <v/>
      </c>
      <c r="AN2971" t="str">
        <f t="shared" ca="1" si="982"/>
        <v/>
      </c>
      <c r="AO2971" t="str">
        <f t="shared" ca="1" si="983"/>
        <v/>
      </c>
      <c r="AP2971" t="str">
        <f t="shared" ca="1" si="984"/>
        <v/>
      </c>
      <c r="AS2971" s="11"/>
      <c r="AZ2971" s="9"/>
      <c r="BA2971" s="11" t="e">
        <f t="shared" si="978"/>
        <v>#DIV/0!</v>
      </c>
      <c r="BB2971">
        <f t="shared" si="979"/>
        <v>1</v>
      </c>
      <c r="BC2971">
        <f t="shared" si="980"/>
        <v>1900</v>
      </c>
      <c r="BD2971" t="str">
        <f t="shared" si="985"/>
        <v/>
      </c>
      <c r="BE2971" t="str">
        <f t="shared" si="986"/>
        <v/>
      </c>
      <c r="BF2971" t="str">
        <f t="shared" si="987"/>
        <v/>
      </c>
      <c r="BG2971" t="str">
        <f t="shared" si="988"/>
        <v/>
      </c>
      <c r="BJ2971" s="11"/>
    </row>
    <row r="2972" spans="7:62" x14ac:dyDescent="0.2">
      <c r="G2972" s="1">
        <v>38210</v>
      </c>
      <c r="H2972" s="1">
        <f t="shared" si="974"/>
        <v>38210</v>
      </c>
      <c r="I2972" t="s">
        <v>9</v>
      </c>
      <c r="J2972" t="s">
        <v>9</v>
      </c>
      <c r="K2972">
        <v>1005.12</v>
      </c>
      <c r="AB2972" s="8"/>
      <c r="AH2972" vm="5368">
        <f ca="1"/>
        <v>45219</v>
      </c>
      <c r="AI2972" s="9" vm="6497">
        <f ca="1"/>
        <v>166.44</v>
      </c>
      <c r="AJ2972" s="11">
        <f t="shared" ca="1" si="975"/>
        <v>-8.4715212689256969E-3</v>
      </c>
      <c r="AK2972">
        <f t="shared" ca="1" si="976"/>
        <v>10</v>
      </c>
      <c r="AL2972">
        <f t="shared" ca="1" si="977"/>
        <v>2023</v>
      </c>
      <c r="AM2972" t="str">
        <f t="shared" ca="1" si="981"/>
        <v/>
      </c>
      <c r="AN2972" t="str">
        <f t="shared" ca="1" si="982"/>
        <v/>
      </c>
      <c r="AO2972" t="str">
        <f t="shared" ca="1" si="983"/>
        <v/>
      </c>
      <c r="AP2972" t="str">
        <f t="shared" ca="1" si="984"/>
        <v/>
      </c>
      <c r="AS2972" s="11"/>
      <c r="AZ2972" s="9"/>
      <c r="BA2972" s="11" t="e">
        <f t="shared" si="978"/>
        <v>#DIV/0!</v>
      </c>
      <c r="BB2972">
        <f t="shared" si="979"/>
        <v>1</v>
      </c>
      <c r="BC2972">
        <f t="shared" si="980"/>
        <v>1900</v>
      </c>
      <c r="BD2972" t="str">
        <f t="shared" si="985"/>
        <v/>
      </c>
      <c r="BE2972" t="str">
        <f t="shared" si="986"/>
        <v/>
      </c>
      <c r="BF2972" t="str">
        <f t="shared" si="987"/>
        <v/>
      </c>
      <c r="BG2972" t="str">
        <f t="shared" si="988"/>
        <v/>
      </c>
      <c r="BJ2972" s="11"/>
    </row>
    <row r="2973" spans="7:62" x14ac:dyDescent="0.2">
      <c r="G2973" s="1">
        <v>38210</v>
      </c>
      <c r="H2973" s="1">
        <f t="shared" si="974"/>
        <v>38210</v>
      </c>
      <c r="I2973" t="s">
        <v>9</v>
      </c>
      <c r="J2973" t="s">
        <v>9</v>
      </c>
      <c r="K2973">
        <v>1005.12</v>
      </c>
      <c r="AB2973" s="8"/>
      <c r="AH2973" vm="5369">
        <f ca="1"/>
        <v>45222</v>
      </c>
      <c r="AI2973" s="9" vm="6498">
        <f ca="1"/>
        <v>165.03</v>
      </c>
      <c r="AJ2973" s="11">
        <f t="shared" ca="1" si="975"/>
        <v>8.7256862388656042E-3</v>
      </c>
      <c r="AK2973">
        <f t="shared" ca="1" si="976"/>
        <v>10</v>
      </c>
      <c r="AL2973">
        <f t="shared" ca="1" si="977"/>
        <v>2023</v>
      </c>
      <c r="AM2973" t="str">
        <f t="shared" ca="1" si="981"/>
        <v/>
      </c>
      <c r="AN2973" t="str">
        <f t="shared" ca="1" si="982"/>
        <v/>
      </c>
      <c r="AO2973" t="str">
        <f t="shared" ca="1" si="983"/>
        <v/>
      </c>
      <c r="AP2973" t="str">
        <f t="shared" ca="1" si="984"/>
        <v/>
      </c>
      <c r="AS2973" s="11"/>
      <c r="AZ2973" s="9"/>
      <c r="BA2973" s="11" t="e">
        <f t="shared" si="978"/>
        <v>#DIV/0!</v>
      </c>
      <c r="BB2973">
        <f t="shared" si="979"/>
        <v>1</v>
      </c>
      <c r="BC2973">
        <f t="shared" si="980"/>
        <v>1900</v>
      </c>
      <c r="BD2973" t="str">
        <f t="shared" si="985"/>
        <v/>
      </c>
      <c r="BE2973" t="str">
        <f t="shared" si="986"/>
        <v/>
      </c>
      <c r="BF2973" t="str">
        <f t="shared" si="987"/>
        <v/>
      </c>
      <c r="BG2973" t="str">
        <f t="shared" si="988"/>
        <v/>
      </c>
      <c r="BJ2973" s="11"/>
    </row>
    <row r="2974" spans="7:62" x14ac:dyDescent="0.2">
      <c r="G2974" s="1">
        <v>38210</v>
      </c>
      <c r="H2974" s="1">
        <f t="shared" si="974"/>
        <v>38210</v>
      </c>
      <c r="I2974" t="s">
        <v>9</v>
      </c>
      <c r="J2974" t="s">
        <v>9</v>
      </c>
      <c r="K2974">
        <v>1005.12</v>
      </c>
      <c r="AB2974" s="8"/>
      <c r="AH2974" vm="5370">
        <f ca="1"/>
        <v>45223</v>
      </c>
      <c r="AI2974" s="9" vm="6499">
        <f ca="1"/>
        <v>166.47</v>
      </c>
      <c r="AJ2974" s="11">
        <f t="shared" ca="1" si="975"/>
        <v>-1.6519493001742047E-2</v>
      </c>
      <c r="AK2974">
        <f t="shared" ca="1" si="976"/>
        <v>10</v>
      </c>
      <c r="AL2974">
        <f t="shared" ca="1" si="977"/>
        <v>2023</v>
      </c>
      <c r="AM2974" t="str">
        <f t="shared" ca="1" si="981"/>
        <v/>
      </c>
      <c r="AN2974" t="str">
        <f t="shared" ca="1" si="982"/>
        <v/>
      </c>
      <c r="AO2974" t="str">
        <f t="shared" ca="1" si="983"/>
        <v/>
      </c>
      <c r="AP2974" t="str">
        <f t="shared" ca="1" si="984"/>
        <v/>
      </c>
      <c r="AS2974" s="11"/>
      <c r="AZ2974" s="9"/>
      <c r="BA2974" s="11" t="e">
        <f t="shared" si="978"/>
        <v>#DIV/0!</v>
      </c>
      <c r="BB2974">
        <f t="shared" si="979"/>
        <v>1</v>
      </c>
      <c r="BC2974">
        <f t="shared" si="980"/>
        <v>1900</v>
      </c>
      <c r="BD2974" t="str">
        <f t="shared" si="985"/>
        <v/>
      </c>
      <c r="BE2974" t="str">
        <f t="shared" si="986"/>
        <v/>
      </c>
      <c r="BF2974" t="str">
        <f t="shared" si="987"/>
        <v/>
      </c>
      <c r="BG2974" t="str">
        <f t="shared" si="988"/>
        <v/>
      </c>
      <c r="BJ2974" s="11"/>
    </row>
    <row r="2975" spans="7:62" x14ac:dyDescent="0.2">
      <c r="G2975" s="1">
        <v>38210</v>
      </c>
      <c r="H2975" s="1">
        <f t="shared" si="974"/>
        <v>38210</v>
      </c>
      <c r="I2975" t="s">
        <v>9</v>
      </c>
      <c r="J2975" t="s">
        <v>9</v>
      </c>
      <c r="K2975">
        <v>1005.12</v>
      </c>
      <c r="AB2975" s="8"/>
      <c r="AH2975" vm="5371">
        <f ca="1"/>
        <v>45224</v>
      </c>
      <c r="AI2975" s="9" vm="6500">
        <f ca="1"/>
        <v>163.72</v>
      </c>
      <c r="AJ2975" s="11">
        <f t="shared" ca="1" si="975"/>
        <v>2.5653554849742743E-3</v>
      </c>
      <c r="AK2975">
        <f t="shared" ca="1" si="976"/>
        <v>10</v>
      </c>
      <c r="AL2975">
        <f t="shared" ca="1" si="977"/>
        <v>2023</v>
      </c>
      <c r="AM2975" t="str">
        <f t="shared" ca="1" si="981"/>
        <v/>
      </c>
      <c r="AN2975" t="str">
        <f t="shared" ca="1" si="982"/>
        <v/>
      </c>
      <c r="AO2975" t="str">
        <f t="shared" ca="1" si="983"/>
        <v/>
      </c>
      <c r="AP2975" t="str">
        <f t="shared" ca="1" si="984"/>
        <v/>
      </c>
      <c r="AS2975" s="11"/>
      <c r="AZ2975" s="9"/>
      <c r="BA2975" s="11" t="e">
        <f t="shared" si="978"/>
        <v>#DIV/0!</v>
      </c>
      <c r="BB2975">
        <f t="shared" si="979"/>
        <v>1</v>
      </c>
      <c r="BC2975">
        <f t="shared" si="980"/>
        <v>1900</v>
      </c>
      <c r="BD2975" t="str">
        <f t="shared" si="985"/>
        <v/>
      </c>
      <c r="BE2975" t="str">
        <f t="shared" si="986"/>
        <v/>
      </c>
      <c r="BF2975" t="str">
        <f t="shared" si="987"/>
        <v/>
      </c>
      <c r="BG2975" t="str">
        <f t="shared" si="988"/>
        <v/>
      </c>
      <c r="BJ2975" s="11"/>
    </row>
    <row r="2976" spans="7:62" x14ac:dyDescent="0.2">
      <c r="G2976" s="1">
        <v>38210</v>
      </c>
      <c r="H2976" s="1">
        <f t="shared" si="974"/>
        <v>38210</v>
      </c>
      <c r="I2976" t="s">
        <v>9</v>
      </c>
      <c r="J2976" t="s">
        <v>9</v>
      </c>
      <c r="K2976">
        <v>1005.12</v>
      </c>
      <c r="AB2976" s="8"/>
      <c r="AH2976" vm="5373">
        <f ca="1"/>
        <v>45225</v>
      </c>
      <c r="AI2976" s="9" vm="6501">
        <f ca="1"/>
        <v>164.14</v>
      </c>
      <c r="AJ2976" s="11">
        <f t="shared" ca="1" si="975"/>
        <v>-1.1758255148044183E-2</v>
      </c>
      <c r="AK2976">
        <f t="shared" ca="1" si="976"/>
        <v>10</v>
      </c>
      <c r="AL2976">
        <f t="shared" ca="1" si="977"/>
        <v>2023</v>
      </c>
      <c r="AM2976" t="str">
        <f t="shared" ca="1" si="981"/>
        <v/>
      </c>
      <c r="AN2976" t="str">
        <f t="shared" ca="1" si="982"/>
        <v/>
      </c>
      <c r="AO2976" t="str">
        <f t="shared" ca="1" si="983"/>
        <v/>
      </c>
      <c r="AP2976" t="str">
        <f t="shared" ca="1" si="984"/>
        <v/>
      </c>
      <c r="AS2976" s="11"/>
      <c r="AZ2976" s="9"/>
      <c r="BA2976" s="11" t="e">
        <f t="shared" si="978"/>
        <v>#DIV/0!</v>
      </c>
      <c r="BB2976">
        <f t="shared" si="979"/>
        <v>1</v>
      </c>
      <c r="BC2976">
        <f t="shared" si="980"/>
        <v>1900</v>
      </c>
      <c r="BD2976" t="str">
        <f t="shared" si="985"/>
        <v/>
      </c>
      <c r="BE2976" t="str">
        <f t="shared" si="986"/>
        <v/>
      </c>
      <c r="BF2976" t="str">
        <f t="shared" si="987"/>
        <v/>
      </c>
      <c r="BG2976" t="str">
        <f t="shared" si="988"/>
        <v/>
      </c>
      <c r="BJ2976" s="11"/>
    </row>
    <row r="2977" spans="7:62" x14ac:dyDescent="0.2">
      <c r="G2977" s="1">
        <v>38210</v>
      </c>
      <c r="H2977" s="1">
        <f t="shared" si="974"/>
        <v>38210</v>
      </c>
      <c r="I2977" t="s">
        <v>9</v>
      </c>
      <c r="J2977" t="s">
        <v>9</v>
      </c>
      <c r="K2977">
        <v>1005.12</v>
      </c>
      <c r="AB2977" s="8"/>
      <c r="AH2977" vm="5375">
        <f ca="1"/>
        <v>45226</v>
      </c>
      <c r="AI2977" s="9" vm="6502">
        <f ca="1"/>
        <v>162.21</v>
      </c>
      <c r="AJ2977" s="11">
        <f t="shared" ca="1" si="975"/>
        <v>5.5483632328463539E-3</v>
      </c>
      <c r="AK2977">
        <f t="shared" ca="1" si="976"/>
        <v>10</v>
      </c>
      <c r="AL2977">
        <f t="shared" ca="1" si="977"/>
        <v>2023</v>
      </c>
      <c r="AM2977" t="str">
        <f t="shared" ca="1" si="981"/>
        <v/>
      </c>
      <c r="AN2977" t="str">
        <f t="shared" ca="1" si="982"/>
        <v/>
      </c>
      <c r="AO2977" t="str">
        <f t="shared" ca="1" si="983"/>
        <v/>
      </c>
      <c r="AP2977" t="str">
        <f t="shared" ca="1" si="984"/>
        <v/>
      </c>
      <c r="AS2977" s="11"/>
      <c r="AZ2977" s="9"/>
      <c r="BA2977" s="11" t="e">
        <f t="shared" si="978"/>
        <v>#DIV/0!</v>
      </c>
      <c r="BB2977">
        <f t="shared" si="979"/>
        <v>1</v>
      </c>
      <c r="BC2977">
        <f t="shared" si="980"/>
        <v>1900</v>
      </c>
      <c r="BD2977" t="str">
        <f t="shared" si="985"/>
        <v/>
      </c>
      <c r="BE2977" t="str">
        <f t="shared" si="986"/>
        <v/>
      </c>
      <c r="BF2977" t="str">
        <f t="shared" si="987"/>
        <v/>
      </c>
      <c r="BG2977" t="str">
        <f t="shared" si="988"/>
        <v/>
      </c>
      <c r="BJ2977" s="11"/>
    </row>
    <row r="2978" spans="7:62" x14ac:dyDescent="0.2">
      <c r="G2978" s="1">
        <v>38210</v>
      </c>
      <c r="H2978" s="1">
        <f t="shared" si="974"/>
        <v>38210</v>
      </c>
      <c r="I2978" t="s">
        <v>9</v>
      </c>
      <c r="J2978" t="s">
        <v>9</v>
      </c>
      <c r="K2978">
        <v>1005.12</v>
      </c>
      <c r="AB2978" s="8"/>
      <c r="AH2978" vm="5377">
        <f ca="1"/>
        <v>45229</v>
      </c>
      <c r="AI2978" s="9" vm="6503">
        <f ca="1"/>
        <v>163.11000000000001</v>
      </c>
      <c r="AJ2978" s="11">
        <f t="shared" ca="1" si="975"/>
        <v>8.6444730549934956E-3</v>
      </c>
      <c r="AK2978">
        <f t="shared" ca="1" si="976"/>
        <v>10</v>
      </c>
      <c r="AL2978">
        <f t="shared" ca="1" si="977"/>
        <v>2023</v>
      </c>
      <c r="AM2978" t="str">
        <f t="shared" ca="1" si="981"/>
        <v/>
      </c>
      <c r="AN2978" t="str">
        <f t="shared" ca="1" si="982"/>
        <v/>
      </c>
      <c r="AO2978" t="str">
        <f t="shared" ca="1" si="983"/>
        <v/>
      </c>
      <c r="AP2978" t="str">
        <f t="shared" ca="1" si="984"/>
        <v/>
      </c>
      <c r="AS2978" s="11"/>
      <c r="AZ2978" s="9"/>
      <c r="BA2978" s="11" t="e">
        <f t="shared" si="978"/>
        <v>#DIV/0!</v>
      </c>
      <c r="BB2978">
        <f t="shared" si="979"/>
        <v>1</v>
      </c>
      <c r="BC2978">
        <f t="shared" si="980"/>
        <v>1900</v>
      </c>
      <c r="BD2978" t="str">
        <f t="shared" si="985"/>
        <v/>
      </c>
      <c r="BE2978" t="str">
        <f t="shared" si="986"/>
        <v/>
      </c>
      <c r="BF2978" t="str">
        <f t="shared" si="987"/>
        <v/>
      </c>
      <c r="BG2978" t="str">
        <f t="shared" si="988"/>
        <v/>
      </c>
      <c r="BJ2978" s="11"/>
    </row>
    <row r="2979" spans="7:62" x14ac:dyDescent="0.2">
      <c r="G2979" s="1">
        <v>38210</v>
      </c>
      <c r="H2979" s="1">
        <f t="shared" si="974"/>
        <v>38210</v>
      </c>
      <c r="I2979" t="s">
        <v>9</v>
      </c>
      <c r="J2979" t="s">
        <v>9</v>
      </c>
      <c r="K2979">
        <v>1005.12</v>
      </c>
      <c r="AB2979" s="8"/>
      <c r="AH2979" vm="5378">
        <f ca="1"/>
        <v>45230</v>
      </c>
      <c r="AI2979" s="9" vm="973">
        <f ca="1"/>
        <v>164.52</v>
      </c>
      <c r="AJ2979" s="11">
        <f t="shared" ca="1" si="975"/>
        <v>5.7135910527594813E-3</v>
      </c>
      <c r="AK2979">
        <f t="shared" ca="1" si="976"/>
        <v>10</v>
      </c>
      <c r="AL2979">
        <f t="shared" ca="1" si="977"/>
        <v>2023</v>
      </c>
      <c r="AM2979" t="str">
        <f t="shared" ca="1" si="981"/>
        <v/>
      </c>
      <c r="AN2979" t="str">
        <f t="shared" ca="1" si="982"/>
        <v/>
      </c>
      <c r="AO2979" t="str">
        <f t="shared" ca="1" si="983"/>
        <v>End</v>
      </c>
      <c r="AP2979" vm="973">
        <f t="shared" ca="1" si="984"/>
        <v>164.52</v>
      </c>
      <c r="AS2979" s="11"/>
      <c r="AZ2979" s="9"/>
      <c r="BA2979" s="11" t="e">
        <f t="shared" si="978"/>
        <v>#DIV/0!</v>
      </c>
      <c r="BB2979">
        <f t="shared" si="979"/>
        <v>1</v>
      </c>
      <c r="BC2979">
        <f t="shared" si="980"/>
        <v>1900</v>
      </c>
      <c r="BD2979" t="str">
        <f t="shared" si="985"/>
        <v/>
      </c>
      <c r="BE2979" t="str">
        <f t="shared" si="986"/>
        <v/>
      </c>
      <c r="BF2979" t="str">
        <f t="shared" si="987"/>
        <v/>
      </c>
      <c r="BG2979" t="str">
        <f t="shared" si="988"/>
        <v/>
      </c>
      <c r="BJ2979" s="11"/>
    </row>
    <row r="2980" spans="7:62" x14ac:dyDescent="0.2">
      <c r="G2980" s="1">
        <v>38210</v>
      </c>
      <c r="H2980" s="1">
        <f t="shared" si="974"/>
        <v>38210</v>
      </c>
      <c r="I2980" t="s">
        <v>9</v>
      </c>
      <c r="J2980" t="s">
        <v>9</v>
      </c>
      <c r="K2980">
        <v>1005.12</v>
      </c>
      <c r="AB2980" s="8"/>
      <c r="AH2980" vm="5380">
        <f ca="1"/>
        <v>45231</v>
      </c>
      <c r="AI2980" s="9" vm="978">
        <f ca="1"/>
        <v>165.46</v>
      </c>
      <c r="AJ2980" s="11">
        <f t="shared" ca="1" si="975"/>
        <v>2.6652967484588341E-2</v>
      </c>
      <c r="AK2980">
        <f t="shared" ca="1" si="976"/>
        <v>11</v>
      </c>
      <c r="AL2980">
        <f t="shared" ca="1" si="977"/>
        <v>2023</v>
      </c>
      <c r="AM2980" t="str">
        <f t="shared" ca="1" si="981"/>
        <v>Start</v>
      </c>
      <c r="AN2980" vm="978">
        <f t="shared" ca="1" si="982"/>
        <v>165.46</v>
      </c>
      <c r="AO2980" t="str">
        <f t="shared" ca="1" si="983"/>
        <v/>
      </c>
      <c r="AP2980" t="str">
        <f t="shared" ca="1" si="984"/>
        <v/>
      </c>
      <c r="AS2980" s="11"/>
      <c r="AZ2980" s="9"/>
      <c r="BA2980" s="11" t="e">
        <f t="shared" si="978"/>
        <v>#DIV/0!</v>
      </c>
      <c r="BB2980">
        <f t="shared" si="979"/>
        <v>1</v>
      </c>
      <c r="BC2980">
        <f t="shared" si="980"/>
        <v>1900</v>
      </c>
      <c r="BD2980" t="str">
        <f t="shared" si="985"/>
        <v/>
      </c>
      <c r="BE2980" t="str">
        <f t="shared" si="986"/>
        <v/>
      </c>
      <c r="BF2980" t="str">
        <f t="shared" si="987"/>
        <v/>
      </c>
      <c r="BG2980" t="str">
        <f t="shared" si="988"/>
        <v/>
      </c>
      <c r="BJ2980" s="11"/>
    </row>
    <row r="2981" spans="7:62" x14ac:dyDescent="0.2">
      <c r="G2981" s="1">
        <v>38210</v>
      </c>
      <c r="H2981" s="1">
        <f t="shared" si="974"/>
        <v>38210</v>
      </c>
      <c r="I2981" t="s">
        <v>9</v>
      </c>
      <c r="J2981" t="s">
        <v>9</v>
      </c>
      <c r="K2981">
        <v>1005.12</v>
      </c>
      <c r="AB2981" s="8"/>
      <c r="AH2981" vm="5382">
        <f ca="1"/>
        <v>45232</v>
      </c>
      <c r="AI2981" s="9" vm="6504">
        <f ca="1"/>
        <v>169.87</v>
      </c>
      <c r="AJ2981" s="11">
        <f t="shared" ca="1" si="975"/>
        <v>2.7197268499440819E-2</v>
      </c>
      <c r="AK2981">
        <f t="shared" ca="1" si="976"/>
        <v>11</v>
      </c>
      <c r="AL2981">
        <f t="shared" ca="1" si="977"/>
        <v>2023</v>
      </c>
      <c r="AM2981" t="str">
        <f t="shared" ca="1" si="981"/>
        <v/>
      </c>
      <c r="AN2981" t="str">
        <f t="shared" ca="1" si="982"/>
        <v/>
      </c>
      <c r="AO2981" t="str">
        <f t="shared" ca="1" si="983"/>
        <v/>
      </c>
      <c r="AP2981" t="str">
        <f t="shared" ca="1" si="984"/>
        <v/>
      </c>
      <c r="AS2981" s="11"/>
      <c r="AZ2981" s="9"/>
      <c r="BA2981" s="11" t="e">
        <f t="shared" si="978"/>
        <v>#DIV/0!</v>
      </c>
      <c r="BB2981">
        <f t="shared" si="979"/>
        <v>1</v>
      </c>
      <c r="BC2981">
        <f t="shared" si="980"/>
        <v>1900</v>
      </c>
      <c r="BD2981" t="str">
        <f t="shared" si="985"/>
        <v/>
      </c>
      <c r="BE2981" t="str">
        <f t="shared" si="986"/>
        <v/>
      </c>
      <c r="BF2981" t="str">
        <f t="shared" si="987"/>
        <v/>
      </c>
      <c r="BG2981" t="str">
        <f t="shared" si="988"/>
        <v/>
      </c>
      <c r="BJ2981" s="11"/>
    </row>
    <row r="2982" spans="7:62" x14ac:dyDescent="0.2">
      <c r="G2982" s="1">
        <v>38210</v>
      </c>
      <c r="H2982" s="1">
        <f t="shared" si="974"/>
        <v>38210</v>
      </c>
      <c r="I2982" t="s">
        <v>9</v>
      </c>
      <c r="J2982" t="s">
        <v>9</v>
      </c>
      <c r="K2982">
        <v>1005.12</v>
      </c>
      <c r="AB2982" s="8"/>
      <c r="AH2982" vm="5385">
        <f ca="1"/>
        <v>45233</v>
      </c>
      <c r="AI2982" s="9" vm="6505">
        <f ca="1"/>
        <v>174.49</v>
      </c>
      <c r="AJ2982" s="11">
        <f t="shared" ca="1" si="975"/>
        <v>-1.2493552639119776E-2</v>
      </c>
      <c r="AK2982">
        <f t="shared" ca="1" si="976"/>
        <v>11</v>
      </c>
      <c r="AL2982">
        <f t="shared" ca="1" si="977"/>
        <v>2023</v>
      </c>
      <c r="AM2982" t="str">
        <f t="shared" ca="1" si="981"/>
        <v/>
      </c>
      <c r="AN2982" t="str">
        <f t="shared" ca="1" si="982"/>
        <v/>
      </c>
      <c r="AO2982" t="str">
        <f t="shared" ca="1" si="983"/>
        <v/>
      </c>
      <c r="AP2982" t="str">
        <f t="shared" ca="1" si="984"/>
        <v/>
      </c>
      <c r="AS2982" s="11"/>
      <c r="AZ2982" s="9"/>
      <c r="BA2982" s="11" t="e">
        <f t="shared" si="978"/>
        <v>#DIV/0!</v>
      </c>
      <c r="BB2982">
        <f t="shared" si="979"/>
        <v>1</v>
      </c>
      <c r="BC2982">
        <f t="shared" si="980"/>
        <v>1900</v>
      </c>
      <c r="BD2982" t="str">
        <f t="shared" si="985"/>
        <v/>
      </c>
      <c r="BE2982" t="str">
        <f t="shared" si="986"/>
        <v/>
      </c>
      <c r="BF2982" t="str">
        <f t="shared" si="987"/>
        <v/>
      </c>
      <c r="BG2982" t="str">
        <f t="shared" si="988"/>
        <v/>
      </c>
      <c r="BJ2982" s="11"/>
    </row>
    <row r="2983" spans="7:62" x14ac:dyDescent="0.2">
      <c r="G2983" s="1">
        <v>38210</v>
      </c>
      <c r="H2983" s="1">
        <f t="shared" si="974"/>
        <v>38210</v>
      </c>
      <c r="I2983" t="s">
        <v>9</v>
      </c>
      <c r="J2983" t="s">
        <v>9</v>
      </c>
      <c r="K2983">
        <v>1005.12</v>
      </c>
      <c r="AB2983" s="8"/>
      <c r="AH2983" vm="5387">
        <f ca="1"/>
        <v>45236</v>
      </c>
      <c r="AI2983" s="9" vm="6506">
        <f ca="1"/>
        <v>172.31</v>
      </c>
      <c r="AJ2983" s="11">
        <f t="shared" ca="1" si="975"/>
        <v>-3.5401311589577933E-3</v>
      </c>
      <c r="AK2983">
        <f t="shared" ca="1" si="976"/>
        <v>11</v>
      </c>
      <c r="AL2983">
        <f t="shared" ca="1" si="977"/>
        <v>2023</v>
      </c>
      <c r="AM2983" t="str">
        <f t="shared" ca="1" si="981"/>
        <v/>
      </c>
      <c r="AN2983" t="str">
        <f t="shared" ca="1" si="982"/>
        <v/>
      </c>
      <c r="AO2983" t="str">
        <f t="shared" ca="1" si="983"/>
        <v/>
      </c>
      <c r="AP2983" t="str">
        <f t="shared" ca="1" si="984"/>
        <v/>
      </c>
      <c r="AS2983" s="11"/>
      <c r="AZ2983" s="9"/>
      <c r="BA2983" s="11" t="e">
        <f t="shared" si="978"/>
        <v>#DIV/0!</v>
      </c>
      <c r="BB2983">
        <f t="shared" si="979"/>
        <v>1</v>
      </c>
      <c r="BC2983">
        <f t="shared" si="980"/>
        <v>1900</v>
      </c>
      <c r="BD2983" t="str">
        <f t="shared" si="985"/>
        <v/>
      </c>
      <c r="BE2983" t="str">
        <f t="shared" si="986"/>
        <v/>
      </c>
      <c r="BF2983" t="str">
        <f t="shared" si="987"/>
        <v/>
      </c>
      <c r="BG2983" t="str">
        <f t="shared" si="988"/>
        <v/>
      </c>
      <c r="BJ2983" s="11"/>
    </row>
    <row r="2984" spans="7:62" x14ac:dyDescent="0.2">
      <c r="G2984" s="1">
        <v>38210</v>
      </c>
      <c r="H2984" s="1">
        <f t="shared" si="974"/>
        <v>38210</v>
      </c>
      <c r="I2984" t="s">
        <v>9</v>
      </c>
      <c r="J2984" t="s">
        <v>9</v>
      </c>
      <c r="K2984">
        <v>1005.12</v>
      </c>
      <c r="AB2984" s="8"/>
      <c r="AH2984" vm="5389">
        <f ca="1"/>
        <v>45237</v>
      </c>
      <c r="AI2984" s="9" vm="6405">
        <f ca="1"/>
        <v>171.7</v>
      </c>
      <c r="AJ2984" s="11">
        <f t="shared" ca="1" si="975"/>
        <v>-1.0658124635992916E-2</v>
      </c>
      <c r="AK2984">
        <f t="shared" ca="1" si="976"/>
        <v>11</v>
      </c>
      <c r="AL2984">
        <f t="shared" ca="1" si="977"/>
        <v>2023</v>
      </c>
      <c r="AM2984" t="str">
        <f t="shared" ca="1" si="981"/>
        <v/>
      </c>
      <c r="AN2984" t="str">
        <f t="shared" ca="1" si="982"/>
        <v/>
      </c>
      <c r="AO2984" t="str">
        <f t="shared" ca="1" si="983"/>
        <v/>
      </c>
      <c r="AP2984" t="str">
        <f t="shared" ca="1" si="984"/>
        <v/>
      </c>
      <c r="AS2984" s="11"/>
      <c r="AZ2984" s="9"/>
      <c r="BA2984" s="11" t="e">
        <f t="shared" si="978"/>
        <v>#DIV/0!</v>
      </c>
      <c r="BB2984">
        <f t="shared" si="979"/>
        <v>1</v>
      </c>
      <c r="BC2984">
        <f t="shared" si="980"/>
        <v>1900</v>
      </c>
      <c r="BD2984" t="str">
        <f t="shared" si="985"/>
        <v/>
      </c>
      <c r="BE2984" t="str">
        <f t="shared" si="986"/>
        <v/>
      </c>
      <c r="BF2984" t="str">
        <f t="shared" si="987"/>
        <v/>
      </c>
      <c r="BG2984" t="str">
        <f t="shared" si="988"/>
        <v/>
      </c>
      <c r="BJ2984" s="11"/>
    </row>
    <row r="2985" spans="7:62" x14ac:dyDescent="0.2">
      <c r="G2985" s="1">
        <v>38210</v>
      </c>
      <c r="H2985" s="1">
        <f t="shared" si="974"/>
        <v>38210</v>
      </c>
      <c r="I2985" t="s">
        <v>9</v>
      </c>
      <c r="J2985" t="s">
        <v>9</v>
      </c>
      <c r="K2985">
        <v>1005.12</v>
      </c>
      <c r="AB2985" s="8"/>
      <c r="AH2985" vm="5391">
        <f ca="1"/>
        <v>45238</v>
      </c>
      <c r="AI2985" s="9" vm="6504">
        <f ca="1"/>
        <v>169.87</v>
      </c>
      <c r="AJ2985" s="11">
        <f t="shared" ca="1" si="975"/>
        <v>-1.5482427738859106E-2</v>
      </c>
      <c r="AK2985">
        <f t="shared" ca="1" si="976"/>
        <v>11</v>
      </c>
      <c r="AL2985">
        <f t="shared" ca="1" si="977"/>
        <v>2023</v>
      </c>
      <c r="AM2985" t="str">
        <f t="shared" ca="1" si="981"/>
        <v/>
      </c>
      <c r="AN2985" t="str">
        <f t="shared" ca="1" si="982"/>
        <v/>
      </c>
      <c r="AO2985" t="str">
        <f t="shared" ca="1" si="983"/>
        <v/>
      </c>
      <c r="AP2985" t="str">
        <f t="shared" ca="1" si="984"/>
        <v/>
      </c>
      <c r="AS2985" s="11"/>
      <c r="AZ2985" s="9"/>
      <c r="BA2985" s="11" t="e">
        <f t="shared" si="978"/>
        <v>#DIV/0!</v>
      </c>
      <c r="BB2985">
        <f t="shared" si="979"/>
        <v>1</v>
      </c>
      <c r="BC2985">
        <f t="shared" si="980"/>
        <v>1900</v>
      </c>
      <c r="BD2985" t="str">
        <f t="shared" si="985"/>
        <v/>
      </c>
      <c r="BE2985" t="str">
        <f t="shared" si="986"/>
        <v/>
      </c>
      <c r="BF2985" t="str">
        <f t="shared" si="987"/>
        <v/>
      </c>
      <c r="BG2985" t="str">
        <f t="shared" si="988"/>
        <v/>
      </c>
      <c r="BJ2985" s="11"/>
    </row>
    <row r="2986" spans="7:62" x14ac:dyDescent="0.2">
      <c r="G2986" s="1">
        <v>38210</v>
      </c>
      <c r="H2986" s="1">
        <f t="shared" si="974"/>
        <v>38210</v>
      </c>
      <c r="I2986" t="s">
        <v>9</v>
      </c>
      <c r="J2986" t="s">
        <v>9</v>
      </c>
      <c r="K2986">
        <v>1005.12</v>
      </c>
      <c r="AB2986" s="8"/>
      <c r="AH2986" vm="5392">
        <f ca="1"/>
        <v>45239</v>
      </c>
      <c r="AI2986" s="9" vm="6507">
        <f ca="1"/>
        <v>167.24</v>
      </c>
      <c r="AJ2986" s="11">
        <f t="shared" ca="1" si="975"/>
        <v>1.1181535517818642E-2</v>
      </c>
      <c r="AK2986">
        <f t="shared" ca="1" si="976"/>
        <v>11</v>
      </c>
      <c r="AL2986">
        <f t="shared" ca="1" si="977"/>
        <v>2023</v>
      </c>
      <c r="AM2986" t="str">
        <f t="shared" ca="1" si="981"/>
        <v/>
      </c>
      <c r="AN2986" t="str">
        <f t="shared" ca="1" si="982"/>
        <v/>
      </c>
      <c r="AO2986" t="str">
        <f t="shared" ca="1" si="983"/>
        <v/>
      </c>
      <c r="AP2986" t="str">
        <f t="shared" ca="1" si="984"/>
        <v/>
      </c>
      <c r="AS2986" s="11"/>
      <c r="AZ2986" s="9"/>
      <c r="BA2986" s="11" t="e">
        <f t="shared" si="978"/>
        <v>#DIV/0!</v>
      </c>
      <c r="BB2986">
        <f t="shared" si="979"/>
        <v>1</v>
      </c>
      <c r="BC2986">
        <f t="shared" si="980"/>
        <v>1900</v>
      </c>
      <c r="BD2986" t="str">
        <f t="shared" si="985"/>
        <v/>
      </c>
      <c r="BE2986" t="str">
        <f t="shared" si="986"/>
        <v/>
      </c>
      <c r="BF2986" t="str">
        <f t="shared" si="987"/>
        <v/>
      </c>
      <c r="BG2986" t="str">
        <f t="shared" si="988"/>
        <v/>
      </c>
      <c r="BJ2986" s="11"/>
    </row>
    <row r="2987" spans="7:62" x14ac:dyDescent="0.2">
      <c r="G2987" s="1">
        <v>38210</v>
      </c>
      <c r="H2987" s="1">
        <f t="shared" si="974"/>
        <v>38210</v>
      </c>
      <c r="I2987" t="s">
        <v>9</v>
      </c>
      <c r="J2987" t="s">
        <v>9</v>
      </c>
      <c r="K2987">
        <v>1005.12</v>
      </c>
      <c r="AB2987" s="8"/>
      <c r="AH2987" vm="5394">
        <f ca="1"/>
        <v>45240</v>
      </c>
      <c r="AI2987" s="9" vm="6508">
        <f ca="1"/>
        <v>169.11</v>
      </c>
      <c r="AJ2987" s="11">
        <f t="shared" ca="1" si="975"/>
        <v>3.5479865176490932E-4</v>
      </c>
      <c r="AK2987">
        <f t="shared" ca="1" si="976"/>
        <v>11</v>
      </c>
      <c r="AL2987">
        <f t="shared" ca="1" si="977"/>
        <v>2023</v>
      </c>
      <c r="AM2987" t="str">
        <f t="shared" ca="1" si="981"/>
        <v/>
      </c>
      <c r="AN2987" t="str">
        <f t="shared" ca="1" si="982"/>
        <v/>
      </c>
      <c r="AO2987" t="str">
        <f t="shared" ca="1" si="983"/>
        <v/>
      </c>
      <c r="AP2987" t="str">
        <f t="shared" ca="1" si="984"/>
        <v/>
      </c>
      <c r="AS2987" s="11"/>
      <c r="AZ2987" s="9"/>
      <c r="BA2987" s="11" t="e">
        <f t="shared" si="978"/>
        <v>#DIV/0!</v>
      </c>
      <c r="BB2987">
        <f t="shared" si="979"/>
        <v>1</v>
      </c>
      <c r="BC2987">
        <f t="shared" si="980"/>
        <v>1900</v>
      </c>
      <c r="BD2987" t="str">
        <f t="shared" si="985"/>
        <v/>
      </c>
      <c r="BE2987" t="str">
        <f t="shared" si="986"/>
        <v/>
      </c>
      <c r="BF2987" t="str">
        <f t="shared" si="987"/>
        <v/>
      </c>
      <c r="BG2987" t="str">
        <f t="shared" si="988"/>
        <v/>
      </c>
      <c r="BJ2987" s="11"/>
    </row>
    <row r="2988" spans="7:62" x14ac:dyDescent="0.2">
      <c r="G2988" s="1">
        <v>38210</v>
      </c>
      <c r="H2988" s="1">
        <f t="shared" si="974"/>
        <v>38210</v>
      </c>
      <c r="I2988" t="s">
        <v>9</v>
      </c>
      <c r="J2988" t="s">
        <v>9</v>
      </c>
      <c r="K2988">
        <v>1005.12</v>
      </c>
      <c r="AB2988" s="8"/>
      <c r="AH2988" vm="5395">
        <f ca="1"/>
        <v>45243</v>
      </c>
      <c r="AI2988" s="9" vm="4558">
        <f ca="1"/>
        <v>169.17</v>
      </c>
      <c r="AJ2988" s="11">
        <f t="shared" ca="1" si="975"/>
        <v>5.4915174085239826E-2</v>
      </c>
      <c r="AK2988">
        <f t="shared" ca="1" si="976"/>
        <v>11</v>
      </c>
      <c r="AL2988">
        <f t="shared" ca="1" si="977"/>
        <v>2023</v>
      </c>
      <c r="AM2988" t="str">
        <f t="shared" ca="1" si="981"/>
        <v/>
      </c>
      <c r="AN2988" t="str">
        <f t="shared" ca="1" si="982"/>
        <v/>
      </c>
      <c r="AO2988" t="str">
        <f t="shared" ca="1" si="983"/>
        <v/>
      </c>
      <c r="AP2988" t="str">
        <f t="shared" ca="1" si="984"/>
        <v/>
      </c>
      <c r="AS2988" s="11"/>
      <c r="AZ2988" s="9"/>
      <c r="BA2988" s="11" t="e">
        <f t="shared" si="978"/>
        <v>#DIV/0!</v>
      </c>
      <c r="BB2988">
        <f t="shared" si="979"/>
        <v>1</v>
      </c>
      <c r="BC2988">
        <f t="shared" si="980"/>
        <v>1900</v>
      </c>
      <c r="BD2988" t="str">
        <f t="shared" si="985"/>
        <v/>
      </c>
      <c r="BE2988" t="str">
        <f t="shared" si="986"/>
        <v/>
      </c>
      <c r="BF2988" t="str">
        <f t="shared" si="987"/>
        <v/>
      </c>
      <c r="BG2988" t="str">
        <f t="shared" si="988"/>
        <v/>
      </c>
      <c r="BJ2988" s="11"/>
    </row>
    <row r="2989" spans="7:62" x14ac:dyDescent="0.2">
      <c r="G2989" s="1">
        <v>38210</v>
      </c>
      <c r="H2989" s="1">
        <f t="shared" si="974"/>
        <v>38210</v>
      </c>
      <c r="I2989" t="s">
        <v>9</v>
      </c>
      <c r="J2989" t="s">
        <v>9</v>
      </c>
      <c r="K2989">
        <v>1005.12</v>
      </c>
      <c r="AB2989" s="8"/>
      <c r="AH2989" vm="5396">
        <f ca="1"/>
        <v>45244</v>
      </c>
      <c r="AI2989" s="9" vm="5638">
        <f ca="1"/>
        <v>178.46</v>
      </c>
      <c r="AJ2989" s="11">
        <f t="shared" ca="1" si="975"/>
        <v>1.7370839403787475E-3</v>
      </c>
      <c r="AK2989">
        <f t="shared" ca="1" si="976"/>
        <v>11</v>
      </c>
      <c r="AL2989">
        <f t="shared" ca="1" si="977"/>
        <v>2023</v>
      </c>
      <c r="AM2989" t="str">
        <f t="shared" ca="1" si="981"/>
        <v/>
      </c>
      <c r="AN2989" t="str">
        <f t="shared" ca="1" si="982"/>
        <v/>
      </c>
      <c r="AO2989" t="str">
        <f t="shared" ca="1" si="983"/>
        <v/>
      </c>
      <c r="AP2989" t="str">
        <f t="shared" ca="1" si="984"/>
        <v/>
      </c>
      <c r="AS2989" s="11"/>
      <c r="AZ2989" s="9"/>
      <c r="BA2989" s="11" t="e">
        <f t="shared" si="978"/>
        <v>#DIV/0!</v>
      </c>
      <c r="BB2989">
        <f t="shared" si="979"/>
        <v>1</v>
      </c>
      <c r="BC2989">
        <f t="shared" si="980"/>
        <v>1900</v>
      </c>
      <c r="BD2989" t="str">
        <f t="shared" si="985"/>
        <v/>
      </c>
      <c r="BE2989" t="str">
        <f t="shared" si="986"/>
        <v/>
      </c>
      <c r="BF2989" t="str">
        <f t="shared" si="987"/>
        <v/>
      </c>
      <c r="BG2989" t="str">
        <f t="shared" si="988"/>
        <v/>
      </c>
      <c r="BJ2989" s="11"/>
    </row>
    <row r="2990" spans="7:62" x14ac:dyDescent="0.2">
      <c r="G2990" s="1">
        <v>38210</v>
      </c>
      <c r="H2990" s="1">
        <f t="shared" si="974"/>
        <v>38210</v>
      </c>
      <c r="I2990" t="s">
        <v>9</v>
      </c>
      <c r="J2990" t="s">
        <v>9</v>
      </c>
      <c r="K2990">
        <v>1005.12</v>
      </c>
      <c r="AB2990" s="8"/>
      <c r="AH2990" vm="5397">
        <f ca="1"/>
        <v>45245</v>
      </c>
      <c r="AI2990" s="9" vm="6509">
        <f ca="1"/>
        <v>178.77</v>
      </c>
      <c r="AJ2990" s="11">
        <f t="shared" ca="1" si="975"/>
        <v>-1.616602338199935E-2</v>
      </c>
      <c r="AK2990">
        <f t="shared" ca="1" si="976"/>
        <v>11</v>
      </c>
      <c r="AL2990">
        <f t="shared" ca="1" si="977"/>
        <v>2023</v>
      </c>
      <c r="AM2990" t="str">
        <f t="shared" ca="1" si="981"/>
        <v/>
      </c>
      <c r="AN2990" t="str">
        <f t="shared" ca="1" si="982"/>
        <v/>
      </c>
      <c r="AO2990" t="str">
        <f t="shared" ca="1" si="983"/>
        <v/>
      </c>
      <c r="AP2990" t="str">
        <f t="shared" ca="1" si="984"/>
        <v/>
      </c>
      <c r="AS2990" s="11"/>
      <c r="AZ2990" s="9"/>
      <c r="BA2990" s="11" t="e">
        <f t="shared" si="978"/>
        <v>#DIV/0!</v>
      </c>
      <c r="BB2990">
        <f t="shared" si="979"/>
        <v>1</v>
      </c>
      <c r="BC2990">
        <f t="shared" si="980"/>
        <v>1900</v>
      </c>
      <c r="BD2990" t="str">
        <f t="shared" si="985"/>
        <v/>
      </c>
      <c r="BE2990" t="str">
        <f t="shared" si="986"/>
        <v/>
      </c>
      <c r="BF2990" t="str">
        <f t="shared" si="987"/>
        <v/>
      </c>
      <c r="BG2990" t="str">
        <f t="shared" si="988"/>
        <v/>
      </c>
      <c r="BJ2990" s="11"/>
    </row>
    <row r="2991" spans="7:62" x14ac:dyDescent="0.2">
      <c r="G2991" s="1">
        <v>38210</v>
      </c>
      <c r="H2991" s="1">
        <f t="shared" si="974"/>
        <v>38210</v>
      </c>
      <c r="I2991" t="s">
        <v>9</v>
      </c>
      <c r="J2991" t="s">
        <v>9</v>
      </c>
      <c r="K2991">
        <v>1005.12</v>
      </c>
      <c r="AB2991" s="8"/>
      <c r="AH2991" vm="5398">
        <f ca="1"/>
        <v>45246</v>
      </c>
      <c r="AI2991" s="9" vm="6510">
        <f ca="1"/>
        <v>175.88</v>
      </c>
      <c r="AJ2991" s="11">
        <f t="shared" ca="1" si="975"/>
        <v>1.370252444848763E-2</v>
      </c>
      <c r="AK2991">
        <f t="shared" ca="1" si="976"/>
        <v>11</v>
      </c>
      <c r="AL2991">
        <f t="shared" ca="1" si="977"/>
        <v>2023</v>
      </c>
      <c r="AM2991" t="str">
        <f t="shared" ca="1" si="981"/>
        <v/>
      </c>
      <c r="AN2991" t="str">
        <f t="shared" ca="1" si="982"/>
        <v/>
      </c>
      <c r="AO2991" t="str">
        <f t="shared" ca="1" si="983"/>
        <v/>
      </c>
      <c r="AP2991" t="str">
        <f t="shared" ca="1" si="984"/>
        <v/>
      </c>
      <c r="AS2991" s="11"/>
      <c r="AZ2991" s="9"/>
      <c r="BA2991" s="11" t="e">
        <f t="shared" si="978"/>
        <v>#DIV/0!</v>
      </c>
      <c r="BB2991">
        <f t="shared" si="979"/>
        <v>1</v>
      </c>
      <c r="BC2991">
        <f t="shared" si="980"/>
        <v>1900</v>
      </c>
      <c r="BD2991" t="str">
        <f t="shared" si="985"/>
        <v/>
      </c>
      <c r="BE2991" t="str">
        <f t="shared" si="986"/>
        <v/>
      </c>
      <c r="BF2991" t="str">
        <f t="shared" si="987"/>
        <v/>
      </c>
      <c r="BG2991" t="str">
        <f t="shared" si="988"/>
        <v/>
      </c>
      <c r="BJ2991" s="11"/>
    </row>
    <row r="2992" spans="7:62" x14ac:dyDescent="0.2">
      <c r="G2992" s="1">
        <v>38210</v>
      </c>
      <c r="H2992" s="1">
        <f t="shared" si="974"/>
        <v>38210</v>
      </c>
      <c r="I2992" t="s">
        <v>9</v>
      </c>
      <c r="J2992" t="s">
        <v>9</v>
      </c>
      <c r="K2992">
        <v>1005.12</v>
      </c>
      <c r="AB2992" s="8"/>
      <c r="AH2992" vm="5400">
        <f ca="1"/>
        <v>45247</v>
      </c>
      <c r="AI2992" s="9" vm="6511">
        <f ca="1"/>
        <v>178.29</v>
      </c>
      <c r="AJ2992" s="11">
        <f t="shared" ca="1" si="975"/>
        <v>5.833193112345203E-3</v>
      </c>
      <c r="AK2992">
        <f t="shared" ca="1" si="976"/>
        <v>11</v>
      </c>
      <c r="AL2992">
        <f t="shared" ca="1" si="977"/>
        <v>2023</v>
      </c>
      <c r="AM2992" t="str">
        <f t="shared" ca="1" si="981"/>
        <v/>
      </c>
      <c r="AN2992" t="str">
        <f t="shared" ca="1" si="982"/>
        <v/>
      </c>
      <c r="AO2992" t="str">
        <f t="shared" ca="1" si="983"/>
        <v/>
      </c>
      <c r="AP2992" t="str">
        <f t="shared" ca="1" si="984"/>
        <v/>
      </c>
      <c r="AS2992" s="11"/>
      <c r="AZ2992" s="9"/>
      <c r="BA2992" s="11" t="e">
        <f t="shared" si="978"/>
        <v>#DIV/0!</v>
      </c>
      <c r="BB2992">
        <f t="shared" si="979"/>
        <v>1</v>
      </c>
      <c r="BC2992">
        <f t="shared" si="980"/>
        <v>1900</v>
      </c>
      <c r="BD2992" t="str">
        <f t="shared" si="985"/>
        <v/>
      </c>
      <c r="BE2992" t="str">
        <f t="shared" si="986"/>
        <v/>
      </c>
      <c r="BF2992" t="str">
        <f t="shared" si="987"/>
        <v/>
      </c>
      <c r="BG2992" t="str">
        <f t="shared" si="988"/>
        <v/>
      </c>
      <c r="BJ2992" s="11"/>
    </row>
    <row r="2993" spans="7:62" x14ac:dyDescent="0.2">
      <c r="G2993" s="1">
        <v>38210</v>
      </c>
      <c r="H2993" s="1">
        <f t="shared" si="974"/>
        <v>38210</v>
      </c>
      <c r="I2993" t="s">
        <v>9</v>
      </c>
      <c r="J2993" t="s">
        <v>9</v>
      </c>
      <c r="K2993">
        <v>1005.12</v>
      </c>
      <c r="AB2993" s="8"/>
      <c r="AH2993" vm="5402">
        <f ca="1"/>
        <v>45250</v>
      </c>
      <c r="AI2993" s="9" vm="6242">
        <f ca="1"/>
        <v>179.33</v>
      </c>
      <c r="AJ2993" s="11">
        <f t="shared" ca="1" si="975"/>
        <v>-1.2881280321195621E-2</v>
      </c>
      <c r="AK2993">
        <f t="shared" ca="1" si="976"/>
        <v>11</v>
      </c>
      <c r="AL2993">
        <f t="shared" ca="1" si="977"/>
        <v>2023</v>
      </c>
      <c r="AM2993" t="str">
        <f t="shared" ca="1" si="981"/>
        <v/>
      </c>
      <c r="AN2993" t="str">
        <f t="shared" ca="1" si="982"/>
        <v/>
      </c>
      <c r="AO2993" t="str">
        <f t="shared" ca="1" si="983"/>
        <v/>
      </c>
      <c r="AP2993" t="str">
        <f t="shared" ca="1" si="984"/>
        <v/>
      </c>
      <c r="AS2993" s="11"/>
      <c r="AZ2993" s="9"/>
      <c r="BA2993" s="11" t="e">
        <f t="shared" si="978"/>
        <v>#DIV/0!</v>
      </c>
      <c r="BB2993">
        <f t="shared" si="979"/>
        <v>1</v>
      </c>
      <c r="BC2993">
        <f t="shared" si="980"/>
        <v>1900</v>
      </c>
      <c r="BD2993" t="str">
        <f t="shared" si="985"/>
        <v/>
      </c>
      <c r="BE2993" t="str">
        <f t="shared" si="986"/>
        <v/>
      </c>
      <c r="BF2993" t="str">
        <f t="shared" si="987"/>
        <v/>
      </c>
      <c r="BG2993" t="str">
        <f t="shared" si="988"/>
        <v/>
      </c>
      <c r="BJ2993" s="11"/>
    </row>
    <row r="2994" spans="7:62" x14ac:dyDescent="0.2">
      <c r="G2994" s="1">
        <v>38210</v>
      </c>
      <c r="H2994" s="1">
        <f t="shared" si="974"/>
        <v>38210</v>
      </c>
      <c r="I2994" t="s">
        <v>9</v>
      </c>
      <c r="J2994" t="s">
        <v>9</v>
      </c>
      <c r="K2994">
        <v>1005.12</v>
      </c>
      <c r="AB2994" s="8"/>
      <c r="AH2994" vm="5404">
        <f ca="1"/>
        <v>45251</v>
      </c>
      <c r="AI2994" s="9" vm="6512">
        <f ca="1"/>
        <v>177.02</v>
      </c>
      <c r="AJ2994" s="11">
        <f t="shared" ca="1" si="975"/>
        <v>6.2704779121003362E-3</v>
      </c>
      <c r="AK2994">
        <f t="shared" ca="1" si="976"/>
        <v>11</v>
      </c>
      <c r="AL2994">
        <f t="shared" ca="1" si="977"/>
        <v>2023</v>
      </c>
      <c r="AM2994" t="str">
        <f t="shared" ca="1" si="981"/>
        <v/>
      </c>
      <c r="AN2994" t="str">
        <f t="shared" ca="1" si="982"/>
        <v/>
      </c>
      <c r="AO2994" t="str">
        <f t="shared" ca="1" si="983"/>
        <v/>
      </c>
      <c r="AP2994" t="str">
        <f t="shared" ca="1" si="984"/>
        <v/>
      </c>
      <c r="AS2994" s="11"/>
      <c r="AZ2994" s="9"/>
      <c r="BA2994" s="11" t="e">
        <f t="shared" si="978"/>
        <v>#DIV/0!</v>
      </c>
      <c r="BB2994">
        <f t="shared" si="979"/>
        <v>1</v>
      </c>
      <c r="BC2994">
        <f t="shared" si="980"/>
        <v>1900</v>
      </c>
      <c r="BD2994" t="str">
        <f t="shared" si="985"/>
        <v/>
      </c>
      <c r="BE2994" t="str">
        <f t="shared" si="986"/>
        <v/>
      </c>
      <c r="BF2994" t="str">
        <f t="shared" si="987"/>
        <v/>
      </c>
      <c r="BG2994" t="str">
        <f t="shared" si="988"/>
        <v/>
      </c>
      <c r="BJ2994" s="11"/>
    </row>
    <row r="2995" spans="7:62" x14ac:dyDescent="0.2">
      <c r="G2995" s="1">
        <v>38210</v>
      </c>
      <c r="H2995" s="1">
        <f t="shared" si="974"/>
        <v>38210</v>
      </c>
      <c r="I2995" t="s">
        <v>9</v>
      </c>
      <c r="J2995" t="s">
        <v>9</v>
      </c>
      <c r="K2995">
        <v>1005.12</v>
      </c>
      <c r="AB2995" s="8"/>
      <c r="AH2995" vm="5405">
        <f ca="1"/>
        <v>45252</v>
      </c>
      <c r="AI2995" s="9" vm="6513">
        <f ca="1"/>
        <v>178.13</v>
      </c>
      <c r="AJ2995" s="11">
        <f t="shared" ca="1" si="975"/>
        <v>6.7366530062316077E-3</v>
      </c>
      <c r="AK2995">
        <f t="shared" ca="1" si="976"/>
        <v>11</v>
      </c>
      <c r="AL2995">
        <f t="shared" ca="1" si="977"/>
        <v>2023</v>
      </c>
      <c r="AM2995" t="str">
        <f t="shared" ca="1" si="981"/>
        <v/>
      </c>
      <c r="AN2995" t="str">
        <f t="shared" ca="1" si="982"/>
        <v/>
      </c>
      <c r="AO2995" t="str">
        <f t="shared" ca="1" si="983"/>
        <v/>
      </c>
      <c r="AP2995" t="str">
        <f t="shared" ca="1" si="984"/>
        <v/>
      </c>
      <c r="AS2995" s="11"/>
      <c r="AZ2995" s="9"/>
      <c r="BA2995" s="11" t="e">
        <f t="shared" si="978"/>
        <v>#DIV/0!</v>
      </c>
      <c r="BB2995">
        <f t="shared" si="979"/>
        <v>1</v>
      </c>
      <c r="BC2995">
        <f t="shared" si="980"/>
        <v>1900</v>
      </c>
      <c r="BD2995" t="str">
        <f t="shared" si="985"/>
        <v/>
      </c>
      <c r="BE2995" t="str">
        <f t="shared" si="986"/>
        <v/>
      </c>
      <c r="BF2995" t="str">
        <f t="shared" si="987"/>
        <v/>
      </c>
      <c r="BG2995" t="str">
        <f t="shared" si="988"/>
        <v/>
      </c>
      <c r="BJ2995" s="11"/>
    </row>
    <row r="2996" spans="7:62" x14ac:dyDescent="0.2">
      <c r="G2996" s="1">
        <v>38210</v>
      </c>
      <c r="H2996" s="1">
        <f t="shared" si="974"/>
        <v>38210</v>
      </c>
      <c r="I2996" t="s">
        <v>9</v>
      </c>
      <c r="J2996" t="s">
        <v>9</v>
      </c>
      <c r="K2996">
        <v>1005.12</v>
      </c>
      <c r="AB2996" s="8"/>
      <c r="AH2996" vm="5408">
        <f ca="1"/>
        <v>45254</v>
      </c>
      <c r="AI2996" s="9" vm="6242">
        <f ca="1"/>
        <v>179.33</v>
      </c>
      <c r="AJ2996" s="11">
        <f t="shared" ca="1" si="975"/>
        <v>-3.345787096414532E-3</v>
      </c>
      <c r="AK2996">
        <f t="shared" ca="1" si="976"/>
        <v>11</v>
      </c>
      <c r="AL2996">
        <f t="shared" ca="1" si="977"/>
        <v>2023</v>
      </c>
      <c r="AM2996" t="str">
        <f t="shared" ca="1" si="981"/>
        <v/>
      </c>
      <c r="AN2996" t="str">
        <f t="shared" ca="1" si="982"/>
        <v/>
      </c>
      <c r="AO2996" t="str">
        <f t="shared" ca="1" si="983"/>
        <v/>
      </c>
      <c r="AP2996" t="str">
        <f t="shared" ca="1" si="984"/>
        <v/>
      </c>
      <c r="AS2996" s="11"/>
      <c r="AZ2996" s="9"/>
      <c r="BA2996" s="11" t="e">
        <f t="shared" si="978"/>
        <v>#DIV/0!</v>
      </c>
      <c r="BB2996">
        <f t="shared" si="979"/>
        <v>1</v>
      </c>
      <c r="BC2996">
        <f t="shared" si="980"/>
        <v>1900</v>
      </c>
      <c r="BD2996" t="str">
        <f t="shared" si="985"/>
        <v/>
      </c>
      <c r="BE2996" t="str">
        <f t="shared" si="986"/>
        <v/>
      </c>
      <c r="BF2996" t="str">
        <f t="shared" si="987"/>
        <v/>
      </c>
      <c r="BG2996" t="str">
        <f t="shared" si="988"/>
        <v/>
      </c>
      <c r="BJ2996" s="11"/>
    </row>
    <row r="2997" spans="7:62" x14ac:dyDescent="0.2">
      <c r="G2997" s="1">
        <v>38210</v>
      </c>
      <c r="H2997" s="1">
        <f t="shared" si="974"/>
        <v>38210</v>
      </c>
      <c r="I2997" t="s">
        <v>9</v>
      </c>
      <c r="J2997" t="s">
        <v>9</v>
      </c>
      <c r="K2997">
        <v>1005.12</v>
      </c>
      <c r="AB2997" s="8"/>
      <c r="AH2997" vm="5410">
        <f ca="1"/>
        <v>45257</v>
      </c>
      <c r="AI2997" s="9" vm="6207">
        <f ca="1"/>
        <v>178.73</v>
      </c>
      <c r="AJ2997" s="11">
        <f t="shared" ca="1" si="975"/>
        <v>-3.860571812230762E-3</v>
      </c>
      <c r="AK2997">
        <f t="shared" ca="1" si="976"/>
        <v>11</v>
      </c>
      <c r="AL2997">
        <f t="shared" ca="1" si="977"/>
        <v>2023</v>
      </c>
      <c r="AM2997" t="str">
        <f t="shared" ca="1" si="981"/>
        <v/>
      </c>
      <c r="AN2997" t="str">
        <f t="shared" ca="1" si="982"/>
        <v/>
      </c>
      <c r="AO2997" t="str">
        <f t="shared" ca="1" si="983"/>
        <v/>
      </c>
      <c r="AP2997" t="str">
        <f t="shared" ca="1" si="984"/>
        <v/>
      </c>
      <c r="AS2997" s="11"/>
      <c r="AZ2997" s="9"/>
      <c r="BA2997" s="11" t="e">
        <f t="shared" si="978"/>
        <v>#DIV/0!</v>
      </c>
      <c r="BB2997">
        <f t="shared" si="979"/>
        <v>1</v>
      </c>
      <c r="BC2997">
        <f t="shared" si="980"/>
        <v>1900</v>
      </c>
      <c r="BD2997" t="str">
        <f t="shared" si="985"/>
        <v/>
      </c>
      <c r="BE2997" t="str">
        <f t="shared" si="986"/>
        <v/>
      </c>
      <c r="BF2997" t="str">
        <f t="shared" si="987"/>
        <v/>
      </c>
      <c r="BG2997" t="str">
        <f t="shared" si="988"/>
        <v/>
      </c>
      <c r="BJ2997" s="11"/>
    </row>
    <row r="2998" spans="7:62" x14ac:dyDescent="0.2">
      <c r="G2998" s="1">
        <v>38210</v>
      </c>
      <c r="H2998" s="1">
        <f t="shared" si="974"/>
        <v>38210</v>
      </c>
      <c r="I2998" t="s">
        <v>9</v>
      </c>
      <c r="J2998" t="s">
        <v>9</v>
      </c>
      <c r="K2998">
        <v>1005.12</v>
      </c>
      <c r="AB2998" s="8"/>
      <c r="AH2998" vm="5412">
        <f ca="1"/>
        <v>45258</v>
      </c>
      <c r="AI2998" s="9" vm="6514">
        <f ca="1"/>
        <v>178.04</v>
      </c>
      <c r="AJ2998" s="11">
        <f t="shared" ca="1" si="975"/>
        <v>5.2797124241743543E-3</v>
      </c>
      <c r="AK2998">
        <f t="shared" ca="1" si="976"/>
        <v>11</v>
      </c>
      <c r="AL2998">
        <f t="shared" ca="1" si="977"/>
        <v>2023</v>
      </c>
      <c r="AM2998" t="str">
        <f t="shared" ca="1" si="981"/>
        <v/>
      </c>
      <c r="AN2998" t="str">
        <f t="shared" ca="1" si="982"/>
        <v/>
      </c>
      <c r="AO2998" t="str">
        <f t="shared" ca="1" si="983"/>
        <v/>
      </c>
      <c r="AP2998" t="str">
        <f t="shared" ca="1" si="984"/>
        <v/>
      </c>
      <c r="AS2998" s="11"/>
      <c r="AZ2998" s="9"/>
      <c r="BA2998" s="11" t="e">
        <f t="shared" si="978"/>
        <v>#DIV/0!</v>
      </c>
      <c r="BB2998">
        <f t="shared" si="979"/>
        <v>1</v>
      </c>
      <c r="BC2998">
        <f t="shared" si="980"/>
        <v>1900</v>
      </c>
      <c r="BD2998" t="str">
        <f t="shared" si="985"/>
        <v/>
      </c>
      <c r="BE2998" t="str">
        <f t="shared" si="986"/>
        <v/>
      </c>
      <c r="BF2998" t="str">
        <f t="shared" si="987"/>
        <v/>
      </c>
      <c r="BG2998" t="str">
        <f t="shared" si="988"/>
        <v/>
      </c>
      <c r="BJ2998" s="11"/>
    </row>
    <row r="2999" spans="7:62" x14ac:dyDescent="0.2">
      <c r="G2999" s="1">
        <v>38210</v>
      </c>
      <c r="H2999" s="1">
        <f t="shared" si="974"/>
        <v>38210</v>
      </c>
      <c r="I2999" t="s">
        <v>9</v>
      </c>
      <c r="J2999" t="s">
        <v>9</v>
      </c>
      <c r="K2999">
        <v>1005.12</v>
      </c>
      <c r="AB2999" s="8"/>
      <c r="AH2999" vm="5414">
        <f ca="1"/>
        <v>45259</v>
      </c>
      <c r="AI2999" s="9" vm="6515">
        <f ca="1"/>
        <v>178.98</v>
      </c>
      <c r="AJ2999" s="11">
        <f t="shared" ca="1" si="975"/>
        <v>3.7993071851603055E-3</v>
      </c>
      <c r="AK2999">
        <f t="shared" ca="1" si="976"/>
        <v>11</v>
      </c>
      <c r="AL2999">
        <f t="shared" ca="1" si="977"/>
        <v>2023</v>
      </c>
      <c r="AM2999" t="str">
        <f t="shared" ca="1" si="981"/>
        <v/>
      </c>
      <c r="AN2999" t="str">
        <f t="shared" ca="1" si="982"/>
        <v/>
      </c>
      <c r="AO2999" t="str">
        <f t="shared" ca="1" si="983"/>
        <v/>
      </c>
      <c r="AP2999" t="str">
        <f t="shared" ca="1" si="984"/>
        <v/>
      </c>
      <c r="AS2999" s="11"/>
      <c r="AZ2999" s="9"/>
      <c r="BA2999" s="11" t="e">
        <f t="shared" si="978"/>
        <v>#DIV/0!</v>
      </c>
      <c r="BB2999">
        <f t="shared" si="979"/>
        <v>1</v>
      </c>
      <c r="BC2999">
        <f t="shared" si="980"/>
        <v>1900</v>
      </c>
      <c r="BD2999" t="str">
        <f t="shared" si="985"/>
        <v/>
      </c>
      <c r="BE2999" t="str">
        <f t="shared" si="986"/>
        <v/>
      </c>
      <c r="BF2999" t="str">
        <f t="shared" si="987"/>
        <v/>
      </c>
      <c r="BG2999" t="str">
        <f t="shared" si="988"/>
        <v/>
      </c>
      <c r="BJ2999" s="11"/>
    </row>
    <row r="3000" spans="7:62" x14ac:dyDescent="0.2">
      <c r="G3000" s="1">
        <v>38210</v>
      </c>
      <c r="H3000" s="1">
        <f t="shared" si="974"/>
        <v>38210</v>
      </c>
      <c r="I3000" t="s">
        <v>9</v>
      </c>
      <c r="J3000" t="s">
        <v>9</v>
      </c>
      <c r="K3000">
        <v>1005.12</v>
      </c>
      <c r="AB3000" s="8"/>
      <c r="AH3000" vm="5416">
        <f ca="1"/>
        <v>45260</v>
      </c>
      <c r="AI3000" s="9" vm="979">
        <f ca="1"/>
        <v>179.66</v>
      </c>
      <c r="AJ3000" s="11">
        <f t="shared" ca="1" si="975"/>
        <v>2.9221863519982127E-2</v>
      </c>
      <c r="AK3000">
        <f t="shared" ca="1" si="976"/>
        <v>11</v>
      </c>
      <c r="AL3000">
        <f t="shared" ca="1" si="977"/>
        <v>2023</v>
      </c>
      <c r="AM3000" t="str">
        <f t="shared" ca="1" si="981"/>
        <v/>
      </c>
      <c r="AN3000" t="str">
        <f t="shared" ca="1" si="982"/>
        <v/>
      </c>
      <c r="AO3000" t="str">
        <f t="shared" ca="1" si="983"/>
        <v>End</v>
      </c>
      <c r="AP3000" vm="979">
        <f t="shared" ca="1" si="984"/>
        <v>179.66</v>
      </c>
      <c r="AS3000" s="11"/>
      <c r="AZ3000" s="9"/>
      <c r="BA3000" s="11" t="e">
        <f t="shared" si="978"/>
        <v>#DIV/0!</v>
      </c>
      <c r="BB3000">
        <f t="shared" si="979"/>
        <v>1</v>
      </c>
      <c r="BC3000">
        <f t="shared" si="980"/>
        <v>1900</v>
      </c>
      <c r="BD3000" t="str">
        <f t="shared" si="985"/>
        <v/>
      </c>
      <c r="BE3000" t="str">
        <f t="shared" si="986"/>
        <v/>
      </c>
      <c r="BF3000" t="str">
        <f t="shared" si="987"/>
        <v/>
      </c>
      <c r="BG3000" t="str">
        <f t="shared" si="988"/>
        <v/>
      </c>
      <c r="BJ3000" s="11"/>
    </row>
    <row r="3001" spans="7:62" x14ac:dyDescent="0.2">
      <c r="G3001" s="1">
        <v>38210</v>
      </c>
      <c r="H3001" s="1">
        <f t="shared" si="974"/>
        <v>38210</v>
      </c>
      <c r="I3001" t="s">
        <v>9</v>
      </c>
      <c r="J3001" t="s">
        <v>9</v>
      </c>
      <c r="K3001">
        <v>1005.12</v>
      </c>
      <c r="AB3001" s="8"/>
      <c r="AH3001" vm="5418">
        <f ca="1"/>
        <v>45261</v>
      </c>
      <c r="AI3001" s="9" vm="985">
        <f ca="1"/>
        <v>184.91</v>
      </c>
      <c r="AJ3001" s="11">
        <f t="shared" ca="1" si="975"/>
        <v>1.0707911957168248E-2</v>
      </c>
      <c r="AK3001">
        <f t="shared" ca="1" si="976"/>
        <v>12</v>
      </c>
      <c r="AL3001">
        <f t="shared" ca="1" si="977"/>
        <v>2023</v>
      </c>
      <c r="AM3001" t="str">
        <f t="shared" ca="1" si="981"/>
        <v>Start</v>
      </c>
      <c r="AN3001" vm="985">
        <f t="shared" ca="1" si="982"/>
        <v>184.91</v>
      </c>
      <c r="AO3001" t="str">
        <f t="shared" ca="1" si="983"/>
        <v/>
      </c>
      <c r="AP3001" t="str">
        <f t="shared" ca="1" si="984"/>
        <v/>
      </c>
      <c r="AS3001" s="11"/>
      <c r="AZ3001" s="9"/>
      <c r="BA3001" s="11" t="e">
        <f t="shared" si="978"/>
        <v>#DIV/0!</v>
      </c>
      <c r="BB3001">
        <f t="shared" si="979"/>
        <v>1</v>
      </c>
      <c r="BC3001">
        <f t="shared" si="980"/>
        <v>1900</v>
      </c>
      <c r="BD3001" t="str">
        <f t="shared" si="985"/>
        <v/>
      </c>
      <c r="BE3001" t="str">
        <f t="shared" si="986"/>
        <v/>
      </c>
      <c r="BF3001" t="str">
        <f t="shared" si="987"/>
        <v/>
      </c>
      <c r="BG3001" t="str">
        <f t="shared" si="988"/>
        <v/>
      </c>
      <c r="BJ3001" s="11"/>
    </row>
    <row r="3002" spans="7:62" x14ac:dyDescent="0.2">
      <c r="G3002" s="1">
        <v>38210</v>
      </c>
      <c r="H3002" s="1">
        <f t="shared" si="974"/>
        <v>38210</v>
      </c>
      <c r="I3002" t="s">
        <v>9</v>
      </c>
      <c r="J3002" t="s">
        <v>9</v>
      </c>
      <c r="K3002">
        <v>1005.12</v>
      </c>
      <c r="AB3002" s="8"/>
      <c r="AH3002" vm="5420">
        <f ca="1"/>
        <v>45264</v>
      </c>
      <c r="AI3002" s="9" vm="861">
        <f ca="1"/>
        <v>186.89</v>
      </c>
      <c r="AJ3002" s="11">
        <f t="shared" ca="1" si="975"/>
        <v>-1.3376852694098162E-2</v>
      </c>
      <c r="AK3002">
        <f t="shared" ca="1" si="976"/>
        <v>12</v>
      </c>
      <c r="AL3002">
        <f t="shared" ca="1" si="977"/>
        <v>2023</v>
      </c>
      <c r="AM3002" t="str">
        <f t="shared" ca="1" si="981"/>
        <v/>
      </c>
      <c r="AN3002" t="str">
        <f t="shared" ca="1" si="982"/>
        <v/>
      </c>
      <c r="AO3002" t="str">
        <f t="shared" ca="1" si="983"/>
        <v/>
      </c>
      <c r="AP3002" t="str">
        <f t="shared" ca="1" si="984"/>
        <v/>
      </c>
      <c r="AS3002" s="11"/>
      <c r="AZ3002" s="9"/>
      <c r="BA3002" s="11" t="e">
        <f t="shared" si="978"/>
        <v>#DIV/0!</v>
      </c>
      <c r="BB3002">
        <f t="shared" si="979"/>
        <v>1</v>
      </c>
      <c r="BC3002">
        <f t="shared" si="980"/>
        <v>1900</v>
      </c>
      <c r="BD3002" t="str">
        <f t="shared" si="985"/>
        <v/>
      </c>
      <c r="BE3002" t="str">
        <f t="shared" si="986"/>
        <v/>
      </c>
      <c r="BF3002" t="str">
        <f t="shared" si="987"/>
        <v/>
      </c>
      <c r="BG3002" t="str">
        <f t="shared" si="988"/>
        <v/>
      </c>
      <c r="BJ3002" s="11"/>
    </row>
    <row r="3003" spans="7:62" x14ac:dyDescent="0.2">
      <c r="G3003" s="1">
        <v>38210</v>
      </c>
      <c r="H3003" s="1">
        <f t="shared" si="974"/>
        <v>38210</v>
      </c>
      <c r="I3003" t="s">
        <v>9</v>
      </c>
      <c r="J3003" t="s">
        <v>9</v>
      </c>
      <c r="K3003">
        <v>1005.12</v>
      </c>
      <c r="AB3003" s="8"/>
      <c r="AH3003" vm="5421">
        <f ca="1"/>
        <v>45265</v>
      </c>
      <c r="AI3003" s="9" vm="6516">
        <f ca="1"/>
        <v>184.39</v>
      </c>
      <c r="AJ3003" s="11">
        <f t="shared" ca="1" si="975"/>
        <v>-1.7896849069904963E-3</v>
      </c>
      <c r="AK3003">
        <f t="shared" ca="1" si="976"/>
        <v>12</v>
      </c>
      <c r="AL3003">
        <f t="shared" ca="1" si="977"/>
        <v>2023</v>
      </c>
      <c r="AM3003" t="str">
        <f t="shared" ca="1" si="981"/>
        <v/>
      </c>
      <c r="AN3003" t="str">
        <f t="shared" ca="1" si="982"/>
        <v/>
      </c>
      <c r="AO3003" t="str">
        <f t="shared" ca="1" si="983"/>
        <v/>
      </c>
      <c r="AP3003" t="str">
        <f t="shared" ca="1" si="984"/>
        <v/>
      </c>
      <c r="AS3003" s="11"/>
      <c r="AZ3003" s="9"/>
      <c r="BA3003" s="11" t="e">
        <f t="shared" si="978"/>
        <v>#DIV/0!</v>
      </c>
      <c r="BB3003">
        <f t="shared" si="979"/>
        <v>1</v>
      </c>
      <c r="BC3003">
        <f t="shared" si="980"/>
        <v>1900</v>
      </c>
      <c r="BD3003" t="str">
        <f t="shared" si="985"/>
        <v/>
      </c>
      <c r="BE3003" t="str">
        <f t="shared" si="986"/>
        <v/>
      </c>
      <c r="BF3003" t="str">
        <f t="shared" si="987"/>
        <v/>
      </c>
      <c r="BG3003" t="str">
        <f t="shared" si="988"/>
        <v/>
      </c>
      <c r="BJ3003" s="11"/>
    </row>
    <row r="3004" spans="7:62" x14ac:dyDescent="0.2">
      <c r="G3004" s="1">
        <v>38210</v>
      </c>
      <c r="H3004" s="1">
        <f t="shared" si="974"/>
        <v>38210</v>
      </c>
      <c r="I3004" t="s">
        <v>9</v>
      </c>
      <c r="J3004" t="s">
        <v>9</v>
      </c>
      <c r="K3004">
        <v>1005.12</v>
      </c>
      <c r="AB3004" s="8"/>
      <c r="AH3004" vm="5423">
        <f ca="1"/>
        <v>45266</v>
      </c>
      <c r="AI3004" s="9" vm="6517">
        <f ca="1"/>
        <v>184.06</v>
      </c>
      <c r="AJ3004" s="11">
        <f t="shared" ca="1" si="975"/>
        <v>7.225904596327215E-3</v>
      </c>
      <c r="AK3004">
        <f t="shared" ca="1" si="976"/>
        <v>12</v>
      </c>
      <c r="AL3004">
        <f t="shared" ca="1" si="977"/>
        <v>2023</v>
      </c>
      <c r="AM3004" t="str">
        <f t="shared" ca="1" si="981"/>
        <v/>
      </c>
      <c r="AN3004" t="str">
        <f t="shared" ca="1" si="982"/>
        <v/>
      </c>
      <c r="AO3004" t="str">
        <f t="shared" ca="1" si="983"/>
        <v/>
      </c>
      <c r="AP3004" t="str">
        <f t="shared" ca="1" si="984"/>
        <v/>
      </c>
      <c r="AS3004" s="11"/>
      <c r="AZ3004" s="9"/>
      <c r="BA3004" s="11" t="e">
        <f t="shared" si="978"/>
        <v>#DIV/0!</v>
      </c>
      <c r="BB3004">
        <f t="shared" si="979"/>
        <v>1</v>
      </c>
      <c r="BC3004">
        <f t="shared" si="980"/>
        <v>1900</v>
      </c>
      <c r="BD3004" t="str">
        <f t="shared" si="985"/>
        <v/>
      </c>
      <c r="BE3004" t="str">
        <f t="shared" si="986"/>
        <v/>
      </c>
      <c r="BF3004" t="str">
        <f t="shared" si="987"/>
        <v/>
      </c>
      <c r="BG3004" t="str">
        <f t="shared" si="988"/>
        <v/>
      </c>
      <c r="BJ3004" s="11"/>
    </row>
    <row r="3005" spans="7:62" x14ac:dyDescent="0.2">
      <c r="G3005" s="1">
        <v>38210</v>
      </c>
      <c r="H3005" s="1">
        <f t="shared" si="974"/>
        <v>38210</v>
      </c>
      <c r="I3005" t="s">
        <v>9</v>
      </c>
      <c r="J3005" t="s">
        <v>9</v>
      </c>
      <c r="K3005">
        <v>1005.12</v>
      </c>
      <c r="AB3005" s="8"/>
      <c r="AH3005" vm="5424">
        <f ca="1"/>
        <v>45267</v>
      </c>
      <c r="AI3005" s="9" vm="6518">
        <f ca="1"/>
        <v>185.39</v>
      </c>
      <c r="AJ3005" s="11">
        <f t="shared" ca="1" si="975"/>
        <v>7.6055882194294711E-3</v>
      </c>
      <c r="AK3005">
        <f t="shared" ca="1" si="976"/>
        <v>12</v>
      </c>
      <c r="AL3005">
        <f t="shared" ca="1" si="977"/>
        <v>2023</v>
      </c>
      <c r="AM3005" t="str">
        <f t="shared" ca="1" si="981"/>
        <v/>
      </c>
      <c r="AN3005" t="str">
        <f t="shared" ca="1" si="982"/>
        <v/>
      </c>
      <c r="AO3005" t="str">
        <f t="shared" ca="1" si="983"/>
        <v/>
      </c>
      <c r="AP3005" t="str">
        <f t="shared" ca="1" si="984"/>
        <v/>
      </c>
      <c r="AS3005" s="11"/>
      <c r="AZ3005" s="9"/>
      <c r="BA3005" s="11" t="e">
        <f t="shared" si="978"/>
        <v>#DIV/0!</v>
      </c>
      <c r="BB3005">
        <f t="shared" si="979"/>
        <v>1</v>
      </c>
      <c r="BC3005">
        <f t="shared" si="980"/>
        <v>1900</v>
      </c>
      <c r="BD3005" t="str">
        <f t="shared" si="985"/>
        <v/>
      </c>
      <c r="BE3005" t="str">
        <f t="shared" si="986"/>
        <v/>
      </c>
      <c r="BF3005" t="str">
        <f t="shared" si="987"/>
        <v/>
      </c>
      <c r="BG3005" t="str">
        <f t="shared" si="988"/>
        <v/>
      </c>
      <c r="BJ3005" s="11"/>
    </row>
    <row r="3006" spans="7:62" x14ac:dyDescent="0.2">
      <c r="G3006" s="1">
        <v>38210</v>
      </c>
      <c r="H3006" s="1">
        <f t="shared" si="974"/>
        <v>38210</v>
      </c>
      <c r="I3006" t="s">
        <v>9</v>
      </c>
      <c r="J3006" t="s">
        <v>9</v>
      </c>
      <c r="K3006">
        <v>1005.12</v>
      </c>
      <c r="AB3006" s="8"/>
      <c r="AH3006" vm="5426">
        <f ca="1"/>
        <v>45268</v>
      </c>
      <c r="AI3006" s="9" vm="6519">
        <f ca="1"/>
        <v>186.8</v>
      </c>
      <c r="AJ3006" s="11">
        <f t="shared" ca="1" si="975"/>
        <v>2.0877944325481401E-3</v>
      </c>
      <c r="AK3006">
        <f t="shared" ca="1" si="976"/>
        <v>12</v>
      </c>
      <c r="AL3006">
        <f t="shared" ca="1" si="977"/>
        <v>2023</v>
      </c>
      <c r="AM3006" t="str">
        <f t="shared" ca="1" si="981"/>
        <v/>
      </c>
      <c r="AN3006" t="str">
        <f t="shared" ca="1" si="982"/>
        <v/>
      </c>
      <c r="AO3006" t="str">
        <f t="shared" ca="1" si="983"/>
        <v/>
      </c>
      <c r="AP3006" t="str">
        <f t="shared" ca="1" si="984"/>
        <v/>
      </c>
      <c r="AS3006" s="11"/>
      <c r="AZ3006" s="9"/>
      <c r="BA3006" s="11" t="e">
        <f t="shared" si="978"/>
        <v>#DIV/0!</v>
      </c>
      <c r="BB3006">
        <f t="shared" si="979"/>
        <v>1</v>
      </c>
      <c r="BC3006">
        <f t="shared" si="980"/>
        <v>1900</v>
      </c>
      <c r="BD3006" t="str">
        <f t="shared" si="985"/>
        <v/>
      </c>
      <c r="BE3006" t="str">
        <f t="shared" si="986"/>
        <v/>
      </c>
      <c r="BF3006" t="str">
        <f t="shared" si="987"/>
        <v/>
      </c>
      <c r="BG3006" t="str">
        <f t="shared" si="988"/>
        <v/>
      </c>
      <c r="BJ3006" s="11"/>
    </row>
    <row r="3007" spans="7:62" x14ac:dyDescent="0.2">
      <c r="G3007" s="1">
        <v>38210</v>
      </c>
      <c r="H3007" s="1">
        <f t="shared" si="974"/>
        <v>38210</v>
      </c>
      <c r="I3007" t="s">
        <v>9</v>
      </c>
      <c r="J3007" t="s">
        <v>9</v>
      </c>
      <c r="K3007">
        <v>1005.12</v>
      </c>
      <c r="AB3007" s="8"/>
      <c r="AH3007" vm="5428">
        <f ca="1"/>
        <v>45271</v>
      </c>
      <c r="AI3007" s="9" vm="6520">
        <f ca="1"/>
        <v>187.19</v>
      </c>
      <c r="AJ3007" s="11">
        <f t="shared" ca="1" si="975"/>
        <v>-1.0150114856563031E-3</v>
      </c>
      <c r="AK3007">
        <f t="shared" ca="1" si="976"/>
        <v>12</v>
      </c>
      <c r="AL3007">
        <f t="shared" ca="1" si="977"/>
        <v>2023</v>
      </c>
      <c r="AM3007" t="str">
        <f t="shared" ca="1" si="981"/>
        <v/>
      </c>
      <c r="AN3007" t="str">
        <f t="shared" ca="1" si="982"/>
        <v/>
      </c>
      <c r="AO3007" t="str">
        <f t="shared" ca="1" si="983"/>
        <v/>
      </c>
      <c r="AP3007" t="str">
        <f t="shared" ca="1" si="984"/>
        <v/>
      </c>
      <c r="AS3007" s="11"/>
      <c r="AZ3007" s="9"/>
      <c r="BA3007" s="11" t="e">
        <f t="shared" si="978"/>
        <v>#DIV/0!</v>
      </c>
      <c r="BB3007">
        <f t="shared" si="979"/>
        <v>1</v>
      </c>
      <c r="BC3007">
        <f t="shared" si="980"/>
        <v>1900</v>
      </c>
      <c r="BD3007" t="str">
        <f t="shared" si="985"/>
        <v/>
      </c>
      <c r="BE3007" t="str">
        <f t="shared" si="986"/>
        <v/>
      </c>
      <c r="BF3007" t="str">
        <f t="shared" si="987"/>
        <v/>
      </c>
      <c r="BG3007" t="str">
        <f t="shared" si="988"/>
        <v/>
      </c>
      <c r="BJ3007" s="11"/>
    </row>
    <row r="3008" spans="7:62" x14ac:dyDescent="0.2">
      <c r="G3008" s="1">
        <v>38210</v>
      </c>
      <c r="H3008" s="1">
        <f t="shared" si="974"/>
        <v>38210</v>
      </c>
      <c r="I3008" t="s">
        <v>9</v>
      </c>
      <c r="J3008" t="s">
        <v>9</v>
      </c>
      <c r="K3008">
        <v>1005.12</v>
      </c>
      <c r="AB3008" s="8"/>
      <c r="AH3008" vm="5429">
        <f ca="1"/>
        <v>45272</v>
      </c>
      <c r="AI3008" s="9" vm="6245">
        <f ca="1"/>
        <v>187</v>
      </c>
      <c r="AJ3008" s="11">
        <f t="shared" ca="1" si="975"/>
        <v>3.3850267379679222E-2</v>
      </c>
      <c r="AK3008">
        <f t="shared" ca="1" si="976"/>
        <v>12</v>
      </c>
      <c r="AL3008">
        <f t="shared" ca="1" si="977"/>
        <v>2023</v>
      </c>
      <c r="AM3008" t="str">
        <f t="shared" ca="1" si="981"/>
        <v/>
      </c>
      <c r="AN3008" t="str">
        <f t="shared" ca="1" si="982"/>
        <v/>
      </c>
      <c r="AO3008" t="str">
        <f t="shared" ca="1" si="983"/>
        <v/>
      </c>
      <c r="AP3008" t="str">
        <f t="shared" ca="1" si="984"/>
        <v/>
      </c>
      <c r="AS3008" s="11"/>
      <c r="AZ3008" s="9"/>
      <c r="BA3008" s="11" t="e">
        <f t="shared" si="978"/>
        <v>#DIV/0!</v>
      </c>
      <c r="BB3008">
        <f t="shared" si="979"/>
        <v>1</v>
      </c>
      <c r="BC3008">
        <f t="shared" si="980"/>
        <v>1900</v>
      </c>
      <c r="BD3008" t="str">
        <f t="shared" si="985"/>
        <v/>
      </c>
      <c r="BE3008" t="str">
        <f t="shared" si="986"/>
        <v/>
      </c>
      <c r="BF3008" t="str">
        <f t="shared" si="987"/>
        <v/>
      </c>
      <c r="BG3008" t="str">
        <f t="shared" si="988"/>
        <v/>
      </c>
      <c r="BJ3008" s="11"/>
    </row>
    <row r="3009" spans="7:62" x14ac:dyDescent="0.2">
      <c r="G3009" s="1">
        <v>38210</v>
      </c>
      <c r="H3009" s="1">
        <f t="shared" si="974"/>
        <v>38210</v>
      </c>
      <c r="I3009" t="s">
        <v>9</v>
      </c>
      <c r="J3009" t="s">
        <v>9</v>
      </c>
      <c r="K3009">
        <v>1005.12</v>
      </c>
      <c r="AB3009" s="8"/>
      <c r="AH3009" vm="5431">
        <f ca="1"/>
        <v>45273</v>
      </c>
      <c r="AI3009" s="9" vm="6521">
        <f ca="1"/>
        <v>193.33</v>
      </c>
      <c r="AJ3009" s="11">
        <f t="shared" ca="1" si="975"/>
        <v>2.7828066001137852E-2</v>
      </c>
      <c r="AK3009">
        <f t="shared" ca="1" si="976"/>
        <v>12</v>
      </c>
      <c r="AL3009">
        <f t="shared" ca="1" si="977"/>
        <v>2023</v>
      </c>
      <c r="AM3009" t="str">
        <f t="shared" ca="1" si="981"/>
        <v/>
      </c>
      <c r="AN3009" t="str">
        <f t="shared" ca="1" si="982"/>
        <v/>
      </c>
      <c r="AO3009" t="str">
        <f t="shared" ca="1" si="983"/>
        <v/>
      </c>
      <c r="AP3009" t="str">
        <f t="shared" ca="1" si="984"/>
        <v/>
      </c>
      <c r="AS3009" s="11"/>
      <c r="AZ3009" s="9"/>
      <c r="BA3009" s="11" t="e">
        <f t="shared" si="978"/>
        <v>#DIV/0!</v>
      </c>
      <c r="BB3009">
        <f t="shared" si="979"/>
        <v>1</v>
      </c>
      <c r="BC3009">
        <f t="shared" si="980"/>
        <v>1900</v>
      </c>
      <c r="BD3009" t="str">
        <f t="shared" si="985"/>
        <v/>
      </c>
      <c r="BE3009" t="str">
        <f t="shared" si="986"/>
        <v/>
      </c>
      <c r="BF3009" t="str">
        <f t="shared" si="987"/>
        <v/>
      </c>
      <c r="BG3009" t="str">
        <f t="shared" si="988"/>
        <v/>
      </c>
      <c r="BJ3009" s="11"/>
    </row>
    <row r="3010" spans="7:62" x14ac:dyDescent="0.2">
      <c r="G3010" s="1">
        <v>38210</v>
      </c>
      <c r="H3010" s="1">
        <f t="shared" si="974"/>
        <v>38210</v>
      </c>
      <c r="I3010" t="s">
        <v>9</v>
      </c>
      <c r="J3010" t="s">
        <v>9</v>
      </c>
      <c r="K3010">
        <v>1005.12</v>
      </c>
      <c r="AB3010" s="8"/>
      <c r="AH3010" vm="5432">
        <f ca="1"/>
        <v>45274</v>
      </c>
      <c r="AI3010" s="9" vm="953">
        <f ca="1"/>
        <v>198.71</v>
      </c>
      <c r="AJ3010" s="11">
        <f t="shared" ca="1" si="975"/>
        <v>-8.4042071360274084E-3</v>
      </c>
      <c r="AK3010">
        <f t="shared" ca="1" si="976"/>
        <v>12</v>
      </c>
      <c r="AL3010">
        <f t="shared" ca="1" si="977"/>
        <v>2023</v>
      </c>
      <c r="AM3010" t="str">
        <f t="shared" ca="1" si="981"/>
        <v/>
      </c>
      <c r="AN3010" t="str">
        <f t="shared" ca="1" si="982"/>
        <v/>
      </c>
      <c r="AO3010" t="str">
        <f t="shared" ca="1" si="983"/>
        <v/>
      </c>
      <c r="AP3010" t="str">
        <f t="shared" ca="1" si="984"/>
        <v/>
      </c>
      <c r="AS3010" s="11"/>
      <c r="AZ3010" s="9"/>
      <c r="BA3010" s="11" t="e">
        <f t="shared" si="978"/>
        <v>#DIV/0!</v>
      </c>
      <c r="BB3010">
        <f t="shared" si="979"/>
        <v>1</v>
      </c>
      <c r="BC3010">
        <f t="shared" si="980"/>
        <v>1900</v>
      </c>
      <c r="BD3010" t="str">
        <f t="shared" si="985"/>
        <v/>
      </c>
      <c r="BE3010" t="str">
        <f t="shared" si="986"/>
        <v/>
      </c>
      <c r="BF3010" t="str">
        <f t="shared" si="987"/>
        <v/>
      </c>
      <c r="BG3010" t="str">
        <f t="shared" si="988"/>
        <v/>
      </c>
      <c r="BJ3010" s="11"/>
    </row>
    <row r="3011" spans="7:62" x14ac:dyDescent="0.2">
      <c r="G3011" s="1">
        <v>38210</v>
      </c>
      <c r="H3011" s="1">
        <f t="shared" si="974"/>
        <v>38210</v>
      </c>
      <c r="I3011" t="s">
        <v>9</v>
      </c>
      <c r="J3011" t="s">
        <v>9</v>
      </c>
      <c r="K3011">
        <v>1005.12</v>
      </c>
      <c r="AB3011" s="8"/>
      <c r="AH3011" vm="5434">
        <f ca="1"/>
        <v>45275</v>
      </c>
      <c r="AI3011" s="9" vm="6522">
        <f ca="1"/>
        <v>197.04</v>
      </c>
      <c r="AJ3011" s="11">
        <f t="shared" ca="1" si="975"/>
        <v>3.5525781567202763E-4</v>
      </c>
      <c r="AK3011">
        <f t="shared" ca="1" si="976"/>
        <v>12</v>
      </c>
      <c r="AL3011">
        <f t="shared" ca="1" si="977"/>
        <v>2023</v>
      </c>
      <c r="AM3011" t="str">
        <f t="shared" ca="1" si="981"/>
        <v/>
      </c>
      <c r="AN3011" t="str">
        <f t="shared" ca="1" si="982"/>
        <v/>
      </c>
      <c r="AO3011" t="str">
        <f t="shared" ca="1" si="983"/>
        <v/>
      </c>
      <c r="AP3011" t="str">
        <f t="shared" ca="1" si="984"/>
        <v/>
      </c>
      <c r="AS3011" s="11"/>
      <c r="AZ3011" s="9"/>
      <c r="BA3011" s="11" t="e">
        <f t="shared" si="978"/>
        <v>#DIV/0!</v>
      </c>
      <c r="BB3011">
        <f t="shared" si="979"/>
        <v>1</v>
      </c>
      <c r="BC3011">
        <f t="shared" si="980"/>
        <v>1900</v>
      </c>
      <c r="BD3011" t="str">
        <f t="shared" si="985"/>
        <v/>
      </c>
      <c r="BE3011" t="str">
        <f t="shared" si="986"/>
        <v/>
      </c>
      <c r="BF3011" t="str">
        <f t="shared" si="987"/>
        <v/>
      </c>
      <c r="BG3011" t="str">
        <f t="shared" si="988"/>
        <v/>
      </c>
      <c r="BJ3011" s="11"/>
    </row>
    <row r="3012" spans="7:62" x14ac:dyDescent="0.2">
      <c r="G3012" s="1">
        <v>38210</v>
      </c>
      <c r="H3012" s="1">
        <f t="shared" si="974"/>
        <v>38210</v>
      </c>
      <c r="I3012" t="s">
        <v>9</v>
      </c>
      <c r="J3012" t="s">
        <v>9</v>
      </c>
      <c r="K3012">
        <v>1005.12</v>
      </c>
      <c r="AB3012" s="8"/>
      <c r="AH3012" vm="5436">
        <f ca="1"/>
        <v>45278</v>
      </c>
      <c r="AI3012" s="9" vm="6523">
        <f ca="1"/>
        <v>197.11</v>
      </c>
      <c r="AJ3012" s="11">
        <f t="shared" ca="1" si="975"/>
        <v>1.9380041601136488E-2</v>
      </c>
      <c r="AK3012">
        <f t="shared" ca="1" si="976"/>
        <v>12</v>
      </c>
      <c r="AL3012">
        <f t="shared" ca="1" si="977"/>
        <v>2023</v>
      </c>
      <c r="AM3012" t="str">
        <f t="shared" ca="1" si="981"/>
        <v/>
      </c>
      <c r="AN3012" t="str">
        <f t="shared" ca="1" si="982"/>
        <v/>
      </c>
      <c r="AO3012" t="str">
        <f t="shared" ca="1" si="983"/>
        <v/>
      </c>
      <c r="AP3012" t="str">
        <f t="shared" ca="1" si="984"/>
        <v/>
      </c>
      <c r="AS3012" s="11"/>
      <c r="AZ3012" s="9"/>
      <c r="BA3012" s="11" t="e">
        <f t="shared" si="978"/>
        <v>#DIV/0!</v>
      </c>
      <c r="BB3012">
        <f t="shared" si="979"/>
        <v>1</v>
      </c>
      <c r="BC3012">
        <f t="shared" si="980"/>
        <v>1900</v>
      </c>
      <c r="BD3012" t="str">
        <f t="shared" si="985"/>
        <v/>
      </c>
      <c r="BE3012" t="str">
        <f t="shared" si="986"/>
        <v/>
      </c>
      <c r="BF3012" t="str">
        <f t="shared" si="987"/>
        <v/>
      </c>
      <c r="BG3012" t="str">
        <f t="shared" si="988"/>
        <v/>
      </c>
      <c r="BJ3012" s="11"/>
    </row>
    <row r="3013" spans="7:62" x14ac:dyDescent="0.2">
      <c r="G3013" s="1">
        <v>38210</v>
      </c>
      <c r="H3013" s="1">
        <f t="shared" si="974"/>
        <v>38210</v>
      </c>
      <c r="I3013" t="s">
        <v>9</v>
      </c>
      <c r="J3013" t="s">
        <v>9</v>
      </c>
      <c r="K3013">
        <v>1005.12</v>
      </c>
      <c r="AB3013" s="8"/>
      <c r="AH3013" vm="5438">
        <f ca="1"/>
        <v>45279</v>
      </c>
      <c r="AI3013" s="9" vm="6524">
        <f ca="1"/>
        <v>200.93</v>
      </c>
      <c r="AJ3013" s="11">
        <f t="shared" ca="1" si="975"/>
        <v>-2.3142387896282313E-2</v>
      </c>
      <c r="AK3013">
        <f t="shared" ca="1" si="976"/>
        <v>12</v>
      </c>
      <c r="AL3013">
        <f t="shared" ca="1" si="977"/>
        <v>2023</v>
      </c>
      <c r="AM3013" t="str">
        <f t="shared" ca="1" si="981"/>
        <v/>
      </c>
      <c r="AN3013" t="str">
        <f t="shared" ca="1" si="982"/>
        <v/>
      </c>
      <c r="AO3013" t="str">
        <f t="shared" ca="1" si="983"/>
        <v/>
      </c>
      <c r="AP3013" t="str">
        <f t="shared" ca="1" si="984"/>
        <v/>
      </c>
      <c r="AS3013" s="11"/>
      <c r="AZ3013" s="9"/>
      <c r="BA3013" s="11" t="e">
        <f t="shared" si="978"/>
        <v>#DIV/0!</v>
      </c>
      <c r="BB3013">
        <f t="shared" si="979"/>
        <v>1</v>
      </c>
      <c r="BC3013">
        <f t="shared" si="980"/>
        <v>1900</v>
      </c>
      <c r="BD3013" t="str">
        <f t="shared" si="985"/>
        <v/>
      </c>
      <c r="BE3013" t="str">
        <f t="shared" si="986"/>
        <v/>
      </c>
      <c r="BF3013" t="str">
        <f t="shared" si="987"/>
        <v/>
      </c>
      <c r="BG3013" t="str">
        <f t="shared" si="988"/>
        <v/>
      </c>
      <c r="BJ3013" s="11"/>
    </row>
    <row r="3014" spans="7:62" x14ac:dyDescent="0.2">
      <c r="G3014" s="1">
        <v>38210</v>
      </c>
      <c r="H3014" s="1">
        <f t="shared" ref="H3014:H3077" si="989">IF(ISTEXT(G3014), DATEVALUE(SUBSTITUTE(G3014,".","/")), G3014)</f>
        <v>38210</v>
      </c>
      <c r="I3014" t="s">
        <v>9</v>
      </c>
      <c r="J3014" t="s">
        <v>9</v>
      </c>
      <c r="K3014">
        <v>1005.12</v>
      </c>
      <c r="AB3014" s="8"/>
      <c r="AH3014" vm="5439">
        <f ca="1"/>
        <v>45280</v>
      </c>
      <c r="AI3014" s="9" vm="6525">
        <f ca="1"/>
        <v>196.28</v>
      </c>
      <c r="AJ3014" s="11">
        <f t="shared" ca="1" si="975"/>
        <v>1.7016507030772399E-2</v>
      </c>
      <c r="AK3014">
        <f t="shared" ca="1" si="976"/>
        <v>12</v>
      </c>
      <c r="AL3014">
        <f t="shared" ca="1" si="977"/>
        <v>2023</v>
      </c>
      <c r="AM3014" t="str">
        <f t="shared" ca="1" si="981"/>
        <v/>
      </c>
      <c r="AN3014" t="str">
        <f t="shared" ca="1" si="982"/>
        <v/>
      </c>
      <c r="AO3014" t="str">
        <f t="shared" ca="1" si="983"/>
        <v/>
      </c>
      <c r="AP3014" t="str">
        <f t="shared" ca="1" si="984"/>
        <v/>
      </c>
      <c r="AS3014" s="11"/>
      <c r="AZ3014" s="9"/>
      <c r="BA3014" s="11" t="e">
        <f t="shared" si="978"/>
        <v>#DIV/0!</v>
      </c>
      <c r="BB3014">
        <f t="shared" si="979"/>
        <v>1</v>
      </c>
      <c r="BC3014">
        <f t="shared" si="980"/>
        <v>1900</v>
      </c>
      <c r="BD3014" t="str">
        <f t="shared" si="985"/>
        <v/>
      </c>
      <c r="BE3014" t="str">
        <f t="shared" si="986"/>
        <v/>
      </c>
      <c r="BF3014" t="str">
        <f t="shared" si="987"/>
        <v/>
      </c>
      <c r="BG3014" t="str">
        <f t="shared" si="988"/>
        <v/>
      </c>
      <c r="BJ3014" s="11"/>
    </row>
    <row r="3015" spans="7:62" x14ac:dyDescent="0.2">
      <c r="G3015" s="1">
        <v>38210</v>
      </c>
      <c r="H3015" s="1">
        <f t="shared" si="989"/>
        <v>38210</v>
      </c>
      <c r="I3015" t="s">
        <v>9</v>
      </c>
      <c r="J3015" t="s">
        <v>9</v>
      </c>
      <c r="K3015">
        <v>1005.12</v>
      </c>
      <c r="AB3015" s="8"/>
      <c r="AH3015" vm="5440">
        <f ca="1"/>
        <v>45281</v>
      </c>
      <c r="AI3015" s="9" vm="6526">
        <f ca="1"/>
        <v>199.62</v>
      </c>
      <c r="AJ3015" s="11">
        <f t="shared" ca="1" si="975"/>
        <v>9.3177036369100907E-3</v>
      </c>
      <c r="AK3015">
        <f t="shared" ca="1" si="976"/>
        <v>12</v>
      </c>
      <c r="AL3015">
        <f t="shared" ca="1" si="977"/>
        <v>2023</v>
      </c>
      <c r="AM3015" t="str">
        <f t="shared" ca="1" si="981"/>
        <v/>
      </c>
      <c r="AN3015" t="str">
        <f t="shared" ca="1" si="982"/>
        <v/>
      </c>
      <c r="AO3015" t="str">
        <f t="shared" ca="1" si="983"/>
        <v/>
      </c>
      <c r="AP3015" t="str">
        <f t="shared" ca="1" si="984"/>
        <v/>
      </c>
      <c r="AS3015" s="11"/>
      <c r="AZ3015" s="9"/>
      <c r="BA3015" s="11" t="e">
        <f t="shared" si="978"/>
        <v>#DIV/0!</v>
      </c>
      <c r="BB3015">
        <f t="shared" si="979"/>
        <v>1</v>
      </c>
      <c r="BC3015">
        <f t="shared" si="980"/>
        <v>1900</v>
      </c>
      <c r="BD3015" t="str">
        <f t="shared" si="985"/>
        <v/>
      </c>
      <c r="BE3015" t="str">
        <f t="shared" si="986"/>
        <v/>
      </c>
      <c r="BF3015" t="str">
        <f t="shared" si="987"/>
        <v/>
      </c>
      <c r="BG3015" t="str">
        <f t="shared" si="988"/>
        <v/>
      </c>
      <c r="BJ3015" s="11"/>
    </row>
    <row r="3016" spans="7:62" x14ac:dyDescent="0.2">
      <c r="G3016" s="1">
        <v>38210</v>
      </c>
      <c r="H3016" s="1">
        <f t="shared" si="989"/>
        <v>38210</v>
      </c>
      <c r="I3016" t="s">
        <v>9</v>
      </c>
      <c r="J3016" t="s">
        <v>9</v>
      </c>
      <c r="K3016">
        <v>1005.12</v>
      </c>
      <c r="AB3016" s="8"/>
      <c r="AH3016" vm="5442">
        <f ca="1"/>
        <v>45282</v>
      </c>
      <c r="AI3016" s="9" vm="6527">
        <f ca="1"/>
        <v>201.48</v>
      </c>
      <c r="AJ3016" s="11">
        <f t="shared" ca="1" si="975"/>
        <v>1.3003772086559451E-2</v>
      </c>
      <c r="AK3016">
        <f t="shared" ca="1" si="976"/>
        <v>12</v>
      </c>
      <c r="AL3016">
        <f t="shared" ca="1" si="977"/>
        <v>2023</v>
      </c>
      <c r="AM3016" t="str">
        <f t="shared" ca="1" si="981"/>
        <v/>
      </c>
      <c r="AN3016" t="str">
        <f t="shared" ca="1" si="982"/>
        <v/>
      </c>
      <c r="AO3016" t="str">
        <f t="shared" ca="1" si="983"/>
        <v/>
      </c>
      <c r="AP3016" t="str">
        <f t="shared" ca="1" si="984"/>
        <v/>
      </c>
      <c r="AS3016" s="11"/>
      <c r="AZ3016" s="9"/>
      <c r="BA3016" s="11" t="e">
        <f t="shared" si="978"/>
        <v>#DIV/0!</v>
      </c>
      <c r="BB3016">
        <f t="shared" si="979"/>
        <v>1</v>
      </c>
      <c r="BC3016">
        <f t="shared" si="980"/>
        <v>1900</v>
      </c>
      <c r="BD3016" t="str">
        <f t="shared" si="985"/>
        <v/>
      </c>
      <c r="BE3016" t="str">
        <f t="shared" si="986"/>
        <v/>
      </c>
      <c r="BF3016" t="str">
        <f t="shared" si="987"/>
        <v/>
      </c>
      <c r="BG3016" t="str">
        <f t="shared" si="988"/>
        <v/>
      </c>
      <c r="BJ3016" s="11"/>
    </row>
    <row r="3017" spans="7:62" x14ac:dyDescent="0.2">
      <c r="G3017" s="1">
        <v>38210</v>
      </c>
      <c r="H3017" s="1">
        <f t="shared" si="989"/>
        <v>38210</v>
      </c>
      <c r="I3017" t="s">
        <v>9</v>
      </c>
      <c r="J3017" t="s">
        <v>9</v>
      </c>
      <c r="K3017">
        <v>1005.12</v>
      </c>
      <c r="AB3017" s="8"/>
      <c r="AH3017" vm="6528">
        <f ca="1"/>
        <v>45286</v>
      </c>
      <c r="AI3017" s="9" vm="6529">
        <f ca="1"/>
        <v>204.1</v>
      </c>
      <c r="AJ3017" s="11">
        <f t="shared" ca="1" si="975"/>
        <v>3.5276825085741592E-3</v>
      </c>
      <c r="AK3017">
        <f t="shared" ca="1" si="976"/>
        <v>12</v>
      </c>
      <c r="AL3017">
        <f t="shared" ca="1" si="977"/>
        <v>2023</v>
      </c>
      <c r="AM3017" t="str">
        <f t="shared" ca="1" si="981"/>
        <v/>
      </c>
      <c r="AN3017" t="str">
        <f t="shared" ca="1" si="982"/>
        <v/>
      </c>
      <c r="AO3017" t="str">
        <f t="shared" ca="1" si="983"/>
        <v/>
      </c>
      <c r="AP3017" t="str">
        <f t="shared" ca="1" si="984"/>
        <v/>
      </c>
      <c r="AS3017" s="11"/>
      <c r="AZ3017" s="9"/>
      <c r="BA3017" s="11" t="e">
        <f t="shared" si="978"/>
        <v>#DIV/0!</v>
      </c>
      <c r="BB3017">
        <f t="shared" si="979"/>
        <v>1</v>
      </c>
      <c r="BC3017">
        <f t="shared" si="980"/>
        <v>1900</v>
      </c>
      <c r="BD3017" t="str">
        <f t="shared" si="985"/>
        <v/>
      </c>
      <c r="BE3017" t="str">
        <f t="shared" si="986"/>
        <v/>
      </c>
      <c r="BF3017" t="str">
        <f t="shared" si="987"/>
        <v/>
      </c>
      <c r="BG3017" t="str">
        <f t="shared" si="988"/>
        <v/>
      </c>
      <c r="BJ3017" s="11"/>
    </row>
    <row r="3018" spans="7:62" x14ac:dyDescent="0.2">
      <c r="G3018" s="1">
        <v>38210</v>
      </c>
      <c r="H3018" s="1">
        <f t="shared" si="989"/>
        <v>38210</v>
      </c>
      <c r="I3018" t="s">
        <v>9</v>
      </c>
      <c r="J3018" t="s">
        <v>9</v>
      </c>
      <c r="K3018">
        <v>1005.12</v>
      </c>
      <c r="AB3018" s="8"/>
      <c r="AH3018" vm="5444">
        <f ca="1"/>
        <v>45287</v>
      </c>
      <c r="AI3018" s="9" vm="6530">
        <f ca="1"/>
        <v>204.82</v>
      </c>
      <c r="AJ3018" s="11">
        <f t="shared" ref="AJ3018:AJ3081" ca="1" si="990">AI3019/AI3018-1</f>
        <v>-3.8082218533346257E-3</v>
      </c>
      <c r="AK3018">
        <f t="shared" ref="AK3018:AK3081" ca="1" si="991">MONTH(AH3018)</f>
        <v>12</v>
      </c>
      <c r="AL3018">
        <f t="shared" ref="AL3018:AL3081" ca="1" si="992">YEAR(AH3018)</f>
        <v>2023</v>
      </c>
      <c r="AM3018" t="str">
        <f t="shared" ca="1" si="981"/>
        <v/>
      </c>
      <c r="AN3018" t="str">
        <f t="shared" ca="1" si="982"/>
        <v/>
      </c>
      <c r="AO3018" t="str">
        <f t="shared" ca="1" si="983"/>
        <v/>
      </c>
      <c r="AP3018" t="str">
        <f t="shared" ca="1" si="984"/>
        <v/>
      </c>
      <c r="AS3018" s="11"/>
      <c r="AZ3018" s="9"/>
      <c r="BA3018" s="11" t="e">
        <f t="shared" ref="BA3018:BA3081" si="993">AZ3019/AZ3018-1</f>
        <v>#DIV/0!</v>
      </c>
      <c r="BB3018">
        <f t="shared" ref="BB3018:BB3081" si="994">MONTH(AY3018)</f>
        <v>1</v>
      </c>
      <c r="BC3018">
        <f t="shared" ref="BC3018:BC3081" si="995">YEAR(AY3018)</f>
        <v>1900</v>
      </c>
      <c r="BD3018" t="str">
        <f t="shared" si="985"/>
        <v/>
      </c>
      <c r="BE3018" t="str">
        <f t="shared" si="986"/>
        <v/>
      </c>
      <c r="BF3018" t="str">
        <f t="shared" si="987"/>
        <v/>
      </c>
      <c r="BG3018" t="str">
        <f t="shared" si="988"/>
        <v/>
      </c>
      <c r="BJ3018" s="11"/>
    </row>
    <row r="3019" spans="7:62" x14ac:dyDescent="0.2">
      <c r="G3019" s="1">
        <v>38210</v>
      </c>
      <c r="H3019" s="1">
        <f t="shared" si="989"/>
        <v>38210</v>
      </c>
      <c r="I3019" t="s">
        <v>9</v>
      </c>
      <c r="J3019" t="s">
        <v>9</v>
      </c>
      <c r="K3019">
        <v>1005.12</v>
      </c>
      <c r="AB3019" s="8"/>
      <c r="AH3019" vm="5446">
        <f ca="1"/>
        <v>45288</v>
      </c>
      <c r="AI3019" s="9" vm="6531">
        <f ca="1"/>
        <v>204.04</v>
      </c>
      <c r="AJ3019" s="11">
        <f t="shared" ca="1" si="990"/>
        <v>-1.6320329347186746E-2</v>
      </c>
      <c r="AK3019">
        <f t="shared" ca="1" si="991"/>
        <v>12</v>
      </c>
      <c r="AL3019">
        <f t="shared" ca="1" si="992"/>
        <v>2023</v>
      </c>
      <c r="AM3019" t="str">
        <f t="shared" ref="AM3019:AM3082" ca="1" si="996">IF(MONTH(AH3019)&lt;&gt;MONTH(AH3018),"Start","")</f>
        <v/>
      </c>
      <c r="AN3019" t="str">
        <f t="shared" ref="AN3019:AN3082" ca="1" si="997">IF(AM3019="Start",AI3019,"")</f>
        <v/>
      </c>
      <c r="AO3019" t="str">
        <f t="shared" ref="AO3019:AO3082" ca="1" si="998">IF(MONTH(AH3020)&lt;&gt;MONTH(AH3019),"End","")</f>
        <v/>
      </c>
      <c r="AP3019" t="str">
        <f t="shared" ref="AP3019:AP3082" ca="1" si="999">IF(AO3019="End",AI3019,"")</f>
        <v/>
      </c>
      <c r="AS3019" s="11"/>
      <c r="AZ3019" s="9"/>
      <c r="BA3019" s="11" t="e">
        <f t="shared" si="993"/>
        <v>#DIV/0!</v>
      </c>
      <c r="BB3019">
        <f t="shared" si="994"/>
        <v>1</v>
      </c>
      <c r="BC3019">
        <f t="shared" si="995"/>
        <v>1900</v>
      </c>
      <c r="BD3019" t="str">
        <f t="shared" ref="BD3019:BD3082" si="1000">IF(MONTH(AY3019)&lt;&gt;MONTH(AY3018),"Start","")</f>
        <v/>
      </c>
      <c r="BE3019" t="str">
        <f t="shared" ref="BE3019:BE3082" si="1001">IF(BD3019="Start",AZ3019,"")</f>
        <v/>
      </c>
      <c r="BF3019" t="str">
        <f t="shared" ref="BF3019:BF3082" si="1002">IF(MONTH(AY3020)&lt;&gt;MONTH(AY3019),"End","")</f>
        <v/>
      </c>
      <c r="BG3019" t="str">
        <f t="shared" ref="BG3019:BG3082" si="1003">IF(BF3019="End",AZ3019,"")</f>
        <v/>
      </c>
      <c r="BJ3019" s="11"/>
    </row>
    <row r="3020" spans="7:62" x14ac:dyDescent="0.2">
      <c r="G3020" s="1">
        <v>38210</v>
      </c>
      <c r="H3020" s="1">
        <f t="shared" si="989"/>
        <v>38210</v>
      </c>
      <c r="I3020" t="s">
        <v>9</v>
      </c>
      <c r="J3020" t="s">
        <v>9</v>
      </c>
      <c r="K3020">
        <v>1005.12</v>
      </c>
      <c r="AB3020" s="8"/>
      <c r="AH3020" vm="5448">
        <f ca="1"/>
        <v>45289</v>
      </c>
      <c r="AI3020" s="9" vm="986">
        <f ca="1"/>
        <v>200.71</v>
      </c>
      <c r="AJ3020" s="11">
        <f t="shared" ca="1" si="990"/>
        <v>-5.9289522196203093E-3</v>
      </c>
      <c r="AK3020">
        <f t="shared" ca="1" si="991"/>
        <v>12</v>
      </c>
      <c r="AL3020">
        <f t="shared" ca="1" si="992"/>
        <v>2023</v>
      </c>
      <c r="AM3020" t="str">
        <f t="shared" ca="1" si="996"/>
        <v/>
      </c>
      <c r="AN3020" t="str">
        <f t="shared" ca="1" si="997"/>
        <v/>
      </c>
      <c r="AO3020" t="str">
        <f t="shared" ca="1" si="998"/>
        <v>End</v>
      </c>
      <c r="AP3020" vm="986">
        <f t="shared" ca="1" si="999"/>
        <v>200.71</v>
      </c>
      <c r="AS3020" s="11"/>
      <c r="AZ3020" s="9"/>
      <c r="BA3020" s="11" t="e">
        <f t="shared" si="993"/>
        <v>#DIV/0!</v>
      </c>
      <c r="BB3020">
        <f t="shared" si="994"/>
        <v>1</v>
      </c>
      <c r="BC3020">
        <f t="shared" si="995"/>
        <v>1900</v>
      </c>
      <c r="BD3020" t="str">
        <f t="shared" si="1000"/>
        <v/>
      </c>
      <c r="BE3020" t="str">
        <f t="shared" si="1001"/>
        <v/>
      </c>
      <c r="BF3020" t="str">
        <f t="shared" si="1002"/>
        <v/>
      </c>
      <c r="BG3020" t="str">
        <f t="shared" si="1003"/>
        <v/>
      </c>
      <c r="BJ3020" s="11"/>
    </row>
    <row r="3021" spans="7:62" x14ac:dyDescent="0.2">
      <c r="G3021" s="1">
        <v>38210</v>
      </c>
      <c r="H3021" s="1">
        <f t="shared" si="989"/>
        <v>38210</v>
      </c>
      <c r="I3021" t="s">
        <v>9</v>
      </c>
      <c r="J3021" t="s">
        <v>9</v>
      </c>
      <c r="K3021">
        <v>1005.12</v>
      </c>
      <c r="AB3021" s="8"/>
      <c r="AH3021" vm="5450">
        <f ca="1"/>
        <v>45293</v>
      </c>
      <c r="AI3021" s="9" vm="991">
        <f ca="1"/>
        <v>199.52</v>
      </c>
      <c r="AJ3021" s="11">
        <f t="shared" ca="1" si="990"/>
        <v>-2.6663993584603141E-2</v>
      </c>
      <c r="AK3021">
        <f t="shared" ca="1" si="991"/>
        <v>1</v>
      </c>
      <c r="AL3021">
        <f t="shared" ca="1" si="992"/>
        <v>2024</v>
      </c>
      <c r="AM3021" t="str">
        <f t="shared" ca="1" si="996"/>
        <v>Start</v>
      </c>
      <c r="AN3021" vm="991">
        <f t="shared" ca="1" si="997"/>
        <v>199.52</v>
      </c>
      <c r="AO3021" t="str">
        <f t="shared" ca="1" si="998"/>
        <v/>
      </c>
      <c r="AP3021" t="str">
        <f t="shared" ca="1" si="999"/>
        <v/>
      </c>
      <c r="AS3021" s="11"/>
      <c r="AZ3021" s="9"/>
      <c r="BA3021" s="11" t="e">
        <f t="shared" si="993"/>
        <v>#DIV/0!</v>
      </c>
      <c r="BB3021">
        <f t="shared" si="994"/>
        <v>1</v>
      </c>
      <c r="BC3021">
        <f t="shared" si="995"/>
        <v>1900</v>
      </c>
      <c r="BD3021" t="str">
        <f t="shared" si="1000"/>
        <v/>
      </c>
      <c r="BE3021" t="str">
        <f t="shared" si="1001"/>
        <v/>
      </c>
      <c r="BF3021" t="str">
        <f t="shared" si="1002"/>
        <v/>
      </c>
      <c r="BG3021" t="str">
        <f t="shared" si="1003"/>
        <v/>
      </c>
      <c r="BJ3021" s="11"/>
    </row>
    <row r="3022" spans="7:62" x14ac:dyDescent="0.2">
      <c r="G3022" s="1">
        <v>38210</v>
      </c>
      <c r="H3022" s="1">
        <f t="shared" si="989"/>
        <v>38210</v>
      </c>
      <c r="I3022" t="s">
        <v>9</v>
      </c>
      <c r="J3022" t="s">
        <v>9</v>
      </c>
      <c r="K3022">
        <v>1005.12</v>
      </c>
      <c r="AB3022" s="8"/>
      <c r="AH3022" vm="5451">
        <f ca="1"/>
        <v>45294</v>
      </c>
      <c r="AI3022" s="9" vm="6532">
        <f ca="1"/>
        <v>194.2</v>
      </c>
      <c r="AJ3022" s="11">
        <f t="shared" ca="1" si="990"/>
        <v>-1.9567456230690228E-3</v>
      </c>
      <c r="AK3022">
        <f t="shared" ca="1" si="991"/>
        <v>1</v>
      </c>
      <c r="AL3022">
        <f t="shared" ca="1" si="992"/>
        <v>2024</v>
      </c>
      <c r="AM3022" t="str">
        <f t="shared" ca="1" si="996"/>
        <v/>
      </c>
      <c r="AN3022" t="str">
        <f t="shared" ca="1" si="997"/>
        <v/>
      </c>
      <c r="AO3022" t="str">
        <f t="shared" ca="1" si="998"/>
        <v/>
      </c>
      <c r="AP3022" t="str">
        <f t="shared" ca="1" si="999"/>
        <v/>
      </c>
      <c r="AS3022" s="11"/>
      <c r="AZ3022" s="9"/>
      <c r="BA3022" s="11" t="e">
        <f t="shared" si="993"/>
        <v>#DIV/0!</v>
      </c>
      <c r="BB3022">
        <f t="shared" si="994"/>
        <v>1</v>
      </c>
      <c r="BC3022">
        <f t="shared" si="995"/>
        <v>1900</v>
      </c>
      <c r="BD3022" t="str">
        <f t="shared" si="1000"/>
        <v/>
      </c>
      <c r="BE3022" t="str">
        <f t="shared" si="1001"/>
        <v/>
      </c>
      <c r="BF3022" t="str">
        <f t="shared" si="1002"/>
        <v/>
      </c>
      <c r="BG3022" t="str">
        <f t="shared" si="1003"/>
        <v/>
      </c>
      <c r="BJ3022" s="11"/>
    </row>
    <row r="3023" spans="7:62" x14ac:dyDescent="0.2">
      <c r="G3023" s="1">
        <v>38210</v>
      </c>
      <c r="H3023" s="1">
        <f t="shared" si="989"/>
        <v>38210</v>
      </c>
      <c r="I3023" t="s">
        <v>9</v>
      </c>
      <c r="J3023" t="s">
        <v>9</v>
      </c>
      <c r="K3023">
        <v>1005.12</v>
      </c>
      <c r="AB3023" s="8"/>
      <c r="AH3023" vm="5453">
        <f ca="1"/>
        <v>45295</v>
      </c>
      <c r="AI3023" s="9" vm="6533">
        <f ca="1"/>
        <v>193.82</v>
      </c>
      <c r="AJ3023" s="11">
        <f t="shared" ca="1" si="990"/>
        <v>-2.9408729749251794E-3</v>
      </c>
      <c r="AK3023">
        <f t="shared" ca="1" si="991"/>
        <v>1</v>
      </c>
      <c r="AL3023">
        <f t="shared" ca="1" si="992"/>
        <v>2024</v>
      </c>
      <c r="AM3023" t="str">
        <f t="shared" ca="1" si="996"/>
        <v/>
      </c>
      <c r="AN3023" t="str">
        <f t="shared" ca="1" si="997"/>
        <v/>
      </c>
      <c r="AO3023" t="str">
        <f t="shared" ca="1" si="998"/>
        <v/>
      </c>
      <c r="AP3023" t="str">
        <f t="shared" ca="1" si="999"/>
        <v/>
      </c>
      <c r="AS3023" s="11"/>
      <c r="AZ3023" s="9"/>
      <c r="BA3023" s="11" t="e">
        <f t="shared" si="993"/>
        <v>#DIV/0!</v>
      </c>
      <c r="BB3023">
        <f t="shared" si="994"/>
        <v>1</v>
      </c>
      <c r="BC3023">
        <f t="shared" si="995"/>
        <v>1900</v>
      </c>
      <c r="BD3023" t="str">
        <f t="shared" si="1000"/>
        <v/>
      </c>
      <c r="BE3023" t="str">
        <f t="shared" si="1001"/>
        <v/>
      </c>
      <c r="BF3023" t="str">
        <f t="shared" si="1002"/>
        <v/>
      </c>
      <c r="BG3023" t="str">
        <f t="shared" si="1003"/>
        <v/>
      </c>
      <c r="BJ3023" s="11"/>
    </row>
    <row r="3024" spans="7:62" x14ac:dyDescent="0.2">
      <c r="G3024" s="1">
        <v>38210</v>
      </c>
      <c r="H3024" s="1">
        <f t="shared" si="989"/>
        <v>38210</v>
      </c>
      <c r="I3024" t="s">
        <v>9</v>
      </c>
      <c r="J3024" t="s">
        <v>9</v>
      </c>
      <c r="K3024">
        <v>1005.12</v>
      </c>
      <c r="AB3024" s="8"/>
      <c r="AH3024" vm="5455">
        <f ca="1"/>
        <v>45296</v>
      </c>
      <c r="AI3024" s="9" vm="6534">
        <f ca="1"/>
        <v>193.25</v>
      </c>
      <c r="AJ3024" s="11">
        <f t="shared" ca="1" si="990"/>
        <v>1.8007761966364777E-2</v>
      </c>
      <c r="AK3024">
        <f t="shared" ca="1" si="991"/>
        <v>1</v>
      </c>
      <c r="AL3024">
        <f t="shared" ca="1" si="992"/>
        <v>2024</v>
      </c>
      <c r="AM3024" t="str">
        <f t="shared" ca="1" si="996"/>
        <v/>
      </c>
      <c r="AN3024" t="str">
        <f t="shared" ca="1" si="997"/>
        <v/>
      </c>
      <c r="AO3024" t="str">
        <f t="shared" ca="1" si="998"/>
        <v/>
      </c>
      <c r="AP3024" t="str">
        <f t="shared" ca="1" si="999"/>
        <v/>
      </c>
      <c r="AS3024" s="11"/>
      <c r="AZ3024" s="9"/>
      <c r="BA3024" s="11" t="e">
        <f t="shared" si="993"/>
        <v>#DIV/0!</v>
      </c>
      <c r="BB3024">
        <f t="shared" si="994"/>
        <v>1</v>
      </c>
      <c r="BC3024">
        <f t="shared" si="995"/>
        <v>1900</v>
      </c>
      <c r="BD3024" t="str">
        <f t="shared" si="1000"/>
        <v/>
      </c>
      <c r="BE3024" t="str">
        <f t="shared" si="1001"/>
        <v/>
      </c>
      <c r="BF3024" t="str">
        <f t="shared" si="1002"/>
        <v/>
      </c>
      <c r="BG3024" t="str">
        <f t="shared" si="1003"/>
        <v/>
      </c>
      <c r="BJ3024" s="11"/>
    </row>
    <row r="3025" spans="7:62" x14ac:dyDescent="0.2">
      <c r="G3025" s="1">
        <v>38210</v>
      </c>
      <c r="H3025" s="1">
        <f t="shared" si="989"/>
        <v>38210</v>
      </c>
      <c r="I3025" t="s">
        <v>9</v>
      </c>
      <c r="J3025" t="s">
        <v>9</v>
      </c>
      <c r="K3025">
        <v>1005.12</v>
      </c>
      <c r="AB3025" s="8"/>
      <c r="AH3025" vm="5457">
        <f ca="1"/>
        <v>45299</v>
      </c>
      <c r="AI3025" s="9" vm="6159">
        <f ca="1"/>
        <v>196.73</v>
      </c>
      <c r="AJ3025" s="11">
        <f t="shared" ca="1" si="990"/>
        <v>-8.9462715396736447E-3</v>
      </c>
      <c r="AK3025">
        <f t="shared" ca="1" si="991"/>
        <v>1</v>
      </c>
      <c r="AL3025">
        <f t="shared" ca="1" si="992"/>
        <v>2024</v>
      </c>
      <c r="AM3025" t="str">
        <f t="shared" ca="1" si="996"/>
        <v/>
      </c>
      <c r="AN3025" t="str">
        <f t="shared" ca="1" si="997"/>
        <v/>
      </c>
      <c r="AO3025" t="str">
        <f t="shared" ca="1" si="998"/>
        <v/>
      </c>
      <c r="AP3025" t="str">
        <f t="shared" ca="1" si="999"/>
        <v/>
      </c>
      <c r="AS3025" s="11"/>
      <c r="AZ3025" s="9"/>
      <c r="BA3025" s="11" t="e">
        <f t="shared" si="993"/>
        <v>#DIV/0!</v>
      </c>
      <c r="BB3025">
        <f t="shared" si="994"/>
        <v>1</v>
      </c>
      <c r="BC3025">
        <f t="shared" si="995"/>
        <v>1900</v>
      </c>
      <c r="BD3025" t="str">
        <f t="shared" si="1000"/>
        <v/>
      </c>
      <c r="BE3025" t="str">
        <f t="shared" si="1001"/>
        <v/>
      </c>
      <c r="BF3025" t="str">
        <f t="shared" si="1002"/>
        <v/>
      </c>
      <c r="BG3025" t="str">
        <f t="shared" si="1003"/>
        <v/>
      </c>
      <c r="BJ3025" s="11"/>
    </row>
    <row r="3026" spans="7:62" x14ac:dyDescent="0.2">
      <c r="G3026" s="1">
        <v>38210</v>
      </c>
      <c r="H3026" s="1">
        <f t="shared" si="989"/>
        <v>38210</v>
      </c>
      <c r="I3026" t="s">
        <v>9</v>
      </c>
      <c r="J3026" t="s">
        <v>9</v>
      </c>
      <c r="K3026">
        <v>1005.12</v>
      </c>
      <c r="AB3026" s="8"/>
      <c r="AH3026" vm="5458">
        <f ca="1"/>
        <v>45300</v>
      </c>
      <c r="AI3026" s="9" vm="6535">
        <f ca="1"/>
        <v>194.97</v>
      </c>
      <c r="AJ3026" s="11">
        <f t="shared" ca="1" si="990"/>
        <v>5.6418936246616092E-4</v>
      </c>
      <c r="AK3026">
        <f t="shared" ca="1" si="991"/>
        <v>1</v>
      </c>
      <c r="AL3026">
        <f t="shared" ca="1" si="992"/>
        <v>2024</v>
      </c>
      <c r="AM3026" t="str">
        <f t="shared" ca="1" si="996"/>
        <v/>
      </c>
      <c r="AN3026" t="str">
        <f t="shared" ca="1" si="997"/>
        <v/>
      </c>
      <c r="AO3026" t="str">
        <f t="shared" ca="1" si="998"/>
        <v/>
      </c>
      <c r="AP3026" t="str">
        <f t="shared" ca="1" si="999"/>
        <v/>
      </c>
      <c r="AS3026" s="11"/>
      <c r="AZ3026" s="9"/>
      <c r="BA3026" s="11" t="e">
        <f t="shared" si="993"/>
        <v>#DIV/0!</v>
      </c>
      <c r="BB3026">
        <f t="shared" si="994"/>
        <v>1</v>
      </c>
      <c r="BC3026">
        <f t="shared" si="995"/>
        <v>1900</v>
      </c>
      <c r="BD3026" t="str">
        <f t="shared" si="1000"/>
        <v/>
      </c>
      <c r="BE3026" t="str">
        <f t="shared" si="1001"/>
        <v/>
      </c>
      <c r="BF3026" t="str">
        <f t="shared" si="1002"/>
        <v/>
      </c>
      <c r="BG3026" t="str">
        <f t="shared" si="1003"/>
        <v/>
      </c>
      <c r="BJ3026" s="11"/>
    </row>
    <row r="3027" spans="7:62" x14ac:dyDescent="0.2">
      <c r="G3027" s="1">
        <v>38210</v>
      </c>
      <c r="H3027" s="1">
        <f t="shared" si="989"/>
        <v>38210</v>
      </c>
      <c r="I3027" t="s">
        <v>9</v>
      </c>
      <c r="J3027" t="s">
        <v>9</v>
      </c>
      <c r="K3027">
        <v>1005.12</v>
      </c>
      <c r="AB3027" s="8"/>
      <c r="AH3027" vm="5460">
        <f ca="1"/>
        <v>45301</v>
      </c>
      <c r="AI3027" s="9" vm="6448">
        <f ca="1"/>
        <v>195.08</v>
      </c>
      <c r="AJ3027" s="11">
        <f t="shared" ca="1" si="990"/>
        <v>-7.8429362312897322E-3</v>
      </c>
      <c r="AK3027">
        <f t="shared" ca="1" si="991"/>
        <v>1</v>
      </c>
      <c r="AL3027">
        <f t="shared" ca="1" si="992"/>
        <v>2024</v>
      </c>
      <c r="AM3027" t="str">
        <f t="shared" ca="1" si="996"/>
        <v/>
      </c>
      <c r="AN3027" t="str">
        <f t="shared" ca="1" si="997"/>
        <v/>
      </c>
      <c r="AO3027" t="str">
        <f t="shared" ca="1" si="998"/>
        <v/>
      </c>
      <c r="AP3027" t="str">
        <f t="shared" ca="1" si="999"/>
        <v/>
      </c>
      <c r="AS3027" s="11"/>
      <c r="AZ3027" s="9"/>
      <c r="BA3027" s="11" t="e">
        <f t="shared" si="993"/>
        <v>#DIV/0!</v>
      </c>
      <c r="BB3027">
        <f t="shared" si="994"/>
        <v>1</v>
      </c>
      <c r="BC3027">
        <f t="shared" si="995"/>
        <v>1900</v>
      </c>
      <c r="BD3027" t="str">
        <f t="shared" si="1000"/>
        <v/>
      </c>
      <c r="BE3027" t="str">
        <f t="shared" si="1001"/>
        <v/>
      </c>
      <c r="BF3027" t="str">
        <f t="shared" si="1002"/>
        <v/>
      </c>
      <c r="BG3027" t="str">
        <f t="shared" si="1003"/>
        <v/>
      </c>
      <c r="BJ3027" s="11"/>
    </row>
    <row r="3028" spans="7:62" x14ac:dyDescent="0.2">
      <c r="G3028" s="1">
        <v>38210</v>
      </c>
      <c r="H3028" s="1">
        <f t="shared" si="989"/>
        <v>38210</v>
      </c>
      <c r="I3028" t="s">
        <v>9</v>
      </c>
      <c r="J3028" t="s">
        <v>9</v>
      </c>
      <c r="K3028">
        <v>1005.12</v>
      </c>
      <c r="AB3028" s="8"/>
      <c r="AH3028" vm="5462">
        <f ca="1"/>
        <v>45302</v>
      </c>
      <c r="AI3028" s="9" vm="6536">
        <f ca="1"/>
        <v>193.55</v>
      </c>
      <c r="AJ3028" s="11">
        <f t="shared" ca="1" si="990"/>
        <v>-1.653319555670496E-3</v>
      </c>
      <c r="AK3028">
        <f t="shared" ca="1" si="991"/>
        <v>1</v>
      </c>
      <c r="AL3028">
        <f t="shared" ca="1" si="992"/>
        <v>2024</v>
      </c>
      <c r="AM3028" t="str">
        <f t="shared" ca="1" si="996"/>
        <v/>
      </c>
      <c r="AN3028" t="str">
        <f t="shared" ca="1" si="997"/>
        <v/>
      </c>
      <c r="AO3028" t="str">
        <f t="shared" ca="1" si="998"/>
        <v/>
      </c>
      <c r="AP3028" t="str">
        <f t="shared" ca="1" si="999"/>
        <v/>
      </c>
      <c r="AS3028" s="11"/>
      <c r="AZ3028" s="9"/>
      <c r="BA3028" s="11" t="e">
        <f t="shared" si="993"/>
        <v>#DIV/0!</v>
      </c>
      <c r="BB3028">
        <f t="shared" si="994"/>
        <v>1</v>
      </c>
      <c r="BC3028">
        <f t="shared" si="995"/>
        <v>1900</v>
      </c>
      <c r="BD3028" t="str">
        <f t="shared" si="1000"/>
        <v/>
      </c>
      <c r="BE3028" t="str">
        <f t="shared" si="1001"/>
        <v/>
      </c>
      <c r="BF3028" t="str">
        <f t="shared" si="1002"/>
        <v/>
      </c>
      <c r="BG3028" t="str">
        <f t="shared" si="1003"/>
        <v/>
      </c>
      <c r="BJ3028" s="11"/>
    </row>
    <row r="3029" spans="7:62" x14ac:dyDescent="0.2">
      <c r="G3029" s="1">
        <v>38210</v>
      </c>
      <c r="H3029" s="1">
        <f t="shared" si="989"/>
        <v>38210</v>
      </c>
      <c r="I3029" t="s">
        <v>9</v>
      </c>
      <c r="J3029" t="s">
        <v>9</v>
      </c>
      <c r="K3029">
        <v>1005.12</v>
      </c>
      <c r="AB3029" s="8"/>
      <c r="AH3029" vm="5464">
        <f ca="1"/>
        <v>45303</v>
      </c>
      <c r="AI3029" s="9" vm="6537">
        <f ca="1"/>
        <v>193.23</v>
      </c>
      <c r="AJ3029" s="11">
        <f t="shared" ca="1" si="990"/>
        <v>-1.2368679811623373E-2</v>
      </c>
      <c r="AK3029">
        <f t="shared" ca="1" si="991"/>
        <v>1</v>
      </c>
      <c r="AL3029">
        <f t="shared" ca="1" si="992"/>
        <v>2024</v>
      </c>
      <c r="AM3029" t="str">
        <f t="shared" ca="1" si="996"/>
        <v/>
      </c>
      <c r="AN3029" t="str">
        <f t="shared" ca="1" si="997"/>
        <v/>
      </c>
      <c r="AO3029" t="str">
        <f t="shared" ca="1" si="998"/>
        <v/>
      </c>
      <c r="AP3029" t="str">
        <f t="shared" ca="1" si="999"/>
        <v/>
      </c>
      <c r="AS3029" s="11"/>
      <c r="AZ3029" s="9"/>
      <c r="BA3029" s="11" t="e">
        <f t="shared" si="993"/>
        <v>#DIV/0!</v>
      </c>
      <c r="BB3029">
        <f t="shared" si="994"/>
        <v>1</v>
      </c>
      <c r="BC3029">
        <f t="shared" si="995"/>
        <v>1900</v>
      </c>
      <c r="BD3029" t="str">
        <f t="shared" si="1000"/>
        <v/>
      </c>
      <c r="BE3029" t="str">
        <f t="shared" si="1001"/>
        <v/>
      </c>
      <c r="BF3029" t="str">
        <f t="shared" si="1002"/>
        <v/>
      </c>
      <c r="BG3029" t="str">
        <f t="shared" si="1003"/>
        <v/>
      </c>
      <c r="BJ3029" s="11"/>
    </row>
    <row r="3030" spans="7:62" x14ac:dyDescent="0.2">
      <c r="G3030" s="1">
        <v>38210</v>
      </c>
      <c r="H3030" s="1">
        <f t="shared" si="989"/>
        <v>38210</v>
      </c>
      <c r="I3030" t="s">
        <v>9</v>
      </c>
      <c r="J3030" t="s">
        <v>9</v>
      </c>
      <c r="K3030">
        <v>1005.12</v>
      </c>
      <c r="AB3030" s="8"/>
      <c r="AH3030" vm="5467">
        <f ca="1"/>
        <v>45307</v>
      </c>
      <c r="AI3030" s="9" vm="6538">
        <f ca="1"/>
        <v>190.84</v>
      </c>
      <c r="AJ3030" s="11">
        <f t="shared" ca="1" si="990"/>
        <v>-7.1263885977783659E-3</v>
      </c>
      <c r="AK3030">
        <f t="shared" ca="1" si="991"/>
        <v>1</v>
      </c>
      <c r="AL3030">
        <f t="shared" ca="1" si="992"/>
        <v>2024</v>
      </c>
      <c r="AM3030" t="str">
        <f t="shared" ca="1" si="996"/>
        <v/>
      </c>
      <c r="AN3030" t="str">
        <f t="shared" ca="1" si="997"/>
        <v/>
      </c>
      <c r="AO3030" t="str">
        <f t="shared" ca="1" si="998"/>
        <v/>
      </c>
      <c r="AP3030" t="str">
        <f t="shared" ca="1" si="999"/>
        <v/>
      </c>
      <c r="AS3030" s="11"/>
      <c r="AZ3030" s="9"/>
      <c r="BA3030" s="11" t="e">
        <f t="shared" si="993"/>
        <v>#DIV/0!</v>
      </c>
      <c r="BB3030">
        <f t="shared" si="994"/>
        <v>1</v>
      </c>
      <c r="BC3030">
        <f t="shared" si="995"/>
        <v>1900</v>
      </c>
      <c r="BD3030" t="str">
        <f t="shared" si="1000"/>
        <v/>
      </c>
      <c r="BE3030" t="str">
        <f t="shared" si="1001"/>
        <v/>
      </c>
      <c r="BF3030" t="str">
        <f t="shared" si="1002"/>
        <v/>
      </c>
      <c r="BG3030" t="str">
        <f t="shared" si="1003"/>
        <v/>
      </c>
      <c r="BJ3030" s="11"/>
    </row>
    <row r="3031" spans="7:62" x14ac:dyDescent="0.2">
      <c r="G3031" s="1">
        <v>38210</v>
      </c>
      <c r="H3031" s="1">
        <f t="shared" si="989"/>
        <v>38210</v>
      </c>
      <c r="I3031" t="s">
        <v>9</v>
      </c>
      <c r="J3031" t="s">
        <v>9</v>
      </c>
      <c r="K3031">
        <v>1005.12</v>
      </c>
      <c r="AB3031" s="8"/>
      <c r="AH3031" vm="5469">
        <f ca="1"/>
        <v>45308</v>
      </c>
      <c r="AI3031" s="9" vm="6539">
        <f ca="1"/>
        <v>189.48</v>
      </c>
      <c r="AJ3031" s="11">
        <f t="shared" ca="1" si="990"/>
        <v>5.9109140806417049E-3</v>
      </c>
      <c r="AK3031">
        <f t="shared" ca="1" si="991"/>
        <v>1</v>
      </c>
      <c r="AL3031">
        <f t="shared" ca="1" si="992"/>
        <v>2024</v>
      </c>
      <c r="AM3031" t="str">
        <f t="shared" ca="1" si="996"/>
        <v/>
      </c>
      <c r="AN3031" t="str">
        <f t="shared" ca="1" si="997"/>
        <v/>
      </c>
      <c r="AO3031" t="str">
        <f t="shared" ca="1" si="998"/>
        <v/>
      </c>
      <c r="AP3031" t="str">
        <f t="shared" ca="1" si="999"/>
        <v/>
      </c>
      <c r="AS3031" s="11"/>
      <c r="AZ3031" s="9"/>
      <c r="BA3031" s="11" t="e">
        <f t="shared" si="993"/>
        <v>#DIV/0!</v>
      </c>
      <c r="BB3031">
        <f t="shared" si="994"/>
        <v>1</v>
      </c>
      <c r="BC3031">
        <f t="shared" si="995"/>
        <v>1900</v>
      </c>
      <c r="BD3031" t="str">
        <f t="shared" si="1000"/>
        <v/>
      </c>
      <c r="BE3031" t="str">
        <f t="shared" si="1001"/>
        <v/>
      </c>
      <c r="BF3031" t="str">
        <f t="shared" si="1002"/>
        <v/>
      </c>
      <c r="BG3031" t="str">
        <f t="shared" si="1003"/>
        <v/>
      </c>
      <c r="BJ3031" s="11"/>
    </row>
    <row r="3032" spans="7:62" x14ac:dyDescent="0.2">
      <c r="G3032" s="1">
        <v>38210</v>
      </c>
      <c r="H3032" s="1">
        <f t="shared" si="989"/>
        <v>38210</v>
      </c>
      <c r="I3032" t="s">
        <v>9</v>
      </c>
      <c r="J3032" t="s">
        <v>9</v>
      </c>
      <c r="K3032">
        <v>1005.12</v>
      </c>
      <c r="AB3032" s="8"/>
      <c r="AH3032" vm="5471">
        <f ca="1"/>
        <v>45309</v>
      </c>
      <c r="AI3032" s="9" vm="6540">
        <f ca="1"/>
        <v>190.6</v>
      </c>
      <c r="AJ3032" s="11">
        <f t="shared" ca="1" si="990"/>
        <v>9.6012591815319848E-3</v>
      </c>
      <c r="AK3032">
        <f t="shared" ca="1" si="991"/>
        <v>1</v>
      </c>
      <c r="AL3032">
        <f t="shared" ca="1" si="992"/>
        <v>2024</v>
      </c>
      <c r="AM3032" t="str">
        <f t="shared" ca="1" si="996"/>
        <v/>
      </c>
      <c r="AN3032" t="str">
        <f t="shared" ca="1" si="997"/>
        <v/>
      </c>
      <c r="AO3032" t="str">
        <f t="shared" ca="1" si="998"/>
        <v/>
      </c>
      <c r="AP3032" t="str">
        <f t="shared" ca="1" si="999"/>
        <v/>
      </c>
      <c r="AS3032" s="11"/>
      <c r="AZ3032" s="9"/>
      <c r="BA3032" s="11" t="e">
        <f t="shared" si="993"/>
        <v>#DIV/0!</v>
      </c>
      <c r="BB3032">
        <f t="shared" si="994"/>
        <v>1</v>
      </c>
      <c r="BC3032">
        <f t="shared" si="995"/>
        <v>1900</v>
      </c>
      <c r="BD3032" t="str">
        <f t="shared" si="1000"/>
        <v/>
      </c>
      <c r="BE3032" t="str">
        <f t="shared" si="1001"/>
        <v/>
      </c>
      <c r="BF3032" t="str">
        <f t="shared" si="1002"/>
        <v/>
      </c>
      <c r="BG3032" t="str">
        <f t="shared" si="1003"/>
        <v/>
      </c>
      <c r="BJ3032" s="11"/>
    </row>
    <row r="3033" spans="7:62" x14ac:dyDescent="0.2">
      <c r="G3033" s="1">
        <v>38210</v>
      </c>
      <c r="H3033" s="1">
        <f t="shared" si="989"/>
        <v>38210</v>
      </c>
      <c r="I3033" t="s">
        <v>9</v>
      </c>
      <c r="J3033" t="s">
        <v>9</v>
      </c>
      <c r="K3033">
        <v>1005.12</v>
      </c>
      <c r="AB3033" s="8"/>
      <c r="AH3033" vm="5473">
        <f ca="1"/>
        <v>45310</v>
      </c>
      <c r="AI3033" s="9" vm="6541">
        <f ca="1"/>
        <v>192.43</v>
      </c>
      <c r="AJ3033" s="11">
        <f t="shared" ca="1" si="990"/>
        <v>2.1358416047393858E-2</v>
      </c>
      <c r="AK3033">
        <f t="shared" ca="1" si="991"/>
        <v>1</v>
      </c>
      <c r="AL3033">
        <f t="shared" ca="1" si="992"/>
        <v>2024</v>
      </c>
      <c r="AM3033" t="str">
        <f t="shared" ca="1" si="996"/>
        <v/>
      </c>
      <c r="AN3033" t="str">
        <f t="shared" ca="1" si="997"/>
        <v/>
      </c>
      <c r="AO3033" t="str">
        <f t="shared" ca="1" si="998"/>
        <v/>
      </c>
      <c r="AP3033" t="str">
        <f t="shared" ca="1" si="999"/>
        <v/>
      </c>
      <c r="AS3033" s="11"/>
      <c r="AZ3033" s="9"/>
      <c r="BA3033" s="11" t="e">
        <f t="shared" si="993"/>
        <v>#DIV/0!</v>
      </c>
      <c r="BB3033">
        <f t="shared" si="994"/>
        <v>1</v>
      </c>
      <c r="BC3033">
        <f t="shared" si="995"/>
        <v>1900</v>
      </c>
      <c r="BD3033" t="str">
        <f t="shared" si="1000"/>
        <v/>
      </c>
      <c r="BE3033" t="str">
        <f t="shared" si="1001"/>
        <v/>
      </c>
      <c r="BF3033" t="str">
        <f t="shared" si="1002"/>
        <v/>
      </c>
      <c r="BG3033" t="str">
        <f t="shared" si="1003"/>
        <v/>
      </c>
      <c r="BJ3033" s="11"/>
    </row>
    <row r="3034" spans="7:62" x14ac:dyDescent="0.2">
      <c r="G3034" s="1">
        <v>38210</v>
      </c>
      <c r="H3034" s="1">
        <f t="shared" si="989"/>
        <v>38210</v>
      </c>
      <c r="I3034" t="s">
        <v>9</v>
      </c>
      <c r="J3034" t="s">
        <v>9</v>
      </c>
      <c r="K3034">
        <v>1005.12</v>
      </c>
      <c r="AB3034" s="8"/>
      <c r="AH3034" vm="5475">
        <f ca="1"/>
        <v>45313</v>
      </c>
      <c r="AI3034" s="9" vm="6178">
        <f ca="1"/>
        <v>196.54</v>
      </c>
      <c r="AJ3034" s="11">
        <f t="shared" ca="1" si="990"/>
        <v>-2.9001729927750075E-3</v>
      </c>
      <c r="AK3034">
        <f t="shared" ca="1" si="991"/>
        <v>1</v>
      </c>
      <c r="AL3034">
        <f t="shared" ca="1" si="992"/>
        <v>2024</v>
      </c>
      <c r="AM3034" t="str">
        <f t="shared" ca="1" si="996"/>
        <v/>
      </c>
      <c r="AN3034" t="str">
        <f t="shared" ca="1" si="997"/>
        <v/>
      </c>
      <c r="AO3034" t="str">
        <f t="shared" ca="1" si="998"/>
        <v/>
      </c>
      <c r="AP3034" t="str">
        <f t="shared" ca="1" si="999"/>
        <v/>
      </c>
      <c r="AS3034" s="11"/>
      <c r="AZ3034" s="9"/>
      <c r="BA3034" s="11" t="e">
        <f t="shared" si="993"/>
        <v>#DIV/0!</v>
      </c>
      <c r="BB3034">
        <f t="shared" si="994"/>
        <v>1</v>
      </c>
      <c r="BC3034">
        <f t="shared" si="995"/>
        <v>1900</v>
      </c>
      <c r="BD3034" t="str">
        <f t="shared" si="1000"/>
        <v/>
      </c>
      <c r="BE3034" t="str">
        <f t="shared" si="1001"/>
        <v/>
      </c>
      <c r="BF3034" t="str">
        <f t="shared" si="1002"/>
        <v/>
      </c>
      <c r="BG3034" t="str">
        <f t="shared" si="1003"/>
        <v/>
      </c>
      <c r="BJ3034" s="11"/>
    </row>
    <row r="3035" spans="7:62" x14ac:dyDescent="0.2">
      <c r="G3035" s="1">
        <v>38210</v>
      </c>
      <c r="H3035" s="1">
        <f t="shared" si="989"/>
        <v>38210</v>
      </c>
      <c r="I3035" t="s">
        <v>9</v>
      </c>
      <c r="J3035" t="s">
        <v>9</v>
      </c>
      <c r="K3035">
        <v>1005.12</v>
      </c>
      <c r="AB3035" s="8"/>
      <c r="AH3035" vm="5476">
        <f ca="1"/>
        <v>45314</v>
      </c>
      <c r="AI3035" s="9" vm="6132">
        <f ca="1"/>
        <v>195.97</v>
      </c>
      <c r="AJ3035" s="11">
        <f t="shared" ca="1" si="990"/>
        <v>-8.2155431953869762E-3</v>
      </c>
      <c r="AK3035">
        <f t="shared" ca="1" si="991"/>
        <v>1</v>
      </c>
      <c r="AL3035">
        <f t="shared" ca="1" si="992"/>
        <v>2024</v>
      </c>
      <c r="AM3035" t="str">
        <f t="shared" ca="1" si="996"/>
        <v/>
      </c>
      <c r="AN3035" t="str">
        <f t="shared" ca="1" si="997"/>
        <v/>
      </c>
      <c r="AO3035" t="str">
        <f t="shared" ca="1" si="998"/>
        <v/>
      </c>
      <c r="AP3035" t="str">
        <f t="shared" ca="1" si="999"/>
        <v/>
      </c>
      <c r="AS3035" s="11"/>
      <c r="AZ3035" s="9"/>
      <c r="BA3035" s="11" t="e">
        <f t="shared" si="993"/>
        <v>#DIV/0!</v>
      </c>
      <c r="BB3035">
        <f t="shared" si="994"/>
        <v>1</v>
      </c>
      <c r="BC3035">
        <f t="shared" si="995"/>
        <v>1900</v>
      </c>
      <c r="BD3035" t="str">
        <f t="shared" si="1000"/>
        <v/>
      </c>
      <c r="BE3035" t="str">
        <f t="shared" si="1001"/>
        <v/>
      </c>
      <c r="BF3035" t="str">
        <f t="shared" si="1002"/>
        <v/>
      </c>
      <c r="BG3035" t="str">
        <f t="shared" si="1003"/>
        <v/>
      </c>
      <c r="BJ3035" s="11"/>
    </row>
    <row r="3036" spans="7:62" x14ac:dyDescent="0.2">
      <c r="G3036" s="1">
        <v>38210</v>
      </c>
      <c r="H3036" s="1">
        <f t="shared" si="989"/>
        <v>38210</v>
      </c>
      <c r="I3036" t="s">
        <v>9</v>
      </c>
      <c r="J3036" t="s">
        <v>9</v>
      </c>
      <c r="K3036">
        <v>1005.12</v>
      </c>
      <c r="AB3036" s="8"/>
      <c r="AH3036" vm="5477">
        <f ca="1"/>
        <v>45315</v>
      </c>
      <c r="AI3036" s="9" vm="6542">
        <f ca="1"/>
        <v>194.36</v>
      </c>
      <c r="AJ3036" s="11">
        <f t="shared" ca="1" si="990"/>
        <v>8.2835974480344188E-3</v>
      </c>
      <c r="AK3036">
        <f t="shared" ca="1" si="991"/>
        <v>1</v>
      </c>
      <c r="AL3036">
        <f t="shared" ca="1" si="992"/>
        <v>2024</v>
      </c>
      <c r="AM3036" t="str">
        <f t="shared" ca="1" si="996"/>
        <v/>
      </c>
      <c r="AN3036" t="str">
        <f t="shared" ca="1" si="997"/>
        <v/>
      </c>
      <c r="AO3036" t="str">
        <f t="shared" ca="1" si="998"/>
        <v/>
      </c>
      <c r="AP3036" t="str">
        <f t="shared" ca="1" si="999"/>
        <v/>
      </c>
      <c r="AS3036" s="11"/>
      <c r="AZ3036" s="9"/>
      <c r="BA3036" s="11" t="e">
        <f t="shared" si="993"/>
        <v>#DIV/0!</v>
      </c>
      <c r="BB3036">
        <f t="shared" si="994"/>
        <v>1</v>
      </c>
      <c r="BC3036">
        <f t="shared" si="995"/>
        <v>1900</v>
      </c>
      <c r="BD3036" t="str">
        <f t="shared" si="1000"/>
        <v/>
      </c>
      <c r="BE3036" t="str">
        <f t="shared" si="1001"/>
        <v/>
      </c>
      <c r="BF3036" t="str">
        <f t="shared" si="1002"/>
        <v/>
      </c>
      <c r="BG3036" t="str">
        <f t="shared" si="1003"/>
        <v/>
      </c>
      <c r="BJ3036" s="11"/>
    </row>
    <row r="3037" spans="7:62" x14ac:dyDescent="0.2">
      <c r="G3037" s="1">
        <v>38210</v>
      </c>
      <c r="H3037" s="1">
        <f t="shared" si="989"/>
        <v>38210</v>
      </c>
      <c r="I3037" t="s">
        <v>9</v>
      </c>
      <c r="J3037" t="s">
        <v>9</v>
      </c>
      <c r="K3037">
        <v>1005.12</v>
      </c>
      <c r="AB3037" s="8"/>
      <c r="AH3037" vm="5478">
        <f ca="1"/>
        <v>45316</v>
      </c>
      <c r="AI3037" s="9" vm="6132">
        <f ca="1"/>
        <v>195.97</v>
      </c>
      <c r="AJ3037" s="11">
        <f t="shared" ca="1" si="990"/>
        <v>5.1028218604809439E-5</v>
      </c>
      <c r="AK3037">
        <f t="shared" ca="1" si="991"/>
        <v>1</v>
      </c>
      <c r="AL3037">
        <f t="shared" ca="1" si="992"/>
        <v>2024</v>
      </c>
      <c r="AM3037" t="str">
        <f t="shared" ca="1" si="996"/>
        <v/>
      </c>
      <c r="AN3037" t="str">
        <f t="shared" ca="1" si="997"/>
        <v/>
      </c>
      <c r="AO3037" t="str">
        <f t="shared" ca="1" si="998"/>
        <v/>
      </c>
      <c r="AP3037" t="str">
        <f t="shared" ca="1" si="999"/>
        <v/>
      </c>
      <c r="AS3037" s="11"/>
      <c r="AZ3037" s="9"/>
      <c r="BA3037" s="11" t="e">
        <f t="shared" si="993"/>
        <v>#DIV/0!</v>
      </c>
      <c r="BB3037">
        <f t="shared" si="994"/>
        <v>1</v>
      </c>
      <c r="BC3037">
        <f t="shared" si="995"/>
        <v>1900</v>
      </c>
      <c r="BD3037" t="str">
        <f t="shared" si="1000"/>
        <v/>
      </c>
      <c r="BE3037" t="str">
        <f t="shared" si="1001"/>
        <v/>
      </c>
      <c r="BF3037" t="str">
        <f t="shared" si="1002"/>
        <v/>
      </c>
      <c r="BG3037" t="str">
        <f t="shared" si="1003"/>
        <v/>
      </c>
      <c r="BJ3037" s="11"/>
    </row>
    <row r="3038" spans="7:62" x14ac:dyDescent="0.2">
      <c r="G3038" s="1">
        <v>38210</v>
      </c>
      <c r="H3038" s="1">
        <f t="shared" si="989"/>
        <v>38210</v>
      </c>
      <c r="I3038" t="s">
        <v>9</v>
      </c>
      <c r="J3038" t="s">
        <v>9</v>
      </c>
      <c r="K3038">
        <v>1005.12</v>
      </c>
      <c r="AB3038" s="8"/>
      <c r="AH3038" vm="6543">
        <f ca="1"/>
        <v>45317</v>
      </c>
      <c r="AI3038" s="9" vm="6544">
        <f ca="1"/>
        <v>195.98</v>
      </c>
      <c r="AJ3038" s="11">
        <f t="shared" ca="1" si="990"/>
        <v>1.7501785896520072E-2</v>
      </c>
      <c r="AK3038">
        <f t="shared" ca="1" si="991"/>
        <v>1</v>
      </c>
      <c r="AL3038">
        <f t="shared" ca="1" si="992"/>
        <v>2024</v>
      </c>
      <c r="AM3038" t="str">
        <f t="shared" ca="1" si="996"/>
        <v/>
      </c>
      <c r="AN3038" t="str">
        <f t="shared" ca="1" si="997"/>
        <v/>
      </c>
      <c r="AO3038" t="str">
        <f t="shared" ca="1" si="998"/>
        <v/>
      </c>
      <c r="AP3038" t="str">
        <f t="shared" ca="1" si="999"/>
        <v/>
      </c>
      <c r="AS3038" s="11"/>
      <c r="AZ3038" s="9"/>
      <c r="BA3038" s="11" t="e">
        <f t="shared" si="993"/>
        <v>#DIV/0!</v>
      </c>
      <c r="BB3038">
        <f t="shared" si="994"/>
        <v>1</v>
      </c>
      <c r="BC3038">
        <f t="shared" si="995"/>
        <v>1900</v>
      </c>
      <c r="BD3038" t="str">
        <f t="shared" si="1000"/>
        <v/>
      </c>
      <c r="BE3038" t="str">
        <f t="shared" si="1001"/>
        <v/>
      </c>
      <c r="BF3038" t="str">
        <f t="shared" si="1002"/>
        <v/>
      </c>
      <c r="BG3038" t="str">
        <f t="shared" si="1003"/>
        <v/>
      </c>
      <c r="BJ3038" s="11"/>
    </row>
    <row r="3039" spans="7:62" x14ac:dyDescent="0.2">
      <c r="G3039" s="1">
        <v>38210</v>
      </c>
      <c r="H3039" s="1">
        <f t="shared" si="989"/>
        <v>38210</v>
      </c>
      <c r="I3039" t="s">
        <v>9</v>
      </c>
      <c r="J3039" t="s">
        <v>9</v>
      </c>
      <c r="K3039">
        <v>1005.12</v>
      </c>
      <c r="AB3039" s="8"/>
      <c r="AH3039" vm="5479">
        <f ca="1"/>
        <v>45320</v>
      </c>
      <c r="AI3039" s="9" vm="6545">
        <f ca="1"/>
        <v>199.41</v>
      </c>
      <c r="AJ3039" s="11">
        <f t="shared" ca="1" si="990"/>
        <v>-8.5251491901107146E-3</v>
      </c>
      <c r="AK3039">
        <f t="shared" ca="1" si="991"/>
        <v>1</v>
      </c>
      <c r="AL3039">
        <f t="shared" ca="1" si="992"/>
        <v>2024</v>
      </c>
      <c r="AM3039" t="str">
        <f t="shared" ca="1" si="996"/>
        <v/>
      </c>
      <c r="AN3039" t="str">
        <f t="shared" ca="1" si="997"/>
        <v/>
      </c>
      <c r="AO3039" t="str">
        <f t="shared" ca="1" si="998"/>
        <v/>
      </c>
      <c r="AP3039" t="str">
        <f t="shared" ca="1" si="999"/>
        <v/>
      </c>
      <c r="AS3039" s="11"/>
      <c r="AZ3039" s="9"/>
      <c r="BA3039" s="11" t="e">
        <f t="shared" si="993"/>
        <v>#DIV/0!</v>
      </c>
      <c r="BB3039">
        <f t="shared" si="994"/>
        <v>1</v>
      </c>
      <c r="BC3039">
        <f t="shared" si="995"/>
        <v>1900</v>
      </c>
      <c r="BD3039" t="str">
        <f t="shared" si="1000"/>
        <v/>
      </c>
      <c r="BE3039" t="str">
        <f t="shared" si="1001"/>
        <v/>
      </c>
      <c r="BF3039" t="str">
        <f t="shared" si="1002"/>
        <v/>
      </c>
      <c r="BG3039" t="str">
        <f t="shared" si="1003"/>
        <v/>
      </c>
      <c r="BJ3039" s="11"/>
    </row>
    <row r="3040" spans="7:62" x14ac:dyDescent="0.2">
      <c r="G3040" s="1">
        <v>38210</v>
      </c>
      <c r="H3040" s="1">
        <f t="shared" si="989"/>
        <v>38210</v>
      </c>
      <c r="I3040" t="s">
        <v>9</v>
      </c>
      <c r="J3040" t="s">
        <v>9</v>
      </c>
      <c r="K3040">
        <v>1005.12</v>
      </c>
      <c r="AB3040" s="8"/>
      <c r="AH3040" vm="5481">
        <f ca="1"/>
        <v>45321</v>
      </c>
      <c r="AI3040" s="9" vm="6546">
        <f ca="1"/>
        <v>197.71</v>
      </c>
      <c r="AJ3040" s="11">
        <f t="shared" ca="1" si="990"/>
        <v>-2.4429720297405311E-2</v>
      </c>
      <c r="AK3040">
        <f t="shared" ca="1" si="991"/>
        <v>1</v>
      </c>
      <c r="AL3040">
        <f t="shared" ca="1" si="992"/>
        <v>2024</v>
      </c>
      <c r="AM3040" t="str">
        <f t="shared" ca="1" si="996"/>
        <v/>
      </c>
      <c r="AN3040" t="str">
        <f t="shared" ca="1" si="997"/>
        <v/>
      </c>
      <c r="AO3040" t="str">
        <f t="shared" ca="1" si="998"/>
        <v/>
      </c>
      <c r="AP3040" t="str">
        <f t="shared" ca="1" si="999"/>
        <v/>
      </c>
      <c r="AS3040" s="11"/>
      <c r="AZ3040" s="9"/>
      <c r="BA3040" s="11" t="e">
        <f t="shared" si="993"/>
        <v>#DIV/0!</v>
      </c>
      <c r="BB3040">
        <f t="shared" si="994"/>
        <v>1</v>
      </c>
      <c r="BC3040">
        <f t="shared" si="995"/>
        <v>1900</v>
      </c>
      <c r="BD3040" t="str">
        <f t="shared" si="1000"/>
        <v/>
      </c>
      <c r="BE3040" t="str">
        <f t="shared" si="1001"/>
        <v/>
      </c>
      <c r="BF3040" t="str">
        <f t="shared" si="1002"/>
        <v/>
      </c>
      <c r="BG3040" t="str">
        <f t="shared" si="1003"/>
        <v/>
      </c>
      <c r="BJ3040" s="11"/>
    </row>
    <row r="3041" spans="7:62" x14ac:dyDescent="0.2">
      <c r="G3041" s="1">
        <v>38210</v>
      </c>
      <c r="H3041" s="1">
        <f t="shared" si="989"/>
        <v>38210</v>
      </c>
      <c r="I3041" t="s">
        <v>9</v>
      </c>
      <c r="J3041" t="s">
        <v>9</v>
      </c>
      <c r="K3041">
        <v>1005.12</v>
      </c>
      <c r="AB3041" s="8"/>
      <c r="AH3041" vm="5483">
        <f ca="1"/>
        <v>45322</v>
      </c>
      <c r="AI3041" s="9" vm="992">
        <f ca="1"/>
        <v>192.88</v>
      </c>
      <c r="AJ3041" s="11">
        <f t="shared" ca="1" si="990"/>
        <v>1.3272501036914131E-2</v>
      </c>
      <c r="AK3041">
        <f t="shared" ca="1" si="991"/>
        <v>1</v>
      </c>
      <c r="AL3041">
        <f t="shared" ca="1" si="992"/>
        <v>2024</v>
      </c>
      <c r="AM3041" t="str">
        <f t="shared" ca="1" si="996"/>
        <v/>
      </c>
      <c r="AN3041" t="str">
        <f t="shared" ca="1" si="997"/>
        <v/>
      </c>
      <c r="AO3041" t="str">
        <f t="shared" ca="1" si="998"/>
        <v>End</v>
      </c>
      <c r="AP3041" vm="992">
        <f t="shared" ca="1" si="999"/>
        <v>192.88</v>
      </c>
      <c r="AS3041" s="11"/>
      <c r="AZ3041" s="9"/>
      <c r="BA3041" s="11" t="e">
        <f t="shared" si="993"/>
        <v>#DIV/0!</v>
      </c>
      <c r="BB3041">
        <f t="shared" si="994"/>
        <v>1</v>
      </c>
      <c r="BC3041">
        <f t="shared" si="995"/>
        <v>1900</v>
      </c>
      <c r="BD3041" t="str">
        <f t="shared" si="1000"/>
        <v/>
      </c>
      <c r="BE3041" t="str">
        <f t="shared" si="1001"/>
        <v/>
      </c>
      <c r="BF3041" t="str">
        <f t="shared" si="1002"/>
        <v/>
      </c>
      <c r="BG3041" t="str">
        <f t="shared" si="1003"/>
        <v/>
      </c>
      <c r="BJ3041" s="11"/>
    </row>
    <row r="3042" spans="7:62" x14ac:dyDescent="0.2">
      <c r="G3042" s="1">
        <v>38210</v>
      </c>
      <c r="H3042" s="1">
        <f t="shared" si="989"/>
        <v>38210</v>
      </c>
      <c r="I3042" t="s">
        <v>9</v>
      </c>
      <c r="J3042" t="s">
        <v>9</v>
      </c>
      <c r="K3042">
        <v>1005.12</v>
      </c>
      <c r="AB3042" s="8"/>
      <c r="AH3042" vm="5485">
        <f ca="1"/>
        <v>45323</v>
      </c>
      <c r="AI3042" s="9" vm="997">
        <f ca="1"/>
        <v>195.44</v>
      </c>
      <c r="AJ3042" s="11">
        <f t="shared" ca="1" si="990"/>
        <v>-5.2701596397871642E-3</v>
      </c>
      <c r="AK3042">
        <f t="shared" ca="1" si="991"/>
        <v>2</v>
      </c>
      <c r="AL3042">
        <f t="shared" ca="1" si="992"/>
        <v>2024</v>
      </c>
      <c r="AM3042" t="str">
        <f t="shared" ca="1" si="996"/>
        <v>Start</v>
      </c>
      <c r="AN3042" vm="997">
        <f t="shared" ca="1" si="997"/>
        <v>195.44</v>
      </c>
      <c r="AO3042" t="str">
        <f t="shared" ca="1" si="998"/>
        <v/>
      </c>
      <c r="AP3042" t="str">
        <f t="shared" ca="1" si="999"/>
        <v/>
      </c>
      <c r="AS3042" s="11"/>
      <c r="AZ3042" s="9"/>
      <c r="BA3042" s="11" t="e">
        <f t="shared" si="993"/>
        <v>#DIV/0!</v>
      </c>
      <c r="BB3042">
        <f t="shared" si="994"/>
        <v>1</v>
      </c>
      <c r="BC3042">
        <f t="shared" si="995"/>
        <v>1900</v>
      </c>
      <c r="BD3042" t="str">
        <f t="shared" si="1000"/>
        <v/>
      </c>
      <c r="BE3042" t="str">
        <f t="shared" si="1001"/>
        <v/>
      </c>
      <c r="BF3042" t="str">
        <f t="shared" si="1002"/>
        <v/>
      </c>
      <c r="BG3042" t="str">
        <f t="shared" si="1003"/>
        <v/>
      </c>
      <c r="BJ3042" s="11"/>
    </row>
    <row r="3043" spans="7:62" x14ac:dyDescent="0.2">
      <c r="G3043" s="1">
        <v>38210</v>
      </c>
      <c r="H3043" s="1">
        <f t="shared" si="989"/>
        <v>38210</v>
      </c>
      <c r="I3043" t="s">
        <v>9</v>
      </c>
      <c r="J3043" t="s">
        <v>9</v>
      </c>
      <c r="K3043">
        <v>1005.12</v>
      </c>
      <c r="AB3043" s="8"/>
      <c r="AH3043" vm="5487">
        <f ca="1"/>
        <v>45324</v>
      </c>
      <c r="AI3043" s="9" vm="6547">
        <f ca="1"/>
        <v>194.41</v>
      </c>
      <c r="AJ3043" s="11">
        <f t="shared" ca="1" si="990"/>
        <v>-1.2705107761946444E-2</v>
      </c>
      <c r="AK3043">
        <f t="shared" ca="1" si="991"/>
        <v>2</v>
      </c>
      <c r="AL3043">
        <f t="shared" ca="1" si="992"/>
        <v>2024</v>
      </c>
      <c r="AM3043" t="str">
        <f t="shared" ca="1" si="996"/>
        <v/>
      </c>
      <c r="AN3043" t="str">
        <f t="shared" ca="1" si="997"/>
        <v/>
      </c>
      <c r="AO3043" t="str">
        <f t="shared" ca="1" si="998"/>
        <v/>
      </c>
      <c r="AP3043" t="str">
        <f t="shared" ca="1" si="999"/>
        <v/>
      </c>
      <c r="AS3043" s="11"/>
      <c r="AZ3043" s="9"/>
      <c r="BA3043" s="11" t="e">
        <f t="shared" si="993"/>
        <v>#DIV/0!</v>
      </c>
      <c r="BB3043">
        <f t="shared" si="994"/>
        <v>1</v>
      </c>
      <c r="BC3043">
        <f t="shared" si="995"/>
        <v>1900</v>
      </c>
      <c r="BD3043" t="str">
        <f t="shared" si="1000"/>
        <v/>
      </c>
      <c r="BE3043" t="str">
        <f t="shared" si="1001"/>
        <v/>
      </c>
      <c r="BF3043" t="str">
        <f t="shared" si="1002"/>
        <v/>
      </c>
      <c r="BG3043" t="str">
        <f t="shared" si="1003"/>
        <v/>
      </c>
      <c r="BJ3043" s="11"/>
    </row>
    <row r="3044" spans="7:62" x14ac:dyDescent="0.2">
      <c r="G3044" s="1">
        <v>38210</v>
      </c>
      <c r="H3044" s="1">
        <f t="shared" si="989"/>
        <v>38210</v>
      </c>
      <c r="I3044" t="s">
        <v>9</v>
      </c>
      <c r="J3044" t="s">
        <v>9</v>
      </c>
      <c r="K3044">
        <v>1005.12</v>
      </c>
      <c r="AB3044" s="8"/>
      <c r="AH3044" vm="5489">
        <f ca="1"/>
        <v>45327</v>
      </c>
      <c r="AI3044" s="9" vm="6548">
        <f ca="1"/>
        <v>191.94</v>
      </c>
      <c r="AJ3044" s="11">
        <f t="shared" ca="1" si="990"/>
        <v>9.0132333020735977E-3</v>
      </c>
      <c r="AK3044">
        <f t="shared" ca="1" si="991"/>
        <v>2</v>
      </c>
      <c r="AL3044">
        <f t="shared" ca="1" si="992"/>
        <v>2024</v>
      </c>
      <c r="AM3044" t="str">
        <f t="shared" ca="1" si="996"/>
        <v/>
      </c>
      <c r="AN3044" t="str">
        <f t="shared" ca="1" si="997"/>
        <v/>
      </c>
      <c r="AO3044" t="str">
        <f t="shared" ca="1" si="998"/>
        <v/>
      </c>
      <c r="AP3044" t="str">
        <f t="shared" ca="1" si="999"/>
        <v/>
      </c>
      <c r="AS3044" s="11"/>
      <c r="AZ3044" s="9"/>
      <c r="BA3044" s="11" t="e">
        <f t="shared" si="993"/>
        <v>#DIV/0!</v>
      </c>
      <c r="BB3044">
        <f t="shared" si="994"/>
        <v>1</v>
      </c>
      <c r="BC3044">
        <f t="shared" si="995"/>
        <v>1900</v>
      </c>
      <c r="BD3044" t="str">
        <f t="shared" si="1000"/>
        <v/>
      </c>
      <c r="BE3044" t="str">
        <f t="shared" si="1001"/>
        <v/>
      </c>
      <c r="BF3044" t="str">
        <f t="shared" si="1002"/>
        <v/>
      </c>
      <c r="BG3044" t="str">
        <f t="shared" si="1003"/>
        <v/>
      </c>
      <c r="BJ3044" s="11"/>
    </row>
    <row r="3045" spans="7:62" x14ac:dyDescent="0.2">
      <c r="G3045" s="1">
        <v>38210</v>
      </c>
      <c r="H3045" s="1">
        <f t="shared" si="989"/>
        <v>38210</v>
      </c>
      <c r="I3045" t="s">
        <v>9</v>
      </c>
      <c r="J3045" t="s">
        <v>9</v>
      </c>
      <c r="K3045">
        <v>1005.12</v>
      </c>
      <c r="AB3045" s="8"/>
      <c r="AH3045" vm="5491">
        <f ca="1"/>
        <v>45328</v>
      </c>
      <c r="AI3045" s="9" vm="6549">
        <f ca="1"/>
        <v>193.67</v>
      </c>
      <c r="AJ3045" s="11">
        <f t="shared" ca="1" si="990"/>
        <v>-2.3235400423400332E-3</v>
      </c>
      <c r="AK3045">
        <f t="shared" ca="1" si="991"/>
        <v>2</v>
      </c>
      <c r="AL3045">
        <f t="shared" ca="1" si="992"/>
        <v>2024</v>
      </c>
      <c r="AM3045" t="str">
        <f t="shared" ca="1" si="996"/>
        <v/>
      </c>
      <c r="AN3045" t="str">
        <f t="shared" ca="1" si="997"/>
        <v/>
      </c>
      <c r="AO3045" t="str">
        <f t="shared" ca="1" si="998"/>
        <v/>
      </c>
      <c r="AP3045" t="str">
        <f t="shared" ca="1" si="999"/>
        <v/>
      </c>
      <c r="AS3045" s="11"/>
      <c r="AZ3045" s="9"/>
      <c r="BA3045" s="11" t="e">
        <f t="shared" si="993"/>
        <v>#DIV/0!</v>
      </c>
      <c r="BB3045">
        <f t="shared" si="994"/>
        <v>1</v>
      </c>
      <c r="BC3045">
        <f t="shared" si="995"/>
        <v>1900</v>
      </c>
      <c r="BD3045" t="str">
        <f t="shared" si="1000"/>
        <v/>
      </c>
      <c r="BE3045" t="str">
        <f t="shared" si="1001"/>
        <v/>
      </c>
      <c r="BF3045" t="str">
        <f t="shared" si="1002"/>
        <v/>
      </c>
      <c r="BG3045" t="str">
        <f t="shared" si="1003"/>
        <v/>
      </c>
      <c r="BJ3045" s="11"/>
    </row>
    <row r="3046" spans="7:62" x14ac:dyDescent="0.2">
      <c r="G3046" s="1">
        <v>38210</v>
      </c>
      <c r="H3046" s="1">
        <f t="shared" si="989"/>
        <v>38210</v>
      </c>
      <c r="I3046" t="s">
        <v>9</v>
      </c>
      <c r="J3046" t="s">
        <v>9</v>
      </c>
      <c r="K3046">
        <v>1005.12</v>
      </c>
      <c r="AB3046" s="8"/>
      <c r="AH3046" vm="5492">
        <f ca="1"/>
        <v>45329</v>
      </c>
      <c r="AI3046" s="9" vm="6550">
        <f ca="1"/>
        <v>193.22</v>
      </c>
      <c r="AJ3046" s="11">
        <f t="shared" ca="1" si="990"/>
        <v>1.5164061691336439E-2</v>
      </c>
      <c r="AK3046">
        <f t="shared" ca="1" si="991"/>
        <v>2</v>
      </c>
      <c r="AL3046">
        <f t="shared" ca="1" si="992"/>
        <v>2024</v>
      </c>
      <c r="AM3046" t="str">
        <f t="shared" ca="1" si="996"/>
        <v/>
      </c>
      <c r="AN3046" t="str">
        <f t="shared" ca="1" si="997"/>
        <v/>
      </c>
      <c r="AO3046" t="str">
        <f t="shared" ca="1" si="998"/>
        <v/>
      </c>
      <c r="AP3046" t="str">
        <f t="shared" ca="1" si="999"/>
        <v/>
      </c>
      <c r="AS3046" s="11"/>
      <c r="AZ3046" s="9"/>
      <c r="BA3046" s="11" t="e">
        <f t="shared" si="993"/>
        <v>#DIV/0!</v>
      </c>
      <c r="BB3046">
        <f t="shared" si="994"/>
        <v>1</v>
      </c>
      <c r="BC3046">
        <f t="shared" si="995"/>
        <v>1900</v>
      </c>
      <c r="BD3046" t="str">
        <f t="shared" si="1000"/>
        <v/>
      </c>
      <c r="BE3046" t="str">
        <f t="shared" si="1001"/>
        <v/>
      </c>
      <c r="BF3046" t="str">
        <f t="shared" si="1002"/>
        <v/>
      </c>
      <c r="BG3046" t="str">
        <f t="shared" si="1003"/>
        <v/>
      </c>
      <c r="BJ3046" s="11"/>
    </row>
    <row r="3047" spans="7:62" x14ac:dyDescent="0.2">
      <c r="G3047" s="1">
        <v>38210</v>
      </c>
      <c r="H3047" s="1">
        <f t="shared" si="989"/>
        <v>38210</v>
      </c>
      <c r="I3047" t="s">
        <v>9</v>
      </c>
      <c r="J3047" t="s">
        <v>9</v>
      </c>
      <c r="K3047">
        <v>1005.12</v>
      </c>
      <c r="AB3047" s="8"/>
      <c r="AH3047" vm="5493">
        <f ca="1"/>
        <v>45330</v>
      </c>
      <c r="AI3047" s="9" vm="6551">
        <f ca="1"/>
        <v>196.15</v>
      </c>
      <c r="AJ3047" s="11">
        <f t="shared" ca="1" si="990"/>
        <v>1.6263063981646786E-2</v>
      </c>
      <c r="AK3047">
        <f t="shared" ca="1" si="991"/>
        <v>2</v>
      </c>
      <c r="AL3047">
        <f t="shared" ca="1" si="992"/>
        <v>2024</v>
      </c>
      <c r="AM3047" t="str">
        <f t="shared" ca="1" si="996"/>
        <v/>
      </c>
      <c r="AN3047" t="str">
        <f t="shared" ca="1" si="997"/>
        <v/>
      </c>
      <c r="AO3047" t="str">
        <f t="shared" ca="1" si="998"/>
        <v/>
      </c>
      <c r="AP3047" t="str">
        <f t="shared" ca="1" si="999"/>
        <v/>
      </c>
      <c r="AS3047" s="11"/>
      <c r="AZ3047" s="9"/>
      <c r="BA3047" s="11" t="e">
        <f t="shared" si="993"/>
        <v>#DIV/0!</v>
      </c>
      <c r="BB3047">
        <f t="shared" si="994"/>
        <v>1</v>
      </c>
      <c r="BC3047">
        <f t="shared" si="995"/>
        <v>1900</v>
      </c>
      <c r="BD3047" t="str">
        <f t="shared" si="1000"/>
        <v/>
      </c>
      <c r="BE3047" t="str">
        <f t="shared" si="1001"/>
        <v/>
      </c>
      <c r="BF3047" t="str">
        <f t="shared" si="1002"/>
        <v/>
      </c>
      <c r="BG3047" t="str">
        <f t="shared" si="1003"/>
        <v/>
      </c>
      <c r="BJ3047" s="11"/>
    </row>
    <row r="3048" spans="7:62" x14ac:dyDescent="0.2">
      <c r="G3048" s="1">
        <v>38210</v>
      </c>
      <c r="H3048" s="1">
        <f t="shared" si="989"/>
        <v>38210</v>
      </c>
      <c r="I3048" t="s">
        <v>9</v>
      </c>
      <c r="J3048" t="s">
        <v>9</v>
      </c>
      <c r="K3048">
        <v>1005.12</v>
      </c>
      <c r="AB3048" s="8"/>
      <c r="AH3048" vm="5495">
        <f ca="1"/>
        <v>45331</v>
      </c>
      <c r="AI3048" s="9" vm="6552">
        <f ca="1"/>
        <v>199.34</v>
      </c>
      <c r="AJ3048" s="11">
        <f t="shared" ca="1" si="990"/>
        <v>1.8159927761613348E-2</v>
      </c>
      <c r="AK3048">
        <f t="shared" ca="1" si="991"/>
        <v>2</v>
      </c>
      <c r="AL3048">
        <f t="shared" ca="1" si="992"/>
        <v>2024</v>
      </c>
      <c r="AM3048" t="str">
        <f t="shared" ca="1" si="996"/>
        <v/>
      </c>
      <c r="AN3048" t="str">
        <f t="shared" ca="1" si="997"/>
        <v/>
      </c>
      <c r="AO3048" t="str">
        <f t="shared" ca="1" si="998"/>
        <v/>
      </c>
      <c r="AP3048" t="str">
        <f t="shared" ca="1" si="999"/>
        <v/>
      </c>
      <c r="AS3048" s="11"/>
      <c r="AZ3048" s="9"/>
      <c r="BA3048" s="11" t="e">
        <f t="shared" si="993"/>
        <v>#DIV/0!</v>
      </c>
      <c r="BB3048">
        <f t="shared" si="994"/>
        <v>1</v>
      </c>
      <c r="BC3048">
        <f t="shared" si="995"/>
        <v>1900</v>
      </c>
      <c r="BD3048" t="str">
        <f t="shared" si="1000"/>
        <v/>
      </c>
      <c r="BE3048" t="str">
        <f t="shared" si="1001"/>
        <v/>
      </c>
      <c r="BF3048" t="str">
        <f t="shared" si="1002"/>
        <v/>
      </c>
      <c r="BG3048" t="str">
        <f t="shared" si="1003"/>
        <v/>
      </c>
      <c r="BJ3048" s="11"/>
    </row>
    <row r="3049" spans="7:62" x14ac:dyDescent="0.2">
      <c r="G3049" s="1">
        <v>38210</v>
      </c>
      <c r="H3049" s="1">
        <f t="shared" si="989"/>
        <v>38210</v>
      </c>
      <c r="I3049" t="s">
        <v>9</v>
      </c>
      <c r="J3049" t="s">
        <v>9</v>
      </c>
      <c r="K3049">
        <v>1005.12</v>
      </c>
      <c r="AB3049" s="8"/>
      <c r="AH3049" vm="5497">
        <f ca="1"/>
        <v>45334</v>
      </c>
      <c r="AI3049" s="9" vm="6553">
        <f ca="1"/>
        <v>202.96</v>
      </c>
      <c r="AJ3049" s="11">
        <f t="shared" ca="1" si="990"/>
        <v>-4.1141111549073628E-2</v>
      </c>
      <c r="AK3049">
        <f t="shared" ca="1" si="991"/>
        <v>2</v>
      </c>
      <c r="AL3049">
        <f t="shared" ca="1" si="992"/>
        <v>2024</v>
      </c>
      <c r="AM3049" t="str">
        <f t="shared" ca="1" si="996"/>
        <v/>
      </c>
      <c r="AN3049" t="str">
        <f t="shared" ca="1" si="997"/>
        <v/>
      </c>
      <c r="AO3049" t="str">
        <f t="shared" ca="1" si="998"/>
        <v/>
      </c>
      <c r="AP3049" t="str">
        <f t="shared" ca="1" si="999"/>
        <v/>
      </c>
      <c r="AS3049" s="11"/>
      <c r="AZ3049" s="9"/>
      <c r="BA3049" s="11" t="e">
        <f t="shared" si="993"/>
        <v>#DIV/0!</v>
      </c>
      <c r="BB3049">
        <f t="shared" si="994"/>
        <v>1</v>
      </c>
      <c r="BC3049">
        <f t="shared" si="995"/>
        <v>1900</v>
      </c>
      <c r="BD3049" t="str">
        <f t="shared" si="1000"/>
        <v/>
      </c>
      <c r="BE3049" t="str">
        <f t="shared" si="1001"/>
        <v/>
      </c>
      <c r="BF3049" t="str">
        <f t="shared" si="1002"/>
        <v/>
      </c>
      <c r="BG3049" t="str">
        <f t="shared" si="1003"/>
        <v/>
      </c>
      <c r="BJ3049" s="11"/>
    </row>
    <row r="3050" spans="7:62" x14ac:dyDescent="0.2">
      <c r="G3050" s="1">
        <v>38210</v>
      </c>
      <c r="H3050" s="1">
        <f t="shared" si="989"/>
        <v>38210</v>
      </c>
      <c r="I3050" t="s">
        <v>9</v>
      </c>
      <c r="J3050" t="s">
        <v>9</v>
      </c>
      <c r="K3050">
        <v>1005.12</v>
      </c>
      <c r="AB3050" s="8"/>
      <c r="AH3050" vm="5499">
        <f ca="1"/>
        <v>45335</v>
      </c>
      <c r="AI3050" s="9" vm="6554">
        <f ca="1"/>
        <v>194.61</v>
      </c>
      <c r="AJ3050" s="11">
        <f t="shared" ca="1" si="990"/>
        <v>2.3225939057602396E-2</v>
      </c>
      <c r="AK3050">
        <f t="shared" ca="1" si="991"/>
        <v>2</v>
      </c>
      <c r="AL3050">
        <f t="shared" ca="1" si="992"/>
        <v>2024</v>
      </c>
      <c r="AM3050" t="str">
        <f t="shared" ca="1" si="996"/>
        <v/>
      </c>
      <c r="AN3050" t="str">
        <f t="shared" ca="1" si="997"/>
        <v/>
      </c>
      <c r="AO3050" t="str">
        <f t="shared" ca="1" si="998"/>
        <v/>
      </c>
      <c r="AP3050" t="str">
        <f t="shared" ca="1" si="999"/>
        <v/>
      </c>
      <c r="AS3050" s="11"/>
      <c r="AZ3050" s="9"/>
      <c r="BA3050" s="11" t="e">
        <f t="shared" si="993"/>
        <v>#DIV/0!</v>
      </c>
      <c r="BB3050">
        <f t="shared" si="994"/>
        <v>1</v>
      </c>
      <c r="BC3050">
        <f t="shared" si="995"/>
        <v>1900</v>
      </c>
      <c r="BD3050" t="str">
        <f t="shared" si="1000"/>
        <v/>
      </c>
      <c r="BE3050" t="str">
        <f t="shared" si="1001"/>
        <v/>
      </c>
      <c r="BF3050" t="str">
        <f t="shared" si="1002"/>
        <v/>
      </c>
      <c r="BG3050" t="str">
        <f t="shared" si="1003"/>
        <v/>
      </c>
      <c r="BJ3050" s="11"/>
    </row>
    <row r="3051" spans="7:62" x14ac:dyDescent="0.2">
      <c r="G3051" s="1">
        <v>38210</v>
      </c>
      <c r="H3051" s="1">
        <f t="shared" si="989"/>
        <v>38210</v>
      </c>
      <c r="I3051" t="s">
        <v>9</v>
      </c>
      <c r="J3051" t="s">
        <v>9</v>
      </c>
      <c r="K3051">
        <v>1005.12</v>
      </c>
      <c r="AB3051" s="8"/>
      <c r="AH3051" vm="5500">
        <f ca="1"/>
        <v>45336</v>
      </c>
      <c r="AI3051" s="9" vm="6555">
        <f ca="1"/>
        <v>199.13</v>
      </c>
      <c r="AJ3051" s="11">
        <f t="shared" ca="1" si="990"/>
        <v>2.6665997087329973E-2</v>
      </c>
      <c r="AK3051">
        <f t="shared" ca="1" si="991"/>
        <v>2</v>
      </c>
      <c r="AL3051">
        <f t="shared" ca="1" si="992"/>
        <v>2024</v>
      </c>
      <c r="AM3051" t="str">
        <f t="shared" ca="1" si="996"/>
        <v/>
      </c>
      <c r="AN3051" t="str">
        <f t="shared" ca="1" si="997"/>
        <v/>
      </c>
      <c r="AO3051" t="str">
        <f t="shared" ca="1" si="998"/>
        <v/>
      </c>
      <c r="AP3051" t="str">
        <f t="shared" ca="1" si="999"/>
        <v/>
      </c>
      <c r="AS3051" s="11"/>
      <c r="AZ3051" s="9"/>
      <c r="BA3051" s="11" t="e">
        <f t="shared" si="993"/>
        <v>#DIV/0!</v>
      </c>
      <c r="BB3051">
        <f t="shared" si="994"/>
        <v>1</v>
      </c>
      <c r="BC3051">
        <f t="shared" si="995"/>
        <v>1900</v>
      </c>
      <c r="BD3051" t="str">
        <f t="shared" si="1000"/>
        <v/>
      </c>
      <c r="BE3051" t="str">
        <f t="shared" si="1001"/>
        <v/>
      </c>
      <c r="BF3051" t="str">
        <f t="shared" si="1002"/>
        <v/>
      </c>
      <c r="BG3051" t="str">
        <f t="shared" si="1003"/>
        <v/>
      </c>
      <c r="BJ3051" s="11"/>
    </row>
    <row r="3052" spans="7:62" x14ac:dyDescent="0.2">
      <c r="G3052" s="1">
        <v>38210</v>
      </c>
      <c r="H3052" s="1">
        <f t="shared" si="989"/>
        <v>38210</v>
      </c>
      <c r="I3052" t="s">
        <v>9</v>
      </c>
      <c r="J3052" t="s">
        <v>9</v>
      </c>
      <c r="K3052">
        <v>1005.12</v>
      </c>
      <c r="AB3052" s="8"/>
      <c r="AH3052" vm="5502">
        <f ca="1"/>
        <v>45337</v>
      </c>
      <c r="AI3052" s="9" vm="6556">
        <f ca="1"/>
        <v>204.44</v>
      </c>
      <c r="AJ3052" s="11">
        <f t="shared" ca="1" si="990"/>
        <v>-1.3598121698297772E-2</v>
      </c>
      <c r="AK3052">
        <f t="shared" ca="1" si="991"/>
        <v>2</v>
      </c>
      <c r="AL3052">
        <f t="shared" ca="1" si="992"/>
        <v>2024</v>
      </c>
      <c r="AM3052" t="str">
        <f t="shared" ca="1" si="996"/>
        <v/>
      </c>
      <c r="AN3052" t="str">
        <f t="shared" ca="1" si="997"/>
        <v/>
      </c>
      <c r="AO3052" t="str">
        <f t="shared" ca="1" si="998"/>
        <v/>
      </c>
      <c r="AP3052" t="str">
        <f t="shared" ca="1" si="999"/>
        <v/>
      </c>
      <c r="AS3052" s="11"/>
      <c r="AZ3052" s="9"/>
      <c r="BA3052" s="11" t="e">
        <f t="shared" si="993"/>
        <v>#DIV/0!</v>
      </c>
      <c r="BB3052">
        <f t="shared" si="994"/>
        <v>1</v>
      </c>
      <c r="BC3052">
        <f t="shared" si="995"/>
        <v>1900</v>
      </c>
      <c r="BD3052" t="str">
        <f t="shared" si="1000"/>
        <v/>
      </c>
      <c r="BE3052" t="str">
        <f t="shared" si="1001"/>
        <v/>
      </c>
      <c r="BF3052" t="str">
        <f t="shared" si="1002"/>
        <v/>
      </c>
      <c r="BG3052" t="str">
        <f t="shared" si="1003"/>
        <v/>
      </c>
      <c r="BJ3052" s="11"/>
    </row>
    <row r="3053" spans="7:62" x14ac:dyDescent="0.2">
      <c r="G3053" s="1">
        <v>38210</v>
      </c>
      <c r="H3053" s="1">
        <f t="shared" si="989"/>
        <v>38210</v>
      </c>
      <c r="I3053" t="s">
        <v>9</v>
      </c>
      <c r="J3053" t="s">
        <v>9</v>
      </c>
      <c r="K3053">
        <v>1005.12</v>
      </c>
      <c r="AB3053" s="8"/>
      <c r="AH3053" vm="5504">
        <f ca="1"/>
        <v>45338</v>
      </c>
      <c r="AI3053" s="9" vm="6557">
        <f ca="1"/>
        <v>201.66</v>
      </c>
      <c r="AJ3053" s="11">
        <f t="shared" ca="1" si="990"/>
        <v>-1.3785579688584737E-2</v>
      </c>
      <c r="AK3053">
        <f t="shared" ca="1" si="991"/>
        <v>2</v>
      </c>
      <c r="AL3053">
        <f t="shared" ca="1" si="992"/>
        <v>2024</v>
      </c>
      <c r="AM3053" t="str">
        <f t="shared" ca="1" si="996"/>
        <v/>
      </c>
      <c r="AN3053" t="str">
        <f t="shared" ca="1" si="997"/>
        <v/>
      </c>
      <c r="AO3053" t="str">
        <f t="shared" ca="1" si="998"/>
        <v/>
      </c>
      <c r="AP3053" t="str">
        <f t="shared" ca="1" si="999"/>
        <v/>
      </c>
      <c r="AS3053" s="11"/>
      <c r="AZ3053" s="9"/>
      <c r="BA3053" s="11" t="e">
        <f t="shared" si="993"/>
        <v>#DIV/0!</v>
      </c>
      <c r="BB3053">
        <f t="shared" si="994"/>
        <v>1</v>
      </c>
      <c r="BC3053">
        <f t="shared" si="995"/>
        <v>1900</v>
      </c>
      <c r="BD3053" t="str">
        <f t="shared" si="1000"/>
        <v/>
      </c>
      <c r="BE3053" t="str">
        <f t="shared" si="1001"/>
        <v/>
      </c>
      <c r="BF3053" t="str">
        <f t="shared" si="1002"/>
        <v/>
      </c>
      <c r="BG3053" t="str">
        <f t="shared" si="1003"/>
        <v/>
      </c>
      <c r="BJ3053" s="11"/>
    </row>
    <row r="3054" spans="7:62" x14ac:dyDescent="0.2">
      <c r="G3054" s="1">
        <v>38210</v>
      </c>
      <c r="H3054" s="1">
        <f t="shared" si="989"/>
        <v>38210</v>
      </c>
      <c r="I3054" t="s">
        <v>9</v>
      </c>
      <c r="J3054" t="s">
        <v>9</v>
      </c>
      <c r="K3054">
        <v>1005.12</v>
      </c>
      <c r="AB3054" s="8"/>
      <c r="AH3054" vm="5508">
        <f ca="1"/>
        <v>45342</v>
      </c>
      <c r="AI3054" s="9" vm="6558">
        <f ca="1"/>
        <v>198.88</v>
      </c>
      <c r="AJ3054" s="11">
        <f t="shared" ca="1" si="990"/>
        <v>-4.7264682220434784E-3</v>
      </c>
      <c r="AK3054">
        <f t="shared" ca="1" si="991"/>
        <v>2</v>
      </c>
      <c r="AL3054">
        <f t="shared" ca="1" si="992"/>
        <v>2024</v>
      </c>
      <c r="AM3054" t="str">
        <f t="shared" ca="1" si="996"/>
        <v/>
      </c>
      <c r="AN3054" t="str">
        <f t="shared" ca="1" si="997"/>
        <v/>
      </c>
      <c r="AO3054" t="str">
        <f t="shared" ca="1" si="998"/>
        <v/>
      </c>
      <c r="AP3054" t="str">
        <f t="shared" ca="1" si="999"/>
        <v/>
      </c>
      <c r="AS3054" s="11"/>
      <c r="AZ3054" s="9"/>
      <c r="BA3054" s="11" t="e">
        <f t="shared" si="993"/>
        <v>#DIV/0!</v>
      </c>
      <c r="BB3054">
        <f t="shared" si="994"/>
        <v>1</v>
      </c>
      <c r="BC3054">
        <f t="shared" si="995"/>
        <v>1900</v>
      </c>
      <c r="BD3054" t="str">
        <f t="shared" si="1000"/>
        <v/>
      </c>
      <c r="BE3054" t="str">
        <f t="shared" si="1001"/>
        <v/>
      </c>
      <c r="BF3054" t="str">
        <f t="shared" si="1002"/>
        <v/>
      </c>
      <c r="BG3054" t="str">
        <f t="shared" si="1003"/>
        <v/>
      </c>
      <c r="BJ3054" s="11"/>
    </row>
    <row r="3055" spans="7:62" x14ac:dyDescent="0.2">
      <c r="G3055" s="1">
        <v>38210</v>
      </c>
      <c r="H3055" s="1">
        <f t="shared" si="989"/>
        <v>38210</v>
      </c>
      <c r="I3055" t="s">
        <v>9</v>
      </c>
      <c r="J3055" t="s">
        <v>9</v>
      </c>
      <c r="K3055">
        <v>1005.12</v>
      </c>
      <c r="AB3055" s="8"/>
      <c r="AH3055" vm="5510">
        <f ca="1"/>
        <v>45343</v>
      </c>
      <c r="AI3055" s="9" vm="6559">
        <f ca="1"/>
        <v>197.94</v>
      </c>
      <c r="AJ3055" s="11">
        <f t="shared" ca="1" si="990"/>
        <v>7.5780539557441795E-3</v>
      </c>
      <c r="AK3055">
        <f t="shared" ca="1" si="991"/>
        <v>2</v>
      </c>
      <c r="AL3055">
        <f t="shared" ca="1" si="992"/>
        <v>2024</v>
      </c>
      <c r="AM3055" t="str">
        <f t="shared" ca="1" si="996"/>
        <v/>
      </c>
      <c r="AN3055" t="str">
        <f t="shared" ca="1" si="997"/>
        <v/>
      </c>
      <c r="AO3055" t="str">
        <f t="shared" ca="1" si="998"/>
        <v/>
      </c>
      <c r="AP3055" t="str">
        <f t="shared" ca="1" si="999"/>
        <v/>
      </c>
      <c r="AS3055" s="11"/>
      <c r="AZ3055" s="9"/>
      <c r="BA3055" s="11" t="e">
        <f t="shared" si="993"/>
        <v>#DIV/0!</v>
      </c>
      <c r="BB3055">
        <f t="shared" si="994"/>
        <v>1</v>
      </c>
      <c r="BC3055">
        <f t="shared" si="995"/>
        <v>1900</v>
      </c>
      <c r="BD3055" t="str">
        <f t="shared" si="1000"/>
        <v/>
      </c>
      <c r="BE3055" t="str">
        <f t="shared" si="1001"/>
        <v/>
      </c>
      <c r="BF3055" t="str">
        <f t="shared" si="1002"/>
        <v/>
      </c>
      <c r="BG3055" t="str">
        <f t="shared" si="1003"/>
        <v/>
      </c>
      <c r="BJ3055" s="11"/>
    </row>
    <row r="3056" spans="7:62" x14ac:dyDescent="0.2">
      <c r="G3056" s="1">
        <v>38210</v>
      </c>
      <c r="H3056" s="1">
        <f t="shared" si="989"/>
        <v>38210</v>
      </c>
      <c r="I3056" t="s">
        <v>9</v>
      </c>
      <c r="J3056" t="s">
        <v>9</v>
      </c>
      <c r="K3056">
        <v>1005.12</v>
      </c>
      <c r="AB3056" s="8"/>
      <c r="AH3056" vm="5512">
        <f ca="1"/>
        <v>45344</v>
      </c>
      <c r="AI3056" s="9" vm="6560">
        <f ca="1"/>
        <v>199.44</v>
      </c>
      <c r="AJ3056" s="11">
        <f t="shared" ca="1" si="990"/>
        <v>2.256317689530718E-3</v>
      </c>
      <c r="AK3056">
        <f t="shared" ca="1" si="991"/>
        <v>2</v>
      </c>
      <c r="AL3056">
        <f t="shared" ca="1" si="992"/>
        <v>2024</v>
      </c>
      <c r="AM3056" t="str">
        <f t="shared" ca="1" si="996"/>
        <v/>
      </c>
      <c r="AN3056" t="str">
        <f t="shared" ca="1" si="997"/>
        <v/>
      </c>
      <c r="AO3056" t="str">
        <f t="shared" ca="1" si="998"/>
        <v/>
      </c>
      <c r="AP3056" t="str">
        <f t="shared" ca="1" si="999"/>
        <v/>
      </c>
      <c r="AS3056" s="11"/>
      <c r="AZ3056" s="9"/>
      <c r="BA3056" s="11" t="e">
        <f t="shared" si="993"/>
        <v>#DIV/0!</v>
      </c>
      <c r="BB3056">
        <f t="shared" si="994"/>
        <v>1</v>
      </c>
      <c r="BC3056">
        <f t="shared" si="995"/>
        <v>1900</v>
      </c>
      <c r="BD3056" t="str">
        <f t="shared" si="1000"/>
        <v/>
      </c>
      <c r="BE3056" t="str">
        <f t="shared" si="1001"/>
        <v/>
      </c>
      <c r="BF3056" t="str">
        <f t="shared" si="1002"/>
        <v/>
      </c>
      <c r="BG3056" t="str">
        <f t="shared" si="1003"/>
        <v/>
      </c>
      <c r="BJ3056" s="11"/>
    </row>
    <row r="3057" spans="7:62" x14ac:dyDescent="0.2">
      <c r="G3057" s="1">
        <v>38210</v>
      </c>
      <c r="H3057" s="1">
        <f t="shared" si="989"/>
        <v>38210</v>
      </c>
      <c r="I3057" t="s">
        <v>9</v>
      </c>
      <c r="J3057" t="s">
        <v>9</v>
      </c>
      <c r="K3057">
        <v>1005.12</v>
      </c>
      <c r="AB3057" s="8"/>
      <c r="AH3057" vm="5513">
        <f ca="1"/>
        <v>45345</v>
      </c>
      <c r="AI3057" s="9" vm="6561">
        <f ca="1"/>
        <v>199.89</v>
      </c>
      <c r="AJ3057" s="11">
        <f t="shared" ca="1" si="990"/>
        <v>6.303466906798727E-3</v>
      </c>
      <c r="AK3057">
        <f t="shared" ca="1" si="991"/>
        <v>2</v>
      </c>
      <c r="AL3057">
        <f t="shared" ca="1" si="992"/>
        <v>2024</v>
      </c>
      <c r="AM3057" t="str">
        <f t="shared" ca="1" si="996"/>
        <v/>
      </c>
      <c r="AN3057" t="str">
        <f t="shared" ca="1" si="997"/>
        <v/>
      </c>
      <c r="AO3057" t="str">
        <f t="shared" ca="1" si="998"/>
        <v/>
      </c>
      <c r="AP3057" t="str">
        <f t="shared" ca="1" si="999"/>
        <v/>
      </c>
      <c r="AS3057" s="11"/>
      <c r="AZ3057" s="9"/>
      <c r="BA3057" s="11" t="e">
        <f t="shared" si="993"/>
        <v>#DIV/0!</v>
      </c>
      <c r="BB3057">
        <f t="shared" si="994"/>
        <v>1</v>
      </c>
      <c r="BC3057">
        <f t="shared" si="995"/>
        <v>1900</v>
      </c>
      <c r="BD3057" t="str">
        <f t="shared" si="1000"/>
        <v/>
      </c>
      <c r="BE3057" t="str">
        <f t="shared" si="1001"/>
        <v/>
      </c>
      <c r="BF3057" t="str">
        <f t="shared" si="1002"/>
        <v/>
      </c>
      <c r="BG3057" t="str">
        <f t="shared" si="1003"/>
        <v/>
      </c>
      <c r="BJ3057" s="11"/>
    </row>
    <row r="3058" spans="7:62" x14ac:dyDescent="0.2">
      <c r="G3058" s="1">
        <v>38210</v>
      </c>
      <c r="H3058" s="1">
        <f t="shared" si="989"/>
        <v>38210</v>
      </c>
      <c r="I3058" t="s">
        <v>9</v>
      </c>
      <c r="J3058" t="s">
        <v>9</v>
      </c>
      <c r="K3058">
        <v>1005.12</v>
      </c>
      <c r="AB3058" s="8"/>
      <c r="AH3058" vm="5514">
        <f ca="1"/>
        <v>45348</v>
      </c>
      <c r="AI3058" s="9" vm="6562">
        <f ca="1"/>
        <v>201.15</v>
      </c>
      <c r="AJ3058" s="11">
        <f t="shared" ca="1" si="990"/>
        <v>1.4168530947054503E-2</v>
      </c>
      <c r="AK3058">
        <f t="shared" ca="1" si="991"/>
        <v>2</v>
      </c>
      <c r="AL3058">
        <f t="shared" ca="1" si="992"/>
        <v>2024</v>
      </c>
      <c r="AM3058" t="str">
        <f t="shared" ca="1" si="996"/>
        <v/>
      </c>
      <c r="AN3058" t="str">
        <f t="shared" ca="1" si="997"/>
        <v/>
      </c>
      <c r="AO3058" t="str">
        <f t="shared" ca="1" si="998"/>
        <v/>
      </c>
      <c r="AP3058" t="str">
        <f t="shared" ca="1" si="999"/>
        <v/>
      </c>
      <c r="AS3058" s="11"/>
      <c r="AZ3058" s="9"/>
      <c r="BA3058" s="11" t="e">
        <f t="shared" si="993"/>
        <v>#DIV/0!</v>
      </c>
      <c r="BB3058">
        <f t="shared" si="994"/>
        <v>1</v>
      </c>
      <c r="BC3058">
        <f t="shared" si="995"/>
        <v>1900</v>
      </c>
      <c r="BD3058" t="str">
        <f t="shared" si="1000"/>
        <v/>
      </c>
      <c r="BE3058" t="str">
        <f t="shared" si="1001"/>
        <v/>
      </c>
      <c r="BF3058" t="str">
        <f t="shared" si="1002"/>
        <v/>
      </c>
      <c r="BG3058" t="str">
        <f t="shared" si="1003"/>
        <v/>
      </c>
      <c r="BJ3058" s="11"/>
    </row>
    <row r="3059" spans="7:62" x14ac:dyDescent="0.2">
      <c r="G3059" s="1">
        <v>38210</v>
      </c>
      <c r="H3059" s="1">
        <f t="shared" si="989"/>
        <v>38210</v>
      </c>
      <c r="I3059" t="s">
        <v>9</v>
      </c>
      <c r="J3059" t="s">
        <v>9</v>
      </c>
      <c r="K3059">
        <v>1005.12</v>
      </c>
      <c r="AB3059" s="8"/>
      <c r="AH3059" vm="5515">
        <f ca="1"/>
        <v>45349</v>
      </c>
      <c r="AI3059" s="9" vm="6563">
        <f ca="1"/>
        <v>204</v>
      </c>
      <c r="AJ3059" s="11">
        <f t="shared" ca="1" si="990"/>
        <v>-8.2352941176471184E-3</v>
      </c>
      <c r="AK3059">
        <f t="shared" ca="1" si="991"/>
        <v>2</v>
      </c>
      <c r="AL3059">
        <f t="shared" ca="1" si="992"/>
        <v>2024</v>
      </c>
      <c r="AM3059" t="str">
        <f t="shared" ca="1" si="996"/>
        <v/>
      </c>
      <c r="AN3059" t="str">
        <f t="shared" ca="1" si="997"/>
        <v/>
      </c>
      <c r="AO3059" t="str">
        <f t="shared" ca="1" si="998"/>
        <v/>
      </c>
      <c r="AP3059" t="str">
        <f t="shared" ca="1" si="999"/>
        <v/>
      </c>
      <c r="AS3059" s="11"/>
      <c r="AZ3059" s="9"/>
      <c r="BA3059" s="11" t="e">
        <f t="shared" si="993"/>
        <v>#DIV/0!</v>
      </c>
      <c r="BB3059">
        <f t="shared" si="994"/>
        <v>1</v>
      </c>
      <c r="BC3059">
        <f t="shared" si="995"/>
        <v>1900</v>
      </c>
      <c r="BD3059" t="str">
        <f t="shared" si="1000"/>
        <v/>
      </c>
      <c r="BE3059" t="str">
        <f t="shared" si="1001"/>
        <v/>
      </c>
      <c r="BF3059" t="str">
        <f t="shared" si="1002"/>
        <v/>
      </c>
      <c r="BG3059" t="str">
        <f t="shared" si="1003"/>
        <v/>
      </c>
      <c r="BJ3059" s="11"/>
    </row>
    <row r="3060" spans="7:62" x14ac:dyDescent="0.2">
      <c r="G3060" s="1">
        <v>38210</v>
      </c>
      <c r="H3060" s="1">
        <f t="shared" si="989"/>
        <v>38210</v>
      </c>
      <c r="I3060" t="s">
        <v>9</v>
      </c>
      <c r="J3060" t="s">
        <v>9</v>
      </c>
      <c r="K3060">
        <v>1005.12</v>
      </c>
      <c r="AB3060" s="8"/>
      <c r="AH3060" vm="5516">
        <f ca="1"/>
        <v>45350</v>
      </c>
      <c r="AI3060" s="9" vm="6564">
        <f ca="1"/>
        <v>202.32</v>
      </c>
      <c r="AJ3060" s="11">
        <f t="shared" ca="1" si="990"/>
        <v>6.9691577698693941E-3</v>
      </c>
      <c r="AK3060">
        <f t="shared" ca="1" si="991"/>
        <v>2</v>
      </c>
      <c r="AL3060">
        <f t="shared" ca="1" si="992"/>
        <v>2024</v>
      </c>
      <c r="AM3060" t="str">
        <f t="shared" ca="1" si="996"/>
        <v/>
      </c>
      <c r="AN3060" t="str">
        <f t="shared" ca="1" si="997"/>
        <v/>
      </c>
      <c r="AO3060" t="str">
        <f t="shared" ca="1" si="998"/>
        <v/>
      </c>
      <c r="AP3060" t="str">
        <f t="shared" ca="1" si="999"/>
        <v/>
      </c>
      <c r="AS3060" s="11"/>
      <c r="AZ3060" s="9"/>
      <c r="BA3060" s="11" t="e">
        <f t="shared" si="993"/>
        <v>#DIV/0!</v>
      </c>
      <c r="BB3060">
        <f t="shared" si="994"/>
        <v>1</v>
      </c>
      <c r="BC3060">
        <f t="shared" si="995"/>
        <v>1900</v>
      </c>
      <c r="BD3060" t="str">
        <f t="shared" si="1000"/>
        <v/>
      </c>
      <c r="BE3060" t="str">
        <f t="shared" si="1001"/>
        <v/>
      </c>
      <c r="BF3060" t="str">
        <f t="shared" si="1002"/>
        <v/>
      </c>
      <c r="BG3060" t="str">
        <f t="shared" si="1003"/>
        <v/>
      </c>
      <c r="BJ3060" s="11"/>
    </row>
    <row r="3061" spans="7:62" x14ac:dyDescent="0.2">
      <c r="G3061" s="1">
        <v>38210</v>
      </c>
      <c r="H3061" s="1">
        <f t="shared" si="989"/>
        <v>38210</v>
      </c>
      <c r="I3061" t="s">
        <v>9</v>
      </c>
      <c r="J3061" t="s">
        <v>9</v>
      </c>
      <c r="K3061">
        <v>1005.12</v>
      </c>
      <c r="AB3061" s="8"/>
      <c r="AH3061" vm="5518">
        <f ca="1"/>
        <v>45351</v>
      </c>
      <c r="AI3061" s="9" vm="998">
        <f ca="1"/>
        <v>203.73</v>
      </c>
      <c r="AJ3061" s="11">
        <f t="shared" ca="1" si="990"/>
        <v>1.0602267707259694E-2</v>
      </c>
      <c r="AK3061">
        <f t="shared" ca="1" si="991"/>
        <v>2</v>
      </c>
      <c r="AL3061">
        <f t="shared" ca="1" si="992"/>
        <v>2024</v>
      </c>
      <c r="AM3061" t="str">
        <f t="shared" ca="1" si="996"/>
        <v/>
      </c>
      <c r="AN3061" t="str">
        <f t="shared" ca="1" si="997"/>
        <v/>
      </c>
      <c r="AO3061" t="str">
        <f t="shared" ca="1" si="998"/>
        <v>End</v>
      </c>
      <c r="AP3061" vm="998">
        <f t="shared" ca="1" si="999"/>
        <v>203.73</v>
      </c>
      <c r="AS3061" s="11"/>
      <c r="AZ3061" s="9"/>
      <c r="BA3061" s="11" t="e">
        <f t="shared" si="993"/>
        <v>#DIV/0!</v>
      </c>
      <c r="BB3061">
        <f t="shared" si="994"/>
        <v>1</v>
      </c>
      <c r="BC3061">
        <f t="shared" si="995"/>
        <v>1900</v>
      </c>
      <c r="BD3061" t="str">
        <f t="shared" si="1000"/>
        <v/>
      </c>
      <c r="BE3061" t="str">
        <f t="shared" si="1001"/>
        <v/>
      </c>
      <c r="BF3061" t="str">
        <f t="shared" si="1002"/>
        <v/>
      </c>
      <c r="BG3061" t="str">
        <f t="shared" si="1003"/>
        <v/>
      </c>
      <c r="BJ3061" s="11"/>
    </row>
    <row r="3062" spans="7:62" x14ac:dyDescent="0.2">
      <c r="G3062" s="1">
        <v>38210</v>
      </c>
      <c r="H3062" s="1">
        <f t="shared" si="989"/>
        <v>38210</v>
      </c>
      <c r="I3062" t="s">
        <v>9</v>
      </c>
      <c r="J3062" t="s">
        <v>9</v>
      </c>
      <c r="K3062">
        <v>1005.12</v>
      </c>
      <c r="AB3062" s="8"/>
      <c r="AH3062" vm="5519">
        <f ca="1"/>
        <v>45352</v>
      </c>
      <c r="AI3062" s="9" vm="1004">
        <f ca="1"/>
        <v>205.89</v>
      </c>
      <c r="AJ3062" s="11">
        <f t="shared" ca="1" si="990"/>
        <v>-9.2282286657918711E-4</v>
      </c>
      <c r="AK3062">
        <f t="shared" ca="1" si="991"/>
        <v>3</v>
      </c>
      <c r="AL3062">
        <f t="shared" ca="1" si="992"/>
        <v>2024</v>
      </c>
      <c r="AM3062" t="str">
        <f t="shared" ca="1" si="996"/>
        <v>Start</v>
      </c>
      <c r="AN3062" vm="1004">
        <f t="shared" ca="1" si="997"/>
        <v>205.89</v>
      </c>
      <c r="AO3062" t="str">
        <f t="shared" ca="1" si="998"/>
        <v/>
      </c>
      <c r="AP3062" t="str">
        <f t="shared" ca="1" si="999"/>
        <v/>
      </c>
      <c r="AS3062" s="11"/>
      <c r="AZ3062" s="9"/>
      <c r="BA3062" s="11" t="e">
        <f t="shared" si="993"/>
        <v>#DIV/0!</v>
      </c>
      <c r="BB3062">
        <f t="shared" si="994"/>
        <v>1</v>
      </c>
      <c r="BC3062">
        <f t="shared" si="995"/>
        <v>1900</v>
      </c>
      <c r="BD3062" t="str">
        <f t="shared" si="1000"/>
        <v/>
      </c>
      <c r="BE3062" t="str">
        <f t="shared" si="1001"/>
        <v/>
      </c>
      <c r="BF3062" t="str">
        <f t="shared" si="1002"/>
        <v/>
      </c>
      <c r="BG3062" t="str">
        <f t="shared" si="1003"/>
        <v/>
      </c>
      <c r="BJ3062" s="11"/>
    </row>
    <row r="3063" spans="7:62" x14ac:dyDescent="0.2">
      <c r="G3063" s="1">
        <v>38210</v>
      </c>
      <c r="H3063" s="1">
        <f t="shared" si="989"/>
        <v>38210</v>
      </c>
      <c r="I3063" t="s">
        <v>9</v>
      </c>
      <c r="J3063" t="s">
        <v>9</v>
      </c>
      <c r="K3063">
        <v>1005.12</v>
      </c>
      <c r="AB3063" s="8"/>
      <c r="AH3063" vm="5521">
        <f ca="1"/>
        <v>45355</v>
      </c>
      <c r="AI3063" s="9" vm="6565">
        <f ca="1"/>
        <v>205.7</v>
      </c>
      <c r="AJ3063" s="11">
        <f t="shared" ca="1" si="990"/>
        <v>-9.5770539620807504E-3</v>
      </c>
      <c r="AK3063">
        <f t="shared" ca="1" si="991"/>
        <v>3</v>
      </c>
      <c r="AL3063">
        <f t="shared" ca="1" si="992"/>
        <v>2024</v>
      </c>
      <c r="AM3063" t="str">
        <f t="shared" ca="1" si="996"/>
        <v/>
      </c>
      <c r="AN3063" t="str">
        <f t="shared" ca="1" si="997"/>
        <v/>
      </c>
      <c r="AO3063" t="str">
        <f t="shared" ca="1" si="998"/>
        <v/>
      </c>
      <c r="AP3063" t="str">
        <f t="shared" ca="1" si="999"/>
        <v/>
      </c>
      <c r="AS3063" s="11"/>
      <c r="AZ3063" s="9"/>
      <c r="BA3063" s="11" t="e">
        <f t="shared" si="993"/>
        <v>#DIV/0!</v>
      </c>
      <c r="BB3063">
        <f t="shared" si="994"/>
        <v>1</v>
      </c>
      <c r="BC3063">
        <f t="shared" si="995"/>
        <v>1900</v>
      </c>
      <c r="BD3063" t="str">
        <f t="shared" si="1000"/>
        <v/>
      </c>
      <c r="BE3063" t="str">
        <f t="shared" si="1001"/>
        <v/>
      </c>
      <c r="BF3063" t="str">
        <f t="shared" si="1002"/>
        <v/>
      </c>
      <c r="BG3063" t="str">
        <f t="shared" si="1003"/>
        <v/>
      </c>
      <c r="BJ3063" s="11"/>
    </row>
    <row r="3064" spans="7:62" x14ac:dyDescent="0.2">
      <c r="G3064" s="1">
        <v>38210</v>
      </c>
      <c r="H3064" s="1">
        <f t="shared" si="989"/>
        <v>38210</v>
      </c>
      <c r="I3064" t="s">
        <v>9</v>
      </c>
      <c r="J3064" t="s">
        <v>9</v>
      </c>
      <c r="K3064">
        <v>1005.12</v>
      </c>
      <c r="AB3064" s="8"/>
      <c r="AH3064" vm="5523">
        <f ca="1"/>
        <v>45356</v>
      </c>
      <c r="AI3064" s="9" vm="998">
        <f ca="1"/>
        <v>203.73</v>
      </c>
      <c r="AJ3064" s="11">
        <f t="shared" ca="1" si="990"/>
        <v>7.4608550532568874E-3</v>
      </c>
      <c r="AK3064">
        <f t="shared" ca="1" si="991"/>
        <v>3</v>
      </c>
      <c r="AL3064">
        <f t="shared" ca="1" si="992"/>
        <v>2024</v>
      </c>
      <c r="AM3064" t="str">
        <f t="shared" ca="1" si="996"/>
        <v/>
      </c>
      <c r="AN3064" t="str">
        <f t="shared" ca="1" si="997"/>
        <v/>
      </c>
      <c r="AO3064" t="str">
        <f t="shared" ca="1" si="998"/>
        <v/>
      </c>
      <c r="AP3064" t="str">
        <f t="shared" ca="1" si="999"/>
        <v/>
      </c>
      <c r="AS3064" s="11"/>
      <c r="AZ3064" s="9"/>
      <c r="BA3064" s="11" t="e">
        <f t="shared" si="993"/>
        <v>#DIV/0!</v>
      </c>
      <c r="BB3064">
        <f t="shared" si="994"/>
        <v>1</v>
      </c>
      <c r="BC3064">
        <f t="shared" si="995"/>
        <v>1900</v>
      </c>
      <c r="BD3064" t="str">
        <f t="shared" si="1000"/>
        <v/>
      </c>
      <c r="BE3064" t="str">
        <f t="shared" si="1001"/>
        <v/>
      </c>
      <c r="BF3064" t="str">
        <f t="shared" si="1002"/>
        <v/>
      </c>
      <c r="BG3064" t="str">
        <f t="shared" si="1003"/>
        <v/>
      </c>
      <c r="BJ3064" s="11"/>
    </row>
    <row r="3065" spans="7:62" x14ac:dyDescent="0.2">
      <c r="G3065" s="1">
        <v>38210</v>
      </c>
      <c r="H3065" s="1">
        <f t="shared" si="989"/>
        <v>38210</v>
      </c>
      <c r="I3065" t="s">
        <v>9</v>
      </c>
      <c r="J3065" t="s">
        <v>9</v>
      </c>
      <c r="K3065">
        <v>1005.12</v>
      </c>
      <c r="AB3065" s="8"/>
      <c r="AH3065" vm="5525">
        <f ca="1"/>
        <v>45357</v>
      </c>
      <c r="AI3065" s="9" vm="6566">
        <f ca="1"/>
        <v>205.25</v>
      </c>
      <c r="AJ3065" s="11">
        <f t="shared" ca="1" si="990"/>
        <v>8.3313032886724869E-3</v>
      </c>
      <c r="AK3065">
        <f t="shared" ca="1" si="991"/>
        <v>3</v>
      </c>
      <c r="AL3065">
        <f t="shared" ca="1" si="992"/>
        <v>2024</v>
      </c>
      <c r="AM3065" t="str">
        <f t="shared" ca="1" si="996"/>
        <v/>
      </c>
      <c r="AN3065" t="str">
        <f t="shared" ca="1" si="997"/>
        <v/>
      </c>
      <c r="AO3065" t="str">
        <f t="shared" ca="1" si="998"/>
        <v/>
      </c>
      <c r="AP3065" t="str">
        <f t="shared" ca="1" si="999"/>
        <v/>
      </c>
      <c r="AS3065" s="11"/>
      <c r="AZ3065" s="9"/>
      <c r="BA3065" s="11" t="e">
        <f t="shared" si="993"/>
        <v>#DIV/0!</v>
      </c>
      <c r="BB3065">
        <f t="shared" si="994"/>
        <v>1</v>
      </c>
      <c r="BC3065">
        <f t="shared" si="995"/>
        <v>1900</v>
      </c>
      <c r="BD3065" t="str">
        <f t="shared" si="1000"/>
        <v/>
      </c>
      <c r="BE3065" t="str">
        <f t="shared" si="1001"/>
        <v/>
      </c>
      <c r="BF3065" t="str">
        <f t="shared" si="1002"/>
        <v/>
      </c>
      <c r="BG3065" t="str">
        <f t="shared" si="1003"/>
        <v/>
      </c>
      <c r="BJ3065" s="11"/>
    </row>
    <row r="3066" spans="7:62" x14ac:dyDescent="0.2">
      <c r="G3066" s="1">
        <v>38210</v>
      </c>
      <c r="H3066" s="1">
        <f t="shared" si="989"/>
        <v>38210</v>
      </c>
      <c r="I3066" t="s">
        <v>9</v>
      </c>
      <c r="J3066" t="s">
        <v>9</v>
      </c>
      <c r="K3066">
        <v>1005.12</v>
      </c>
      <c r="AB3066" s="8"/>
      <c r="AH3066" vm="5526">
        <f ca="1"/>
        <v>45358</v>
      </c>
      <c r="AI3066" s="9" vm="6567">
        <f ca="1"/>
        <v>206.96</v>
      </c>
      <c r="AJ3066" s="11">
        <f t="shared" ca="1" si="990"/>
        <v>-6.2814070351757678E-4</v>
      </c>
      <c r="AK3066">
        <f t="shared" ca="1" si="991"/>
        <v>3</v>
      </c>
      <c r="AL3066">
        <f t="shared" ca="1" si="992"/>
        <v>2024</v>
      </c>
      <c r="AM3066" t="str">
        <f t="shared" ca="1" si="996"/>
        <v/>
      </c>
      <c r="AN3066" t="str">
        <f t="shared" ca="1" si="997"/>
        <v/>
      </c>
      <c r="AO3066" t="str">
        <f t="shared" ca="1" si="998"/>
        <v/>
      </c>
      <c r="AP3066" t="str">
        <f t="shared" ca="1" si="999"/>
        <v/>
      </c>
      <c r="AS3066" s="11"/>
      <c r="AZ3066" s="9"/>
      <c r="BA3066" s="11" t="e">
        <f t="shared" si="993"/>
        <v>#DIV/0!</v>
      </c>
      <c r="BB3066">
        <f t="shared" si="994"/>
        <v>1</v>
      </c>
      <c r="BC3066">
        <f t="shared" si="995"/>
        <v>1900</v>
      </c>
      <c r="BD3066" t="str">
        <f t="shared" si="1000"/>
        <v/>
      </c>
      <c r="BE3066" t="str">
        <f t="shared" si="1001"/>
        <v/>
      </c>
      <c r="BF3066" t="str">
        <f t="shared" si="1002"/>
        <v/>
      </c>
      <c r="BG3066" t="str">
        <f t="shared" si="1003"/>
        <v/>
      </c>
      <c r="BJ3066" s="11"/>
    </row>
    <row r="3067" spans="7:62" x14ac:dyDescent="0.2">
      <c r="G3067" s="1">
        <v>38210</v>
      </c>
      <c r="H3067" s="1">
        <f t="shared" si="989"/>
        <v>38210</v>
      </c>
      <c r="I3067" t="s">
        <v>9</v>
      </c>
      <c r="J3067" t="s">
        <v>9</v>
      </c>
      <c r="K3067">
        <v>1005.12</v>
      </c>
      <c r="AB3067" s="8"/>
      <c r="AH3067" vm="5528">
        <f ca="1"/>
        <v>45359</v>
      </c>
      <c r="AI3067" s="9" vm="6568">
        <f ca="1"/>
        <v>206.83</v>
      </c>
      <c r="AJ3067" s="11">
        <f t="shared" ca="1" si="990"/>
        <v>-7.9292172315428289E-3</v>
      </c>
      <c r="AK3067">
        <f t="shared" ca="1" si="991"/>
        <v>3</v>
      </c>
      <c r="AL3067">
        <f t="shared" ca="1" si="992"/>
        <v>2024</v>
      </c>
      <c r="AM3067" t="str">
        <f t="shared" ca="1" si="996"/>
        <v/>
      </c>
      <c r="AN3067" t="str">
        <f t="shared" ca="1" si="997"/>
        <v/>
      </c>
      <c r="AO3067" t="str">
        <f t="shared" ca="1" si="998"/>
        <v/>
      </c>
      <c r="AP3067" t="str">
        <f t="shared" ca="1" si="999"/>
        <v/>
      </c>
      <c r="AS3067" s="11"/>
      <c r="AZ3067" s="9"/>
      <c r="BA3067" s="11" t="e">
        <f t="shared" si="993"/>
        <v>#DIV/0!</v>
      </c>
      <c r="BB3067">
        <f t="shared" si="994"/>
        <v>1</v>
      </c>
      <c r="BC3067">
        <f t="shared" si="995"/>
        <v>1900</v>
      </c>
      <c r="BD3067" t="str">
        <f t="shared" si="1000"/>
        <v/>
      </c>
      <c r="BE3067" t="str">
        <f t="shared" si="1001"/>
        <v/>
      </c>
      <c r="BF3067" t="str">
        <f t="shared" si="1002"/>
        <v/>
      </c>
      <c r="BG3067" t="str">
        <f t="shared" si="1003"/>
        <v/>
      </c>
      <c r="BJ3067" s="11"/>
    </row>
    <row r="3068" spans="7:62" x14ac:dyDescent="0.2">
      <c r="G3068" s="1">
        <v>38210</v>
      </c>
      <c r="H3068" s="1">
        <f t="shared" si="989"/>
        <v>38210</v>
      </c>
      <c r="I3068" t="s">
        <v>9</v>
      </c>
      <c r="J3068" t="s">
        <v>9</v>
      </c>
      <c r="K3068">
        <v>1005.12</v>
      </c>
      <c r="AB3068" s="8"/>
      <c r="AH3068" vm="5530">
        <f ca="1"/>
        <v>45362</v>
      </c>
      <c r="AI3068" s="9" vm="6569">
        <f ca="1"/>
        <v>205.19</v>
      </c>
      <c r="AJ3068" s="11">
        <f t="shared" ca="1" si="990"/>
        <v>-1.3645889175886161E-3</v>
      </c>
      <c r="AK3068">
        <f t="shared" ca="1" si="991"/>
        <v>3</v>
      </c>
      <c r="AL3068">
        <f t="shared" ca="1" si="992"/>
        <v>2024</v>
      </c>
      <c r="AM3068" t="str">
        <f t="shared" ca="1" si="996"/>
        <v/>
      </c>
      <c r="AN3068" t="str">
        <f t="shared" ca="1" si="997"/>
        <v/>
      </c>
      <c r="AO3068" t="str">
        <f t="shared" ca="1" si="998"/>
        <v/>
      </c>
      <c r="AP3068" t="str">
        <f t="shared" ca="1" si="999"/>
        <v/>
      </c>
      <c r="AS3068" s="11"/>
      <c r="AZ3068" s="9"/>
      <c r="BA3068" s="11" t="e">
        <f t="shared" si="993"/>
        <v>#DIV/0!</v>
      </c>
      <c r="BB3068">
        <f t="shared" si="994"/>
        <v>1</v>
      </c>
      <c r="BC3068">
        <f t="shared" si="995"/>
        <v>1900</v>
      </c>
      <c r="BD3068" t="str">
        <f t="shared" si="1000"/>
        <v/>
      </c>
      <c r="BE3068" t="str">
        <f t="shared" si="1001"/>
        <v/>
      </c>
      <c r="BF3068" t="str">
        <f t="shared" si="1002"/>
        <v/>
      </c>
      <c r="BG3068" t="str">
        <f t="shared" si="1003"/>
        <v/>
      </c>
      <c r="BJ3068" s="11"/>
    </row>
    <row r="3069" spans="7:62" x14ac:dyDescent="0.2">
      <c r="G3069" s="1">
        <v>38210</v>
      </c>
      <c r="H3069" s="1">
        <f t="shared" si="989"/>
        <v>38210</v>
      </c>
      <c r="I3069" t="s">
        <v>9</v>
      </c>
      <c r="J3069" t="s">
        <v>9</v>
      </c>
      <c r="K3069">
        <v>1005.12</v>
      </c>
      <c r="AB3069" s="8"/>
      <c r="AH3069" vm="5531">
        <f ca="1"/>
        <v>45363</v>
      </c>
      <c r="AI3069" s="9" vm="6570">
        <f ca="1"/>
        <v>204.91</v>
      </c>
      <c r="AJ3069" s="11">
        <f t="shared" ca="1" si="990"/>
        <v>3.9041530427992299E-3</v>
      </c>
      <c r="AK3069">
        <f t="shared" ca="1" si="991"/>
        <v>3</v>
      </c>
      <c r="AL3069">
        <f t="shared" ca="1" si="992"/>
        <v>2024</v>
      </c>
      <c r="AM3069" t="str">
        <f t="shared" ca="1" si="996"/>
        <v/>
      </c>
      <c r="AN3069" t="str">
        <f t="shared" ca="1" si="997"/>
        <v/>
      </c>
      <c r="AO3069" t="str">
        <f t="shared" ca="1" si="998"/>
        <v/>
      </c>
      <c r="AP3069" t="str">
        <f t="shared" ca="1" si="999"/>
        <v/>
      </c>
      <c r="AS3069" s="11"/>
      <c r="AZ3069" s="9"/>
      <c r="BA3069" s="11" t="e">
        <f t="shared" si="993"/>
        <v>#DIV/0!</v>
      </c>
      <c r="BB3069">
        <f t="shared" si="994"/>
        <v>1</v>
      </c>
      <c r="BC3069">
        <f t="shared" si="995"/>
        <v>1900</v>
      </c>
      <c r="BD3069" t="str">
        <f t="shared" si="1000"/>
        <v/>
      </c>
      <c r="BE3069" t="str">
        <f t="shared" si="1001"/>
        <v/>
      </c>
      <c r="BF3069" t="str">
        <f t="shared" si="1002"/>
        <v/>
      </c>
      <c r="BG3069" t="str">
        <f t="shared" si="1003"/>
        <v/>
      </c>
      <c r="BJ3069" s="11"/>
    </row>
    <row r="3070" spans="7:62" x14ac:dyDescent="0.2">
      <c r="G3070" s="1">
        <v>38210</v>
      </c>
      <c r="H3070" s="1">
        <f t="shared" si="989"/>
        <v>38210</v>
      </c>
      <c r="I3070" t="s">
        <v>9</v>
      </c>
      <c r="J3070" t="s">
        <v>9</v>
      </c>
      <c r="K3070">
        <v>1005.12</v>
      </c>
      <c r="AB3070" s="8"/>
      <c r="AH3070" vm="5532">
        <f ca="1"/>
        <v>45364</v>
      </c>
      <c r="AI3070" s="9" vm="6571">
        <f ca="1"/>
        <v>205.71</v>
      </c>
      <c r="AJ3070" s="11">
        <f t="shared" ca="1" si="990"/>
        <v>-1.7889261581838567E-2</v>
      </c>
      <c r="AK3070">
        <f t="shared" ca="1" si="991"/>
        <v>3</v>
      </c>
      <c r="AL3070">
        <f t="shared" ca="1" si="992"/>
        <v>2024</v>
      </c>
      <c r="AM3070" t="str">
        <f t="shared" ca="1" si="996"/>
        <v/>
      </c>
      <c r="AN3070" t="str">
        <f t="shared" ca="1" si="997"/>
        <v/>
      </c>
      <c r="AO3070" t="str">
        <f t="shared" ca="1" si="998"/>
        <v/>
      </c>
      <c r="AP3070" t="str">
        <f t="shared" ca="1" si="999"/>
        <v/>
      </c>
      <c r="AS3070" s="11"/>
      <c r="AZ3070" s="9"/>
      <c r="BA3070" s="11" t="e">
        <f t="shared" si="993"/>
        <v>#DIV/0!</v>
      </c>
      <c r="BB3070">
        <f t="shared" si="994"/>
        <v>1</v>
      </c>
      <c r="BC3070">
        <f t="shared" si="995"/>
        <v>1900</v>
      </c>
      <c r="BD3070" t="str">
        <f t="shared" si="1000"/>
        <v/>
      </c>
      <c r="BE3070" t="str">
        <f t="shared" si="1001"/>
        <v/>
      </c>
      <c r="BF3070" t="str">
        <f t="shared" si="1002"/>
        <v/>
      </c>
      <c r="BG3070" t="str">
        <f t="shared" si="1003"/>
        <v/>
      </c>
      <c r="BJ3070" s="11"/>
    </row>
    <row r="3071" spans="7:62" x14ac:dyDescent="0.2">
      <c r="G3071" s="1">
        <v>38210</v>
      </c>
      <c r="H3071" s="1">
        <f t="shared" si="989"/>
        <v>38210</v>
      </c>
      <c r="I3071" t="s">
        <v>9</v>
      </c>
      <c r="J3071" t="s">
        <v>9</v>
      </c>
      <c r="K3071">
        <v>1005.12</v>
      </c>
      <c r="AB3071" s="8"/>
      <c r="AH3071" vm="5534">
        <f ca="1"/>
        <v>45365</v>
      </c>
      <c r="AI3071" s="9" vm="6572">
        <f ca="1"/>
        <v>202.03</v>
      </c>
      <c r="AJ3071" s="11">
        <f t="shared" ca="1" si="990"/>
        <v>1.8809087759243948E-3</v>
      </c>
      <c r="AK3071">
        <f t="shared" ca="1" si="991"/>
        <v>3</v>
      </c>
      <c r="AL3071">
        <f t="shared" ca="1" si="992"/>
        <v>2024</v>
      </c>
      <c r="AM3071" t="str">
        <f t="shared" ca="1" si="996"/>
        <v/>
      </c>
      <c r="AN3071" t="str">
        <f t="shared" ca="1" si="997"/>
        <v/>
      </c>
      <c r="AO3071" t="str">
        <f t="shared" ca="1" si="998"/>
        <v/>
      </c>
      <c r="AP3071" t="str">
        <f t="shared" ca="1" si="999"/>
        <v/>
      </c>
      <c r="AS3071" s="11"/>
      <c r="AZ3071" s="9"/>
      <c r="BA3071" s="11" t="e">
        <f t="shared" si="993"/>
        <v>#DIV/0!</v>
      </c>
      <c r="BB3071">
        <f t="shared" si="994"/>
        <v>1</v>
      </c>
      <c r="BC3071">
        <f t="shared" si="995"/>
        <v>1900</v>
      </c>
      <c r="BD3071" t="str">
        <f t="shared" si="1000"/>
        <v/>
      </c>
      <c r="BE3071" t="str">
        <f t="shared" si="1001"/>
        <v/>
      </c>
      <c r="BF3071" t="str">
        <f t="shared" si="1002"/>
        <v/>
      </c>
      <c r="BG3071" t="str">
        <f t="shared" si="1003"/>
        <v/>
      </c>
      <c r="BJ3071" s="11"/>
    </row>
    <row r="3072" spans="7:62" x14ac:dyDescent="0.2">
      <c r="G3072" s="1">
        <v>38210</v>
      </c>
      <c r="H3072" s="1">
        <f t="shared" si="989"/>
        <v>38210</v>
      </c>
      <c r="I3072" t="s">
        <v>9</v>
      </c>
      <c r="J3072" t="s">
        <v>9</v>
      </c>
      <c r="K3072">
        <v>1005.12</v>
      </c>
      <c r="AB3072" s="8"/>
      <c r="AH3072" vm="5535">
        <f ca="1"/>
        <v>45366</v>
      </c>
      <c r="AI3072" s="9" vm="6573">
        <f ca="1"/>
        <v>202.41</v>
      </c>
      <c r="AJ3072" s="11">
        <f t="shared" ca="1" si="990"/>
        <v>-5.7309421471271049E-3</v>
      </c>
      <c r="AK3072">
        <f t="shared" ca="1" si="991"/>
        <v>3</v>
      </c>
      <c r="AL3072">
        <f t="shared" ca="1" si="992"/>
        <v>2024</v>
      </c>
      <c r="AM3072" t="str">
        <f t="shared" ca="1" si="996"/>
        <v/>
      </c>
      <c r="AN3072" t="str">
        <f t="shared" ca="1" si="997"/>
        <v/>
      </c>
      <c r="AO3072" t="str">
        <f t="shared" ca="1" si="998"/>
        <v/>
      </c>
      <c r="AP3072" t="str">
        <f t="shared" ca="1" si="999"/>
        <v/>
      </c>
      <c r="AS3072" s="11"/>
      <c r="AZ3072" s="9"/>
      <c r="BA3072" s="11" t="e">
        <f t="shared" si="993"/>
        <v>#DIV/0!</v>
      </c>
      <c r="BB3072">
        <f t="shared" si="994"/>
        <v>1</v>
      </c>
      <c r="BC3072">
        <f t="shared" si="995"/>
        <v>1900</v>
      </c>
      <c r="BD3072" t="str">
        <f t="shared" si="1000"/>
        <v/>
      </c>
      <c r="BE3072" t="str">
        <f t="shared" si="1001"/>
        <v/>
      </c>
      <c r="BF3072" t="str">
        <f t="shared" si="1002"/>
        <v/>
      </c>
      <c r="BG3072" t="str">
        <f t="shared" si="1003"/>
        <v/>
      </c>
      <c r="BJ3072" s="11"/>
    </row>
    <row r="3073" spans="7:62" x14ac:dyDescent="0.2">
      <c r="G3073" s="1">
        <v>38210</v>
      </c>
      <c r="H3073" s="1">
        <f t="shared" si="989"/>
        <v>38210</v>
      </c>
      <c r="I3073" t="s">
        <v>9</v>
      </c>
      <c r="J3073" t="s">
        <v>9</v>
      </c>
      <c r="K3073">
        <v>1005.12</v>
      </c>
      <c r="AB3073" s="8"/>
      <c r="AH3073" vm="5537">
        <f ca="1"/>
        <v>45369</v>
      </c>
      <c r="AI3073" s="9" vm="6574">
        <f ca="1"/>
        <v>201.25</v>
      </c>
      <c r="AJ3073" s="11">
        <f t="shared" ca="1" si="990"/>
        <v>4.2236024844719555E-3</v>
      </c>
      <c r="AK3073">
        <f t="shared" ca="1" si="991"/>
        <v>3</v>
      </c>
      <c r="AL3073">
        <f t="shared" ca="1" si="992"/>
        <v>2024</v>
      </c>
      <c r="AM3073" t="str">
        <f t="shared" ca="1" si="996"/>
        <v/>
      </c>
      <c r="AN3073" t="str">
        <f t="shared" ca="1" si="997"/>
        <v/>
      </c>
      <c r="AO3073" t="str">
        <f t="shared" ca="1" si="998"/>
        <v/>
      </c>
      <c r="AP3073" t="str">
        <f t="shared" ca="1" si="999"/>
        <v/>
      </c>
      <c r="AS3073" s="11"/>
      <c r="AZ3073" s="9"/>
      <c r="BA3073" s="11" t="e">
        <f t="shared" si="993"/>
        <v>#DIV/0!</v>
      </c>
      <c r="BB3073">
        <f t="shared" si="994"/>
        <v>1</v>
      </c>
      <c r="BC3073">
        <f t="shared" si="995"/>
        <v>1900</v>
      </c>
      <c r="BD3073" t="str">
        <f t="shared" si="1000"/>
        <v/>
      </c>
      <c r="BE3073" t="str">
        <f t="shared" si="1001"/>
        <v/>
      </c>
      <c r="BF3073" t="str">
        <f t="shared" si="1002"/>
        <v/>
      </c>
      <c r="BG3073" t="str">
        <f t="shared" si="1003"/>
        <v/>
      </c>
      <c r="BJ3073" s="11"/>
    </row>
    <row r="3074" spans="7:62" x14ac:dyDescent="0.2">
      <c r="G3074" s="1">
        <v>38210</v>
      </c>
      <c r="H3074" s="1">
        <f t="shared" si="989"/>
        <v>38210</v>
      </c>
      <c r="I3074" t="s">
        <v>9</v>
      </c>
      <c r="J3074" t="s">
        <v>9</v>
      </c>
      <c r="K3074">
        <v>1005.12</v>
      </c>
      <c r="AB3074" s="8"/>
      <c r="AH3074" vm="5539">
        <f ca="1"/>
        <v>45370</v>
      </c>
      <c r="AI3074" s="9" vm="6575">
        <f ca="1"/>
        <v>202.1</v>
      </c>
      <c r="AJ3074" s="11">
        <f t="shared" ca="1" si="990"/>
        <v>1.9792182088075316E-2</v>
      </c>
      <c r="AK3074">
        <f t="shared" ca="1" si="991"/>
        <v>3</v>
      </c>
      <c r="AL3074">
        <f t="shared" ca="1" si="992"/>
        <v>2024</v>
      </c>
      <c r="AM3074" t="str">
        <f t="shared" ca="1" si="996"/>
        <v/>
      </c>
      <c r="AN3074" t="str">
        <f t="shared" ca="1" si="997"/>
        <v/>
      </c>
      <c r="AO3074" t="str">
        <f t="shared" ca="1" si="998"/>
        <v/>
      </c>
      <c r="AP3074" t="str">
        <f t="shared" ca="1" si="999"/>
        <v/>
      </c>
      <c r="AS3074" s="11"/>
      <c r="AZ3074" s="9"/>
      <c r="BA3074" s="11" t="e">
        <f t="shared" si="993"/>
        <v>#DIV/0!</v>
      </c>
      <c r="BB3074">
        <f t="shared" si="994"/>
        <v>1</v>
      </c>
      <c r="BC3074">
        <f t="shared" si="995"/>
        <v>1900</v>
      </c>
      <c r="BD3074" t="str">
        <f t="shared" si="1000"/>
        <v/>
      </c>
      <c r="BE3074" t="str">
        <f t="shared" si="1001"/>
        <v/>
      </c>
      <c r="BF3074" t="str">
        <f t="shared" si="1002"/>
        <v/>
      </c>
      <c r="BG3074" t="str">
        <f t="shared" si="1003"/>
        <v/>
      </c>
      <c r="BJ3074" s="11"/>
    </row>
    <row r="3075" spans="7:62" x14ac:dyDescent="0.2">
      <c r="G3075" s="1">
        <v>38210</v>
      </c>
      <c r="H3075" s="1">
        <f t="shared" si="989"/>
        <v>38210</v>
      </c>
      <c r="I3075" t="s">
        <v>9</v>
      </c>
      <c r="J3075" t="s">
        <v>9</v>
      </c>
      <c r="K3075">
        <v>1005.12</v>
      </c>
      <c r="AB3075" s="8"/>
      <c r="AH3075" vm="5540">
        <f ca="1"/>
        <v>45371</v>
      </c>
      <c r="AI3075" s="9" vm="6576">
        <f ca="1"/>
        <v>206.1</v>
      </c>
      <c r="AJ3075" s="11">
        <f t="shared" ca="1" si="990"/>
        <v>8.9277049975740042E-3</v>
      </c>
      <c r="AK3075">
        <f t="shared" ca="1" si="991"/>
        <v>3</v>
      </c>
      <c r="AL3075">
        <f t="shared" ca="1" si="992"/>
        <v>2024</v>
      </c>
      <c r="AM3075" t="str">
        <f t="shared" ca="1" si="996"/>
        <v/>
      </c>
      <c r="AN3075" t="str">
        <f t="shared" ca="1" si="997"/>
        <v/>
      </c>
      <c r="AO3075" t="str">
        <f t="shared" ca="1" si="998"/>
        <v/>
      </c>
      <c r="AP3075" t="str">
        <f t="shared" ca="1" si="999"/>
        <v/>
      </c>
      <c r="AS3075" s="11"/>
      <c r="AZ3075" s="9"/>
      <c r="BA3075" s="11" t="e">
        <f t="shared" si="993"/>
        <v>#DIV/0!</v>
      </c>
      <c r="BB3075">
        <f t="shared" si="994"/>
        <v>1</v>
      </c>
      <c r="BC3075">
        <f t="shared" si="995"/>
        <v>1900</v>
      </c>
      <c r="BD3075" t="str">
        <f t="shared" si="1000"/>
        <v/>
      </c>
      <c r="BE3075" t="str">
        <f t="shared" si="1001"/>
        <v/>
      </c>
      <c r="BF3075" t="str">
        <f t="shared" si="1002"/>
        <v/>
      </c>
      <c r="BG3075" t="str">
        <f t="shared" si="1003"/>
        <v/>
      </c>
      <c r="BJ3075" s="11"/>
    </row>
    <row r="3076" spans="7:62" x14ac:dyDescent="0.2">
      <c r="G3076" s="1">
        <v>38210</v>
      </c>
      <c r="H3076" s="1">
        <f t="shared" si="989"/>
        <v>38210</v>
      </c>
      <c r="I3076" t="s">
        <v>9</v>
      </c>
      <c r="J3076" t="s">
        <v>9</v>
      </c>
      <c r="K3076">
        <v>1005.12</v>
      </c>
      <c r="AB3076" s="8"/>
      <c r="AH3076" vm="5542">
        <f ca="1"/>
        <v>45372</v>
      </c>
      <c r="AI3076" s="9" vm="6577">
        <f ca="1"/>
        <v>207.94</v>
      </c>
      <c r="AJ3076" s="11">
        <f t="shared" ca="1" si="990"/>
        <v>-1.3802058286044083E-2</v>
      </c>
      <c r="AK3076">
        <f t="shared" ca="1" si="991"/>
        <v>3</v>
      </c>
      <c r="AL3076">
        <f t="shared" ca="1" si="992"/>
        <v>2024</v>
      </c>
      <c r="AM3076" t="str">
        <f t="shared" ca="1" si="996"/>
        <v/>
      </c>
      <c r="AN3076" t="str">
        <f t="shared" ca="1" si="997"/>
        <v/>
      </c>
      <c r="AO3076" t="str">
        <f t="shared" ca="1" si="998"/>
        <v/>
      </c>
      <c r="AP3076" t="str">
        <f t="shared" ca="1" si="999"/>
        <v/>
      </c>
      <c r="AS3076" s="11"/>
      <c r="AZ3076" s="9"/>
      <c r="BA3076" s="11" t="e">
        <f t="shared" si="993"/>
        <v>#DIV/0!</v>
      </c>
      <c r="BB3076">
        <f t="shared" si="994"/>
        <v>1</v>
      </c>
      <c r="BC3076">
        <f t="shared" si="995"/>
        <v>1900</v>
      </c>
      <c r="BD3076" t="str">
        <f t="shared" si="1000"/>
        <v/>
      </c>
      <c r="BE3076" t="str">
        <f t="shared" si="1001"/>
        <v/>
      </c>
      <c r="BF3076" t="str">
        <f t="shared" si="1002"/>
        <v/>
      </c>
      <c r="BG3076" t="str">
        <f t="shared" si="1003"/>
        <v/>
      </c>
      <c r="BJ3076" s="11"/>
    </row>
    <row r="3077" spans="7:62" x14ac:dyDescent="0.2">
      <c r="G3077" s="1">
        <v>38210</v>
      </c>
      <c r="H3077" s="1">
        <f t="shared" si="989"/>
        <v>38210</v>
      </c>
      <c r="I3077" t="s">
        <v>9</v>
      </c>
      <c r="J3077" t="s">
        <v>9</v>
      </c>
      <c r="K3077">
        <v>1005.12</v>
      </c>
      <c r="AB3077" s="8"/>
      <c r="AH3077" vm="5544">
        <f ca="1"/>
        <v>45373</v>
      </c>
      <c r="AI3077" s="9" vm="6578">
        <f ca="1"/>
        <v>205.07</v>
      </c>
      <c r="AJ3077" s="11">
        <f t="shared" ca="1" si="990"/>
        <v>2.2919003267176663E-3</v>
      </c>
      <c r="AK3077">
        <f t="shared" ca="1" si="991"/>
        <v>3</v>
      </c>
      <c r="AL3077">
        <f t="shared" ca="1" si="992"/>
        <v>2024</v>
      </c>
      <c r="AM3077" t="str">
        <f t="shared" ca="1" si="996"/>
        <v/>
      </c>
      <c r="AN3077" t="str">
        <f t="shared" ca="1" si="997"/>
        <v/>
      </c>
      <c r="AO3077" t="str">
        <f t="shared" ca="1" si="998"/>
        <v/>
      </c>
      <c r="AP3077" t="str">
        <f t="shared" ca="1" si="999"/>
        <v/>
      </c>
      <c r="AS3077" s="11"/>
      <c r="AZ3077" s="9"/>
      <c r="BA3077" s="11" t="e">
        <f t="shared" si="993"/>
        <v>#DIV/0!</v>
      </c>
      <c r="BB3077">
        <f t="shared" si="994"/>
        <v>1</v>
      </c>
      <c r="BC3077">
        <f t="shared" si="995"/>
        <v>1900</v>
      </c>
      <c r="BD3077" t="str">
        <f t="shared" si="1000"/>
        <v/>
      </c>
      <c r="BE3077" t="str">
        <f t="shared" si="1001"/>
        <v/>
      </c>
      <c r="BF3077" t="str">
        <f t="shared" si="1002"/>
        <v/>
      </c>
      <c r="BG3077" t="str">
        <f t="shared" si="1003"/>
        <v/>
      </c>
      <c r="BJ3077" s="11"/>
    </row>
    <row r="3078" spans="7:62" x14ac:dyDescent="0.2">
      <c r="G3078" s="1">
        <v>38210</v>
      </c>
      <c r="H3078" s="1">
        <f t="shared" ref="H3078:H3141" si="1004">IF(ISTEXT(G3078), DATEVALUE(SUBSTITUTE(G3078,".","/")), G3078)</f>
        <v>38210</v>
      </c>
      <c r="I3078" t="s">
        <v>9</v>
      </c>
      <c r="J3078" t="s">
        <v>9</v>
      </c>
      <c r="K3078">
        <v>1005.12</v>
      </c>
      <c r="AB3078" s="8"/>
      <c r="AH3078" vm="5545">
        <f ca="1"/>
        <v>45376</v>
      </c>
      <c r="AI3078" s="9" vm="6579">
        <f ca="1"/>
        <v>205.54</v>
      </c>
      <c r="AJ3078" s="11">
        <f t="shared" ca="1" si="990"/>
        <v>-1.8001362265253062E-3</v>
      </c>
      <c r="AK3078">
        <f t="shared" ca="1" si="991"/>
        <v>3</v>
      </c>
      <c r="AL3078">
        <f t="shared" ca="1" si="992"/>
        <v>2024</v>
      </c>
      <c r="AM3078" t="str">
        <f t="shared" ca="1" si="996"/>
        <v/>
      </c>
      <c r="AN3078" t="str">
        <f t="shared" ca="1" si="997"/>
        <v/>
      </c>
      <c r="AO3078" t="str">
        <f t="shared" ca="1" si="998"/>
        <v/>
      </c>
      <c r="AP3078" t="str">
        <f t="shared" ca="1" si="999"/>
        <v/>
      </c>
      <c r="AS3078" s="11"/>
      <c r="AZ3078" s="9"/>
      <c r="BA3078" s="11" t="e">
        <f t="shared" si="993"/>
        <v>#DIV/0!</v>
      </c>
      <c r="BB3078">
        <f t="shared" si="994"/>
        <v>1</v>
      </c>
      <c r="BC3078">
        <f t="shared" si="995"/>
        <v>1900</v>
      </c>
      <c r="BD3078" t="str">
        <f t="shared" si="1000"/>
        <v/>
      </c>
      <c r="BE3078" t="str">
        <f t="shared" si="1001"/>
        <v/>
      </c>
      <c r="BF3078" t="str">
        <f t="shared" si="1002"/>
        <v/>
      </c>
      <c r="BG3078" t="str">
        <f t="shared" si="1003"/>
        <v/>
      </c>
      <c r="BJ3078" s="11"/>
    </row>
    <row r="3079" spans="7:62" x14ac:dyDescent="0.2">
      <c r="G3079" s="1">
        <v>38210</v>
      </c>
      <c r="H3079" s="1">
        <f t="shared" si="1004"/>
        <v>38210</v>
      </c>
      <c r="I3079" t="s">
        <v>9</v>
      </c>
      <c r="J3079" t="s">
        <v>9</v>
      </c>
      <c r="K3079">
        <v>1005.12</v>
      </c>
      <c r="AB3079" s="8"/>
      <c r="AH3079" vm="5546">
        <f ca="1"/>
        <v>45377</v>
      </c>
      <c r="AI3079" s="9" vm="6580">
        <f ca="1"/>
        <v>205.17</v>
      </c>
      <c r="AJ3079" s="11">
        <f t="shared" ca="1" si="990"/>
        <v>2.1786810937271417E-2</v>
      </c>
      <c r="AK3079">
        <f t="shared" ca="1" si="991"/>
        <v>3</v>
      </c>
      <c r="AL3079">
        <f t="shared" ca="1" si="992"/>
        <v>2024</v>
      </c>
      <c r="AM3079" t="str">
        <f t="shared" ca="1" si="996"/>
        <v/>
      </c>
      <c r="AN3079" t="str">
        <f t="shared" ca="1" si="997"/>
        <v/>
      </c>
      <c r="AO3079" t="str">
        <f t="shared" ca="1" si="998"/>
        <v/>
      </c>
      <c r="AP3079" t="str">
        <f t="shared" ca="1" si="999"/>
        <v/>
      </c>
      <c r="AS3079" s="11"/>
      <c r="AZ3079" s="9"/>
      <c r="BA3079" s="11" t="e">
        <f t="shared" si="993"/>
        <v>#DIV/0!</v>
      </c>
      <c r="BB3079">
        <f t="shared" si="994"/>
        <v>1</v>
      </c>
      <c r="BC3079">
        <f t="shared" si="995"/>
        <v>1900</v>
      </c>
      <c r="BD3079" t="str">
        <f t="shared" si="1000"/>
        <v/>
      </c>
      <c r="BE3079" t="str">
        <f t="shared" si="1001"/>
        <v/>
      </c>
      <c r="BF3079" t="str">
        <f t="shared" si="1002"/>
        <v/>
      </c>
      <c r="BG3079" t="str">
        <f t="shared" si="1003"/>
        <v/>
      </c>
      <c r="BJ3079" s="11"/>
    </row>
    <row r="3080" spans="7:62" x14ac:dyDescent="0.2">
      <c r="G3080" s="1">
        <v>38210</v>
      </c>
      <c r="H3080" s="1">
        <f t="shared" si="1004"/>
        <v>38210</v>
      </c>
      <c r="I3080" t="s">
        <v>9</v>
      </c>
      <c r="J3080" t="s">
        <v>9</v>
      </c>
      <c r="K3080">
        <v>1005.12</v>
      </c>
      <c r="AB3080" s="8"/>
      <c r="AH3080" vm="5547">
        <f ca="1"/>
        <v>45378</v>
      </c>
      <c r="AI3080" s="9" vm="6581">
        <f ca="1"/>
        <v>209.64</v>
      </c>
      <c r="AJ3080" s="11">
        <f t="shared" ca="1" si="990"/>
        <v>3.1482541499714412E-3</v>
      </c>
      <c r="AK3080">
        <f t="shared" ca="1" si="991"/>
        <v>3</v>
      </c>
      <c r="AL3080">
        <f t="shared" ca="1" si="992"/>
        <v>2024</v>
      </c>
      <c r="AM3080" t="str">
        <f t="shared" ca="1" si="996"/>
        <v/>
      </c>
      <c r="AN3080" t="str">
        <f t="shared" ca="1" si="997"/>
        <v/>
      </c>
      <c r="AO3080" t="str">
        <f t="shared" ca="1" si="998"/>
        <v/>
      </c>
      <c r="AP3080" t="str">
        <f t="shared" ca="1" si="999"/>
        <v/>
      </c>
      <c r="AS3080" s="11"/>
      <c r="AZ3080" s="9"/>
      <c r="BA3080" s="11" t="e">
        <f t="shared" si="993"/>
        <v>#DIV/0!</v>
      </c>
      <c r="BB3080">
        <f t="shared" si="994"/>
        <v>1</v>
      </c>
      <c r="BC3080">
        <f t="shared" si="995"/>
        <v>1900</v>
      </c>
      <c r="BD3080" t="str">
        <f t="shared" si="1000"/>
        <v/>
      </c>
      <c r="BE3080" t="str">
        <f t="shared" si="1001"/>
        <v/>
      </c>
      <c r="BF3080" t="str">
        <f t="shared" si="1002"/>
        <v/>
      </c>
      <c r="BG3080" t="str">
        <f t="shared" si="1003"/>
        <v/>
      </c>
      <c r="BJ3080" s="11"/>
    </row>
    <row r="3081" spans="7:62" x14ac:dyDescent="0.2">
      <c r="G3081" s="1">
        <v>38210</v>
      </c>
      <c r="H3081" s="1">
        <f t="shared" si="1004"/>
        <v>38210</v>
      </c>
      <c r="I3081" t="s">
        <v>9</v>
      </c>
      <c r="J3081" t="s">
        <v>9</v>
      </c>
      <c r="K3081">
        <v>1005.12</v>
      </c>
      <c r="AB3081" s="8"/>
      <c r="AH3081" vm="5548">
        <f ca="1"/>
        <v>45379</v>
      </c>
      <c r="AI3081" s="9" vm="1005">
        <f ca="1"/>
        <v>210.3</v>
      </c>
      <c r="AJ3081" s="11">
        <f t="shared" ca="1" si="990"/>
        <v>-9.4151212553496011E-3</v>
      </c>
      <c r="AK3081">
        <f t="shared" ca="1" si="991"/>
        <v>3</v>
      </c>
      <c r="AL3081">
        <f t="shared" ca="1" si="992"/>
        <v>2024</v>
      </c>
      <c r="AM3081" t="str">
        <f t="shared" ca="1" si="996"/>
        <v/>
      </c>
      <c r="AN3081" t="str">
        <f t="shared" ca="1" si="997"/>
        <v/>
      </c>
      <c r="AO3081" t="str">
        <f t="shared" ca="1" si="998"/>
        <v>End</v>
      </c>
      <c r="AP3081" vm="1005">
        <f t="shared" ca="1" si="999"/>
        <v>210.3</v>
      </c>
      <c r="AS3081" s="11"/>
      <c r="AZ3081" s="9"/>
      <c r="BA3081" s="11" t="e">
        <f t="shared" si="993"/>
        <v>#DIV/0!</v>
      </c>
      <c r="BB3081">
        <f t="shared" si="994"/>
        <v>1</v>
      </c>
      <c r="BC3081">
        <f t="shared" si="995"/>
        <v>1900</v>
      </c>
      <c r="BD3081" t="str">
        <f t="shared" si="1000"/>
        <v/>
      </c>
      <c r="BE3081" t="str">
        <f t="shared" si="1001"/>
        <v/>
      </c>
      <c r="BF3081" t="str">
        <f t="shared" si="1002"/>
        <v/>
      </c>
      <c r="BG3081" t="str">
        <f t="shared" si="1003"/>
        <v/>
      </c>
      <c r="BJ3081" s="11"/>
    </row>
    <row r="3082" spans="7:62" x14ac:dyDescent="0.2">
      <c r="G3082" s="1">
        <v>38210</v>
      </c>
      <c r="H3082" s="1">
        <f t="shared" si="1004"/>
        <v>38210</v>
      </c>
      <c r="I3082" t="s">
        <v>9</v>
      </c>
      <c r="J3082" t="s">
        <v>9</v>
      </c>
      <c r="K3082">
        <v>1005.12</v>
      </c>
      <c r="AB3082" s="8"/>
      <c r="AH3082" vm="6582">
        <f ca="1"/>
        <v>45383</v>
      </c>
      <c r="AI3082" s="9" vm="1010">
        <f ca="1"/>
        <v>208.32</v>
      </c>
      <c r="AJ3082" s="11">
        <f t="shared" ref="AJ3082:AJ3145" ca="1" si="1005">AI3083/AI3082-1</f>
        <v>-1.8385176651305568E-2</v>
      </c>
      <c r="AK3082">
        <f t="shared" ref="AK3082:AK3145" ca="1" si="1006">MONTH(AH3082)</f>
        <v>4</v>
      </c>
      <c r="AL3082">
        <f t="shared" ref="AL3082:AL3145" ca="1" si="1007">YEAR(AH3082)</f>
        <v>2024</v>
      </c>
      <c r="AM3082" t="str">
        <f t="shared" ca="1" si="996"/>
        <v>Start</v>
      </c>
      <c r="AN3082" vm="1010">
        <f t="shared" ca="1" si="997"/>
        <v>208.32</v>
      </c>
      <c r="AO3082" t="str">
        <f t="shared" ca="1" si="998"/>
        <v/>
      </c>
      <c r="AP3082" t="str">
        <f t="shared" ca="1" si="999"/>
        <v/>
      </c>
      <c r="AS3082" s="11"/>
      <c r="AZ3082" s="9"/>
      <c r="BA3082" s="11" t="e">
        <f t="shared" ref="BA3082:BA3145" si="1008">AZ3083/AZ3082-1</f>
        <v>#DIV/0!</v>
      </c>
      <c r="BB3082">
        <f t="shared" ref="BB3082:BB3145" si="1009">MONTH(AY3082)</f>
        <v>1</v>
      </c>
      <c r="BC3082">
        <f t="shared" ref="BC3082:BC3145" si="1010">YEAR(AY3082)</f>
        <v>1900</v>
      </c>
      <c r="BD3082" t="str">
        <f t="shared" si="1000"/>
        <v/>
      </c>
      <c r="BE3082" t="str">
        <f t="shared" si="1001"/>
        <v/>
      </c>
      <c r="BF3082" t="str">
        <f t="shared" si="1002"/>
        <v/>
      </c>
      <c r="BG3082" t="str">
        <f t="shared" si="1003"/>
        <v/>
      </c>
      <c r="BJ3082" s="11"/>
    </row>
    <row r="3083" spans="7:62" x14ac:dyDescent="0.2">
      <c r="G3083" s="1">
        <v>38210</v>
      </c>
      <c r="H3083" s="1">
        <f t="shared" si="1004"/>
        <v>38210</v>
      </c>
      <c r="I3083" t="s">
        <v>9</v>
      </c>
      <c r="J3083" t="s">
        <v>9</v>
      </c>
      <c r="K3083">
        <v>1005.12</v>
      </c>
      <c r="AB3083" s="8"/>
      <c r="AH3083" vm="5550">
        <f ca="1"/>
        <v>45384</v>
      </c>
      <c r="AI3083" s="9" vm="6583">
        <f ca="1"/>
        <v>204.49</v>
      </c>
      <c r="AJ3083" s="11">
        <f t="shared" ca="1" si="1005"/>
        <v>6.55288767176887E-3</v>
      </c>
      <c r="AK3083">
        <f t="shared" ca="1" si="1006"/>
        <v>4</v>
      </c>
      <c r="AL3083">
        <f t="shared" ca="1" si="1007"/>
        <v>2024</v>
      </c>
      <c r="AM3083" t="str">
        <f t="shared" ref="AM3083:AM3146" ca="1" si="1011">IF(MONTH(AH3083)&lt;&gt;MONTH(AH3082),"Start","")</f>
        <v/>
      </c>
      <c r="AN3083" t="str">
        <f t="shared" ref="AN3083:AN3146" ca="1" si="1012">IF(AM3083="Start",AI3083,"")</f>
        <v/>
      </c>
      <c r="AO3083" t="str">
        <f t="shared" ref="AO3083:AO3146" ca="1" si="1013">IF(MONTH(AH3084)&lt;&gt;MONTH(AH3083),"End","")</f>
        <v/>
      </c>
      <c r="AP3083" t="str">
        <f t="shared" ref="AP3083:AP3146" ca="1" si="1014">IF(AO3083="End",AI3083,"")</f>
        <v/>
      </c>
      <c r="AS3083" s="11"/>
      <c r="AZ3083" s="9"/>
      <c r="BA3083" s="11" t="e">
        <f t="shared" si="1008"/>
        <v>#DIV/0!</v>
      </c>
      <c r="BB3083">
        <f t="shared" si="1009"/>
        <v>1</v>
      </c>
      <c r="BC3083">
        <f t="shared" si="1010"/>
        <v>1900</v>
      </c>
      <c r="BD3083" t="str">
        <f t="shared" ref="BD3083:BD3146" si="1015">IF(MONTH(AY3083)&lt;&gt;MONTH(AY3082),"Start","")</f>
        <v/>
      </c>
      <c r="BE3083" t="str">
        <f t="shared" ref="BE3083:BE3146" si="1016">IF(BD3083="Start",AZ3083,"")</f>
        <v/>
      </c>
      <c r="BF3083" t="str">
        <f t="shared" ref="BF3083:BF3146" si="1017">IF(MONTH(AY3084)&lt;&gt;MONTH(AY3083),"End","")</f>
        <v/>
      </c>
      <c r="BG3083" t="str">
        <f t="shared" ref="BG3083:BG3146" si="1018">IF(BF3083="End",AZ3083,"")</f>
        <v/>
      </c>
      <c r="BJ3083" s="11"/>
    </row>
    <row r="3084" spans="7:62" x14ac:dyDescent="0.2">
      <c r="G3084" s="1">
        <v>38210</v>
      </c>
      <c r="H3084" s="1">
        <f t="shared" si="1004"/>
        <v>38210</v>
      </c>
      <c r="I3084" t="s">
        <v>9</v>
      </c>
      <c r="J3084" t="s">
        <v>9</v>
      </c>
      <c r="K3084">
        <v>1005.12</v>
      </c>
      <c r="AB3084" s="8"/>
      <c r="AH3084" vm="5551">
        <f ca="1"/>
        <v>45385</v>
      </c>
      <c r="AI3084" s="9" vm="6584">
        <f ca="1"/>
        <v>205.83</v>
      </c>
      <c r="AJ3084" s="11">
        <f t="shared" ca="1" si="1005"/>
        <v>-1.0008259243064699E-2</v>
      </c>
      <c r="AK3084">
        <f t="shared" ca="1" si="1006"/>
        <v>4</v>
      </c>
      <c r="AL3084">
        <f t="shared" ca="1" si="1007"/>
        <v>2024</v>
      </c>
      <c r="AM3084" t="str">
        <f t="shared" ca="1" si="1011"/>
        <v/>
      </c>
      <c r="AN3084" t="str">
        <f t="shared" ca="1" si="1012"/>
        <v/>
      </c>
      <c r="AO3084" t="str">
        <f t="shared" ca="1" si="1013"/>
        <v/>
      </c>
      <c r="AP3084" t="str">
        <f t="shared" ca="1" si="1014"/>
        <v/>
      </c>
      <c r="AS3084" s="11"/>
      <c r="AZ3084" s="9"/>
      <c r="BA3084" s="11" t="e">
        <f t="shared" si="1008"/>
        <v>#DIV/0!</v>
      </c>
      <c r="BB3084">
        <f t="shared" si="1009"/>
        <v>1</v>
      </c>
      <c r="BC3084">
        <f t="shared" si="1010"/>
        <v>1900</v>
      </c>
      <c r="BD3084" t="str">
        <f t="shared" si="1015"/>
        <v/>
      </c>
      <c r="BE3084" t="str">
        <f t="shared" si="1016"/>
        <v/>
      </c>
      <c r="BF3084" t="str">
        <f t="shared" si="1017"/>
        <v/>
      </c>
      <c r="BG3084" t="str">
        <f t="shared" si="1018"/>
        <v/>
      </c>
      <c r="BJ3084" s="11"/>
    </row>
    <row r="3085" spans="7:62" x14ac:dyDescent="0.2">
      <c r="G3085" s="1">
        <v>38210</v>
      </c>
      <c r="H3085" s="1">
        <f t="shared" si="1004"/>
        <v>38210</v>
      </c>
      <c r="I3085" t="s">
        <v>9</v>
      </c>
      <c r="J3085" t="s">
        <v>9</v>
      </c>
      <c r="K3085">
        <v>1005.12</v>
      </c>
      <c r="AB3085" s="8"/>
      <c r="AH3085" vm="5552">
        <f ca="1"/>
        <v>45386</v>
      </c>
      <c r="AI3085" s="9" vm="6585">
        <f ca="1"/>
        <v>203.77</v>
      </c>
      <c r="AJ3085" s="11">
        <f t="shared" ca="1" si="1005"/>
        <v>3.3370957452028005E-3</v>
      </c>
      <c r="AK3085">
        <f t="shared" ca="1" si="1006"/>
        <v>4</v>
      </c>
      <c r="AL3085">
        <f t="shared" ca="1" si="1007"/>
        <v>2024</v>
      </c>
      <c r="AM3085" t="str">
        <f t="shared" ca="1" si="1011"/>
        <v/>
      </c>
      <c r="AN3085" t="str">
        <f t="shared" ca="1" si="1012"/>
        <v/>
      </c>
      <c r="AO3085" t="str">
        <f t="shared" ca="1" si="1013"/>
        <v/>
      </c>
      <c r="AP3085" t="str">
        <f t="shared" ca="1" si="1014"/>
        <v/>
      </c>
      <c r="AS3085" s="11"/>
      <c r="AZ3085" s="9"/>
      <c r="BA3085" s="11" t="e">
        <f t="shared" si="1008"/>
        <v>#DIV/0!</v>
      </c>
      <c r="BB3085">
        <f t="shared" si="1009"/>
        <v>1</v>
      </c>
      <c r="BC3085">
        <f t="shared" si="1010"/>
        <v>1900</v>
      </c>
      <c r="BD3085" t="str">
        <f t="shared" si="1015"/>
        <v/>
      </c>
      <c r="BE3085" t="str">
        <f t="shared" si="1016"/>
        <v/>
      </c>
      <c r="BF3085" t="str">
        <f t="shared" si="1017"/>
        <v/>
      </c>
      <c r="BG3085" t="str">
        <f t="shared" si="1018"/>
        <v/>
      </c>
      <c r="BJ3085" s="11"/>
    </row>
    <row r="3086" spans="7:62" x14ac:dyDescent="0.2">
      <c r="G3086" s="1">
        <v>38210</v>
      </c>
      <c r="H3086" s="1">
        <f t="shared" si="1004"/>
        <v>38210</v>
      </c>
      <c r="I3086" t="s">
        <v>9</v>
      </c>
      <c r="J3086" t="s">
        <v>9</v>
      </c>
      <c r="K3086">
        <v>1005.12</v>
      </c>
      <c r="AB3086" s="8"/>
      <c r="AH3086" vm="5554">
        <f ca="1"/>
        <v>45387</v>
      </c>
      <c r="AI3086" s="9" vm="6126">
        <f ca="1"/>
        <v>204.45</v>
      </c>
      <c r="AJ3086" s="11">
        <f t="shared" ca="1" si="1005"/>
        <v>5.4781120078259971E-3</v>
      </c>
      <c r="AK3086">
        <f t="shared" ca="1" si="1006"/>
        <v>4</v>
      </c>
      <c r="AL3086">
        <f t="shared" ca="1" si="1007"/>
        <v>2024</v>
      </c>
      <c r="AM3086" t="str">
        <f t="shared" ca="1" si="1011"/>
        <v/>
      </c>
      <c r="AN3086" t="str">
        <f t="shared" ca="1" si="1012"/>
        <v/>
      </c>
      <c r="AO3086" t="str">
        <f t="shared" ca="1" si="1013"/>
        <v/>
      </c>
      <c r="AP3086" t="str">
        <f t="shared" ca="1" si="1014"/>
        <v/>
      </c>
      <c r="AS3086" s="11"/>
      <c r="AZ3086" s="9"/>
      <c r="BA3086" s="11" t="e">
        <f t="shared" si="1008"/>
        <v>#DIV/0!</v>
      </c>
      <c r="BB3086">
        <f t="shared" si="1009"/>
        <v>1</v>
      </c>
      <c r="BC3086">
        <f t="shared" si="1010"/>
        <v>1900</v>
      </c>
      <c r="BD3086" t="str">
        <f t="shared" si="1015"/>
        <v/>
      </c>
      <c r="BE3086" t="str">
        <f t="shared" si="1016"/>
        <v/>
      </c>
      <c r="BF3086" t="str">
        <f t="shared" si="1017"/>
        <v/>
      </c>
      <c r="BG3086" t="str">
        <f t="shared" si="1018"/>
        <v/>
      </c>
      <c r="BJ3086" s="11"/>
    </row>
    <row r="3087" spans="7:62" x14ac:dyDescent="0.2">
      <c r="G3087" s="1">
        <v>38210</v>
      </c>
      <c r="H3087" s="1">
        <f t="shared" si="1004"/>
        <v>38210</v>
      </c>
      <c r="I3087" t="s">
        <v>9</v>
      </c>
      <c r="J3087" t="s">
        <v>9</v>
      </c>
      <c r="K3087">
        <v>1005.12</v>
      </c>
      <c r="AB3087" s="8"/>
      <c r="AH3087" vm="5556">
        <f ca="1"/>
        <v>45390</v>
      </c>
      <c r="AI3087" s="9" vm="6586">
        <f ca="1"/>
        <v>205.57</v>
      </c>
      <c r="AJ3087" s="11">
        <f t="shared" ca="1" si="1005"/>
        <v>3.9402636571483907E-3</v>
      </c>
      <c r="AK3087">
        <f t="shared" ca="1" si="1006"/>
        <v>4</v>
      </c>
      <c r="AL3087">
        <f t="shared" ca="1" si="1007"/>
        <v>2024</v>
      </c>
      <c r="AM3087" t="str">
        <f t="shared" ca="1" si="1011"/>
        <v/>
      </c>
      <c r="AN3087" t="str">
        <f t="shared" ca="1" si="1012"/>
        <v/>
      </c>
      <c r="AO3087" t="str">
        <f t="shared" ca="1" si="1013"/>
        <v/>
      </c>
      <c r="AP3087" t="str">
        <f t="shared" ca="1" si="1014"/>
        <v/>
      </c>
      <c r="AS3087" s="11"/>
      <c r="AZ3087" s="9"/>
      <c r="BA3087" s="11" t="e">
        <f t="shared" si="1008"/>
        <v>#DIV/0!</v>
      </c>
      <c r="BB3087">
        <f t="shared" si="1009"/>
        <v>1</v>
      </c>
      <c r="BC3087">
        <f t="shared" si="1010"/>
        <v>1900</v>
      </c>
      <c r="BD3087" t="str">
        <f t="shared" si="1015"/>
        <v/>
      </c>
      <c r="BE3087" t="str">
        <f t="shared" si="1016"/>
        <v/>
      </c>
      <c r="BF3087" t="str">
        <f t="shared" si="1017"/>
        <v/>
      </c>
      <c r="BG3087" t="str">
        <f t="shared" si="1018"/>
        <v/>
      </c>
      <c r="BJ3087" s="11"/>
    </row>
    <row r="3088" spans="7:62" x14ac:dyDescent="0.2">
      <c r="G3088" s="1">
        <v>38210</v>
      </c>
      <c r="H3088" s="1">
        <f t="shared" si="1004"/>
        <v>38210</v>
      </c>
      <c r="I3088" t="s">
        <v>9</v>
      </c>
      <c r="J3088" t="s">
        <v>9</v>
      </c>
      <c r="K3088">
        <v>1005.12</v>
      </c>
      <c r="AB3088" s="8"/>
      <c r="AH3088" vm="5557">
        <f ca="1"/>
        <v>45391</v>
      </c>
      <c r="AI3088" s="9" vm="6587">
        <f ca="1"/>
        <v>206.38</v>
      </c>
      <c r="AJ3088" s="11">
        <f t="shared" ca="1" si="1005"/>
        <v>-2.6407597635429769E-2</v>
      </c>
      <c r="AK3088">
        <f t="shared" ca="1" si="1006"/>
        <v>4</v>
      </c>
      <c r="AL3088">
        <f t="shared" ca="1" si="1007"/>
        <v>2024</v>
      </c>
      <c r="AM3088" t="str">
        <f t="shared" ca="1" si="1011"/>
        <v/>
      </c>
      <c r="AN3088" t="str">
        <f t="shared" ca="1" si="1012"/>
        <v/>
      </c>
      <c r="AO3088" t="str">
        <f t="shared" ca="1" si="1013"/>
        <v/>
      </c>
      <c r="AP3088" t="str">
        <f t="shared" ca="1" si="1014"/>
        <v/>
      </c>
      <c r="AS3088" s="11"/>
      <c r="AZ3088" s="9"/>
      <c r="BA3088" s="11" t="e">
        <f t="shared" si="1008"/>
        <v>#DIV/0!</v>
      </c>
      <c r="BB3088">
        <f t="shared" si="1009"/>
        <v>1</v>
      </c>
      <c r="BC3088">
        <f t="shared" si="1010"/>
        <v>1900</v>
      </c>
      <c r="BD3088" t="str">
        <f t="shared" si="1015"/>
        <v/>
      </c>
      <c r="BE3088" t="str">
        <f t="shared" si="1016"/>
        <v/>
      </c>
      <c r="BF3088" t="str">
        <f t="shared" si="1017"/>
        <v/>
      </c>
      <c r="BG3088" t="str">
        <f t="shared" si="1018"/>
        <v/>
      </c>
      <c r="BJ3088" s="11"/>
    </row>
    <row r="3089" spans="7:62" x14ac:dyDescent="0.2">
      <c r="G3089" s="1">
        <v>38210</v>
      </c>
      <c r="H3089" s="1">
        <f t="shared" si="1004"/>
        <v>38210</v>
      </c>
      <c r="I3089" t="s">
        <v>9</v>
      </c>
      <c r="J3089" t="s">
        <v>9</v>
      </c>
      <c r="K3089">
        <v>1005.12</v>
      </c>
      <c r="AB3089" s="8"/>
      <c r="AH3089" vm="5558">
        <f ca="1"/>
        <v>45392</v>
      </c>
      <c r="AI3089" s="9" vm="6524">
        <f ca="1"/>
        <v>200.93</v>
      </c>
      <c r="AJ3089" s="11">
        <f t="shared" ca="1" si="1005"/>
        <v>6.7685263524610573E-3</v>
      </c>
      <c r="AK3089">
        <f t="shared" ca="1" si="1006"/>
        <v>4</v>
      </c>
      <c r="AL3089">
        <f t="shared" ca="1" si="1007"/>
        <v>2024</v>
      </c>
      <c r="AM3089" t="str">
        <f t="shared" ca="1" si="1011"/>
        <v/>
      </c>
      <c r="AN3089" t="str">
        <f t="shared" ca="1" si="1012"/>
        <v/>
      </c>
      <c r="AO3089" t="str">
        <f t="shared" ca="1" si="1013"/>
        <v/>
      </c>
      <c r="AP3089" t="str">
        <f t="shared" ca="1" si="1014"/>
        <v/>
      </c>
      <c r="AS3089" s="11"/>
      <c r="AZ3089" s="9"/>
      <c r="BA3089" s="11" t="e">
        <f t="shared" si="1008"/>
        <v>#DIV/0!</v>
      </c>
      <c r="BB3089">
        <f t="shared" si="1009"/>
        <v>1</v>
      </c>
      <c r="BC3089">
        <f t="shared" si="1010"/>
        <v>1900</v>
      </c>
      <c r="BD3089" t="str">
        <f t="shared" si="1015"/>
        <v/>
      </c>
      <c r="BE3089" t="str">
        <f t="shared" si="1016"/>
        <v/>
      </c>
      <c r="BF3089" t="str">
        <f t="shared" si="1017"/>
        <v/>
      </c>
      <c r="BG3089" t="str">
        <f t="shared" si="1018"/>
        <v/>
      </c>
      <c r="BJ3089" s="11"/>
    </row>
    <row r="3090" spans="7:62" x14ac:dyDescent="0.2">
      <c r="G3090" s="1">
        <v>38210</v>
      </c>
      <c r="H3090" s="1">
        <f t="shared" si="1004"/>
        <v>38210</v>
      </c>
      <c r="I3090" t="s">
        <v>9</v>
      </c>
      <c r="J3090" t="s">
        <v>9</v>
      </c>
      <c r="K3090">
        <v>1005.12</v>
      </c>
      <c r="AB3090" s="8"/>
      <c r="AH3090" vm="5559">
        <f ca="1"/>
        <v>45393</v>
      </c>
      <c r="AI3090" s="9" vm="6588">
        <f ca="1"/>
        <v>202.29</v>
      </c>
      <c r="AJ3090" s="11">
        <f t="shared" ca="1" si="1005"/>
        <v>-1.7796233130654038E-2</v>
      </c>
      <c r="AK3090">
        <f t="shared" ca="1" si="1006"/>
        <v>4</v>
      </c>
      <c r="AL3090">
        <f t="shared" ca="1" si="1007"/>
        <v>2024</v>
      </c>
      <c r="AM3090" t="str">
        <f t="shared" ca="1" si="1011"/>
        <v/>
      </c>
      <c r="AN3090" t="str">
        <f t="shared" ca="1" si="1012"/>
        <v/>
      </c>
      <c r="AO3090" t="str">
        <f t="shared" ca="1" si="1013"/>
        <v/>
      </c>
      <c r="AP3090" t="str">
        <f t="shared" ca="1" si="1014"/>
        <v/>
      </c>
      <c r="AS3090" s="11"/>
      <c r="AZ3090" s="9"/>
      <c r="BA3090" s="11" t="e">
        <f t="shared" si="1008"/>
        <v>#DIV/0!</v>
      </c>
      <c r="BB3090">
        <f t="shared" si="1009"/>
        <v>1</v>
      </c>
      <c r="BC3090">
        <f t="shared" si="1010"/>
        <v>1900</v>
      </c>
      <c r="BD3090" t="str">
        <f t="shared" si="1015"/>
        <v/>
      </c>
      <c r="BE3090" t="str">
        <f t="shared" si="1016"/>
        <v/>
      </c>
      <c r="BF3090" t="str">
        <f t="shared" si="1017"/>
        <v/>
      </c>
      <c r="BG3090" t="str">
        <f t="shared" si="1018"/>
        <v/>
      </c>
      <c r="BJ3090" s="11"/>
    </row>
    <row r="3091" spans="7:62" x14ac:dyDescent="0.2">
      <c r="G3091" s="1">
        <v>38210</v>
      </c>
      <c r="H3091" s="1">
        <f t="shared" si="1004"/>
        <v>38210</v>
      </c>
      <c r="I3091" t="s">
        <v>9</v>
      </c>
      <c r="J3091" t="s">
        <v>9</v>
      </c>
      <c r="K3091">
        <v>1005.12</v>
      </c>
      <c r="AB3091" s="8"/>
      <c r="AH3091" vm="5560">
        <f ca="1"/>
        <v>45394</v>
      </c>
      <c r="AI3091" s="9" vm="6589">
        <f ca="1"/>
        <v>198.69</v>
      </c>
      <c r="AJ3091" s="11">
        <f t="shared" ca="1" si="1005"/>
        <v>-1.4645930847048128E-2</v>
      </c>
      <c r="AK3091">
        <f t="shared" ca="1" si="1006"/>
        <v>4</v>
      </c>
      <c r="AL3091">
        <f t="shared" ca="1" si="1007"/>
        <v>2024</v>
      </c>
      <c r="AM3091" t="str">
        <f t="shared" ca="1" si="1011"/>
        <v/>
      </c>
      <c r="AN3091" t="str">
        <f t="shared" ca="1" si="1012"/>
        <v/>
      </c>
      <c r="AO3091" t="str">
        <f t="shared" ca="1" si="1013"/>
        <v/>
      </c>
      <c r="AP3091" t="str">
        <f t="shared" ca="1" si="1014"/>
        <v/>
      </c>
      <c r="AS3091" s="11"/>
      <c r="AZ3091" s="9"/>
      <c r="BA3091" s="11" t="e">
        <f t="shared" si="1008"/>
        <v>#DIV/0!</v>
      </c>
      <c r="BB3091">
        <f t="shared" si="1009"/>
        <v>1</v>
      </c>
      <c r="BC3091">
        <f t="shared" si="1010"/>
        <v>1900</v>
      </c>
      <c r="BD3091" t="str">
        <f t="shared" si="1015"/>
        <v/>
      </c>
      <c r="BE3091" t="str">
        <f t="shared" si="1016"/>
        <v/>
      </c>
      <c r="BF3091" t="str">
        <f t="shared" si="1017"/>
        <v/>
      </c>
      <c r="BG3091" t="str">
        <f t="shared" si="1018"/>
        <v/>
      </c>
      <c r="BJ3091" s="11"/>
    </row>
    <row r="3092" spans="7:62" x14ac:dyDescent="0.2">
      <c r="G3092" s="1">
        <v>38210</v>
      </c>
      <c r="H3092" s="1">
        <f t="shared" si="1004"/>
        <v>38210</v>
      </c>
      <c r="I3092" t="s">
        <v>9</v>
      </c>
      <c r="J3092" t="s">
        <v>9</v>
      </c>
      <c r="K3092">
        <v>1005.12</v>
      </c>
      <c r="AB3092" s="8"/>
      <c r="AH3092" vm="5562">
        <f ca="1"/>
        <v>45397</v>
      </c>
      <c r="AI3092" s="9" vm="6161">
        <f ca="1"/>
        <v>195.78</v>
      </c>
      <c r="AJ3092" s="11">
        <f t="shared" ca="1" si="1005"/>
        <v>-3.677597303095359E-3</v>
      </c>
      <c r="AK3092">
        <f t="shared" ca="1" si="1006"/>
        <v>4</v>
      </c>
      <c r="AL3092">
        <f t="shared" ca="1" si="1007"/>
        <v>2024</v>
      </c>
      <c r="AM3092" t="str">
        <f t="shared" ca="1" si="1011"/>
        <v/>
      </c>
      <c r="AN3092" t="str">
        <f t="shared" ca="1" si="1012"/>
        <v/>
      </c>
      <c r="AO3092" t="str">
        <f t="shared" ca="1" si="1013"/>
        <v/>
      </c>
      <c r="AP3092" t="str">
        <f t="shared" ca="1" si="1014"/>
        <v/>
      </c>
      <c r="AS3092" s="11"/>
      <c r="AZ3092" s="9"/>
      <c r="BA3092" s="11" t="e">
        <f t="shared" si="1008"/>
        <v>#DIV/0!</v>
      </c>
      <c r="BB3092">
        <f t="shared" si="1009"/>
        <v>1</v>
      </c>
      <c r="BC3092">
        <f t="shared" si="1010"/>
        <v>1900</v>
      </c>
      <c r="BD3092" t="str">
        <f t="shared" si="1015"/>
        <v/>
      </c>
      <c r="BE3092" t="str">
        <f t="shared" si="1016"/>
        <v/>
      </c>
      <c r="BF3092" t="str">
        <f t="shared" si="1017"/>
        <v/>
      </c>
      <c r="BG3092" t="str">
        <f t="shared" si="1018"/>
        <v/>
      </c>
      <c r="BJ3092" s="11"/>
    </row>
    <row r="3093" spans="7:62" x14ac:dyDescent="0.2">
      <c r="G3093" s="1">
        <v>38210</v>
      </c>
      <c r="H3093" s="1">
        <f t="shared" si="1004"/>
        <v>38210</v>
      </c>
      <c r="I3093" t="s">
        <v>9</v>
      </c>
      <c r="J3093" t="s">
        <v>9</v>
      </c>
      <c r="K3093">
        <v>1005.12</v>
      </c>
      <c r="AB3093" s="8"/>
      <c r="AH3093" vm="5564">
        <f ca="1"/>
        <v>45398</v>
      </c>
      <c r="AI3093" s="9" vm="6590">
        <f ca="1"/>
        <v>195.06</v>
      </c>
      <c r="AJ3093" s="11">
        <f t="shared" ca="1" si="1005"/>
        <v>-1.0560853070849974E-2</v>
      </c>
      <c r="AK3093">
        <f t="shared" ca="1" si="1006"/>
        <v>4</v>
      </c>
      <c r="AL3093">
        <f t="shared" ca="1" si="1007"/>
        <v>2024</v>
      </c>
      <c r="AM3093" t="str">
        <f t="shared" ca="1" si="1011"/>
        <v/>
      </c>
      <c r="AN3093" t="str">
        <f t="shared" ca="1" si="1012"/>
        <v/>
      </c>
      <c r="AO3093" t="str">
        <f t="shared" ca="1" si="1013"/>
        <v/>
      </c>
      <c r="AP3093" t="str">
        <f t="shared" ca="1" si="1014"/>
        <v/>
      </c>
      <c r="AS3093" s="11"/>
      <c r="AZ3093" s="9"/>
      <c r="BA3093" s="11" t="e">
        <f t="shared" si="1008"/>
        <v>#DIV/0!</v>
      </c>
      <c r="BB3093">
        <f t="shared" si="1009"/>
        <v>1</v>
      </c>
      <c r="BC3093">
        <f t="shared" si="1010"/>
        <v>1900</v>
      </c>
      <c r="BD3093" t="str">
        <f t="shared" si="1015"/>
        <v/>
      </c>
      <c r="BE3093" t="str">
        <f t="shared" si="1016"/>
        <v/>
      </c>
      <c r="BF3093" t="str">
        <f t="shared" si="1017"/>
        <v/>
      </c>
      <c r="BG3093" t="str">
        <f t="shared" si="1018"/>
        <v/>
      </c>
      <c r="BJ3093" s="11"/>
    </row>
    <row r="3094" spans="7:62" x14ac:dyDescent="0.2">
      <c r="G3094" s="1">
        <v>38211</v>
      </c>
      <c r="H3094" s="1">
        <f t="shared" si="1004"/>
        <v>38211</v>
      </c>
      <c r="I3094">
        <v>1063.23</v>
      </c>
      <c r="J3094">
        <v>517.1</v>
      </c>
      <c r="K3094" t="s">
        <v>9</v>
      </c>
      <c r="AB3094" s="8"/>
      <c r="AH3094" vm="5565">
        <f ca="1"/>
        <v>45399</v>
      </c>
      <c r="AI3094" s="9" vm="6591">
        <f ca="1"/>
        <v>193</v>
      </c>
      <c r="AJ3094" s="11">
        <f t="shared" ca="1" si="1005"/>
        <v>-8.2901554404146705E-4</v>
      </c>
      <c r="AK3094">
        <f t="shared" ca="1" si="1006"/>
        <v>4</v>
      </c>
      <c r="AL3094">
        <f t="shared" ca="1" si="1007"/>
        <v>2024</v>
      </c>
      <c r="AM3094" t="str">
        <f t="shared" ca="1" si="1011"/>
        <v/>
      </c>
      <c r="AN3094" t="str">
        <f t="shared" ca="1" si="1012"/>
        <v/>
      </c>
      <c r="AO3094" t="str">
        <f t="shared" ca="1" si="1013"/>
        <v/>
      </c>
      <c r="AP3094" t="str">
        <f t="shared" ca="1" si="1014"/>
        <v/>
      </c>
      <c r="AS3094" s="11"/>
      <c r="AZ3094" s="9"/>
      <c r="BA3094" s="11" t="e">
        <f t="shared" si="1008"/>
        <v>#DIV/0!</v>
      </c>
      <c r="BB3094">
        <f t="shared" si="1009"/>
        <v>1</v>
      </c>
      <c r="BC3094">
        <f t="shared" si="1010"/>
        <v>1900</v>
      </c>
      <c r="BD3094" t="str">
        <f t="shared" si="1015"/>
        <v/>
      </c>
      <c r="BE3094" t="str">
        <f t="shared" si="1016"/>
        <v/>
      </c>
      <c r="BF3094" t="str">
        <f t="shared" si="1017"/>
        <v/>
      </c>
      <c r="BG3094" t="str">
        <f t="shared" si="1018"/>
        <v/>
      </c>
      <c r="BJ3094" s="11"/>
    </row>
    <row r="3095" spans="7:62" x14ac:dyDescent="0.2">
      <c r="G3095" s="1">
        <v>38212</v>
      </c>
      <c r="H3095" s="1">
        <f t="shared" si="1004"/>
        <v>38212</v>
      </c>
      <c r="I3095">
        <v>1064.8</v>
      </c>
      <c r="J3095">
        <v>517.39</v>
      </c>
      <c r="K3095" t="s">
        <v>9</v>
      </c>
      <c r="AB3095" s="8"/>
      <c r="AH3095" vm="5566">
        <f ca="1"/>
        <v>45400</v>
      </c>
      <c r="AI3095" s="9" vm="6592">
        <f ca="1"/>
        <v>192.84</v>
      </c>
      <c r="AJ3095" s="11">
        <f t="shared" ca="1" si="1005"/>
        <v>1.5556938394523101E-3</v>
      </c>
      <c r="AK3095">
        <f t="shared" ca="1" si="1006"/>
        <v>4</v>
      </c>
      <c r="AL3095">
        <f t="shared" ca="1" si="1007"/>
        <v>2024</v>
      </c>
      <c r="AM3095" t="str">
        <f t="shared" ca="1" si="1011"/>
        <v/>
      </c>
      <c r="AN3095" t="str">
        <f t="shared" ca="1" si="1012"/>
        <v/>
      </c>
      <c r="AO3095" t="str">
        <f t="shared" ca="1" si="1013"/>
        <v/>
      </c>
      <c r="AP3095" t="str">
        <f t="shared" ca="1" si="1014"/>
        <v/>
      </c>
      <c r="AS3095" s="11"/>
      <c r="AZ3095" s="9"/>
      <c r="BA3095" s="11" t="e">
        <f t="shared" si="1008"/>
        <v>#DIV/0!</v>
      </c>
      <c r="BB3095">
        <f t="shared" si="1009"/>
        <v>1</v>
      </c>
      <c r="BC3095">
        <f t="shared" si="1010"/>
        <v>1900</v>
      </c>
      <c r="BD3095" t="str">
        <f t="shared" si="1015"/>
        <v/>
      </c>
      <c r="BE3095" t="str">
        <f t="shared" si="1016"/>
        <v/>
      </c>
      <c r="BF3095" t="str">
        <f t="shared" si="1017"/>
        <v/>
      </c>
      <c r="BG3095" t="str">
        <f t="shared" si="1018"/>
        <v/>
      </c>
      <c r="BJ3095" s="11"/>
    </row>
    <row r="3096" spans="7:62" x14ac:dyDescent="0.2">
      <c r="G3096" s="1">
        <v>38215</v>
      </c>
      <c r="H3096" s="1">
        <f t="shared" si="1004"/>
        <v>38215</v>
      </c>
      <c r="I3096">
        <v>1079.3399999999999</v>
      </c>
      <c r="J3096">
        <v>528.05999999999995</v>
      </c>
      <c r="K3096" t="s">
        <v>9</v>
      </c>
      <c r="AB3096" s="8"/>
      <c r="AH3096" vm="5568">
        <f ca="1"/>
        <v>45401</v>
      </c>
      <c r="AI3096" s="9" vm="6593">
        <f ca="1"/>
        <v>193.14</v>
      </c>
      <c r="AJ3096" s="11">
        <f t="shared" ca="1" si="1005"/>
        <v>1.1183597390494127E-2</v>
      </c>
      <c r="AK3096">
        <f t="shared" ca="1" si="1006"/>
        <v>4</v>
      </c>
      <c r="AL3096">
        <f t="shared" ca="1" si="1007"/>
        <v>2024</v>
      </c>
      <c r="AM3096" t="str">
        <f t="shared" ca="1" si="1011"/>
        <v/>
      </c>
      <c r="AN3096" t="str">
        <f t="shared" ca="1" si="1012"/>
        <v/>
      </c>
      <c r="AO3096" t="str">
        <f t="shared" ca="1" si="1013"/>
        <v/>
      </c>
      <c r="AP3096" t="str">
        <f t="shared" ca="1" si="1014"/>
        <v/>
      </c>
      <c r="AS3096" s="11"/>
      <c r="AZ3096" s="9"/>
      <c r="BA3096" s="11" t="e">
        <f t="shared" si="1008"/>
        <v>#DIV/0!</v>
      </c>
      <c r="BB3096">
        <f t="shared" si="1009"/>
        <v>1</v>
      </c>
      <c r="BC3096">
        <f t="shared" si="1010"/>
        <v>1900</v>
      </c>
      <c r="BD3096" t="str">
        <f t="shared" si="1015"/>
        <v/>
      </c>
      <c r="BE3096" t="str">
        <f t="shared" si="1016"/>
        <v/>
      </c>
      <c r="BF3096" t="str">
        <f t="shared" si="1017"/>
        <v/>
      </c>
      <c r="BG3096" t="str">
        <f t="shared" si="1018"/>
        <v/>
      </c>
      <c r="BJ3096" s="11"/>
    </row>
    <row r="3097" spans="7:62" x14ac:dyDescent="0.2">
      <c r="G3097" s="1">
        <v>38216</v>
      </c>
      <c r="H3097" s="1">
        <f t="shared" si="1004"/>
        <v>38216</v>
      </c>
      <c r="I3097">
        <v>1081.71</v>
      </c>
      <c r="J3097">
        <v>530</v>
      </c>
      <c r="K3097" t="s">
        <v>9</v>
      </c>
      <c r="AB3097" s="8"/>
      <c r="AH3097" vm="5569">
        <f ca="1"/>
        <v>45404</v>
      </c>
      <c r="AI3097" s="9" vm="6594">
        <f ca="1"/>
        <v>195.3</v>
      </c>
      <c r="AJ3097" s="11">
        <f t="shared" ca="1" si="1005"/>
        <v>1.6743471582181257E-2</v>
      </c>
      <c r="AK3097">
        <f t="shared" ca="1" si="1006"/>
        <v>4</v>
      </c>
      <c r="AL3097">
        <f t="shared" ca="1" si="1007"/>
        <v>2024</v>
      </c>
      <c r="AM3097" t="str">
        <f t="shared" ca="1" si="1011"/>
        <v/>
      </c>
      <c r="AN3097" t="str">
        <f t="shared" ca="1" si="1012"/>
        <v/>
      </c>
      <c r="AO3097" t="str">
        <f t="shared" ca="1" si="1013"/>
        <v/>
      </c>
      <c r="AP3097" t="str">
        <f t="shared" ca="1" si="1014"/>
        <v/>
      </c>
      <c r="AS3097" s="11"/>
      <c r="AZ3097" s="9"/>
      <c r="BA3097" s="11" t="e">
        <f t="shared" si="1008"/>
        <v>#DIV/0!</v>
      </c>
      <c r="BB3097">
        <f t="shared" si="1009"/>
        <v>1</v>
      </c>
      <c r="BC3097">
        <f t="shared" si="1010"/>
        <v>1900</v>
      </c>
      <c r="BD3097" t="str">
        <f t="shared" si="1015"/>
        <v/>
      </c>
      <c r="BE3097" t="str">
        <f t="shared" si="1016"/>
        <v/>
      </c>
      <c r="BF3097" t="str">
        <f t="shared" si="1017"/>
        <v/>
      </c>
      <c r="BG3097" t="str">
        <f t="shared" si="1018"/>
        <v/>
      </c>
      <c r="BJ3097" s="11"/>
    </row>
    <row r="3098" spans="7:62" x14ac:dyDescent="0.2">
      <c r="G3098" s="1">
        <v>38217</v>
      </c>
      <c r="H3098" s="1">
        <f t="shared" si="1004"/>
        <v>38217</v>
      </c>
      <c r="I3098">
        <v>1095.17</v>
      </c>
      <c r="J3098">
        <v>541.61</v>
      </c>
      <c r="K3098" t="s">
        <v>9</v>
      </c>
      <c r="AB3098" s="8"/>
      <c r="AH3098" vm="5571">
        <f ca="1"/>
        <v>45405</v>
      </c>
      <c r="AI3098" s="9" vm="6595">
        <f ca="1"/>
        <v>198.57</v>
      </c>
      <c r="AJ3098" s="11">
        <f t="shared" ca="1" si="1005"/>
        <v>-4.4820466334289932E-3</v>
      </c>
      <c r="AK3098">
        <f t="shared" ca="1" si="1006"/>
        <v>4</v>
      </c>
      <c r="AL3098">
        <f t="shared" ca="1" si="1007"/>
        <v>2024</v>
      </c>
      <c r="AM3098" t="str">
        <f t="shared" ca="1" si="1011"/>
        <v/>
      </c>
      <c r="AN3098" t="str">
        <f t="shared" ca="1" si="1012"/>
        <v/>
      </c>
      <c r="AO3098" t="str">
        <f t="shared" ca="1" si="1013"/>
        <v/>
      </c>
      <c r="AP3098" t="str">
        <f t="shared" ca="1" si="1014"/>
        <v/>
      </c>
      <c r="AS3098" s="11"/>
      <c r="AZ3098" s="9"/>
      <c r="BA3098" s="11" t="e">
        <f t="shared" si="1008"/>
        <v>#DIV/0!</v>
      </c>
      <c r="BB3098">
        <f t="shared" si="1009"/>
        <v>1</v>
      </c>
      <c r="BC3098">
        <f t="shared" si="1010"/>
        <v>1900</v>
      </c>
      <c r="BD3098" t="str">
        <f t="shared" si="1015"/>
        <v/>
      </c>
      <c r="BE3098" t="str">
        <f t="shared" si="1016"/>
        <v/>
      </c>
      <c r="BF3098" t="str">
        <f t="shared" si="1017"/>
        <v/>
      </c>
      <c r="BG3098" t="str">
        <f t="shared" si="1018"/>
        <v/>
      </c>
      <c r="BJ3098" s="11"/>
    </row>
    <row r="3099" spans="7:62" x14ac:dyDescent="0.2">
      <c r="G3099" s="1">
        <v>38218</v>
      </c>
      <c r="H3099" s="1">
        <f t="shared" si="1004"/>
        <v>38218</v>
      </c>
      <c r="I3099">
        <v>1091.23</v>
      </c>
      <c r="J3099">
        <v>537.44000000000005</v>
      </c>
      <c r="K3099" t="s">
        <v>9</v>
      </c>
      <c r="AB3099" s="8"/>
      <c r="AH3099" vm="5573">
        <f ca="1"/>
        <v>45406</v>
      </c>
      <c r="AI3099" s="9" vm="6596">
        <f ca="1"/>
        <v>197.68</v>
      </c>
      <c r="AJ3099" s="11">
        <f t="shared" ca="1" si="1005"/>
        <v>-6.0704168352894161E-3</v>
      </c>
      <c r="AK3099">
        <f t="shared" ca="1" si="1006"/>
        <v>4</v>
      </c>
      <c r="AL3099">
        <f t="shared" ca="1" si="1007"/>
        <v>2024</v>
      </c>
      <c r="AM3099" t="str">
        <f t="shared" ca="1" si="1011"/>
        <v/>
      </c>
      <c r="AN3099" t="str">
        <f t="shared" ca="1" si="1012"/>
        <v/>
      </c>
      <c r="AO3099" t="str">
        <f t="shared" ca="1" si="1013"/>
        <v/>
      </c>
      <c r="AP3099" t="str">
        <f t="shared" ca="1" si="1014"/>
        <v/>
      </c>
      <c r="AS3099" s="11"/>
      <c r="AZ3099" s="9"/>
      <c r="BA3099" s="11" t="e">
        <f t="shared" si="1008"/>
        <v>#DIV/0!</v>
      </c>
      <c r="BB3099">
        <f t="shared" si="1009"/>
        <v>1</v>
      </c>
      <c r="BC3099">
        <f t="shared" si="1010"/>
        <v>1900</v>
      </c>
      <c r="BD3099" t="str">
        <f t="shared" si="1015"/>
        <v/>
      </c>
      <c r="BE3099" t="str">
        <f t="shared" si="1016"/>
        <v/>
      </c>
      <c r="BF3099" t="str">
        <f t="shared" si="1017"/>
        <v/>
      </c>
      <c r="BG3099" t="str">
        <f t="shared" si="1018"/>
        <v/>
      </c>
      <c r="BJ3099" s="11"/>
    </row>
    <row r="3100" spans="7:62" x14ac:dyDescent="0.2">
      <c r="G3100" s="1">
        <v>38219</v>
      </c>
      <c r="H3100" s="1">
        <f t="shared" si="1004"/>
        <v>38219</v>
      </c>
      <c r="I3100">
        <v>1098.3499999999999</v>
      </c>
      <c r="J3100">
        <v>547.91999999999996</v>
      </c>
      <c r="K3100" t="s">
        <v>9</v>
      </c>
      <c r="AB3100" s="8"/>
      <c r="AH3100" vm="6597">
        <f ca="1"/>
        <v>45407</v>
      </c>
      <c r="AI3100" s="9" vm="6598">
        <f ca="1"/>
        <v>196.48</v>
      </c>
      <c r="AJ3100" s="11">
        <f t="shared" ca="1" si="1005"/>
        <v>9.5684039087948758E-3</v>
      </c>
      <c r="AK3100">
        <f t="shared" ca="1" si="1006"/>
        <v>4</v>
      </c>
      <c r="AL3100">
        <f t="shared" ca="1" si="1007"/>
        <v>2024</v>
      </c>
      <c r="AM3100" t="str">
        <f t="shared" ca="1" si="1011"/>
        <v/>
      </c>
      <c r="AN3100" t="str">
        <f t="shared" ca="1" si="1012"/>
        <v/>
      </c>
      <c r="AO3100" t="str">
        <f t="shared" ca="1" si="1013"/>
        <v/>
      </c>
      <c r="AP3100" t="str">
        <f t="shared" ca="1" si="1014"/>
        <v/>
      </c>
      <c r="AS3100" s="11"/>
      <c r="AZ3100" s="9"/>
      <c r="BA3100" s="11" t="e">
        <f t="shared" si="1008"/>
        <v>#DIV/0!</v>
      </c>
      <c r="BB3100">
        <f t="shared" si="1009"/>
        <v>1</v>
      </c>
      <c r="BC3100">
        <f t="shared" si="1010"/>
        <v>1900</v>
      </c>
      <c r="BD3100" t="str">
        <f t="shared" si="1015"/>
        <v/>
      </c>
      <c r="BE3100" t="str">
        <f t="shared" si="1016"/>
        <v/>
      </c>
      <c r="BF3100" t="str">
        <f t="shared" si="1017"/>
        <v/>
      </c>
      <c r="BG3100" t="str">
        <f t="shared" si="1018"/>
        <v/>
      </c>
      <c r="BJ3100" s="11"/>
    </row>
    <row r="3101" spans="7:62" x14ac:dyDescent="0.2">
      <c r="G3101" s="1">
        <v>38222</v>
      </c>
      <c r="H3101" s="1">
        <f t="shared" si="1004"/>
        <v>38222</v>
      </c>
      <c r="I3101">
        <v>1095.68</v>
      </c>
      <c r="J3101">
        <v>543.47</v>
      </c>
      <c r="K3101" t="s">
        <v>9</v>
      </c>
      <c r="AB3101" s="8"/>
      <c r="AH3101" vm="5575">
        <f ca="1"/>
        <v>45408</v>
      </c>
      <c r="AI3101" s="9" vm="6599">
        <f ca="1"/>
        <v>198.36</v>
      </c>
      <c r="AJ3101" s="11">
        <f t="shared" ca="1" si="1005"/>
        <v>8.0661423674126542E-3</v>
      </c>
      <c r="AK3101">
        <f t="shared" ca="1" si="1006"/>
        <v>4</v>
      </c>
      <c r="AL3101">
        <f t="shared" ca="1" si="1007"/>
        <v>2024</v>
      </c>
      <c r="AM3101" t="str">
        <f t="shared" ca="1" si="1011"/>
        <v/>
      </c>
      <c r="AN3101" t="str">
        <f t="shared" ca="1" si="1012"/>
        <v/>
      </c>
      <c r="AO3101" t="str">
        <f t="shared" ca="1" si="1013"/>
        <v/>
      </c>
      <c r="AP3101" t="str">
        <f t="shared" ca="1" si="1014"/>
        <v/>
      </c>
      <c r="AS3101" s="11"/>
      <c r="AZ3101" s="9"/>
      <c r="BA3101" s="11" t="e">
        <f t="shared" si="1008"/>
        <v>#DIV/0!</v>
      </c>
      <c r="BB3101">
        <f t="shared" si="1009"/>
        <v>1</v>
      </c>
      <c r="BC3101">
        <f t="shared" si="1010"/>
        <v>1900</v>
      </c>
      <c r="BD3101" t="str">
        <f t="shared" si="1015"/>
        <v/>
      </c>
      <c r="BE3101" t="str">
        <f t="shared" si="1016"/>
        <v/>
      </c>
      <c r="BF3101" t="str">
        <f t="shared" si="1017"/>
        <v/>
      </c>
      <c r="BG3101" t="str">
        <f t="shared" si="1018"/>
        <v/>
      </c>
      <c r="BJ3101" s="11"/>
    </row>
    <row r="3102" spans="7:62" x14ac:dyDescent="0.2">
      <c r="G3102" s="1">
        <v>38223</v>
      </c>
      <c r="H3102" s="1">
        <f t="shared" si="1004"/>
        <v>38223</v>
      </c>
      <c r="I3102">
        <v>1096.19</v>
      </c>
      <c r="J3102">
        <v>545.01</v>
      </c>
      <c r="K3102" t="s">
        <v>9</v>
      </c>
      <c r="AB3102" s="8"/>
      <c r="AH3102" vm="5576">
        <f ca="1"/>
        <v>45411</v>
      </c>
      <c r="AI3102" s="9" vm="6600">
        <f ca="1"/>
        <v>199.96</v>
      </c>
      <c r="AJ3102" s="11">
        <f t="shared" ca="1" si="1005"/>
        <v>-2.0304060812162406E-2</v>
      </c>
      <c r="AK3102">
        <f t="shared" ca="1" si="1006"/>
        <v>4</v>
      </c>
      <c r="AL3102">
        <f t="shared" ca="1" si="1007"/>
        <v>2024</v>
      </c>
      <c r="AM3102" t="str">
        <f t="shared" ca="1" si="1011"/>
        <v/>
      </c>
      <c r="AN3102" t="str">
        <f t="shared" ca="1" si="1012"/>
        <v/>
      </c>
      <c r="AO3102" t="str">
        <f t="shared" ca="1" si="1013"/>
        <v/>
      </c>
      <c r="AP3102" t="str">
        <f t="shared" ca="1" si="1014"/>
        <v/>
      </c>
      <c r="AS3102" s="11"/>
      <c r="AZ3102" s="9"/>
      <c r="BA3102" s="11" t="e">
        <f t="shared" si="1008"/>
        <v>#DIV/0!</v>
      </c>
      <c r="BB3102">
        <f t="shared" si="1009"/>
        <v>1</v>
      </c>
      <c r="BC3102">
        <f t="shared" si="1010"/>
        <v>1900</v>
      </c>
      <c r="BD3102" t="str">
        <f t="shared" si="1015"/>
        <v/>
      </c>
      <c r="BE3102" t="str">
        <f t="shared" si="1016"/>
        <v/>
      </c>
      <c r="BF3102" t="str">
        <f t="shared" si="1017"/>
        <v/>
      </c>
      <c r="BG3102" t="str">
        <f t="shared" si="1018"/>
        <v/>
      </c>
      <c r="BJ3102" s="11"/>
    </row>
    <row r="3103" spans="7:62" x14ac:dyDescent="0.2">
      <c r="G3103" s="1">
        <v>38224</v>
      </c>
      <c r="H3103" s="1">
        <f t="shared" si="1004"/>
        <v>38224</v>
      </c>
      <c r="I3103">
        <v>1104.96</v>
      </c>
      <c r="J3103">
        <v>550.14</v>
      </c>
      <c r="K3103" t="s">
        <v>9</v>
      </c>
      <c r="AB3103" s="8"/>
      <c r="AH3103" vm="5577">
        <f ca="1"/>
        <v>45412</v>
      </c>
      <c r="AI3103" s="9" vm="1011">
        <f ca="1"/>
        <v>195.9</v>
      </c>
      <c r="AJ3103" s="11">
        <f t="shared" ca="1" si="1005"/>
        <v>2.0929045431341553E-3</v>
      </c>
      <c r="AK3103">
        <f t="shared" ca="1" si="1006"/>
        <v>4</v>
      </c>
      <c r="AL3103">
        <f t="shared" ca="1" si="1007"/>
        <v>2024</v>
      </c>
      <c r="AM3103" t="str">
        <f t="shared" ca="1" si="1011"/>
        <v/>
      </c>
      <c r="AN3103" t="str">
        <f t="shared" ca="1" si="1012"/>
        <v/>
      </c>
      <c r="AO3103" t="str">
        <f t="shared" ca="1" si="1013"/>
        <v>End</v>
      </c>
      <c r="AP3103" vm="1011">
        <f t="shared" ca="1" si="1014"/>
        <v>195.9</v>
      </c>
      <c r="AS3103" s="11"/>
      <c r="AZ3103" s="9"/>
      <c r="BA3103" s="11" t="e">
        <f t="shared" si="1008"/>
        <v>#DIV/0!</v>
      </c>
      <c r="BB3103">
        <f t="shared" si="1009"/>
        <v>1</v>
      </c>
      <c r="BC3103">
        <f t="shared" si="1010"/>
        <v>1900</v>
      </c>
      <c r="BD3103" t="str">
        <f t="shared" si="1015"/>
        <v/>
      </c>
      <c r="BE3103" t="str">
        <f t="shared" si="1016"/>
        <v/>
      </c>
      <c r="BF3103" t="str">
        <f t="shared" si="1017"/>
        <v/>
      </c>
      <c r="BG3103" t="str">
        <f t="shared" si="1018"/>
        <v/>
      </c>
      <c r="BJ3103" s="11"/>
    </row>
    <row r="3104" spans="7:62" x14ac:dyDescent="0.2">
      <c r="G3104" s="1">
        <v>38225</v>
      </c>
      <c r="H3104" s="1">
        <f t="shared" si="1004"/>
        <v>38225</v>
      </c>
      <c r="I3104">
        <v>1105.0899999999999</v>
      </c>
      <c r="J3104">
        <v>547.25</v>
      </c>
      <c r="K3104" t="s">
        <v>9</v>
      </c>
      <c r="AB3104" s="8"/>
      <c r="AH3104" vm="5579">
        <f ca="1"/>
        <v>45413</v>
      </c>
      <c r="AI3104" s="9" vm="1017">
        <f ca="1"/>
        <v>196.31</v>
      </c>
      <c r="AJ3104" s="11">
        <f t="shared" ca="1" si="1005"/>
        <v>1.8389282257653683E-2</v>
      </c>
      <c r="AK3104">
        <f t="shared" ca="1" si="1006"/>
        <v>5</v>
      </c>
      <c r="AL3104">
        <f t="shared" ca="1" si="1007"/>
        <v>2024</v>
      </c>
      <c r="AM3104" t="str">
        <f t="shared" ca="1" si="1011"/>
        <v>Start</v>
      </c>
      <c r="AN3104" vm="1017">
        <f t="shared" ca="1" si="1012"/>
        <v>196.31</v>
      </c>
      <c r="AO3104" t="str">
        <f t="shared" ca="1" si="1013"/>
        <v/>
      </c>
      <c r="AP3104" t="str">
        <f t="shared" ca="1" si="1014"/>
        <v/>
      </c>
      <c r="AS3104" s="11"/>
      <c r="AZ3104" s="9"/>
      <c r="BA3104" s="11" t="e">
        <f t="shared" si="1008"/>
        <v>#DIV/0!</v>
      </c>
      <c r="BB3104">
        <f t="shared" si="1009"/>
        <v>1</v>
      </c>
      <c r="BC3104">
        <f t="shared" si="1010"/>
        <v>1900</v>
      </c>
      <c r="BD3104" t="str">
        <f t="shared" si="1015"/>
        <v/>
      </c>
      <c r="BE3104" t="str">
        <f t="shared" si="1016"/>
        <v/>
      </c>
      <c r="BF3104" t="str">
        <f t="shared" si="1017"/>
        <v/>
      </c>
      <c r="BG3104" t="str">
        <f t="shared" si="1018"/>
        <v/>
      </c>
      <c r="BJ3104" s="11"/>
    </row>
    <row r="3105" spans="7:62" x14ac:dyDescent="0.2">
      <c r="G3105" s="1">
        <v>38226</v>
      </c>
      <c r="H3105" s="1">
        <f t="shared" si="1004"/>
        <v>38226</v>
      </c>
      <c r="I3105">
        <v>1107.77</v>
      </c>
      <c r="J3105">
        <v>551.66999999999996</v>
      </c>
      <c r="K3105" t="s">
        <v>9</v>
      </c>
      <c r="AB3105" s="8"/>
      <c r="AH3105" vm="5581">
        <f ca="1"/>
        <v>45414</v>
      </c>
      <c r="AI3105" s="9" vm="6158">
        <f ca="1"/>
        <v>199.92</v>
      </c>
      <c r="AJ3105" s="11">
        <f t="shared" ca="1" si="1005"/>
        <v>9.9039615846339135E-3</v>
      </c>
      <c r="AK3105">
        <f t="shared" ca="1" si="1006"/>
        <v>5</v>
      </c>
      <c r="AL3105">
        <f t="shared" ca="1" si="1007"/>
        <v>2024</v>
      </c>
      <c r="AM3105" t="str">
        <f t="shared" ca="1" si="1011"/>
        <v/>
      </c>
      <c r="AN3105" t="str">
        <f t="shared" ca="1" si="1012"/>
        <v/>
      </c>
      <c r="AO3105" t="str">
        <f t="shared" ca="1" si="1013"/>
        <v/>
      </c>
      <c r="AP3105" t="str">
        <f t="shared" ca="1" si="1014"/>
        <v/>
      </c>
      <c r="AS3105" s="11"/>
      <c r="AZ3105" s="9"/>
      <c r="BA3105" s="11" t="e">
        <f t="shared" si="1008"/>
        <v>#DIV/0!</v>
      </c>
      <c r="BB3105">
        <f t="shared" si="1009"/>
        <v>1</v>
      </c>
      <c r="BC3105">
        <f t="shared" si="1010"/>
        <v>1900</v>
      </c>
      <c r="BD3105" t="str">
        <f t="shared" si="1015"/>
        <v/>
      </c>
      <c r="BE3105" t="str">
        <f t="shared" si="1016"/>
        <v/>
      </c>
      <c r="BF3105" t="str">
        <f t="shared" si="1017"/>
        <v/>
      </c>
      <c r="BG3105" t="str">
        <f t="shared" si="1018"/>
        <v/>
      </c>
      <c r="BJ3105" s="11"/>
    </row>
    <row r="3106" spans="7:62" x14ac:dyDescent="0.2">
      <c r="G3106" s="1">
        <v>38229</v>
      </c>
      <c r="H3106" s="1">
        <f t="shared" si="1004"/>
        <v>38229</v>
      </c>
      <c r="I3106">
        <v>1099.1500000000001</v>
      </c>
      <c r="J3106">
        <v>544.55999999999995</v>
      </c>
      <c r="K3106" t="s">
        <v>9</v>
      </c>
      <c r="AB3106" s="8"/>
      <c r="AH3106" vm="5582">
        <f ca="1"/>
        <v>45415</v>
      </c>
      <c r="AI3106" s="9" vm="6601">
        <f ca="1"/>
        <v>201.9</v>
      </c>
      <c r="AJ3106" s="11">
        <f t="shared" ca="1" si="1005"/>
        <v>1.2927191679048988E-2</v>
      </c>
      <c r="AK3106">
        <f t="shared" ca="1" si="1006"/>
        <v>5</v>
      </c>
      <c r="AL3106">
        <f t="shared" ca="1" si="1007"/>
        <v>2024</v>
      </c>
      <c r="AM3106" t="str">
        <f t="shared" ca="1" si="1011"/>
        <v/>
      </c>
      <c r="AN3106" t="str">
        <f t="shared" ca="1" si="1012"/>
        <v/>
      </c>
      <c r="AO3106" t="str">
        <f t="shared" ca="1" si="1013"/>
        <v/>
      </c>
      <c r="AP3106" t="str">
        <f t="shared" ca="1" si="1014"/>
        <v/>
      </c>
      <c r="AS3106" s="11"/>
      <c r="AZ3106" s="9"/>
      <c r="BA3106" s="11" t="e">
        <f t="shared" si="1008"/>
        <v>#DIV/0!</v>
      </c>
      <c r="BB3106">
        <f t="shared" si="1009"/>
        <v>1</v>
      </c>
      <c r="BC3106">
        <f t="shared" si="1010"/>
        <v>1900</v>
      </c>
      <c r="BD3106" t="str">
        <f t="shared" si="1015"/>
        <v/>
      </c>
      <c r="BE3106" t="str">
        <f t="shared" si="1016"/>
        <v/>
      </c>
      <c r="BF3106" t="str">
        <f t="shared" si="1017"/>
        <v/>
      </c>
      <c r="BG3106" t="str">
        <f t="shared" si="1018"/>
        <v/>
      </c>
      <c r="BJ3106" s="11"/>
    </row>
    <row r="3107" spans="7:62" x14ac:dyDescent="0.2">
      <c r="G3107" s="1">
        <v>38230</v>
      </c>
      <c r="H3107" s="1">
        <f t="shared" si="1004"/>
        <v>38230</v>
      </c>
      <c r="I3107">
        <v>1104.24</v>
      </c>
      <c r="J3107">
        <v>547.92999999999995</v>
      </c>
      <c r="K3107" t="s">
        <v>9</v>
      </c>
      <c r="AB3107" s="8"/>
      <c r="AH3107" vm="5584">
        <f ca="1"/>
        <v>45418</v>
      </c>
      <c r="AI3107" s="9" vm="6602">
        <f ca="1"/>
        <v>204.51</v>
      </c>
      <c r="AJ3107" s="11">
        <f t="shared" ca="1" si="1005"/>
        <v>2.2492787638745959E-3</v>
      </c>
      <c r="AK3107">
        <f t="shared" ca="1" si="1006"/>
        <v>5</v>
      </c>
      <c r="AL3107">
        <f t="shared" ca="1" si="1007"/>
        <v>2024</v>
      </c>
      <c r="AM3107" t="str">
        <f t="shared" ca="1" si="1011"/>
        <v/>
      </c>
      <c r="AN3107" t="str">
        <f t="shared" ca="1" si="1012"/>
        <v/>
      </c>
      <c r="AO3107" t="str">
        <f t="shared" ca="1" si="1013"/>
        <v/>
      </c>
      <c r="AP3107" t="str">
        <f t="shared" ca="1" si="1014"/>
        <v/>
      </c>
      <c r="AS3107" s="11"/>
      <c r="AZ3107" s="9"/>
      <c r="BA3107" s="11" t="e">
        <f t="shared" si="1008"/>
        <v>#DIV/0!</v>
      </c>
      <c r="BB3107">
        <f t="shared" si="1009"/>
        <v>1</v>
      </c>
      <c r="BC3107">
        <f t="shared" si="1010"/>
        <v>1900</v>
      </c>
      <c r="BD3107" t="str">
        <f t="shared" si="1015"/>
        <v/>
      </c>
      <c r="BE3107" t="str">
        <f t="shared" si="1016"/>
        <v/>
      </c>
      <c r="BF3107" t="str">
        <f t="shared" si="1017"/>
        <v/>
      </c>
      <c r="BG3107" t="str">
        <f t="shared" si="1018"/>
        <v/>
      </c>
      <c r="BJ3107" s="11"/>
    </row>
    <row r="3108" spans="7:62" x14ac:dyDescent="0.2">
      <c r="G3108" s="1">
        <v>38231</v>
      </c>
      <c r="H3108" s="1">
        <f t="shared" si="1004"/>
        <v>38231</v>
      </c>
      <c r="I3108">
        <v>1105.9100000000001</v>
      </c>
      <c r="J3108">
        <v>552.46</v>
      </c>
      <c r="K3108" t="s">
        <v>9</v>
      </c>
      <c r="AB3108" s="8"/>
      <c r="AH3108" vm="5586">
        <f ca="1"/>
        <v>45419</v>
      </c>
      <c r="AI3108" s="9" vm="6603">
        <f ca="1"/>
        <v>204.97</v>
      </c>
      <c r="AJ3108" s="11">
        <f t="shared" ca="1" si="1005"/>
        <v>-5.8057276674635672E-3</v>
      </c>
      <c r="AK3108">
        <f t="shared" ca="1" si="1006"/>
        <v>5</v>
      </c>
      <c r="AL3108">
        <f t="shared" ca="1" si="1007"/>
        <v>2024</v>
      </c>
      <c r="AM3108" t="str">
        <f t="shared" ca="1" si="1011"/>
        <v/>
      </c>
      <c r="AN3108" t="str">
        <f t="shared" ca="1" si="1012"/>
        <v/>
      </c>
      <c r="AO3108" t="str">
        <f t="shared" ca="1" si="1013"/>
        <v/>
      </c>
      <c r="AP3108" t="str">
        <f t="shared" ca="1" si="1014"/>
        <v/>
      </c>
      <c r="AS3108" s="11"/>
      <c r="AZ3108" s="9"/>
      <c r="BA3108" s="11" t="e">
        <f t="shared" si="1008"/>
        <v>#DIV/0!</v>
      </c>
      <c r="BB3108">
        <f t="shared" si="1009"/>
        <v>1</v>
      </c>
      <c r="BC3108">
        <f t="shared" si="1010"/>
        <v>1900</v>
      </c>
      <c r="BD3108" t="str">
        <f t="shared" si="1015"/>
        <v/>
      </c>
      <c r="BE3108" t="str">
        <f t="shared" si="1016"/>
        <v/>
      </c>
      <c r="BF3108" t="str">
        <f t="shared" si="1017"/>
        <v/>
      </c>
      <c r="BG3108" t="str">
        <f t="shared" si="1018"/>
        <v/>
      </c>
      <c r="BJ3108" s="11"/>
    </row>
    <row r="3109" spans="7:62" x14ac:dyDescent="0.2">
      <c r="G3109" s="1">
        <v>38232</v>
      </c>
      <c r="H3109" s="1">
        <f t="shared" si="1004"/>
        <v>38232</v>
      </c>
      <c r="I3109">
        <v>1118.31</v>
      </c>
      <c r="J3109">
        <v>559.78</v>
      </c>
      <c r="K3109" t="s">
        <v>9</v>
      </c>
      <c r="AB3109" s="8"/>
      <c r="AH3109" vm="5588">
        <f ca="1"/>
        <v>45420</v>
      </c>
      <c r="AI3109" s="9" vm="6604">
        <f ca="1"/>
        <v>203.78</v>
      </c>
      <c r="AJ3109" s="11">
        <f t="shared" ca="1" si="1005"/>
        <v>1.0207086073216187E-2</v>
      </c>
      <c r="AK3109">
        <f t="shared" ca="1" si="1006"/>
        <v>5</v>
      </c>
      <c r="AL3109">
        <f t="shared" ca="1" si="1007"/>
        <v>2024</v>
      </c>
      <c r="AM3109" t="str">
        <f t="shared" ca="1" si="1011"/>
        <v/>
      </c>
      <c r="AN3109" t="str">
        <f t="shared" ca="1" si="1012"/>
        <v/>
      </c>
      <c r="AO3109" t="str">
        <f t="shared" ca="1" si="1013"/>
        <v/>
      </c>
      <c r="AP3109" t="str">
        <f t="shared" ca="1" si="1014"/>
        <v/>
      </c>
      <c r="AS3109" s="11"/>
      <c r="AZ3109" s="9"/>
      <c r="BA3109" s="11" t="e">
        <f t="shared" si="1008"/>
        <v>#DIV/0!</v>
      </c>
      <c r="BB3109">
        <f t="shared" si="1009"/>
        <v>1</v>
      </c>
      <c r="BC3109">
        <f t="shared" si="1010"/>
        <v>1900</v>
      </c>
      <c r="BD3109" t="str">
        <f t="shared" si="1015"/>
        <v/>
      </c>
      <c r="BE3109" t="str">
        <f t="shared" si="1016"/>
        <v/>
      </c>
      <c r="BF3109" t="str">
        <f t="shared" si="1017"/>
        <v/>
      </c>
      <c r="BG3109" t="str">
        <f t="shared" si="1018"/>
        <v/>
      </c>
      <c r="BJ3109" s="11"/>
    </row>
    <row r="3110" spans="7:62" x14ac:dyDescent="0.2">
      <c r="G3110" s="1">
        <v>38233</v>
      </c>
      <c r="H3110" s="1">
        <f t="shared" si="1004"/>
        <v>38233</v>
      </c>
      <c r="I3110">
        <v>1113.6300000000001</v>
      </c>
      <c r="J3110">
        <v>556.24</v>
      </c>
      <c r="K3110" t="s">
        <v>9</v>
      </c>
      <c r="AB3110" s="8"/>
      <c r="AH3110" vm="5590">
        <f ca="1"/>
        <v>45421</v>
      </c>
      <c r="AI3110" s="9" vm="6605">
        <f ca="1"/>
        <v>205.86</v>
      </c>
      <c r="AJ3110" s="11">
        <f t="shared" ca="1" si="1005"/>
        <v>-7.5293889050811469E-3</v>
      </c>
      <c r="AK3110">
        <f t="shared" ca="1" si="1006"/>
        <v>5</v>
      </c>
      <c r="AL3110">
        <f t="shared" ca="1" si="1007"/>
        <v>2024</v>
      </c>
      <c r="AM3110" t="str">
        <f t="shared" ca="1" si="1011"/>
        <v/>
      </c>
      <c r="AN3110" t="str">
        <f t="shared" ca="1" si="1012"/>
        <v/>
      </c>
      <c r="AO3110" t="str">
        <f t="shared" ca="1" si="1013"/>
        <v/>
      </c>
      <c r="AP3110" t="str">
        <f t="shared" ca="1" si="1014"/>
        <v/>
      </c>
      <c r="AS3110" s="11"/>
      <c r="AZ3110" s="9"/>
      <c r="BA3110" s="11" t="e">
        <f t="shared" si="1008"/>
        <v>#DIV/0!</v>
      </c>
      <c r="BB3110">
        <f t="shared" si="1009"/>
        <v>1</v>
      </c>
      <c r="BC3110">
        <f t="shared" si="1010"/>
        <v>1900</v>
      </c>
      <c r="BD3110" t="str">
        <f t="shared" si="1015"/>
        <v/>
      </c>
      <c r="BE3110" t="str">
        <f t="shared" si="1016"/>
        <v/>
      </c>
      <c r="BF3110" t="str">
        <f t="shared" si="1017"/>
        <v/>
      </c>
      <c r="BG3110" t="str">
        <f t="shared" si="1018"/>
        <v/>
      </c>
      <c r="BJ3110" s="11"/>
    </row>
    <row r="3111" spans="7:62" x14ac:dyDescent="0.2">
      <c r="G3111" s="1">
        <v>38233</v>
      </c>
      <c r="H3111" s="1">
        <f t="shared" si="1004"/>
        <v>38233</v>
      </c>
      <c r="I3111">
        <v>1113.6300000000001</v>
      </c>
      <c r="J3111">
        <v>556.24</v>
      </c>
      <c r="K3111" t="s">
        <v>9</v>
      </c>
      <c r="AB3111" s="8"/>
      <c r="AH3111" vm="5591">
        <f ca="1"/>
        <v>45422</v>
      </c>
      <c r="AI3111" s="9" vm="6606">
        <f ca="1"/>
        <v>204.31</v>
      </c>
      <c r="AJ3111" s="11">
        <f t="shared" ca="1" si="1005"/>
        <v>2.1046449023542912E-3</v>
      </c>
      <c r="AK3111">
        <f t="shared" ca="1" si="1006"/>
        <v>5</v>
      </c>
      <c r="AL3111">
        <f t="shared" ca="1" si="1007"/>
        <v>2024</v>
      </c>
      <c r="AM3111" t="str">
        <f t="shared" ca="1" si="1011"/>
        <v/>
      </c>
      <c r="AN3111" t="str">
        <f t="shared" ca="1" si="1012"/>
        <v/>
      </c>
      <c r="AO3111" t="str">
        <f t="shared" ca="1" si="1013"/>
        <v/>
      </c>
      <c r="AP3111" t="str">
        <f t="shared" ca="1" si="1014"/>
        <v/>
      </c>
      <c r="AS3111" s="11"/>
      <c r="AZ3111" s="9"/>
      <c r="BA3111" s="11" t="e">
        <f t="shared" si="1008"/>
        <v>#DIV/0!</v>
      </c>
      <c r="BB3111">
        <f t="shared" si="1009"/>
        <v>1</v>
      </c>
      <c r="BC3111">
        <f t="shared" si="1010"/>
        <v>1900</v>
      </c>
      <c r="BD3111" t="str">
        <f t="shared" si="1015"/>
        <v/>
      </c>
      <c r="BE3111" t="str">
        <f t="shared" si="1016"/>
        <v/>
      </c>
      <c r="BF3111" t="str">
        <f t="shared" si="1017"/>
        <v/>
      </c>
      <c r="BG3111" t="str">
        <f t="shared" si="1018"/>
        <v/>
      </c>
      <c r="BJ3111" s="11"/>
    </row>
    <row r="3112" spans="7:62" x14ac:dyDescent="0.2">
      <c r="G3112" s="1">
        <v>38237</v>
      </c>
      <c r="H3112" s="1">
        <f t="shared" si="1004"/>
        <v>38237</v>
      </c>
      <c r="I3112">
        <v>1121.3</v>
      </c>
      <c r="J3112">
        <v>562.92999999999995</v>
      </c>
      <c r="K3112" t="s">
        <v>9</v>
      </c>
      <c r="AB3112" s="8"/>
      <c r="AH3112" vm="5593">
        <f ca="1"/>
        <v>45425</v>
      </c>
      <c r="AI3112" s="9" vm="6607">
        <f ca="1"/>
        <v>204.74</v>
      </c>
      <c r="AJ3112" s="11">
        <f t="shared" ca="1" si="1005"/>
        <v>1.0354596073068212E-2</v>
      </c>
      <c r="AK3112">
        <f t="shared" ca="1" si="1006"/>
        <v>5</v>
      </c>
      <c r="AL3112">
        <f t="shared" ca="1" si="1007"/>
        <v>2024</v>
      </c>
      <c r="AM3112" t="str">
        <f t="shared" ca="1" si="1011"/>
        <v/>
      </c>
      <c r="AN3112" t="str">
        <f t="shared" ca="1" si="1012"/>
        <v/>
      </c>
      <c r="AO3112" t="str">
        <f t="shared" ca="1" si="1013"/>
        <v/>
      </c>
      <c r="AP3112" t="str">
        <f t="shared" ca="1" si="1014"/>
        <v/>
      </c>
      <c r="AS3112" s="11"/>
      <c r="AZ3112" s="9"/>
      <c r="BA3112" s="11" t="e">
        <f t="shared" si="1008"/>
        <v>#DIV/0!</v>
      </c>
      <c r="BB3112">
        <f t="shared" si="1009"/>
        <v>1</v>
      </c>
      <c r="BC3112">
        <f t="shared" si="1010"/>
        <v>1900</v>
      </c>
      <c r="BD3112" t="str">
        <f t="shared" si="1015"/>
        <v/>
      </c>
      <c r="BE3112" t="str">
        <f t="shared" si="1016"/>
        <v/>
      </c>
      <c r="BF3112" t="str">
        <f t="shared" si="1017"/>
        <v/>
      </c>
      <c r="BG3112" t="str">
        <f t="shared" si="1018"/>
        <v/>
      </c>
      <c r="BJ3112" s="11"/>
    </row>
    <row r="3113" spans="7:62" x14ac:dyDescent="0.2">
      <c r="G3113" s="1">
        <v>38238</v>
      </c>
      <c r="H3113" s="1">
        <f t="shared" si="1004"/>
        <v>38238</v>
      </c>
      <c r="I3113">
        <v>1116.27</v>
      </c>
      <c r="J3113">
        <v>557.79</v>
      </c>
      <c r="K3113" t="s">
        <v>9</v>
      </c>
      <c r="AB3113" s="8"/>
      <c r="AH3113" vm="5595">
        <f ca="1"/>
        <v>45426</v>
      </c>
      <c r="AI3113" s="9" vm="6608">
        <f ca="1"/>
        <v>206.86</v>
      </c>
      <c r="AJ3113" s="11">
        <f t="shared" ca="1" si="1005"/>
        <v>1.2472203422604577E-2</v>
      </c>
      <c r="AK3113">
        <f t="shared" ca="1" si="1006"/>
        <v>5</v>
      </c>
      <c r="AL3113">
        <f t="shared" ca="1" si="1007"/>
        <v>2024</v>
      </c>
      <c r="AM3113" t="str">
        <f t="shared" ca="1" si="1011"/>
        <v/>
      </c>
      <c r="AN3113" t="str">
        <f t="shared" ca="1" si="1012"/>
        <v/>
      </c>
      <c r="AO3113" t="str">
        <f t="shared" ca="1" si="1013"/>
        <v/>
      </c>
      <c r="AP3113" t="str">
        <f t="shared" ca="1" si="1014"/>
        <v/>
      </c>
      <c r="AS3113" s="11"/>
      <c r="AZ3113" s="9"/>
      <c r="BA3113" s="11" t="e">
        <f t="shared" si="1008"/>
        <v>#DIV/0!</v>
      </c>
      <c r="BB3113">
        <f t="shared" si="1009"/>
        <v>1</v>
      </c>
      <c r="BC3113">
        <f t="shared" si="1010"/>
        <v>1900</v>
      </c>
      <c r="BD3113" t="str">
        <f t="shared" si="1015"/>
        <v/>
      </c>
      <c r="BE3113" t="str">
        <f t="shared" si="1016"/>
        <v/>
      </c>
      <c r="BF3113" t="str">
        <f t="shared" si="1017"/>
        <v/>
      </c>
      <c r="BG3113" t="str">
        <f t="shared" si="1018"/>
        <v/>
      </c>
      <c r="BJ3113" s="11"/>
    </row>
    <row r="3114" spans="7:62" x14ac:dyDescent="0.2">
      <c r="G3114" s="1">
        <v>38239</v>
      </c>
      <c r="H3114" s="1">
        <f t="shared" si="1004"/>
        <v>38239</v>
      </c>
      <c r="I3114">
        <v>1118.3800000000001</v>
      </c>
      <c r="J3114">
        <v>566.17999999999995</v>
      </c>
      <c r="K3114" t="s">
        <v>9</v>
      </c>
      <c r="AB3114" s="8"/>
      <c r="AH3114" vm="5597">
        <f ca="1"/>
        <v>45427</v>
      </c>
      <c r="AI3114" s="9" vm="6609">
        <f ca="1"/>
        <v>209.44</v>
      </c>
      <c r="AJ3114" s="11">
        <f t="shared" ca="1" si="1005"/>
        <v>-7.2097020626431529E-3</v>
      </c>
      <c r="AK3114">
        <f t="shared" ca="1" si="1006"/>
        <v>5</v>
      </c>
      <c r="AL3114">
        <f t="shared" ca="1" si="1007"/>
        <v>2024</v>
      </c>
      <c r="AM3114" t="str">
        <f t="shared" ca="1" si="1011"/>
        <v/>
      </c>
      <c r="AN3114" t="str">
        <f t="shared" ca="1" si="1012"/>
        <v/>
      </c>
      <c r="AO3114" t="str">
        <f t="shared" ca="1" si="1013"/>
        <v/>
      </c>
      <c r="AP3114" t="str">
        <f t="shared" ca="1" si="1014"/>
        <v/>
      </c>
      <c r="AS3114" s="11"/>
      <c r="AZ3114" s="9"/>
      <c r="BA3114" s="11" t="e">
        <f t="shared" si="1008"/>
        <v>#DIV/0!</v>
      </c>
      <c r="BB3114">
        <f t="shared" si="1009"/>
        <v>1</v>
      </c>
      <c r="BC3114">
        <f t="shared" si="1010"/>
        <v>1900</v>
      </c>
      <c r="BD3114" t="str">
        <f t="shared" si="1015"/>
        <v/>
      </c>
      <c r="BE3114" t="str">
        <f t="shared" si="1016"/>
        <v/>
      </c>
      <c r="BF3114" t="str">
        <f t="shared" si="1017"/>
        <v/>
      </c>
      <c r="BG3114" t="str">
        <f t="shared" si="1018"/>
        <v/>
      </c>
      <c r="BJ3114" s="11"/>
    </row>
    <row r="3115" spans="7:62" x14ac:dyDescent="0.2">
      <c r="G3115" s="1">
        <v>38240</v>
      </c>
      <c r="H3115" s="1">
        <f t="shared" si="1004"/>
        <v>38240</v>
      </c>
      <c r="I3115">
        <v>1123.92</v>
      </c>
      <c r="J3115">
        <v>569.91</v>
      </c>
      <c r="K3115" t="s">
        <v>9</v>
      </c>
      <c r="AB3115" s="8"/>
      <c r="AH3115" vm="5599">
        <f ca="1"/>
        <v>45428</v>
      </c>
      <c r="AI3115" s="9" vm="6610">
        <f ca="1"/>
        <v>207.93</v>
      </c>
      <c r="AJ3115" s="11">
        <f t="shared" ca="1" si="1005"/>
        <v>7.2139662386372372E-4</v>
      </c>
      <c r="AK3115">
        <f t="shared" ca="1" si="1006"/>
        <v>5</v>
      </c>
      <c r="AL3115">
        <f t="shared" ca="1" si="1007"/>
        <v>2024</v>
      </c>
      <c r="AM3115" t="str">
        <f t="shared" ca="1" si="1011"/>
        <v/>
      </c>
      <c r="AN3115" t="str">
        <f t="shared" ca="1" si="1012"/>
        <v/>
      </c>
      <c r="AO3115" t="str">
        <f t="shared" ca="1" si="1013"/>
        <v/>
      </c>
      <c r="AP3115" t="str">
        <f t="shared" ca="1" si="1014"/>
        <v/>
      </c>
      <c r="AS3115" s="11"/>
      <c r="AZ3115" s="9"/>
      <c r="BA3115" s="11" t="e">
        <f t="shared" si="1008"/>
        <v>#DIV/0!</v>
      </c>
      <c r="BB3115">
        <f t="shared" si="1009"/>
        <v>1</v>
      </c>
      <c r="BC3115">
        <f t="shared" si="1010"/>
        <v>1900</v>
      </c>
      <c r="BD3115" t="str">
        <f t="shared" si="1015"/>
        <v/>
      </c>
      <c r="BE3115" t="str">
        <f t="shared" si="1016"/>
        <v/>
      </c>
      <c r="BF3115" t="str">
        <f t="shared" si="1017"/>
        <v/>
      </c>
      <c r="BG3115" t="str">
        <f t="shared" si="1018"/>
        <v/>
      </c>
      <c r="BJ3115" s="11"/>
    </row>
    <row r="3116" spans="7:62" x14ac:dyDescent="0.2">
      <c r="G3116" s="1">
        <v>38243</v>
      </c>
      <c r="H3116" s="1">
        <f t="shared" si="1004"/>
        <v>38243</v>
      </c>
      <c r="I3116">
        <v>1125.82</v>
      </c>
      <c r="J3116">
        <v>573.1</v>
      </c>
      <c r="K3116" t="s">
        <v>9</v>
      </c>
      <c r="AB3116" s="8"/>
      <c r="AH3116" vm="5601">
        <f ca="1"/>
        <v>45429</v>
      </c>
      <c r="AI3116" s="9" vm="6611">
        <f ca="1"/>
        <v>208.08</v>
      </c>
      <c r="AJ3116" s="11">
        <f t="shared" ca="1" si="1005"/>
        <v>2.2106881968473324E-3</v>
      </c>
      <c r="AK3116">
        <f t="shared" ca="1" si="1006"/>
        <v>5</v>
      </c>
      <c r="AL3116">
        <f t="shared" ca="1" si="1007"/>
        <v>2024</v>
      </c>
      <c r="AM3116" t="str">
        <f t="shared" ca="1" si="1011"/>
        <v/>
      </c>
      <c r="AN3116" t="str">
        <f t="shared" ca="1" si="1012"/>
        <v/>
      </c>
      <c r="AO3116" t="str">
        <f t="shared" ca="1" si="1013"/>
        <v/>
      </c>
      <c r="AP3116" t="str">
        <f t="shared" ca="1" si="1014"/>
        <v/>
      </c>
      <c r="AS3116" s="11"/>
      <c r="AZ3116" s="9"/>
      <c r="BA3116" s="11" t="e">
        <f t="shared" si="1008"/>
        <v>#DIV/0!</v>
      </c>
      <c r="BB3116">
        <f t="shared" si="1009"/>
        <v>1</v>
      </c>
      <c r="BC3116">
        <f t="shared" si="1010"/>
        <v>1900</v>
      </c>
      <c r="BD3116" t="str">
        <f t="shared" si="1015"/>
        <v/>
      </c>
      <c r="BE3116" t="str">
        <f t="shared" si="1016"/>
        <v/>
      </c>
      <c r="BF3116" t="str">
        <f t="shared" si="1017"/>
        <v/>
      </c>
      <c r="BG3116" t="str">
        <f t="shared" si="1018"/>
        <v/>
      </c>
      <c r="BJ3116" s="11"/>
    </row>
    <row r="3117" spans="7:62" x14ac:dyDescent="0.2">
      <c r="G3117" s="1">
        <v>38244</v>
      </c>
      <c r="H3117" s="1">
        <f t="shared" si="1004"/>
        <v>38244</v>
      </c>
      <c r="I3117">
        <v>1128.33</v>
      </c>
      <c r="J3117">
        <v>570.96</v>
      </c>
      <c r="K3117" t="s">
        <v>9</v>
      </c>
      <c r="AB3117" s="8"/>
      <c r="AH3117" vm="5603">
        <f ca="1"/>
        <v>45432</v>
      </c>
      <c r="AI3117" s="9" vm="6612">
        <f ca="1"/>
        <v>208.54</v>
      </c>
      <c r="AJ3117" s="11">
        <f t="shared" ca="1" si="1005"/>
        <v>-9.5904862376516853E-4</v>
      </c>
      <c r="AK3117">
        <f t="shared" ca="1" si="1006"/>
        <v>5</v>
      </c>
      <c r="AL3117">
        <f t="shared" ca="1" si="1007"/>
        <v>2024</v>
      </c>
      <c r="AM3117" t="str">
        <f t="shared" ca="1" si="1011"/>
        <v/>
      </c>
      <c r="AN3117" t="str">
        <f t="shared" ca="1" si="1012"/>
        <v/>
      </c>
      <c r="AO3117" t="str">
        <f t="shared" ca="1" si="1013"/>
        <v/>
      </c>
      <c r="AP3117" t="str">
        <f t="shared" ca="1" si="1014"/>
        <v/>
      </c>
      <c r="AS3117" s="11"/>
      <c r="AZ3117" s="9"/>
      <c r="BA3117" s="11" t="e">
        <f t="shared" si="1008"/>
        <v>#DIV/0!</v>
      </c>
      <c r="BB3117">
        <f t="shared" si="1009"/>
        <v>1</v>
      </c>
      <c r="BC3117">
        <f t="shared" si="1010"/>
        <v>1900</v>
      </c>
      <c r="BD3117" t="str">
        <f t="shared" si="1015"/>
        <v/>
      </c>
      <c r="BE3117" t="str">
        <f t="shared" si="1016"/>
        <v/>
      </c>
      <c r="BF3117" t="str">
        <f t="shared" si="1017"/>
        <v/>
      </c>
      <c r="BG3117" t="str">
        <f t="shared" si="1018"/>
        <v/>
      </c>
      <c r="BJ3117" s="11"/>
    </row>
    <row r="3118" spans="7:62" x14ac:dyDescent="0.2">
      <c r="G3118" s="1">
        <v>38245</v>
      </c>
      <c r="H3118" s="1">
        <f t="shared" si="1004"/>
        <v>38245</v>
      </c>
      <c r="I3118">
        <v>1120.3699999999999</v>
      </c>
      <c r="J3118">
        <v>568.52</v>
      </c>
      <c r="K3118" t="s">
        <v>9</v>
      </c>
      <c r="AB3118" s="8"/>
      <c r="AH3118" vm="5605">
        <f ca="1"/>
        <v>45433</v>
      </c>
      <c r="AI3118" s="9" vm="6613">
        <f ca="1"/>
        <v>208.34</v>
      </c>
      <c r="AJ3118" s="11">
        <f t="shared" ca="1" si="1005"/>
        <v>-8.4477296726503948E-3</v>
      </c>
      <c r="AK3118">
        <f t="shared" ca="1" si="1006"/>
        <v>5</v>
      </c>
      <c r="AL3118">
        <f t="shared" ca="1" si="1007"/>
        <v>2024</v>
      </c>
      <c r="AM3118" t="str">
        <f t="shared" ca="1" si="1011"/>
        <v/>
      </c>
      <c r="AN3118" t="str">
        <f t="shared" ca="1" si="1012"/>
        <v/>
      </c>
      <c r="AO3118" t="str">
        <f t="shared" ca="1" si="1013"/>
        <v/>
      </c>
      <c r="AP3118" t="str">
        <f t="shared" ca="1" si="1014"/>
        <v/>
      </c>
      <c r="AS3118" s="11"/>
      <c r="AZ3118" s="9"/>
      <c r="BA3118" s="11" t="e">
        <f t="shared" si="1008"/>
        <v>#DIV/0!</v>
      </c>
      <c r="BB3118">
        <f t="shared" si="1009"/>
        <v>1</v>
      </c>
      <c r="BC3118">
        <f t="shared" si="1010"/>
        <v>1900</v>
      </c>
      <c r="BD3118" t="str">
        <f t="shared" si="1015"/>
        <v/>
      </c>
      <c r="BE3118" t="str">
        <f t="shared" si="1016"/>
        <v/>
      </c>
      <c r="BF3118" t="str">
        <f t="shared" si="1017"/>
        <v/>
      </c>
      <c r="BG3118" t="str">
        <f t="shared" si="1018"/>
        <v/>
      </c>
      <c r="BJ3118" s="11"/>
    </row>
    <row r="3119" spans="7:62" x14ac:dyDescent="0.2">
      <c r="G3119" s="1">
        <v>38246</v>
      </c>
      <c r="H3119" s="1">
        <f t="shared" si="1004"/>
        <v>38246</v>
      </c>
      <c r="I3119">
        <v>1123.5</v>
      </c>
      <c r="J3119">
        <v>574.54</v>
      </c>
      <c r="K3119" t="s">
        <v>9</v>
      </c>
      <c r="AB3119" s="8"/>
      <c r="AH3119" vm="5607">
        <f ca="1"/>
        <v>45434</v>
      </c>
      <c r="AI3119" s="9" vm="6614">
        <f ca="1"/>
        <v>206.58</v>
      </c>
      <c r="AJ3119" s="11">
        <f t="shared" ca="1" si="1005"/>
        <v>-1.641010746442062E-2</v>
      </c>
      <c r="AK3119">
        <f t="shared" ca="1" si="1006"/>
        <v>5</v>
      </c>
      <c r="AL3119">
        <f t="shared" ca="1" si="1007"/>
        <v>2024</v>
      </c>
      <c r="AM3119" t="str">
        <f t="shared" ca="1" si="1011"/>
        <v/>
      </c>
      <c r="AN3119" t="str">
        <f t="shared" ca="1" si="1012"/>
        <v/>
      </c>
      <c r="AO3119" t="str">
        <f t="shared" ca="1" si="1013"/>
        <v/>
      </c>
      <c r="AP3119" t="str">
        <f t="shared" ca="1" si="1014"/>
        <v/>
      </c>
      <c r="AS3119" s="11"/>
      <c r="AZ3119" s="9"/>
      <c r="BA3119" s="11" t="e">
        <f t="shared" si="1008"/>
        <v>#DIV/0!</v>
      </c>
      <c r="BB3119">
        <f t="shared" si="1009"/>
        <v>1</v>
      </c>
      <c r="BC3119">
        <f t="shared" si="1010"/>
        <v>1900</v>
      </c>
      <c r="BD3119" t="str">
        <f t="shared" si="1015"/>
        <v/>
      </c>
      <c r="BE3119" t="str">
        <f t="shared" si="1016"/>
        <v/>
      </c>
      <c r="BF3119" t="str">
        <f t="shared" si="1017"/>
        <v/>
      </c>
      <c r="BG3119" t="str">
        <f t="shared" si="1018"/>
        <v/>
      </c>
      <c r="BJ3119" s="11"/>
    </row>
    <row r="3120" spans="7:62" x14ac:dyDescent="0.2">
      <c r="G3120" s="1">
        <v>38247</v>
      </c>
      <c r="H3120" s="1">
        <f t="shared" si="1004"/>
        <v>38247</v>
      </c>
      <c r="I3120">
        <v>1128.55</v>
      </c>
      <c r="J3120">
        <v>573.16999999999996</v>
      </c>
      <c r="K3120" t="s">
        <v>9</v>
      </c>
      <c r="AB3120" s="8"/>
      <c r="AH3120" vm="5609">
        <f ca="1"/>
        <v>45435</v>
      </c>
      <c r="AI3120" s="9" vm="6615">
        <f ca="1"/>
        <v>203.19</v>
      </c>
      <c r="AJ3120" s="11">
        <f t="shared" ca="1" si="1005"/>
        <v>1.1073379595452515E-2</v>
      </c>
      <c r="AK3120">
        <f t="shared" ca="1" si="1006"/>
        <v>5</v>
      </c>
      <c r="AL3120">
        <f t="shared" ca="1" si="1007"/>
        <v>2024</v>
      </c>
      <c r="AM3120" t="str">
        <f t="shared" ca="1" si="1011"/>
        <v/>
      </c>
      <c r="AN3120" t="str">
        <f t="shared" ca="1" si="1012"/>
        <v/>
      </c>
      <c r="AO3120" t="str">
        <f t="shared" ca="1" si="1013"/>
        <v/>
      </c>
      <c r="AP3120" t="str">
        <f t="shared" ca="1" si="1014"/>
        <v/>
      </c>
      <c r="AS3120" s="11"/>
      <c r="AZ3120" s="9"/>
      <c r="BA3120" s="11" t="e">
        <f t="shared" si="1008"/>
        <v>#DIV/0!</v>
      </c>
      <c r="BB3120">
        <f t="shared" si="1009"/>
        <v>1</v>
      </c>
      <c r="BC3120">
        <f t="shared" si="1010"/>
        <v>1900</v>
      </c>
      <c r="BD3120" t="str">
        <f t="shared" si="1015"/>
        <v/>
      </c>
      <c r="BE3120" t="str">
        <f t="shared" si="1016"/>
        <v/>
      </c>
      <c r="BF3120" t="str">
        <f t="shared" si="1017"/>
        <v/>
      </c>
      <c r="BG3120" t="str">
        <f t="shared" si="1018"/>
        <v/>
      </c>
      <c r="BJ3120" s="11"/>
    </row>
    <row r="3121" spans="7:62" x14ac:dyDescent="0.2">
      <c r="G3121" s="1">
        <v>38250</v>
      </c>
      <c r="H3121" s="1">
        <f t="shared" si="1004"/>
        <v>38250</v>
      </c>
      <c r="I3121">
        <v>1122.2</v>
      </c>
      <c r="J3121">
        <v>570.74</v>
      </c>
      <c r="K3121" t="s">
        <v>9</v>
      </c>
      <c r="AB3121" s="8"/>
      <c r="AH3121" vm="5611">
        <f ca="1"/>
        <v>45436</v>
      </c>
      <c r="AI3121" s="9" vm="6165">
        <f ca="1"/>
        <v>205.44</v>
      </c>
      <c r="AJ3121" s="11">
        <f t="shared" ca="1" si="1005"/>
        <v>-1.3629283489096089E-3</v>
      </c>
      <c r="AK3121">
        <f t="shared" ca="1" si="1006"/>
        <v>5</v>
      </c>
      <c r="AL3121">
        <f t="shared" ca="1" si="1007"/>
        <v>2024</v>
      </c>
      <c r="AM3121" t="str">
        <f t="shared" ca="1" si="1011"/>
        <v/>
      </c>
      <c r="AN3121" t="str">
        <f t="shared" ca="1" si="1012"/>
        <v/>
      </c>
      <c r="AO3121" t="str">
        <f t="shared" ca="1" si="1013"/>
        <v/>
      </c>
      <c r="AP3121" t="str">
        <f t="shared" ca="1" si="1014"/>
        <v/>
      </c>
      <c r="AS3121" s="11"/>
      <c r="AZ3121" s="9"/>
      <c r="BA3121" s="11" t="e">
        <f t="shared" si="1008"/>
        <v>#DIV/0!</v>
      </c>
      <c r="BB3121">
        <f t="shared" si="1009"/>
        <v>1</v>
      </c>
      <c r="BC3121">
        <f t="shared" si="1010"/>
        <v>1900</v>
      </c>
      <c r="BD3121" t="str">
        <f t="shared" si="1015"/>
        <v/>
      </c>
      <c r="BE3121" t="str">
        <f t="shared" si="1016"/>
        <v/>
      </c>
      <c r="BF3121" t="str">
        <f t="shared" si="1017"/>
        <v/>
      </c>
      <c r="BG3121" t="str">
        <f t="shared" si="1018"/>
        <v/>
      </c>
      <c r="BJ3121" s="11"/>
    </row>
    <row r="3122" spans="7:62" x14ac:dyDescent="0.2">
      <c r="G3122" s="1">
        <v>38251</v>
      </c>
      <c r="H3122" s="1">
        <f t="shared" si="1004"/>
        <v>38251</v>
      </c>
      <c r="I3122">
        <v>1129.3</v>
      </c>
      <c r="J3122">
        <v>576.91999999999996</v>
      </c>
      <c r="K3122" t="s">
        <v>9</v>
      </c>
      <c r="AB3122" s="8"/>
      <c r="AH3122" vm="5615">
        <f ca="1"/>
        <v>45440</v>
      </c>
      <c r="AI3122" s="9" vm="6616">
        <f ca="1"/>
        <v>205.16</v>
      </c>
      <c r="AJ3122" s="11">
        <f t="shared" ca="1" si="1005"/>
        <v>-1.4768960811074261E-2</v>
      </c>
      <c r="AK3122">
        <f t="shared" ca="1" si="1006"/>
        <v>5</v>
      </c>
      <c r="AL3122">
        <f t="shared" ca="1" si="1007"/>
        <v>2024</v>
      </c>
      <c r="AM3122" t="str">
        <f t="shared" ca="1" si="1011"/>
        <v/>
      </c>
      <c r="AN3122" t="str">
        <f t="shared" ca="1" si="1012"/>
        <v/>
      </c>
      <c r="AO3122" t="str">
        <f t="shared" ca="1" si="1013"/>
        <v/>
      </c>
      <c r="AP3122" t="str">
        <f t="shared" ca="1" si="1014"/>
        <v/>
      </c>
      <c r="AS3122" s="11"/>
      <c r="AZ3122" s="9"/>
      <c r="BA3122" s="11" t="e">
        <f t="shared" si="1008"/>
        <v>#DIV/0!</v>
      </c>
      <c r="BB3122">
        <f t="shared" si="1009"/>
        <v>1</v>
      </c>
      <c r="BC3122">
        <f t="shared" si="1010"/>
        <v>1900</v>
      </c>
      <c r="BD3122" t="str">
        <f t="shared" si="1015"/>
        <v/>
      </c>
      <c r="BE3122" t="str">
        <f t="shared" si="1016"/>
        <v/>
      </c>
      <c r="BF3122" t="str">
        <f t="shared" si="1017"/>
        <v/>
      </c>
      <c r="BG3122" t="str">
        <f t="shared" si="1018"/>
        <v/>
      </c>
      <c r="BJ3122" s="11"/>
    </row>
    <row r="3123" spans="7:62" x14ac:dyDescent="0.2">
      <c r="G3123" s="1">
        <v>38252</v>
      </c>
      <c r="H3123" s="1">
        <f t="shared" si="1004"/>
        <v>38252</v>
      </c>
      <c r="I3123">
        <v>1113.56</v>
      </c>
      <c r="J3123">
        <v>565.89</v>
      </c>
      <c r="K3123" t="s">
        <v>9</v>
      </c>
      <c r="AB3123" s="8"/>
      <c r="AH3123" vm="5616">
        <f ca="1"/>
        <v>45441</v>
      </c>
      <c r="AI3123" s="9" vm="6617">
        <f ca="1"/>
        <v>202.13</v>
      </c>
      <c r="AJ3123" s="11">
        <f t="shared" ca="1" si="1005"/>
        <v>9.4988373818829519E-3</v>
      </c>
      <c r="AK3123">
        <f t="shared" ca="1" si="1006"/>
        <v>5</v>
      </c>
      <c r="AL3123">
        <f t="shared" ca="1" si="1007"/>
        <v>2024</v>
      </c>
      <c r="AM3123" t="str">
        <f t="shared" ca="1" si="1011"/>
        <v/>
      </c>
      <c r="AN3123" t="str">
        <f t="shared" ca="1" si="1012"/>
        <v/>
      </c>
      <c r="AO3123" t="str">
        <f t="shared" ca="1" si="1013"/>
        <v/>
      </c>
      <c r="AP3123" t="str">
        <f t="shared" ca="1" si="1014"/>
        <v/>
      </c>
      <c r="AS3123" s="11"/>
      <c r="AZ3123" s="9"/>
      <c r="BA3123" s="11" t="e">
        <f t="shared" si="1008"/>
        <v>#DIV/0!</v>
      </c>
      <c r="BB3123">
        <f t="shared" si="1009"/>
        <v>1</v>
      </c>
      <c r="BC3123">
        <f t="shared" si="1010"/>
        <v>1900</v>
      </c>
      <c r="BD3123" t="str">
        <f t="shared" si="1015"/>
        <v/>
      </c>
      <c r="BE3123" t="str">
        <f t="shared" si="1016"/>
        <v/>
      </c>
      <c r="BF3123" t="str">
        <f t="shared" si="1017"/>
        <v/>
      </c>
      <c r="BG3123" t="str">
        <f t="shared" si="1018"/>
        <v/>
      </c>
      <c r="BJ3123" s="11"/>
    </row>
    <row r="3124" spans="7:62" x14ac:dyDescent="0.2">
      <c r="G3124" s="1">
        <v>38253</v>
      </c>
      <c r="H3124" s="1">
        <f t="shared" si="1004"/>
        <v>38253</v>
      </c>
      <c r="I3124">
        <v>1108.3599999999999</v>
      </c>
      <c r="J3124">
        <v>565.79999999999995</v>
      </c>
      <c r="K3124" t="s">
        <v>9</v>
      </c>
      <c r="AB3124" s="8"/>
      <c r="AH3124" vm="5617">
        <f ca="1"/>
        <v>45442</v>
      </c>
      <c r="AI3124" s="9" vm="6618">
        <f ca="1"/>
        <v>204.05</v>
      </c>
      <c r="AJ3124" s="11">
        <f t="shared" ca="1" si="1005"/>
        <v>8.429306542514059E-3</v>
      </c>
      <c r="AK3124">
        <f t="shared" ca="1" si="1006"/>
        <v>5</v>
      </c>
      <c r="AL3124">
        <f t="shared" ca="1" si="1007"/>
        <v>2024</v>
      </c>
      <c r="AM3124" t="str">
        <f t="shared" ca="1" si="1011"/>
        <v/>
      </c>
      <c r="AN3124" t="str">
        <f t="shared" ca="1" si="1012"/>
        <v/>
      </c>
      <c r="AO3124" t="str">
        <f t="shared" ca="1" si="1013"/>
        <v/>
      </c>
      <c r="AP3124" t="str">
        <f t="shared" ca="1" si="1014"/>
        <v/>
      </c>
      <c r="AS3124" s="11"/>
      <c r="AZ3124" s="9"/>
      <c r="BA3124" s="11" t="e">
        <f t="shared" si="1008"/>
        <v>#DIV/0!</v>
      </c>
      <c r="BB3124">
        <f t="shared" si="1009"/>
        <v>1</v>
      </c>
      <c r="BC3124">
        <f t="shared" si="1010"/>
        <v>1900</v>
      </c>
      <c r="BD3124" t="str">
        <f t="shared" si="1015"/>
        <v/>
      </c>
      <c r="BE3124" t="str">
        <f t="shared" si="1016"/>
        <v/>
      </c>
      <c r="BF3124" t="str">
        <f t="shared" si="1017"/>
        <v/>
      </c>
      <c r="BG3124" t="str">
        <f t="shared" si="1018"/>
        <v/>
      </c>
      <c r="BJ3124" s="11"/>
    </row>
    <row r="3125" spans="7:62" x14ac:dyDescent="0.2">
      <c r="G3125" s="1">
        <v>38254</v>
      </c>
      <c r="H3125" s="1">
        <f t="shared" si="1004"/>
        <v>38254</v>
      </c>
      <c r="I3125">
        <v>1110.1099999999999</v>
      </c>
      <c r="J3125">
        <v>565.97</v>
      </c>
      <c r="K3125" t="s">
        <v>9</v>
      </c>
      <c r="AB3125" s="8"/>
      <c r="AH3125" vm="5619">
        <f ca="1"/>
        <v>45443</v>
      </c>
      <c r="AI3125" s="9" vm="1018">
        <f ca="1"/>
        <v>205.77</v>
      </c>
      <c r="AJ3125" s="11">
        <f t="shared" ca="1" si="1005"/>
        <v>-5.6373621033192212E-3</v>
      </c>
      <c r="AK3125">
        <f t="shared" ca="1" si="1006"/>
        <v>5</v>
      </c>
      <c r="AL3125">
        <f t="shared" ca="1" si="1007"/>
        <v>2024</v>
      </c>
      <c r="AM3125" t="str">
        <f t="shared" ca="1" si="1011"/>
        <v/>
      </c>
      <c r="AN3125" t="str">
        <f t="shared" ca="1" si="1012"/>
        <v/>
      </c>
      <c r="AO3125" t="str">
        <f t="shared" ca="1" si="1013"/>
        <v>End</v>
      </c>
      <c r="AP3125" vm="1018">
        <f t="shared" ca="1" si="1014"/>
        <v>205.77</v>
      </c>
      <c r="AS3125" s="11"/>
      <c r="AZ3125" s="9"/>
      <c r="BA3125" s="11" t="e">
        <f t="shared" si="1008"/>
        <v>#DIV/0!</v>
      </c>
      <c r="BB3125">
        <f t="shared" si="1009"/>
        <v>1</v>
      </c>
      <c r="BC3125">
        <f t="shared" si="1010"/>
        <v>1900</v>
      </c>
      <c r="BD3125" t="str">
        <f t="shared" si="1015"/>
        <v/>
      </c>
      <c r="BE3125" t="str">
        <f t="shared" si="1016"/>
        <v/>
      </c>
      <c r="BF3125" t="str">
        <f t="shared" si="1017"/>
        <v/>
      </c>
      <c r="BG3125" t="str">
        <f t="shared" si="1018"/>
        <v/>
      </c>
      <c r="BJ3125" s="11"/>
    </row>
    <row r="3126" spans="7:62" x14ac:dyDescent="0.2">
      <c r="G3126" s="1">
        <v>38257</v>
      </c>
      <c r="H3126" s="1">
        <f t="shared" si="1004"/>
        <v>38257</v>
      </c>
      <c r="I3126">
        <v>1103.52</v>
      </c>
      <c r="J3126">
        <v>558.36</v>
      </c>
      <c r="K3126" t="s">
        <v>9</v>
      </c>
      <c r="AB3126" s="8"/>
      <c r="AH3126" vm="5621">
        <f ca="1"/>
        <v>45446</v>
      </c>
      <c r="AI3126" s="9" vm="1024">
        <f ca="1"/>
        <v>204.61</v>
      </c>
      <c r="AJ3126" s="11">
        <f t="shared" ca="1" si="1005"/>
        <v>-1.2902595181076282E-2</v>
      </c>
      <c r="AK3126">
        <f t="shared" ca="1" si="1006"/>
        <v>6</v>
      </c>
      <c r="AL3126">
        <f t="shared" ca="1" si="1007"/>
        <v>2024</v>
      </c>
      <c r="AM3126" t="str">
        <f t="shared" ca="1" si="1011"/>
        <v>Start</v>
      </c>
      <c r="AN3126" vm="1024">
        <f t="shared" ca="1" si="1012"/>
        <v>204.61</v>
      </c>
      <c r="AO3126" t="str">
        <f t="shared" ca="1" si="1013"/>
        <v/>
      </c>
      <c r="AP3126" t="str">
        <f t="shared" ca="1" si="1014"/>
        <v/>
      </c>
      <c r="AS3126" s="11"/>
      <c r="AZ3126" s="9"/>
      <c r="BA3126" s="11" t="e">
        <f t="shared" si="1008"/>
        <v>#DIV/0!</v>
      </c>
      <c r="BB3126">
        <f t="shared" si="1009"/>
        <v>1</v>
      </c>
      <c r="BC3126">
        <f t="shared" si="1010"/>
        <v>1900</v>
      </c>
      <c r="BD3126" t="str">
        <f t="shared" si="1015"/>
        <v/>
      </c>
      <c r="BE3126" t="str">
        <f t="shared" si="1016"/>
        <v/>
      </c>
      <c r="BF3126" t="str">
        <f t="shared" si="1017"/>
        <v/>
      </c>
      <c r="BG3126" t="str">
        <f t="shared" si="1018"/>
        <v/>
      </c>
      <c r="BJ3126" s="11"/>
    </row>
    <row r="3127" spans="7:62" x14ac:dyDescent="0.2">
      <c r="G3127" s="1">
        <v>38258</v>
      </c>
      <c r="H3127" s="1">
        <f t="shared" si="1004"/>
        <v>38258</v>
      </c>
      <c r="I3127">
        <v>1110.06</v>
      </c>
      <c r="J3127">
        <v>565.66</v>
      </c>
      <c r="K3127" t="s">
        <v>9</v>
      </c>
      <c r="AB3127" s="8"/>
      <c r="AH3127" vm="5623">
        <f ca="1"/>
        <v>45447</v>
      </c>
      <c r="AI3127" s="9" vm="6619">
        <f ca="1"/>
        <v>201.97</v>
      </c>
      <c r="AJ3127" s="11">
        <f t="shared" ca="1" si="1005"/>
        <v>1.5299301876516402E-2</v>
      </c>
      <c r="AK3127">
        <f t="shared" ca="1" si="1006"/>
        <v>6</v>
      </c>
      <c r="AL3127">
        <f t="shared" ca="1" si="1007"/>
        <v>2024</v>
      </c>
      <c r="AM3127" t="str">
        <f t="shared" ca="1" si="1011"/>
        <v/>
      </c>
      <c r="AN3127" t="str">
        <f t="shared" ca="1" si="1012"/>
        <v/>
      </c>
      <c r="AO3127" t="str">
        <f t="shared" ca="1" si="1013"/>
        <v/>
      </c>
      <c r="AP3127" t="str">
        <f t="shared" ca="1" si="1014"/>
        <v/>
      </c>
      <c r="AS3127" s="11"/>
      <c r="AZ3127" s="9"/>
      <c r="BA3127" s="11" t="e">
        <f t="shared" si="1008"/>
        <v>#DIV/0!</v>
      </c>
      <c r="BB3127">
        <f t="shared" si="1009"/>
        <v>1</v>
      </c>
      <c r="BC3127">
        <f t="shared" si="1010"/>
        <v>1900</v>
      </c>
      <c r="BD3127" t="str">
        <f t="shared" si="1015"/>
        <v/>
      </c>
      <c r="BE3127" t="str">
        <f t="shared" si="1016"/>
        <v/>
      </c>
      <c r="BF3127" t="str">
        <f t="shared" si="1017"/>
        <v/>
      </c>
      <c r="BG3127" t="str">
        <f t="shared" si="1018"/>
        <v/>
      </c>
      <c r="BJ3127" s="11"/>
    </row>
    <row r="3128" spans="7:62" x14ac:dyDescent="0.2">
      <c r="G3128" s="1">
        <v>38259</v>
      </c>
      <c r="H3128" s="1">
        <f t="shared" si="1004"/>
        <v>38259</v>
      </c>
      <c r="I3128">
        <v>1114.8</v>
      </c>
      <c r="J3128">
        <v>571.07000000000005</v>
      </c>
      <c r="K3128" t="s">
        <v>9</v>
      </c>
      <c r="AB3128" s="8"/>
      <c r="AH3128" vm="5625">
        <f ca="1"/>
        <v>45448</v>
      </c>
      <c r="AI3128" s="9" vm="6620">
        <f ca="1"/>
        <v>205.06</v>
      </c>
      <c r="AJ3128" s="11">
        <f t="shared" ca="1" si="1005"/>
        <v>-7.1686335706622195E-3</v>
      </c>
      <c r="AK3128">
        <f t="shared" ca="1" si="1006"/>
        <v>6</v>
      </c>
      <c r="AL3128">
        <f t="shared" ca="1" si="1007"/>
        <v>2024</v>
      </c>
      <c r="AM3128" t="str">
        <f t="shared" ca="1" si="1011"/>
        <v/>
      </c>
      <c r="AN3128" t="str">
        <f t="shared" ca="1" si="1012"/>
        <v/>
      </c>
      <c r="AO3128" t="str">
        <f t="shared" ca="1" si="1013"/>
        <v/>
      </c>
      <c r="AP3128" t="str">
        <f t="shared" ca="1" si="1014"/>
        <v/>
      </c>
      <c r="AS3128" s="11"/>
      <c r="AZ3128" s="9"/>
      <c r="BA3128" s="11" t="e">
        <f t="shared" si="1008"/>
        <v>#DIV/0!</v>
      </c>
      <c r="BB3128">
        <f t="shared" si="1009"/>
        <v>1</v>
      </c>
      <c r="BC3128">
        <f t="shared" si="1010"/>
        <v>1900</v>
      </c>
      <c r="BD3128" t="str">
        <f t="shared" si="1015"/>
        <v/>
      </c>
      <c r="BE3128" t="str">
        <f t="shared" si="1016"/>
        <v/>
      </c>
      <c r="BF3128" t="str">
        <f t="shared" si="1017"/>
        <v/>
      </c>
      <c r="BG3128" t="str">
        <f t="shared" si="1018"/>
        <v/>
      </c>
      <c r="BJ3128" s="11"/>
    </row>
    <row r="3129" spans="7:62" x14ac:dyDescent="0.2">
      <c r="G3129" s="1">
        <v>38260</v>
      </c>
      <c r="H3129" s="1">
        <f t="shared" si="1004"/>
        <v>38260</v>
      </c>
      <c r="I3129">
        <v>1114.58</v>
      </c>
      <c r="J3129">
        <v>572.94000000000005</v>
      </c>
      <c r="K3129" t="s">
        <v>9</v>
      </c>
      <c r="AB3129" s="8"/>
      <c r="AH3129" vm="5627">
        <f ca="1"/>
        <v>45449</v>
      </c>
      <c r="AI3129" s="9" vm="6621">
        <f ca="1"/>
        <v>203.59</v>
      </c>
      <c r="AJ3129" s="11">
        <f t="shared" ca="1" si="1005"/>
        <v>-1.1739279925340185E-2</v>
      </c>
      <c r="AK3129">
        <f t="shared" ca="1" si="1006"/>
        <v>6</v>
      </c>
      <c r="AL3129">
        <f t="shared" ca="1" si="1007"/>
        <v>2024</v>
      </c>
      <c r="AM3129" t="str">
        <f t="shared" ca="1" si="1011"/>
        <v/>
      </c>
      <c r="AN3129" t="str">
        <f t="shared" ca="1" si="1012"/>
        <v/>
      </c>
      <c r="AO3129" t="str">
        <f t="shared" ca="1" si="1013"/>
        <v/>
      </c>
      <c r="AP3129" t="str">
        <f t="shared" ca="1" si="1014"/>
        <v/>
      </c>
      <c r="AS3129" s="11"/>
      <c r="AZ3129" s="9"/>
      <c r="BA3129" s="11" t="e">
        <f t="shared" si="1008"/>
        <v>#DIV/0!</v>
      </c>
      <c r="BB3129">
        <f t="shared" si="1009"/>
        <v>1</v>
      </c>
      <c r="BC3129">
        <f t="shared" si="1010"/>
        <v>1900</v>
      </c>
      <c r="BD3129" t="str">
        <f t="shared" si="1015"/>
        <v/>
      </c>
      <c r="BE3129" t="str">
        <f t="shared" si="1016"/>
        <v/>
      </c>
      <c r="BF3129" t="str">
        <f t="shared" si="1017"/>
        <v/>
      </c>
      <c r="BG3129" t="str">
        <f t="shared" si="1018"/>
        <v/>
      </c>
      <c r="BJ3129" s="11"/>
    </row>
    <row r="3130" spans="7:62" x14ac:dyDescent="0.2">
      <c r="G3130" s="1">
        <v>38261</v>
      </c>
      <c r="H3130" s="1">
        <f t="shared" si="1004"/>
        <v>38261</v>
      </c>
      <c r="I3130">
        <v>1131.5</v>
      </c>
      <c r="J3130">
        <v>585.03</v>
      </c>
      <c r="K3130" t="s">
        <v>9</v>
      </c>
      <c r="AB3130" s="8"/>
      <c r="AH3130" vm="5629">
        <f ca="1"/>
        <v>45450</v>
      </c>
      <c r="AI3130" s="9" vm="6146">
        <f ca="1"/>
        <v>201.2</v>
      </c>
      <c r="AJ3130" s="11">
        <f t="shared" ca="1" si="1005"/>
        <v>3.4294234592444628E-3</v>
      </c>
      <c r="AK3130">
        <f t="shared" ca="1" si="1006"/>
        <v>6</v>
      </c>
      <c r="AL3130">
        <f t="shared" ca="1" si="1007"/>
        <v>2024</v>
      </c>
      <c r="AM3130" t="str">
        <f t="shared" ca="1" si="1011"/>
        <v/>
      </c>
      <c r="AN3130" t="str">
        <f t="shared" ca="1" si="1012"/>
        <v/>
      </c>
      <c r="AO3130" t="str">
        <f t="shared" ca="1" si="1013"/>
        <v/>
      </c>
      <c r="AP3130" t="str">
        <f t="shared" ca="1" si="1014"/>
        <v/>
      </c>
      <c r="AS3130" s="11"/>
      <c r="AZ3130" s="9"/>
      <c r="BA3130" s="11" t="e">
        <f t="shared" si="1008"/>
        <v>#DIV/0!</v>
      </c>
      <c r="BB3130">
        <f t="shared" si="1009"/>
        <v>1</v>
      </c>
      <c r="BC3130">
        <f t="shared" si="1010"/>
        <v>1900</v>
      </c>
      <c r="BD3130" t="str">
        <f t="shared" si="1015"/>
        <v/>
      </c>
      <c r="BE3130" t="str">
        <f t="shared" si="1016"/>
        <v/>
      </c>
      <c r="BF3130" t="str">
        <f t="shared" si="1017"/>
        <v/>
      </c>
      <c r="BG3130" t="str">
        <f t="shared" si="1018"/>
        <v/>
      </c>
      <c r="BJ3130" s="11"/>
    </row>
    <row r="3131" spans="7:62" x14ac:dyDescent="0.2">
      <c r="G3131" s="1">
        <v>38264</v>
      </c>
      <c r="H3131" s="1">
        <f t="shared" si="1004"/>
        <v>38264</v>
      </c>
      <c r="I3131">
        <v>1135.17</v>
      </c>
      <c r="J3131">
        <v>589.09</v>
      </c>
      <c r="K3131" t="s">
        <v>9</v>
      </c>
      <c r="AB3131" s="8"/>
      <c r="AH3131" vm="6622">
        <f ca="1"/>
        <v>45453</v>
      </c>
      <c r="AI3131" s="9" vm="6623">
        <f ca="1"/>
        <v>201.89</v>
      </c>
      <c r="AJ3131" s="11">
        <f t="shared" ca="1" si="1005"/>
        <v>-6.1914904155728756E-3</v>
      </c>
      <c r="AK3131">
        <f t="shared" ca="1" si="1006"/>
        <v>6</v>
      </c>
      <c r="AL3131">
        <f t="shared" ca="1" si="1007"/>
        <v>2024</v>
      </c>
      <c r="AM3131" t="str">
        <f t="shared" ca="1" si="1011"/>
        <v/>
      </c>
      <c r="AN3131" t="str">
        <f t="shared" ca="1" si="1012"/>
        <v/>
      </c>
      <c r="AO3131" t="str">
        <f t="shared" ca="1" si="1013"/>
        <v/>
      </c>
      <c r="AP3131" t="str">
        <f t="shared" ca="1" si="1014"/>
        <v/>
      </c>
      <c r="AS3131" s="11"/>
      <c r="AZ3131" s="9"/>
      <c r="BA3131" s="11" t="e">
        <f t="shared" si="1008"/>
        <v>#DIV/0!</v>
      </c>
      <c r="BB3131">
        <f t="shared" si="1009"/>
        <v>1</v>
      </c>
      <c r="BC3131">
        <f t="shared" si="1010"/>
        <v>1900</v>
      </c>
      <c r="BD3131" t="str">
        <f t="shared" si="1015"/>
        <v/>
      </c>
      <c r="BE3131" t="str">
        <f t="shared" si="1016"/>
        <v/>
      </c>
      <c r="BF3131" t="str">
        <f t="shared" si="1017"/>
        <v/>
      </c>
      <c r="BG3131" t="str">
        <f t="shared" si="1018"/>
        <v/>
      </c>
      <c r="BJ3131" s="11"/>
    </row>
    <row r="3132" spans="7:62" x14ac:dyDescent="0.2">
      <c r="G3132" s="1">
        <v>38265</v>
      </c>
      <c r="H3132" s="1">
        <f t="shared" si="1004"/>
        <v>38265</v>
      </c>
      <c r="I3132">
        <v>1134.48</v>
      </c>
      <c r="J3132">
        <v>587.34</v>
      </c>
      <c r="K3132" t="s">
        <v>9</v>
      </c>
      <c r="AB3132" s="8"/>
      <c r="AH3132" vm="5631">
        <f ca="1"/>
        <v>45454</v>
      </c>
      <c r="AI3132" s="9" vm="6624">
        <f ca="1"/>
        <v>200.64</v>
      </c>
      <c r="AJ3132" s="11">
        <f t="shared" ca="1" si="1005"/>
        <v>1.5350877192982448E-2</v>
      </c>
      <c r="AK3132">
        <f t="shared" ca="1" si="1006"/>
        <v>6</v>
      </c>
      <c r="AL3132">
        <f t="shared" ca="1" si="1007"/>
        <v>2024</v>
      </c>
      <c r="AM3132" t="str">
        <f t="shared" ca="1" si="1011"/>
        <v/>
      </c>
      <c r="AN3132" t="str">
        <f t="shared" ca="1" si="1012"/>
        <v/>
      </c>
      <c r="AO3132" t="str">
        <f t="shared" ca="1" si="1013"/>
        <v/>
      </c>
      <c r="AP3132" t="str">
        <f t="shared" ca="1" si="1014"/>
        <v/>
      </c>
      <c r="AS3132" s="11"/>
      <c r="AZ3132" s="9"/>
      <c r="BA3132" s="11" t="e">
        <f t="shared" si="1008"/>
        <v>#DIV/0!</v>
      </c>
      <c r="BB3132">
        <f t="shared" si="1009"/>
        <v>1</v>
      </c>
      <c r="BC3132">
        <f t="shared" si="1010"/>
        <v>1900</v>
      </c>
      <c r="BD3132" t="str">
        <f t="shared" si="1015"/>
        <v/>
      </c>
      <c r="BE3132" t="str">
        <f t="shared" si="1016"/>
        <v/>
      </c>
      <c r="BF3132" t="str">
        <f t="shared" si="1017"/>
        <v/>
      </c>
      <c r="BG3132" t="str">
        <f t="shared" si="1018"/>
        <v/>
      </c>
      <c r="BJ3132" s="11"/>
    </row>
    <row r="3133" spans="7:62" x14ac:dyDescent="0.2">
      <c r="G3133" s="1">
        <v>38266</v>
      </c>
      <c r="H3133" s="1">
        <f t="shared" si="1004"/>
        <v>38266</v>
      </c>
      <c r="I3133">
        <v>1142.05</v>
      </c>
      <c r="J3133">
        <v>592.66</v>
      </c>
      <c r="K3133" t="s">
        <v>9</v>
      </c>
      <c r="AB3133" s="8"/>
      <c r="AH3133" vm="5633">
        <f ca="1"/>
        <v>45455</v>
      </c>
      <c r="AI3133" s="9" vm="6625">
        <f ca="1"/>
        <v>203.72</v>
      </c>
      <c r="AJ3133" s="11">
        <f t="shared" ca="1" si="1005"/>
        <v>-8.7374828195562193E-3</v>
      </c>
      <c r="AK3133">
        <f t="shared" ca="1" si="1006"/>
        <v>6</v>
      </c>
      <c r="AL3133">
        <f t="shared" ca="1" si="1007"/>
        <v>2024</v>
      </c>
      <c r="AM3133" t="str">
        <f t="shared" ca="1" si="1011"/>
        <v/>
      </c>
      <c r="AN3133" t="str">
        <f t="shared" ca="1" si="1012"/>
        <v/>
      </c>
      <c r="AO3133" t="str">
        <f t="shared" ca="1" si="1013"/>
        <v/>
      </c>
      <c r="AP3133" t="str">
        <f t="shared" ca="1" si="1014"/>
        <v/>
      </c>
      <c r="AS3133" s="11"/>
      <c r="AZ3133" s="9"/>
      <c r="BA3133" s="11" t="e">
        <f t="shared" si="1008"/>
        <v>#DIV/0!</v>
      </c>
      <c r="BB3133">
        <f t="shared" si="1009"/>
        <v>1</v>
      </c>
      <c r="BC3133">
        <f t="shared" si="1010"/>
        <v>1900</v>
      </c>
      <c r="BD3133" t="str">
        <f t="shared" si="1015"/>
        <v/>
      </c>
      <c r="BE3133" t="str">
        <f t="shared" si="1016"/>
        <v/>
      </c>
      <c r="BF3133" t="str">
        <f t="shared" si="1017"/>
        <v/>
      </c>
      <c r="BG3133" t="str">
        <f t="shared" si="1018"/>
        <v/>
      </c>
      <c r="BJ3133" s="11"/>
    </row>
    <row r="3134" spans="7:62" x14ac:dyDescent="0.2">
      <c r="G3134" s="1">
        <v>38267</v>
      </c>
      <c r="H3134" s="1">
        <f t="shared" si="1004"/>
        <v>38267</v>
      </c>
      <c r="I3134">
        <v>1130.6500000000001</v>
      </c>
      <c r="J3134">
        <v>582.6</v>
      </c>
      <c r="K3134" t="s">
        <v>9</v>
      </c>
      <c r="AB3134" s="8"/>
      <c r="AH3134" vm="5635">
        <f ca="1"/>
        <v>45456</v>
      </c>
      <c r="AI3134" s="9" vm="6162">
        <f ca="1"/>
        <v>201.94</v>
      </c>
      <c r="AJ3134" s="11">
        <f t="shared" ca="1" si="1005"/>
        <v>-1.5895810636822882E-2</v>
      </c>
      <c r="AK3134">
        <f t="shared" ca="1" si="1006"/>
        <v>6</v>
      </c>
      <c r="AL3134">
        <f t="shared" ca="1" si="1007"/>
        <v>2024</v>
      </c>
      <c r="AM3134" t="str">
        <f t="shared" ca="1" si="1011"/>
        <v/>
      </c>
      <c r="AN3134" t="str">
        <f t="shared" ca="1" si="1012"/>
        <v/>
      </c>
      <c r="AO3134" t="str">
        <f t="shared" ca="1" si="1013"/>
        <v/>
      </c>
      <c r="AP3134" t="str">
        <f t="shared" ca="1" si="1014"/>
        <v/>
      </c>
      <c r="AS3134" s="11"/>
      <c r="AZ3134" s="9"/>
      <c r="BA3134" s="11" t="e">
        <f t="shared" si="1008"/>
        <v>#DIV/0!</v>
      </c>
      <c r="BB3134">
        <f t="shared" si="1009"/>
        <v>1</v>
      </c>
      <c r="BC3134">
        <f t="shared" si="1010"/>
        <v>1900</v>
      </c>
      <c r="BD3134" t="str">
        <f t="shared" si="1015"/>
        <v/>
      </c>
      <c r="BE3134" t="str">
        <f t="shared" si="1016"/>
        <v/>
      </c>
      <c r="BF3134" t="str">
        <f t="shared" si="1017"/>
        <v/>
      </c>
      <c r="BG3134" t="str">
        <f t="shared" si="1018"/>
        <v/>
      </c>
      <c r="BJ3134" s="11"/>
    </row>
    <row r="3135" spans="7:62" x14ac:dyDescent="0.2">
      <c r="G3135" s="1">
        <v>38268</v>
      </c>
      <c r="H3135" s="1">
        <f t="shared" si="1004"/>
        <v>38268</v>
      </c>
      <c r="I3135">
        <v>1122.1400000000001</v>
      </c>
      <c r="J3135">
        <v>575.65</v>
      </c>
      <c r="K3135" t="s">
        <v>9</v>
      </c>
      <c r="AB3135" s="8"/>
      <c r="AH3135" vm="5637">
        <f ca="1"/>
        <v>45457</v>
      </c>
      <c r="AI3135" s="9" vm="6626">
        <f ca="1"/>
        <v>198.73</v>
      </c>
      <c r="AJ3135" s="11">
        <f t="shared" ca="1" si="1005"/>
        <v>8.4033613445377853E-3</v>
      </c>
      <c r="AK3135">
        <f t="shared" ca="1" si="1006"/>
        <v>6</v>
      </c>
      <c r="AL3135">
        <f t="shared" ca="1" si="1007"/>
        <v>2024</v>
      </c>
      <c r="AM3135" t="str">
        <f t="shared" ca="1" si="1011"/>
        <v/>
      </c>
      <c r="AN3135" t="str">
        <f t="shared" ca="1" si="1012"/>
        <v/>
      </c>
      <c r="AO3135" t="str">
        <f t="shared" ca="1" si="1013"/>
        <v/>
      </c>
      <c r="AP3135" t="str">
        <f t="shared" ca="1" si="1014"/>
        <v/>
      </c>
      <c r="AS3135" s="11"/>
      <c r="AZ3135" s="9"/>
      <c r="BA3135" s="11" t="e">
        <f t="shared" si="1008"/>
        <v>#DIV/0!</v>
      </c>
      <c r="BB3135">
        <f t="shared" si="1009"/>
        <v>1</v>
      </c>
      <c r="BC3135">
        <f t="shared" si="1010"/>
        <v>1900</v>
      </c>
      <c r="BD3135" t="str">
        <f t="shared" si="1015"/>
        <v/>
      </c>
      <c r="BE3135" t="str">
        <f t="shared" si="1016"/>
        <v/>
      </c>
      <c r="BF3135" t="str">
        <f t="shared" si="1017"/>
        <v/>
      </c>
      <c r="BG3135" t="str">
        <f t="shared" si="1018"/>
        <v/>
      </c>
      <c r="BJ3135" s="11"/>
    </row>
    <row r="3136" spans="7:62" x14ac:dyDescent="0.2">
      <c r="G3136" s="1">
        <v>38271</v>
      </c>
      <c r="H3136" s="1">
        <f t="shared" si="1004"/>
        <v>38271</v>
      </c>
      <c r="I3136">
        <v>1124.3900000000001</v>
      </c>
      <c r="J3136">
        <v>577.55999999999995</v>
      </c>
      <c r="K3136" t="s">
        <v>9</v>
      </c>
      <c r="AB3136" s="8"/>
      <c r="AH3136" vm="5639">
        <f ca="1"/>
        <v>45460</v>
      </c>
      <c r="AI3136" s="9" vm="6627">
        <f ca="1"/>
        <v>200.4</v>
      </c>
      <c r="AJ3136" s="11">
        <f t="shared" ca="1" si="1005"/>
        <v>1.7465069860278515E-3</v>
      </c>
      <c r="AK3136">
        <f t="shared" ca="1" si="1006"/>
        <v>6</v>
      </c>
      <c r="AL3136">
        <f t="shared" ca="1" si="1007"/>
        <v>2024</v>
      </c>
      <c r="AM3136" t="str">
        <f t="shared" ca="1" si="1011"/>
        <v/>
      </c>
      <c r="AN3136" t="str">
        <f t="shared" ca="1" si="1012"/>
        <v/>
      </c>
      <c r="AO3136" t="str">
        <f t="shared" ca="1" si="1013"/>
        <v/>
      </c>
      <c r="AP3136" t="str">
        <f t="shared" ca="1" si="1014"/>
        <v/>
      </c>
      <c r="AS3136" s="11"/>
      <c r="AZ3136" s="9"/>
      <c r="BA3136" s="11" t="e">
        <f t="shared" si="1008"/>
        <v>#DIV/0!</v>
      </c>
      <c r="BB3136">
        <f t="shared" si="1009"/>
        <v>1</v>
      </c>
      <c r="BC3136">
        <f t="shared" si="1010"/>
        <v>1900</v>
      </c>
      <c r="BD3136" t="str">
        <f t="shared" si="1015"/>
        <v/>
      </c>
      <c r="BE3136" t="str">
        <f t="shared" si="1016"/>
        <v/>
      </c>
      <c r="BF3136" t="str">
        <f t="shared" si="1017"/>
        <v/>
      </c>
      <c r="BG3136" t="str">
        <f t="shared" si="1018"/>
        <v/>
      </c>
      <c r="BJ3136" s="11"/>
    </row>
    <row r="3137" spans="7:62" x14ac:dyDescent="0.2">
      <c r="G3137" s="1">
        <v>38272</v>
      </c>
      <c r="H3137" s="1">
        <f t="shared" si="1004"/>
        <v>38272</v>
      </c>
      <c r="I3137">
        <v>1121.8399999999999</v>
      </c>
      <c r="J3137">
        <v>576.71</v>
      </c>
      <c r="K3137" t="s">
        <v>9</v>
      </c>
      <c r="AB3137" s="8"/>
      <c r="AH3137" vm="5641">
        <f ca="1"/>
        <v>45461</v>
      </c>
      <c r="AI3137" s="9" vm="6127">
        <f ca="1"/>
        <v>200.75</v>
      </c>
      <c r="AJ3137" s="11">
        <f t="shared" ca="1" si="1005"/>
        <v>-4.2341220423411929E-3</v>
      </c>
      <c r="AK3137">
        <f t="shared" ca="1" si="1006"/>
        <v>6</v>
      </c>
      <c r="AL3137">
        <f t="shared" ca="1" si="1007"/>
        <v>2024</v>
      </c>
      <c r="AM3137" t="str">
        <f t="shared" ca="1" si="1011"/>
        <v/>
      </c>
      <c r="AN3137" t="str">
        <f t="shared" ca="1" si="1012"/>
        <v/>
      </c>
      <c r="AO3137" t="str">
        <f t="shared" ca="1" si="1013"/>
        <v/>
      </c>
      <c r="AP3137" t="str">
        <f t="shared" ca="1" si="1014"/>
        <v/>
      </c>
      <c r="AS3137" s="11"/>
      <c r="AZ3137" s="9"/>
      <c r="BA3137" s="11" t="e">
        <f t="shared" si="1008"/>
        <v>#DIV/0!</v>
      </c>
      <c r="BB3137">
        <f t="shared" si="1009"/>
        <v>1</v>
      </c>
      <c r="BC3137">
        <f t="shared" si="1010"/>
        <v>1900</v>
      </c>
      <c r="BD3137" t="str">
        <f t="shared" si="1015"/>
        <v/>
      </c>
      <c r="BE3137" t="str">
        <f t="shared" si="1016"/>
        <v/>
      </c>
      <c r="BF3137" t="str">
        <f t="shared" si="1017"/>
        <v/>
      </c>
      <c r="BG3137" t="str">
        <f t="shared" si="1018"/>
        <v/>
      </c>
      <c r="BJ3137" s="11"/>
    </row>
    <row r="3138" spans="7:62" x14ac:dyDescent="0.2">
      <c r="G3138" s="1">
        <v>38273</v>
      </c>
      <c r="H3138" s="1">
        <f t="shared" si="1004"/>
        <v>38273</v>
      </c>
      <c r="I3138">
        <v>1113.6500000000001</v>
      </c>
      <c r="J3138">
        <v>569.41999999999996</v>
      </c>
      <c r="K3138" t="s">
        <v>9</v>
      </c>
      <c r="AB3138" s="8"/>
      <c r="AH3138" vm="5645">
        <f ca="1"/>
        <v>45463</v>
      </c>
      <c r="AI3138" s="9" vm="6628">
        <f ca="1"/>
        <v>199.9</v>
      </c>
      <c r="AJ3138" s="11">
        <f t="shared" ca="1" si="1005"/>
        <v>2.2511255627812865E-3</v>
      </c>
      <c r="AK3138">
        <f t="shared" ca="1" si="1006"/>
        <v>6</v>
      </c>
      <c r="AL3138">
        <f t="shared" ca="1" si="1007"/>
        <v>2024</v>
      </c>
      <c r="AM3138" t="str">
        <f t="shared" ca="1" si="1011"/>
        <v/>
      </c>
      <c r="AN3138" t="str">
        <f t="shared" ca="1" si="1012"/>
        <v/>
      </c>
      <c r="AO3138" t="str">
        <f t="shared" ca="1" si="1013"/>
        <v/>
      </c>
      <c r="AP3138" t="str">
        <f t="shared" ca="1" si="1014"/>
        <v/>
      </c>
      <c r="AS3138" s="11"/>
      <c r="AZ3138" s="9"/>
      <c r="BA3138" s="11" t="e">
        <f t="shared" si="1008"/>
        <v>#DIV/0!</v>
      </c>
      <c r="BB3138">
        <f t="shared" si="1009"/>
        <v>1</v>
      </c>
      <c r="BC3138">
        <f t="shared" si="1010"/>
        <v>1900</v>
      </c>
      <c r="BD3138" t="str">
        <f t="shared" si="1015"/>
        <v/>
      </c>
      <c r="BE3138" t="str">
        <f t="shared" si="1016"/>
        <v/>
      </c>
      <c r="BF3138" t="str">
        <f t="shared" si="1017"/>
        <v/>
      </c>
      <c r="BG3138" t="str">
        <f t="shared" si="1018"/>
        <v/>
      </c>
      <c r="BJ3138" s="11"/>
    </row>
    <row r="3139" spans="7:62" x14ac:dyDescent="0.2">
      <c r="G3139" s="1">
        <v>38274</v>
      </c>
      <c r="H3139" s="1">
        <f t="shared" si="1004"/>
        <v>38274</v>
      </c>
      <c r="I3139">
        <v>1103.29</v>
      </c>
      <c r="J3139">
        <v>564.88</v>
      </c>
      <c r="K3139" t="s">
        <v>9</v>
      </c>
      <c r="AB3139" s="8"/>
      <c r="AH3139" vm="5647">
        <f ca="1"/>
        <v>45464</v>
      </c>
      <c r="AI3139" s="9" vm="6629">
        <f ca="1"/>
        <v>200.35</v>
      </c>
      <c r="AJ3139" s="11">
        <f t="shared" ca="1" si="1005"/>
        <v>4.3424007986023749E-3</v>
      </c>
      <c r="AK3139">
        <f t="shared" ca="1" si="1006"/>
        <v>6</v>
      </c>
      <c r="AL3139">
        <f t="shared" ca="1" si="1007"/>
        <v>2024</v>
      </c>
      <c r="AM3139" t="str">
        <f t="shared" ca="1" si="1011"/>
        <v/>
      </c>
      <c r="AN3139" t="str">
        <f t="shared" ca="1" si="1012"/>
        <v/>
      </c>
      <c r="AO3139" t="str">
        <f t="shared" ca="1" si="1013"/>
        <v/>
      </c>
      <c r="AP3139" t="str">
        <f t="shared" ca="1" si="1014"/>
        <v/>
      </c>
      <c r="AS3139" s="11"/>
      <c r="AZ3139" s="9"/>
      <c r="BA3139" s="11" t="e">
        <f t="shared" si="1008"/>
        <v>#DIV/0!</v>
      </c>
      <c r="BB3139">
        <f t="shared" si="1009"/>
        <v>1</v>
      </c>
      <c r="BC3139">
        <f t="shared" si="1010"/>
        <v>1900</v>
      </c>
      <c r="BD3139" t="str">
        <f t="shared" si="1015"/>
        <v/>
      </c>
      <c r="BE3139" t="str">
        <f t="shared" si="1016"/>
        <v/>
      </c>
      <c r="BF3139" t="str">
        <f t="shared" si="1017"/>
        <v/>
      </c>
      <c r="BG3139" t="str">
        <f t="shared" si="1018"/>
        <v/>
      </c>
      <c r="BJ3139" s="11"/>
    </row>
    <row r="3140" spans="7:62" x14ac:dyDescent="0.2">
      <c r="G3140" s="1">
        <v>38275</v>
      </c>
      <c r="H3140" s="1">
        <f t="shared" si="1004"/>
        <v>38275</v>
      </c>
      <c r="I3140">
        <v>1108.2</v>
      </c>
      <c r="J3140">
        <v>569.41999999999996</v>
      </c>
      <c r="K3140" t="s">
        <v>9</v>
      </c>
      <c r="AB3140" s="8"/>
      <c r="AH3140" vm="5649">
        <f ca="1"/>
        <v>45467</v>
      </c>
      <c r="AI3140" s="9" vm="6630">
        <f ca="1"/>
        <v>201.22</v>
      </c>
      <c r="AJ3140" s="11">
        <f t="shared" ca="1" si="1005"/>
        <v>-3.2799920485041545E-3</v>
      </c>
      <c r="AK3140">
        <f t="shared" ca="1" si="1006"/>
        <v>6</v>
      </c>
      <c r="AL3140">
        <f t="shared" ca="1" si="1007"/>
        <v>2024</v>
      </c>
      <c r="AM3140" t="str">
        <f t="shared" ca="1" si="1011"/>
        <v/>
      </c>
      <c r="AN3140" t="str">
        <f t="shared" ca="1" si="1012"/>
        <v/>
      </c>
      <c r="AO3140" t="str">
        <f t="shared" ca="1" si="1013"/>
        <v/>
      </c>
      <c r="AP3140" t="str">
        <f t="shared" ca="1" si="1014"/>
        <v/>
      </c>
      <c r="AS3140" s="11"/>
      <c r="AZ3140" s="9"/>
      <c r="BA3140" s="11" t="e">
        <f t="shared" si="1008"/>
        <v>#DIV/0!</v>
      </c>
      <c r="BB3140">
        <f t="shared" si="1009"/>
        <v>1</v>
      </c>
      <c r="BC3140">
        <f t="shared" si="1010"/>
        <v>1900</v>
      </c>
      <c r="BD3140" t="str">
        <f t="shared" si="1015"/>
        <v/>
      </c>
      <c r="BE3140" t="str">
        <f t="shared" si="1016"/>
        <v/>
      </c>
      <c r="BF3140" t="str">
        <f t="shared" si="1017"/>
        <v/>
      </c>
      <c r="BG3140" t="str">
        <f t="shared" si="1018"/>
        <v/>
      </c>
      <c r="BJ3140" s="11"/>
    </row>
    <row r="3141" spans="7:62" x14ac:dyDescent="0.2">
      <c r="G3141" s="1">
        <v>38278</v>
      </c>
      <c r="H3141" s="1">
        <f t="shared" si="1004"/>
        <v>38278</v>
      </c>
      <c r="I3141">
        <v>1114.02</v>
      </c>
      <c r="J3141">
        <v>572.03</v>
      </c>
      <c r="K3141" t="s">
        <v>9</v>
      </c>
      <c r="AB3141" s="8"/>
      <c r="AH3141" vm="5651">
        <f ca="1"/>
        <v>45468</v>
      </c>
      <c r="AI3141" s="9" vm="6631">
        <f ca="1"/>
        <v>200.56</v>
      </c>
      <c r="AJ3141" s="11">
        <f t="shared" ca="1" si="1005"/>
        <v>-2.6426007179896072E-3</v>
      </c>
      <c r="AK3141">
        <f t="shared" ca="1" si="1006"/>
        <v>6</v>
      </c>
      <c r="AL3141">
        <f t="shared" ca="1" si="1007"/>
        <v>2024</v>
      </c>
      <c r="AM3141" t="str">
        <f t="shared" ca="1" si="1011"/>
        <v/>
      </c>
      <c r="AN3141" t="str">
        <f t="shared" ca="1" si="1012"/>
        <v/>
      </c>
      <c r="AO3141" t="str">
        <f t="shared" ca="1" si="1013"/>
        <v/>
      </c>
      <c r="AP3141" t="str">
        <f t="shared" ca="1" si="1014"/>
        <v/>
      </c>
      <c r="AS3141" s="11"/>
      <c r="AZ3141" s="9"/>
      <c r="BA3141" s="11" t="e">
        <f t="shared" si="1008"/>
        <v>#DIV/0!</v>
      </c>
      <c r="BB3141">
        <f t="shared" si="1009"/>
        <v>1</v>
      </c>
      <c r="BC3141">
        <f t="shared" si="1010"/>
        <v>1900</v>
      </c>
      <c r="BD3141" t="str">
        <f t="shared" si="1015"/>
        <v/>
      </c>
      <c r="BE3141" t="str">
        <f t="shared" si="1016"/>
        <v/>
      </c>
      <c r="BF3141" t="str">
        <f t="shared" si="1017"/>
        <v/>
      </c>
      <c r="BG3141" t="str">
        <f t="shared" si="1018"/>
        <v/>
      </c>
      <c r="BJ3141" s="11"/>
    </row>
    <row r="3142" spans="7:62" x14ac:dyDescent="0.2">
      <c r="G3142" s="1">
        <v>38279</v>
      </c>
      <c r="H3142" s="1">
        <f t="shared" ref="H3142:H3205" si="1019">IF(ISTEXT(G3142), DATEVALUE(SUBSTITUTE(G3142,".","/")), G3142)</f>
        <v>38279</v>
      </c>
      <c r="I3142">
        <v>1103.23</v>
      </c>
      <c r="J3142">
        <v>566.66999999999996</v>
      </c>
      <c r="K3142" t="s">
        <v>9</v>
      </c>
      <c r="AB3142" s="8"/>
      <c r="AH3142" vm="5653">
        <f ca="1"/>
        <v>45469</v>
      </c>
      <c r="AI3142" s="9" vm="6632">
        <f ca="1"/>
        <v>200.03</v>
      </c>
      <c r="AJ3142" s="11">
        <f t="shared" ca="1" si="1005"/>
        <v>1.014847772834071E-2</v>
      </c>
      <c r="AK3142">
        <f t="shared" ca="1" si="1006"/>
        <v>6</v>
      </c>
      <c r="AL3142">
        <f t="shared" ca="1" si="1007"/>
        <v>2024</v>
      </c>
      <c r="AM3142" t="str">
        <f t="shared" ca="1" si="1011"/>
        <v/>
      </c>
      <c r="AN3142" t="str">
        <f t="shared" ca="1" si="1012"/>
        <v/>
      </c>
      <c r="AO3142" t="str">
        <f t="shared" ca="1" si="1013"/>
        <v/>
      </c>
      <c r="AP3142" t="str">
        <f t="shared" ca="1" si="1014"/>
        <v/>
      </c>
      <c r="AS3142" s="11"/>
      <c r="AZ3142" s="9"/>
      <c r="BA3142" s="11" t="e">
        <f t="shared" si="1008"/>
        <v>#DIV/0!</v>
      </c>
      <c r="BB3142">
        <f t="shared" si="1009"/>
        <v>1</v>
      </c>
      <c r="BC3142">
        <f t="shared" si="1010"/>
        <v>1900</v>
      </c>
      <c r="BD3142" t="str">
        <f t="shared" si="1015"/>
        <v/>
      </c>
      <c r="BE3142" t="str">
        <f t="shared" si="1016"/>
        <v/>
      </c>
      <c r="BF3142" t="str">
        <f t="shared" si="1017"/>
        <v/>
      </c>
      <c r="BG3142" t="str">
        <f t="shared" si="1018"/>
        <v/>
      </c>
      <c r="BJ3142" s="11"/>
    </row>
    <row r="3143" spans="7:62" x14ac:dyDescent="0.2">
      <c r="G3143" s="1">
        <v>38280</v>
      </c>
      <c r="H3143" s="1">
        <f t="shared" si="1019"/>
        <v>38280</v>
      </c>
      <c r="I3143">
        <v>1103.6600000000001</v>
      </c>
      <c r="J3143">
        <v>570.13</v>
      </c>
      <c r="K3143" t="s">
        <v>9</v>
      </c>
      <c r="AB3143" s="8"/>
      <c r="AH3143" vm="5654">
        <f ca="1"/>
        <v>45470</v>
      </c>
      <c r="AI3143" s="9" vm="6633">
        <f ca="1"/>
        <v>202.06</v>
      </c>
      <c r="AJ3143" s="11">
        <f t="shared" ca="1" si="1005"/>
        <v>4.1076907849153521E-3</v>
      </c>
      <c r="AK3143">
        <f t="shared" ca="1" si="1006"/>
        <v>6</v>
      </c>
      <c r="AL3143">
        <f t="shared" ca="1" si="1007"/>
        <v>2024</v>
      </c>
      <c r="AM3143" t="str">
        <f t="shared" ca="1" si="1011"/>
        <v/>
      </c>
      <c r="AN3143" t="str">
        <f t="shared" ca="1" si="1012"/>
        <v/>
      </c>
      <c r="AO3143" t="str">
        <f t="shared" ca="1" si="1013"/>
        <v/>
      </c>
      <c r="AP3143" t="str">
        <f t="shared" ca="1" si="1014"/>
        <v/>
      </c>
      <c r="AS3143" s="11"/>
      <c r="AZ3143" s="9"/>
      <c r="BA3143" s="11" t="e">
        <f t="shared" si="1008"/>
        <v>#DIV/0!</v>
      </c>
      <c r="BB3143">
        <f t="shared" si="1009"/>
        <v>1</v>
      </c>
      <c r="BC3143">
        <f t="shared" si="1010"/>
        <v>1900</v>
      </c>
      <c r="BD3143" t="str">
        <f t="shared" si="1015"/>
        <v/>
      </c>
      <c r="BE3143" t="str">
        <f t="shared" si="1016"/>
        <v/>
      </c>
      <c r="BF3143" t="str">
        <f t="shared" si="1017"/>
        <v/>
      </c>
      <c r="BG3143" t="str">
        <f t="shared" si="1018"/>
        <v/>
      </c>
      <c r="BJ3143" s="11"/>
    </row>
    <row r="3144" spans="7:62" x14ac:dyDescent="0.2">
      <c r="G3144" s="1">
        <v>38281</v>
      </c>
      <c r="H3144" s="1">
        <f t="shared" si="1019"/>
        <v>38281</v>
      </c>
      <c r="I3144">
        <v>1106.49</v>
      </c>
      <c r="J3144">
        <v>576.66</v>
      </c>
      <c r="K3144" t="s">
        <v>9</v>
      </c>
      <c r="AB3144" s="8"/>
      <c r="AH3144" vm="5655">
        <f ca="1"/>
        <v>45471</v>
      </c>
      <c r="AI3144" s="9" vm="1025">
        <f ca="1"/>
        <v>202.89</v>
      </c>
      <c r="AJ3144" s="11">
        <f t="shared" ca="1" si="1005"/>
        <v>-8.3789245403912416E-3</v>
      </c>
      <c r="AK3144">
        <f t="shared" ca="1" si="1006"/>
        <v>6</v>
      </c>
      <c r="AL3144">
        <f t="shared" ca="1" si="1007"/>
        <v>2024</v>
      </c>
      <c r="AM3144" t="str">
        <f t="shared" ca="1" si="1011"/>
        <v/>
      </c>
      <c r="AN3144" t="str">
        <f t="shared" ca="1" si="1012"/>
        <v/>
      </c>
      <c r="AO3144" t="str">
        <f t="shared" ca="1" si="1013"/>
        <v>End</v>
      </c>
      <c r="AP3144" vm="1025">
        <f t="shared" ca="1" si="1014"/>
        <v>202.89</v>
      </c>
      <c r="AS3144" s="11"/>
      <c r="AZ3144" s="9"/>
      <c r="BA3144" s="11" t="e">
        <f t="shared" si="1008"/>
        <v>#DIV/0!</v>
      </c>
      <c r="BB3144">
        <f t="shared" si="1009"/>
        <v>1</v>
      </c>
      <c r="BC3144">
        <f t="shared" si="1010"/>
        <v>1900</v>
      </c>
      <c r="BD3144" t="str">
        <f t="shared" si="1015"/>
        <v/>
      </c>
      <c r="BE3144" t="str">
        <f t="shared" si="1016"/>
        <v/>
      </c>
      <c r="BF3144" t="str">
        <f t="shared" si="1017"/>
        <v/>
      </c>
      <c r="BG3144" t="str">
        <f t="shared" si="1018"/>
        <v/>
      </c>
      <c r="BJ3144" s="11"/>
    </row>
    <row r="3145" spans="7:62" x14ac:dyDescent="0.2">
      <c r="G3145" s="1">
        <v>38282</v>
      </c>
      <c r="H3145" s="1">
        <f t="shared" si="1019"/>
        <v>38282</v>
      </c>
      <c r="I3145">
        <v>1095.74</v>
      </c>
      <c r="J3145">
        <v>567.78</v>
      </c>
      <c r="K3145" t="s">
        <v>9</v>
      </c>
      <c r="AB3145" s="8"/>
      <c r="AH3145" vm="5657">
        <f ca="1"/>
        <v>45474</v>
      </c>
      <c r="AI3145" s="9" vm="1031">
        <f ca="1"/>
        <v>201.19</v>
      </c>
      <c r="AJ3145" s="11">
        <f t="shared" ca="1" si="1005"/>
        <v>3.42959391619857E-3</v>
      </c>
      <c r="AK3145">
        <f t="shared" ca="1" si="1006"/>
        <v>7</v>
      </c>
      <c r="AL3145">
        <f t="shared" ca="1" si="1007"/>
        <v>2024</v>
      </c>
      <c r="AM3145" t="str">
        <f t="shared" ca="1" si="1011"/>
        <v>Start</v>
      </c>
      <c r="AN3145" vm="1031">
        <f t="shared" ca="1" si="1012"/>
        <v>201.19</v>
      </c>
      <c r="AO3145" t="str">
        <f t="shared" ca="1" si="1013"/>
        <v/>
      </c>
      <c r="AP3145" t="str">
        <f t="shared" ca="1" si="1014"/>
        <v/>
      </c>
      <c r="AS3145" s="11"/>
      <c r="AZ3145" s="9"/>
      <c r="BA3145" s="11" t="e">
        <f t="shared" si="1008"/>
        <v>#DIV/0!</v>
      </c>
      <c r="BB3145">
        <f t="shared" si="1009"/>
        <v>1</v>
      </c>
      <c r="BC3145">
        <f t="shared" si="1010"/>
        <v>1900</v>
      </c>
      <c r="BD3145" t="str">
        <f t="shared" si="1015"/>
        <v/>
      </c>
      <c r="BE3145" t="str">
        <f t="shared" si="1016"/>
        <v/>
      </c>
      <c r="BF3145" t="str">
        <f t="shared" si="1017"/>
        <v/>
      </c>
      <c r="BG3145" t="str">
        <f t="shared" si="1018"/>
        <v/>
      </c>
      <c r="BJ3145" s="11"/>
    </row>
    <row r="3146" spans="7:62" x14ac:dyDescent="0.2">
      <c r="G3146" s="1">
        <v>38285</v>
      </c>
      <c r="H3146" s="1">
        <f t="shared" si="1019"/>
        <v>38285</v>
      </c>
      <c r="I3146">
        <v>1094.81</v>
      </c>
      <c r="J3146">
        <v>571.66999999999996</v>
      </c>
      <c r="K3146" t="s">
        <v>9</v>
      </c>
      <c r="AB3146" s="8"/>
      <c r="AH3146" vm="5659">
        <f ca="1"/>
        <v>45475</v>
      </c>
      <c r="AI3146" s="9" vm="6634">
        <f ca="1"/>
        <v>201.88</v>
      </c>
      <c r="AJ3146" s="11">
        <f t="shared" ref="AJ3146:AJ3209" ca="1" si="1020">AI3147/AI3146-1</f>
        <v>-2.4767188428764797E-4</v>
      </c>
      <c r="AK3146">
        <f t="shared" ref="AK3146:AK3209" ca="1" si="1021">MONTH(AH3146)</f>
        <v>7</v>
      </c>
      <c r="AL3146">
        <f t="shared" ref="AL3146:AL3209" ca="1" si="1022">YEAR(AH3146)</f>
        <v>2024</v>
      </c>
      <c r="AM3146" t="str">
        <f t="shared" ca="1" si="1011"/>
        <v/>
      </c>
      <c r="AN3146" t="str">
        <f t="shared" ca="1" si="1012"/>
        <v/>
      </c>
      <c r="AO3146" t="str">
        <f t="shared" ca="1" si="1013"/>
        <v/>
      </c>
      <c r="AP3146" t="str">
        <f t="shared" ca="1" si="1014"/>
        <v/>
      </c>
      <c r="AS3146" s="11"/>
      <c r="AZ3146" s="9"/>
      <c r="BA3146" s="11" t="e">
        <f t="shared" ref="BA3146:BA3161" si="1023">AZ3147/AZ3146-1</f>
        <v>#DIV/0!</v>
      </c>
      <c r="BB3146">
        <f t="shared" ref="BB3146:BB3162" si="1024">MONTH(AY3146)</f>
        <v>1</v>
      </c>
      <c r="BC3146">
        <f t="shared" ref="BC3146:BC3162" si="1025">YEAR(AY3146)</f>
        <v>1900</v>
      </c>
      <c r="BD3146" t="str">
        <f t="shared" si="1015"/>
        <v/>
      </c>
      <c r="BE3146" t="str">
        <f t="shared" si="1016"/>
        <v/>
      </c>
      <c r="BF3146" t="str">
        <f t="shared" si="1017"/>
        <v/>
      </c>
      <c r="BG3146" t="str">
        <f t="shared" si="1018"/>
        <v/>
      </c>
      <c r="BJ3146" s="11"/>
    </row>
    <row r="3147" spans="7:62" x14ac:dyDescent="0.2">
      <c r="G3147" s="1">
        <v>38286</v>
      </c>
      <c r="H3147" s="1">
        <f t="shared" si="1019"/>
        <v>38286</v>
      </c>
      <c r="I3147">
        <v>1111.0899999999999</v>
      </c>
      <c r="J3147">
        <v>577.61</v>
      </c>
      <c r="K3147" t="s">
        <v>9</v>
      </c>
      <c r="AB3147" s="8"/>
      <c r="AH3147" vm="5661">
        <f ca="1"/>
        <v>45476</v>
      </c>
      <c r="AI3147" s="9" vm="6635">
        <f ca="1"/>
        <v>201.83</v>
      </c>
      <c r="AJ3147" s="11">
        <f t="shared" ca="1" si="1020"/>
        <v>-4.756478224248184E-3</v>
      </c>
      <c r="AK3147">
        <f t="shared" ca="1" si="1021"/>
        <v>7</v>
      </c>
      <c r="AL3147">
        <f t="shared" ca="1" si="1022"/>
        <v>2024</v>
      </c>
      <c r="AM3147" t="str">
        <f t="shared" ref="AM3147:AM3210" ca="1" si="1026">IF(MONTH(AH3147)&lt;&gt;MONTH(AH3146),"Start","")</f>
        <v/>
      </c>
      <c r="AN3147" t="str">
        <f t="shared" ref="AN3147:AN3210" ca="1" si="1027">IF(AM3147="Start",AI3147,"")</f>
        <v/>
      </c>
      <c r="AO3147" t="str">
        <f t="shared" ref="AO3147:AO3210" ca="1" si="1028">IF(MONTH(AH3148)&lt;&gt;MONTH(AH3147),"End","")</f>
        <v/>
      </c>
      <c r="AP3147" t="str">
        <f t="shared" ref="AP3147:AP3210" ca="1" si="1029">IF(AO3147="End",AI3147,"")</f>
        <v/>
      </c>
      <c r="AS3147" s="11"/>
      <c r="AZ3147" s="9"/>
      <c r="BA3147" s="11" t="e">
        <f t="shared" si="1023"/>
        <v>#DIV/0!</v>
      </c>
      <c r="BB3147">
        <f t="shared" si="1024"/>
        <v>1</v>
      </c>
      <c r="BC3147">
        <f t="shared" si="1025"/>
        <v>1900</v>
      </c>
      <c r="BD3147" t="str">
        <f t="shared" ref="BD3147:BD3162" si="1030">IF(MONTH(AY3147)&lt;&gt;MONTH(AY3146),"Start","")</f>
        <v/>
      </c>
      <c r="BE3147" t="str">
        <f t="shared" ref="BE3147:BE3162" si="1031">IF(BD3147="Start",AZ3147,"")</f>
        <v/>
      </c>
      <c r="BF3147" t="str">
        <f t="shared" ref="BF3147:BF3161" si="1032">IF(MONTH(AY3148)&lt;&gt;MONTH(AY3147),"End","")</f>
        <v/>
      </c>
      <c r="BG3147" t="str">
        <f t="shared" ref="BG3147:BG3162" si="1033">IF(BF3147="End",AZ3147,"")</f>
        <v/>
      </c>
      <c r="BJ3147" s="11"/>
    </row>
    <row r="3148" spans="7:62" x14ac:dyDescent="0.2">
      <c r="G3148" s="1">
        <v>38287</v>
      </c>
      <c r="H3148" s="1">
        <f t="shared" si="1019"/>
        <v>38287</v>
      </c>
      <c r="I3148">
        <v>1125.4000000000001</v>
      </c>
      <c r="J3148">
        <v>587.17999999999995</v>
      </c>
      <c r="K3148" t="s">
        <v>9</v>
      </c>
      <c r="AB3148" s="8"/>
      <c r="AH3148" vm="5665">
        <f ca="1"/>
        <v>45478</v>
      </c>
      <c r="AI3148" s="9" vm="6636">
        <f ca="1"/>
        <v>200.87</v>
      </c>
      <c r="AJ3148" s="11">
        <f t="shared" ca="1" si="1020"/>
        <v>7.0194653258326412E-3</v>
      </c>
      <c r="AK3148">
        <f t="shared" ca="1" si="1021"/>
        <v>7</v>
      </c>
      <c r="AL3148">
        <f t="shared" ca="1" si="1022"/>
        <v>2024</v>
      </c>
      <c r="AM3148" t="str">
        <f t="shared" ca="1" si="1026"/>
        <v/>
      </c>
      <c r="AN3148" t="str">
        <f t="shared" ca="1" si="1027"/>
        <v/>
      </c>
      <c r="AO3148" t="str">
        <f t="shared" ca="1" si="1028"/>
        <v/>
      </c>
      <c r="AP3148" t="str">
        <f t="shared" ca="1" si="1029"/>
        <v/>
      </c>
      <c r="AS3148" s="11"/>
      <c r="AZ3148" s="9"/>
      <c r="BA3148" s="11" t="e">
        <f t="shared" si="1023"/>
        <v>#DIV/0!</v>
      </c>
      <c r="BB3148">
        <f t="shared" si="1024"/>
        <v>1</v>
      </c>
      <c r="BC3148">
        <f t="shared" si="1025"/>
        <v>1900</v>
      </c>
      <c r="BD3148" t="str">
        <f t="shared" si="1030"/>
        <v/>
      </c>
      <c r="BE3148" t="str">
        <f t="shared" si="1031"/>
        <v/>
      </c>
      <c r="BF3148" t="str">
        <f t="shared" si="1032"/>
        <v/>
      </c>
      <c r="BG3148" t="str">
        <f t="shared" si="1033"/>
        <v/>
      </c>
      <c r="BJ3148" s="11"/>
    </row>
    <row r="3149" spans="7:62" x14ac:dyDescent="0.2">
      <c r="G3149" s="1">
        <v>38288</v>
      </c>
      <c r="H3149" s="1">
        <f t="shared" si="1019"/>
        <v>38288</v>
      </c>
      <c r="I3149">
        <v>1127.44</v>
      </c>
      <c r="J3149">
        <v>585.63</v>
      </c>
      <c r="K3149" t="s">
        <v>9</v>
      </c>
      <c r="AB3149" s="8"/>
      <c r="AH3149" vm="5667">
        <f ca="1"/>
        <v>45481</v>
      </c>
      <c r="AI3149" s="9" vm="6637">
        <f ca="1"/>
        <v>202.28</v>
      </c>
      <c r="AJ3149" s="11">
        <f t="shared" ca="1" si="1020"/>
        <v>-4.350405378683031E-3</v>
      </c>
      <c r="AK3149">
        <f t="shared" ca="1" si="1021"/>
        <v>7</v>
      </c>
      <c r="AL3149">
        <f t="shared" ca="1" si="1022"/>
        <v>2024</v>
      </c>
      <c r="AM3149" t="str">
        <f t="shared" ca="1" si="1026"/>
        <v/>
      </c>
      <c r="AN3149" t="str">
        <f t="shared" ca="1" si="1027"/>
        <v/>
      </c>
      <c r="AO3149" t="str">
        <f t="shared" ca="1" si="1028"/>
        <v/>
      </c>
      <c r="AP3149" t="str">
        <f t="shared" ca="1" si="1029"/>
        <v/>
      </c>
      <c r="AS3149" s="11"/>
      <c r="AZ3149" s="9"/>
      <c r="BA3149" s="11" t="e">
        <f t="shared" si="1023"/>
        <v>#DIV/0!</v>
      </c>
      <c r="BB3149">
        <f t="shared" si="1024"/>
        <v>1</v>
      </c>
      <c r="BC3149">
        <f t="shared" si="1025"/>
        <v>1900</v>
      </c>
      <c r="BD3149" t="str">
        <f t="shared" si="1030"/>
        <v/>
      </c>
      <c r="BE3149" t="str">
        <f t="shared" si="1031"/>
        <v/>
      </c>
      <c r="BF3149" t="str">
        <f t="shared" si="1032"/>
        <v/>
      </c>
      <c r="BG3149" t="str">
        <f t="shared" si="1033"/>
        <v/>
      </c>
      <c r="BJ3149" s="11"/>
    </row>
    <row r="3150" spans="7:62" x14ac:dyDescent="0.2">
      <c r="G3150" s="1">
        <v>38289</v>
      </c>
      <c r="H3150" s="1">
        <f t="shared" si="1019"/>
        <v>38289</v>
      </c>
      <c r="I3150">
        <v>1130.2</v>
      </c>
      <c r="J3150">
        <v>583.79</v>
      </c>
      <c r="K3150" t="s">
        <v>9</v>
      </c>
      <c r="AB3150" s="8"/>
      <c r="AH3150" vm="5669">
        <f ca="1"/>
        <v>45482</v>
      </c>
      <c r="AI3150" s="9" vm="6638">
        <f ca="1"/>
        <v>201.4</v>
      </c>
      <c r="AJ3150" s="11">
        <f t="shared" ca="1" si="1020"/>
        <v>9.781529294935476E-3</v>
      </c>
      <c r="AK3150">
        <f t="shared" ca="1" si="1021"/>
        <v>7</v>
      </c>
      <c r="AL3150">
        <f t="shared" ca="1" si="1022"/>
        <v>2024</v>
      </c>
      <c r="AM3150" t="str">
        <f t="shared" ca="1" si="1026"/>
        <v/>
      </c>
      <c r="AN3150" t="str">
        <f t="shared" ca="1" si="1027"/>
        <v/>
      </c>
      <c r="AO3150" t="str">
        <f t="shared" ca="1" si="1028"/>
        <v/>
      </c>
      <c r="AP3150" t="str">
        <f t="shared" ca="1" si="1029"/>
        <v/>
      </c>
      <c r="AS3150" s="11"/>
      <c r="AZ3150" s="9"/>
      <c r="BA3150" s="11" t="e">
        <f t="shared" si="1023"/>
        <v>#DIV/0!</v>
      </c>
      <c r="BB3150">
        <f t="shared" si="1024"/>
        <v>1</v>
      </c>
      <c r="BC3150">
        <f t="shared" si="1025"/>
        <v>1900</v>
      </c>
      <c r="BD3150" t="str">
        <f t="shared" si="1030"/>
        <v/>
      </c>
      <c r="BE3150" t="str">
        <f t="shared" si="1031"/>
        <v/>
      </c>
      <c r="BF3150" t="str">
        <f t="shared" si="1032"/>
        <v/>
      </c>
      <c r="BG3150" t="str">
        <f t="shared" si="1033"/>
        <v/>
      </c>
      <c r="BJ3150" s="11"/>
    </row>
    <row r="3151" spans="7:62" x14ac:dyDescent="0.2">
      <c r="G3151" s="1">
        <v>38292</v>
      </c>
      <c r="H3151" s="1">
        <f t="shared" si="1019"/>
        <v>38292</v>
      </c>
      <c r="I3151">
        <v>1130.51</v>
      </c>
      <c r="J3151">
        <v>587</v>
      </c>
      <c r="K3151" t="s">
        <v>9</v>
      </c>
      <c r="AB3151" s="8"/>
      <c r="AH3151" vm="5671">
        <f ca="1"/>
        <v>45483</v>
      </c>
      <c r="AI3151" s="9" vm="6639">
        <f ca="1"/>
        <v>203.37</v>
      </c>
      <c r="AJ3151" s="11">
        <f t="shared" ca="1" si="1020"/>
        <v>3.5944337906279156E-2</v>
      </c>
      <c r="AK3151">
        <f t="shared" ca="1" si="1021"/>
        <v>7</v>
      </c>
      <c r="AL3151">
        <f t="shared" ca="1" si="1022"/>
        <v>2024</v>
      </c>
      <c r="AM3151" t="str">
        <f t="shared" ca="1" si="1026"/>
        <v/>
      </c>
      <c r="AN3151" t="str">
        <f t="shared" ca="1" si="1027"/>
        <v/>
      </c>
      <c r="AO3151" t="str">
        <f t="shared" ca="1" si="1028"/>
        <v/>
      </c>
      <c r="AP3151" t="str">
        <f t="shared" ca="1" si="1029"/>
        <v/>
      </c>
      <c r="AS3151" s="11"/>
      <c r="AZ3151" s="9"/>
      <c r="BA3151" s="11" t="e">
        <f t="shared" si="1023"/>
        <v>#DIV/0!</v>
      </c>
      <c r="BB3151">
        <f t="shared" si="1024"/>
        <v>1</v>
      </c>
      <c r="BC3151">
        <f t="shared" si="1025"/>
        <v>1900</v>
      </c>
      <c r="BD3151" t="str">
        <f t="shared" si="1030"/>
        <v/>
      </c>
      <c r="BE3151" t="str">
        <f t="shared" si="1031"/>
        <v/>
      </c>
      <c r="BF3151" t="str">
        <f t="shared" si="1032"/>
        <v/>
      </c>
      <c r="BG3151" t="str">
        <f t="shared" si="1033"/>
        <v/>
      </c>
      <c r="BJ3151" s="11"/>
    </row>
    <row r="3152" spans="7:62" x14ac:dyDescent="0.2">
      <c r="G3152" s="1">
        <v>38293</v>
      </c>
      <c r="H3152" s="1">
        <f t="shared" si="1019"/>
        <v>38293</v>
      </c>
      <c r="I3152">
        <v>1130.54</v>
      </c>
      <c r="J3152">
        <v>585.44000000000005</v>
      </c>
      <c r="K3152" t="s">
        <v>9</v>
      </c>
      <c r="AB3152" s="8"/>
      <c r="AH3152" vm="5673">
        <f ca="1"/>
        <v>45484</v>
      </c>
      <c r="AI3152" s="9" vm="6640">
        <f ca="1"/>
        <v>210.68</v>
      </c>
      <c r="AJ3152" s="11">
        <f t="shared" ca="1" si="1020"/>
        <v>1.1676476172393979E-2</v>
      </c>
      <c r="AK3152">
        <f t="shared" ca="1" si="1021"/>
        <v>7</v>
      </c>
      <c r="AL3152">
        <f t="shared" ca="1" si="1022"/>
        <v>2024</v>
      </c>
      <c r="AM3152" t="str">
        <f t="shared" ca="1" si="1026"/>
        <v/>
      </c>
      <c r="AN3152" t="str">
        <f t="shared" ca="1" si="1027"/>
        <v/>
      </c>
      <c r="AO3152" t="str">
        <f t="shared" ca="1" si="1028"/>
        <v/>
      </c>
      <c r="AP3152" t="str">
        <f t="shared" ca="1" si="1029"/>
        <v/>
      </c>
      <c r="AS3152" s="11"/>
      <c r="AZ3152" s="9"/>
      <c r="BA3152" s="11" t="e">
        <f t="shared" si="1023"/>
        <v>#DIV/0!</v>
      </c>
      <c r="BB3152">
        <f t="shared" si="1024"/>
        <v>1</v>
      </c>
      <c r="BC3152">
        <f t="shared" si="1025"/>
        <v>1900</v>
      </c>
      <c r="BD3152" t="str">
        <f t="shared" si="1030"/>
        <v/>
      </c>
      <c r="BE3152" t="str">
        <f t="shared" si="1031"/>
        <v/>
      </c>
      <c r="BF3152" t="str">
        <f t="shared" si="1032"/>
        <v/>
      </c>
      <c r="BG3152" t="str">
        <f t="shared" si="1033"/>
        <v/>
      </c>
      <c r="BJ3152" s="11"/>
    </row>
    <row r="3153" spans="7:62" x14ac:dyDescent="0.2">
      <c r="G3153" s="1">
        <v>38294</v>
      </c>
      <c r="H3153" s="1">
        <f t="shared" si="1019"/>
        <v>38294</v>
      </c>
      <c r="I3153">
        <v>1143.2</v>
      </c>
      <c r="J3153">
        <v>595.33000000000004</v>
      </c>
      <c r="K3153" t="s">
        <v>9</v>
      </c>
      <c r="AB3153" s="8"/>
      <c r="AH3153" vm="5675">
        <f ca="1"/>
        <v>45485</v>
      </c>
      <c r="AI3153" s="9" vm="6641">
        <f ca="1"/>
        <v>213.14</v>
      </c>
      <c r="AJ3153" s="11">
        <f t="shared" ca="1" si="1020"/>
        <v>1.9001595195646148E-2</v>
      </c>
      <c r="AK3153">
        <f t="shared" ca="1" si="1021"/>
        <v>7</v>
      </c>
      <c r="AL3153">
        <f t="shared" ca="1" si="1022"/>
        <v>2024</v>
      </c>
      <c r="AM3153" t="str">
        <f t="shared" ca="1" si="1026"/>
        <v/>
      </c>
      <c r="AN3153" t="str">
        <f t="shared" ca="1" si="1027"/>
        <v/>
      </c>
      <c r="AO3153" t="str">
        <f t="shared" ca="1" si="1028"/>
        <v/>
      </c>
      <c r="AP3153" t="str">
        <f t="shared" ca="1" si="1029"/>
        <v/>
      </c>
      <c r="AS3153" s="11"/>
      <c r="AZ3153" s="9"/>
      <c r="BA3153" s="11" t="e">
        <f t="shared" si="1023"/>
        <v>#DIV/0!</v>
      </c>
      <c r="BB3153">
        <f t="shared" si="1024"/>
        <v>1</v>
      </c>
      <c r="BC3153">
        <f t="shared" si="1025"/>
        <v>1900</v>
      </c>
      <c r="BD3153" t="str">
        <f t="shared" si="1030"/>
        <v/>
      </c>
      <c r="BE3153" t="str">
        <f t="shared" si="1031"/>
        <v/>
      </c>
      <c r="BF3153" t="str">
        <f t="shared" si="1032"/>
        <v/>
      </c>
      <c r="BG3153" t="str">
        <f t="shared" si="1033"/>
        <v/>
      </c>
      <c r="BJ3153" s="11"/>
    </row>
    <row r="3154" spans="7:62" x14ac:dyDescent="0.2">
      <c r="G3154" s="1">
        <v>38295</v>
      </c>
      <c r="H3154" s="1">
        <f t="shared" si="1019"/>
        <v>38295</v>
      </c>
      <c r="I3154">
        <v>1161.67</v>
      </c>
      <c r="J3154">
        <v>602.13</v>
      </c>
      <c r="K3154" t="s">
        <v>9</v>
      </c>
      <c r="AB3154" s="8"/>
      <c r="AH3154" vm="5677">
        <f ca="1"/>
        <v>45488</v>
      </c>
      <c r="AI3154" s="9" vm="5837">
        <f ca="1"/>
        <v>217.19</v>
      </c>
      <c r="AJ3154" s="11">
        <f t="shared" ca="1" si="1020"/>
        <v>3.4117592891017123E-2</v>
      </c>
      <c r="AK3154">
        <f t="shared" ca="1" si="1021"/>
        <v>7</v>
      </c>
      <c r="AL3154">
        <f t="shared" ca="1" si="1022"/>
        <v>2024</v>
      </c>
      <c r="AM3154" t="str">
        <f t="shared" ca="1" si="1026"/>
        <v/>
      </c>
      <c r="AN3154" t="str">
        <f t="shared" ca="1" si="1027"/>
        <v/>
      </c>
      <c r="AO3154" t="str">
        <f t="shared" ca="1" si="1028"/>
        <v/>
      </c>
      <c r="AP3154" t="str">
        <f t="shared" ca="1" si="1029"/>
        <v/>
      </c>
      <c r="AS3154" s="11"/>
      <c r="AZ3154" s="9"/>
      <c r="BA3154" s="11" t="e">
        <f t="shared" si="1023"/>
        <v>#DIV/0!</v>
      </c>
      <c r="BB3154">
        <f t="shared" si="1024"/>
        <v>1</v>
      </c>
      <c r="BC3154">
        <f t="shared" si="1025"/>
        <v>1900</v>
      </c>
      <c r="BD3154" t="str">
        <f t="shared" si="1030"/>
        <v/>
      </c>
      <c r="BE3154" t="str">
        <f t="shared" si="1031"/>
        <v/>
      </c>
      <c r="BF3154" t="str">
        <f t="shared" si="1032"/>
        <v/>
      </c>
      <c r="BG3154" t="str">
        <f t="shared" si="1033"/>
        <v/>
      </c>
      <c r="BJ3154" s="11"/>
    </row>
    <row r="3155" spans="7:62" x14ac:dyDescent="0.2">
      <c r="G3155" s="1">
        <v>38296</v>
      </c>
      <c r="H3155" s="1">
        <f t="shared" si="1019"/>
        <v>38296</v>
      </c>
      <c r="I3155">
        <v>1166.17</v>
      </c>
      <c r="J3155">
        <v>604.29</v>
      </c>
      <c r="K3155" t="s">
        <v>9</v>
      </c>
      <c r="AB3155" s="8"/>
      <c r="AH3155" vm="5679">
        <f ca="1"/>
        <v>45489</v>
      </c>
      <c r="AI3155" s="9" vm="6642">
        <f ca="1"/>
        <v>224.6</v>
      </c>
      <c r="AJ3155" s="11">
        <f t="shared" ca="1" si="1020"/>
        <v>-1.0463045414069394E-2</v>
      </c>
      <c r="AK3155">
        <f t="shared" ca="1" si="1021"/>
        <v>7</v>
      </c>
      <c r="AL3155">
        <f t="shared" ca="1" si="1022"/>
        <v>2024</v>
      </c>
      <c r="AM3155" t="str">
        <f t="shared" ca="1" si="1026"/>
        <v/>
      </c>
      <c r="AN3155" t="str">
        <f t="shared" ca="1" si="1027"/>
        <v/>
      </c>
      <c r="AO3155" t="str">
        <f t="shared" ca="1" si="1028"/>
        <v/>
      </c>
      <c r="AP3155" t="str">
        <f t="shared" ca="1" si="1029"/>
        <v/>
      </c>
      <c r="AS3155" s="11"/>
      <c r="AZ3155" s="9"/>
      <c r="BA3155" s="11" t="e">
        <f t="shared" si="1023"/>
        <v>#DIV/0!</v>
      </c>
      <c r="BB3155">
        <f t="shared" si="1024"/>
        <v>1</v>
      </c>
      <c r="BC3155">
        <f t="shared" si="1025"/>
        <v>1900</v>
      </c>
      <c r="BD3155" t="str">
        <f t="shared" si="1030"/>
        <v/>
      </c>
      <c r="BE3155" t="str">
        <f t="shared" si="1031"/>
        <v/>
      </c>
      <c r="BF3155" t="str">
        <f t="shared" si="1032"/>
        <v/>
      </c>
      <c r="BG3155" t="str">
        <f t="shared" si="1033"/>
        <v/>
      </c>
      <c r="BJ3155" s="11"/>
    </row>
    <row r="3156" spans="7:62" x14ac:dyDescent="0.2">
      <c r="G3156" s="1">
        <v>38299</v>
      </c>
      <c r="H3156" s="1">
        <f t="shared" si="1019"/>
        <v>38299</v>
      </c>
      <c r="I3156">
        <v>1164.8900000000001</v>
      </c>
      <c r="J3156">
        <v>602.08000000000004</v>
      </c>
      <c r="K3156" t="s">
        <v>9</v>
      </c>
      <c r="AB3156" s="8"/>
      <c r="AH3156" vm="5681">
        <f ca="1"/>
        <v>45490</v>
      </c>
      <c r="AI3156" s="9" vm="6643">
        <f ca="1"/>
        <v>222.25</v>
      </c>
      <c r="AJ3156" s="11">
        <f t="shared" ca="1" si="1020"/>
        <v>-1.9347581552305981E-2</v>
      </c>
      <c r="AK3156">
        <f t="shared" ca="1" si="1021"/>
        <v>7</v>
      </c>
      <c r="AL3156">
        <f t="shared" ca="1" si="1022"/>
        <v>2024</v>
      </c>
      <c r="AM3156" t="str">
        <f t="shared" ca="1" si="1026"/>
        <v/>
      </c>
      <c r="AN3156" t="str">
        <f t="shared" ca="1" si="1027"/>
        <v/>
      </c>
      <c r="AO3156" t="str">
        <f t="shared" ca="1" si="1028"/>
        <v/>
      </c>
      <c r="AP3156" t="str">
        <f t="shared" ca="1" si="1029"/>
        <v/>
      </c>
      <c r="AS3156" s="11"/>
      <c r="AZ3156" s="9"/>
      <c r="BA3156" s="11" t="e">
        <f t="shared" si="1023"/>
        <v>#DIV/0!</v>
      </c>
      <c r="BB3156">
        <f t="shared" si="1024"/>
        <v>1</v>
      </c>
      <c r="BC3156">
        <f t="shared" si="1025"/>
        <v>1900</v>
      </c>
      <c r="BD3156" t="str">
        <f t="shared" si="1030"/>
        <v/>
      </c>
      <c r="BE3156" t="str">
        <f t="shared" si="1031"/>
        <v/>
      </c>
      <c r="BF3156" t="str">
        <f t="shared" si="1032"/>
        <v/>
      </c>
      <c r="BG3156" t="str">
        <f t="shared" si="1033"/>
        <v/>
      </c>
      <c r="BJ3156" s="11"/>
    </row>
    <row r="3157" spans="7:62" x14ac:dyDescent="0.2">
      <c r="G3157" s="1">
        <v>38300</v>
      </c>
      <c r="H3157" s="1">
        <f t="shared" si="1019"/>
        <v>38300</v>
      </c>
      <c r="I3157">
        <v>1164.08</v>
      </c>
      <c r="J3157">
        <v>606.64</v>
      </c>
      <c r="K3157" t="s">
        <v>9</v>
      </c>
      <c r="AB3157" s="8"/>
      <c r="AH3157" vm="5683">
        <f ca="1"/>
        <v>45491</v>
      </c>
      <c r="AI3157" s="9" vm="5876">
        <f ca="1"/>
        <v>217.95</v>
      </c>
      <c r="AJ3157" s="11">
        <f t="shared" ca="1" si="1020"/>
        <v>-5.0929112181692382E-3</v>
      </c>
      <c r="AK3157">
        <f t="shared" ca="1" si="1021"/>
        <v>7</v>
      </c>
      <c r="AL3157">
        <f t="shared" ca="1" si="1022"/>
        <v>2024</v>
      </c>
      <c r="AM3157" t="str">
        <f t="shared" ca="1" si="1026"/>
        <v/>
      </c>
      <c r="AN3157" t="str">
        <f t="shared" ca="1" si="1027"/>
        <v/>
      </c>
      <c r="AO3157" t="str">
        <f t="shared" ca="1" si="1028"/>
        <v/>
      </c>
      <c r="AP3157" t="str">
        <f t="shared" ca="1" si="1029"/>
        <v/>
      </c>
      <c r="AS3157" s="11"/>
      <c r="AZ3157" s="9"/>
      <c r="BA3157" s="11" t="e">
        <f t="shared" si="1023"/>
        <v>#DIV/0!</v>
      </c>
      <c r="BB3157">
        <f t="shared" si="1024"/>
        <v>1</v>
      </c>
      <c r="BC3157">
        <f t="shared" si="1025"/>
        <v>1900</v>
      </c>
      <c r="BD3157" t="str">
        <f t="shared" si="1030"/>
        <v/>
      </c>
      <c r="BE3157" t="str">
        <f t="shared" si="1031"/>
        <v/>
      </c>
      <c r="BF3157" t="str">
        <f t="shared" si="1032"/>
        <v/>
      </c>
      <c r="BG3157" t="str">
        <f t="shared" si="1033"/>
        <v/>
      </c>
      <c r="BJ3157" s="11"/>
    </row>
    <row r="3158" spans="7:62" x14ac:dyDescent="0.2">
      <c r="G3158" s="1">
        <v>38301</v>
      </c>
      <c r="H3158" s="1">
        <f t="shared" si="1019"/>
        <v>38301</v>
      </c>
      <c r="I3158">
        <v>1162.9100000000001</v>
      </c>
      <c r="J3158">
        <v>609.61</v>
      </c>
      <c r="K3158" t="s">
        <v>9</v>
      </c>
      <c r="AB3158" s="8"/>
      <c r="AH3158" vm="5685">
        <f ca="1"/>
        <v>45492</v>
      </c>
      <c r="AI3158" s="9" vm="6644">
        <f ca="1"/>
        <v>216.84</v>
      </c>
      <c r="AJ3158" s="11">
        <f t="shared" ca="1" si="1020"/>
        <v>1.5910348644161632E-2</v>
      </c>
      <c r="AK3158">
        <f t="shared" ca="1" si="1021"/>
        <v>7</v>
      </c>
      <c r="AL3158">
        <f t="shared" ca="1" si="1022"/>
        <v>2024</v>
      </c>
      <c r="AM3158" t="str">
        <f t="shared" ca="1" si="1026"/>
        <v/>
      </c>
      <c r="AN3158" t="str">
        <f t="shared" ca="1" si="1027"/>
        <v/>
      </c>
      <c r="AO3158" t="str">
        <f t="shared" ca="1" si="1028"/>
        <v/>
      </c>
      <c r="AP3158" t="str">
        <f t="shared" ca="1" si="1029"/>
        <v/>
      </c>
      <c r="AS3158" s="11"/>
      <c r="AZ3158" s="9"/>
      <c r="BA3158" s="11" t="e">
        <f t="shared" si="1023"/>
        <v>#DIV/0!</v>
      </c>
      <c r="BB3158">
        <f t="shared" si="1024"/>
        <v>1</v>
      </c>
      <c r="BC3158">
        <f t="shared" si="1025"/>
        <v>1900</v>
      </c>
      <c r="BD3158" t="str">
        <f t="shared" si="1030"/>
        <v/>
      </c>
      <c r="BE3158" t="str">
        <f t="shared" si="1031"/>
        <v/>
      </c>
      <c r="BF3158" t="str">
        <f t="shared" si="1032"/>
        <v/>
      </c>
      <c r="BG3158" t="str">
        <f t="shared" si="1033"/>
        <v/>
      </c>
      <c r="BJ3158" s="11"/>
    </row>
    <row r="3159" spans="7:62" x14ac:dyDescent="0.2">
      <c r="G3159" s="1">
        <v>38302</v>
      </c>
      <c r="H3159" s="1">
        <f t="shared" si="1019"/>
        <v>38302</v>
      </c>
      <c r="I3159">
        <v>1173.48</v>
      </c>
      <c r="J3159">
        <v>616.29999999999995</v>
      </c>
      <c r="K3159" t="s">
        <v>9</v>
      </c>
      <c r="AB3159" s="8"/>
      <c r="AH3159" vm="5687">
        <f ca="1"/>
        <v>45495</v>
      </c>
      <c r="AI3159" s="9" vm="6645">
        <f ca="1"/>
        <v>220.29</v>
      </c>
      <c r="AJ3159" s="11">
        <f t="shared" ca="1" si="1020"/>
        <v>1.0622361432657046E-2</v>
      </c>
      <c r="AK3159">
        <f t="shared" ca="1" si="1021"/>
        <v>7</v>
      </c>
      <c r="AL3159">
        <f t="shared" ca="1" si="1022"/>
        <v>2024</v>
      </c>
      <c r="AM3159" t="str">
        <f t="shared" ca="1" si="1026"/>
        <v/>
      </c>
      <c r="AN3159" t="str">
        <f t="shared" ca="1" si="1027"/>
        <v/>
      </c>
      <c r="AO3159" t="str">
        <f t="shared" ca="1" si="1028"/>
        <v/>
      </c>
      <c r="AP3159" t="str">
        <f t="shared" ca="1" si="1029"/>
        <v/>
      </c>
      <c r="AS3159" s="11"/>
      <c r="AZ3159" s="9"/>
      <c r="BA3159" s="11" t="e">
        <f t="shared" si="1023"/>
        <v>#DIV/0!</v>
      </c>
      <c r="BB3159">
        <f t="shared" si="1024"/>
        <v>1</v>
      </c>
      <c r="BC3159">
        <f t="shared" si="1025"/>
        <v>1900</v>
      </c>
      <c r="BD3159" t="str">
        <f t="shared" si="1030"/>
        <v/>
      </c>
      <c r="BE3159" t="str">
        <f t="shared" si="1031"/>
        <v/>
      </c>
      <c r="BF3159" t="str">
        <f t="shared" si="1032"/>
        <v/>
      </c>
      <c r="BG3159" t="str">
        <f t="shared" si="1033"/>
        <v/>
      </c>
      <c r="BJ3159" s="11"/>
    </row>
    <row r="3160" spans="7:62" x14ac:dyDescent="0.2">
      <c r="G3160" s="1">
        <v>38303</v>
      </c>
      <c r="H3160" s="1">
        <f t="shared" si="1019"/>
        <v>38303</v>
      </c>
      <c r="I3160">
        <v>1184.17</v>
      </c>
      <c r="J3160">
        <v>621.98</v>
      </c>
      <c r="K3160" t="s">
        <v>9</v>
      </c>
      <c r="AB3160" s="8"/>
      <c r="AH3160" vm="5689">
        <f ca="1"/>
        <v>45496</v>
      </c>
      <c r="AI3160" s="9" vm="6646">
        <f ca="1"/>
        <v>222.63</v>
      </c>
      <c r="AJ3160" s="11">
        <f t="shared" ca="1" si="1020"/>
        <v>-2.1470601446345938E-2</v>
      </c>
      <c r="AK3160">
        <f t="shared" ca="1" si="1021"/>
        <v>7</v>
      </c>
      <c r="AL3160">
        <f t="shared" ca="1" si="1022"/>
        <v>2024</v>
      </c>
      <c r="AM3160" t="str">
        <f t="shared" ca="1" si="1026"/>
        <v/>
      </c>
      <c r="AN3160" t="str">
        <f t="shared" ca="1" si="1027"/>
        <v/>
      </c>
      <c r="AO3160" t="str">
        <f t="shared" ca="1" si="1028"/>
        <v/>
      </c>
      <c r="AP3160" t="str">
        <f t="shared" ca="1" si="1029"/>
        <v/>
      </c>
      <c r="AS3160" s="11"/>
      <c r="AZ3160" s="9"/>
      <c r="BA3160" s="11" t="e">
        <f t="shared" si="1023"/>
        <v>#DIV/0!</v>
      </c>
      <c r="BB3160">
        <f t="shared" si="1024"/>
        <v>1</v>
      </c>
      <c r="BC3160">
        <f t="shared" si="1025"/>
        <v>1900</v>
      </c>
      <c r="BD3160" t="str">
        <f t="shared" si="1030"/>
        <v/>
      </c>
      <c r="BE3160" t="str">
        <f t="shared" si="1031"/>
        <v/>
      </c>
      <c r="BF3160" t="str">
        <f t="shared" si="1032"/>
        <v/>
      </c>
      <c r="BG3160" t="str">
        <f t="shared" si="1033"/>
        <v/>
      </c>
      <c r="BJ3160" s="11"/>
    </row>
    <row r="3161" spans="7:62" x14ac:dyDescent="0.2">
      <c r="G3161" s="1">
        <v>38306</v>
      </c>
      <c r="H3161" s="1">
        <f t="shared" si="1019"/>
        <v>38306</v>
      </c>
      <c r="I3161">
        <v>1183.81</v>
      </c>
      <c r="J3161">
        <v>623.86</v>
      </c>
      <c r="K3161" t="s">
        <v>9</v>
      </c>
      <c r="AB3161" s="8"/>
      <c r="AH3161" vm="5692">
        <f ca="1"/>
        <v>45497</v>
      </c>
      <c r="AI3161" s="9" vm="6647">
        <f ca="1"/>
        <v>217.85</v>
      </c>
      <c r="AJ3161" s="11">
        <f t="shared" ca="1" si="1020"/>
        <v>1.2485655267385765E-2</v>
      </c>
      <c r="AK3161">
        <f t="shared" ca="1" si="1021"/>
        <v>7</v>
      </c>
      <c r="AL3161">
        <f t="shared" ca="1" si="1022"/>
        <v>2024</v>
      </c>
      <c r="AM3161" t="str">
        <f t="shared" ca="1" si="1026"/>
        <v/>
      </c>
      <c r="AN3161" t="str">
        <f t="shared" ca="1" si="1027"/>
        <v/>
      </c>
      <c r="AO3161" t="str">
        <f t="shared" ca="1" si="1028"/>
        <v/>
      </c>
      <c r="AP3161" t="str">
        <f t="shared" ca="1" si="1029"/>
        <v/>
      </c>
      <c r="AS3161" s="11"/>
      <c r="AZ3161" s="9"/>
      <c r="BA3161" s="11" t="e">
        <f t="shared" si="1023"/>
        <v>#DIV/0!</v>
      </c>
      <c r="BB3161">
        <f t="shared" si="1024"/>
        <v>1</v>
      </c>
      <c r="BC3161">
        <f t="shared" si="1025"/>
        <v>1900</v>
      </c>
      <c r="BD3161" t="str">
        <f t="shared" si="1030"/>
        <v/>
      </c>
      <c r="BE3161" t="str">
        <f t="shared" si="1031"/>
        <v/>
      </c>
      <c r="BF3161" t="str">
        <f t="shared" si="1032"/>
        <v/>
      </c>
      <c r="BG3161" t="str">
        <f t="shared" si="1033"/>
        <v/>
      </c>
      <c r="BJ3161" s="11"/>
    </row>
    <row r="3162" spans="7:62" x14ac:dyDescent="0.2">
      <c r="G3162" s="1">
        <v>38307</v>
      </c>
      <c r="H3162" s="1">
        <f t="shared" si="1019"/>
        <v>38307</v>
      </c>
      <c r="I3162">
        <v>1175.43</v>
      </c>
      <c r="J3162">
        <v>617.89</v>
      </c>
      <c r="K3162" t="s">
        <v>9</v>
      </c>
      <c r="AB3162" s="8"/>
      <c r="AH3162" vm="5694">
        <f ca="1"/>
        <v>45498</v>
      </c>
      <c r="AI3162" s="9" vm="6648">
        <f ca="1"/>
        <v>220.57</v>
      </c>
      <c r="AJ3162" s="11">
        <f t="shared" ca="1" si="1020"/>
        <v>1.6548034637529963E-2</v>
      </c>
      <c r="AK3162">
        <f t="shared" ca="1" si="1021"/>
        <v>7</v>
      </c>
      <c r="AL3162">
        <f t="shared" ca="1" si="1022"/>
        <v>2024</v>
      </c>
      <c r="AM3162" t="str">
        <f t="shared" ca="1" si="1026"/>
        <v/>
      </c>
      <c r="AN3162" t="str">
        <f t="shared" ca="1" si="1027"/>
        <v/>
      </c>
      <c r="AO3162" t="str">
        <f t="shared" ca="1" si="1028"/>
        <v/>
      </c>
      <c r="AP3162" t="str">
        <f t="shared" ca="1" si="1029"/>
        <v/>
      </c>
      <c r="AS3162" s="11"/>
      <c r="AZ3162" s="9"/>
      <c r="BA3162" s="11" t="e">
        <f>#REF!/AZ3162-1</f>
        <v>#REF!</v>
      </c>
      <c r="BB3162">
        <f t="shared" si="1024"/>
        <v>1</v>
      </c>
      <c r="BC3162">
        <f t="shared" si="1025"/>
        <v>1900</v>
      </c>
      <c r="BD3162" t="str">
        <f t="shared" si="1030"/>
        <v/>
      </c>
      <c r="BE3162" t="str">
        <f t="shared" si="1031"/>
        <v/>
      </c>
      <c r="BF3162" t="str">
        <f>IF(MONTH(AV3163)&lt;&gt;MONTH(AY3162),"End","")</f>
        <v/>
      </c>
      <c r="BG3162" t="str">
        <f t="shared" si="1033"/>
        <v/>
      </c>
      <c r="BJ3162" s="11"/>
    </row>
    <row r="3163" spans="7:62" x14ac:dyDescent="0.2">
      <c r="G3163" s="1">
        <v>38308</v>
      </c>
      <c r="H3163" s="1">
        <f t="shared" si="1019"/>
        <v>38308</v>
      </c>
      <c r="I3163">
        <v>1181.94</v>
      </c>
      <c r="J3163">
        <v>622.97</v>
      </c>
      <c r="K3163" t="s">
        <v>9</v>
      </c>
      <c r="AB3163" s="8"/>
      <c r="AH3163" vm="5696">
        <f ca="1"/>
        <v>45499</v>
      </c>
      <c r="AI3163" s="9" vm="6649">
        <f ca="1"/>
        <v>224.22</v>
      </c>
      <c r="AJ3163" s="11">
        <f t="shared" ca="1" si="1020"/>
        <v>-1.1105164570511139E-2</v>
      </c>
      <c r="AK3163">
        <f t="shared" ca="1" si="1021"/>
        <v>7</v>
      </c>
      <c r="AL3163">
        <f t="shared" ca="1" si="1022"/>
        <v>2024</v>
      </c>
      <c r="AM3163" t="str">
        <f t="shared" ca="1" si="1026"/>
        <v/>
      </c>
      <c r="AN3163" t="str">
        <f t="shared" ca="1" si="1027"/>
        <v/>
      </c>
      <c r="AO3163" t="str">
        <f t="shared" ca="1" si="1028"/>
        <v/>
      </c>
      <c r="AP3163" t="str">
        <f t="shared" ca="1" si="1029"/>
        <v/>
      </c>
      <c r="AS3163" s="11"/>
    </row>
    <row r="3164" spans="7:62" x14ac:dyDescent="0.2">
      <c r="G3164" s="1">
        <v>38309</v>
      </c>
      <c r="H3164" s="1">
        <f t="shared" si="1019"/>
        <v>38309</v>
      </c>
      <c r="I3164">
        <v>1183.55</v>
      </c>
      <c r="J3164">
        <v>622.05999999999995</v>
      </c>
      <c r="K3164" t="s">
        <v>9</v>
      </c>
      <c r="AB3164" s="8"/>
      <c r="AH3164" vm="5697">
        <f ca="1"/>
        <v>45502</v>
      </c>
      <c r="AI3164" s="9" vm="5835">
        <f ca="1"/>
        <v>221.73</v>
      </c>
      <c r="AJ3164" s="11">
        <f t="shared" ca="1" si="1020"/>
        <v>3.7883912867000546E-3</v>
      </c>
      <c r="AK3164">
        <f t="shared" ca="1" si="1021"/>
        <v>7</v>
      </c>
      <c r="AL3164">
        <f t="shared" ca="1" si="1022"/>
        <v>2024</v>
      </c>
      <c r="AM3164" t="str">
        <f t="shared" ca="1" si="1026"/>
        <v/>
      </c>
      <c r="AN3164" t="str">
        <f t="shared" ca="1" si="1027"/>
        <v/>
      </c>
      <c r="AO3164" t="str">
        <f t="shared" ca="1" si="1028"/>
        <v/>
      </c>
      <c r="AP3164" t="str">
        <f t="shared" ca="1" si="1029"/>
        <v/>
      </c>
      <c r="AS3164" s="11"/>
    </row>
    <row r="3165" spans="7:62" x14ac:dyDescent="0.2">
      <c r="G3165" s="1">
        <v>38310</v>
      </c>
      <c r="H3165" s="1">
        <f t="shared" si="1019"/>
        <v>38310</v>
      </c>
      <c r="I3165">
        <v>1170.3399999999999</v>
      </c>
      <c r="J3165">
        <v>613.44000000000005</v>
      </c>
      <c r="K3165" t="s">
        <v>9</v>
      </c>
      <c r="AB3165" s="8"/>
      <c r="AH3165" vm="5698">
        <f ca="1"/>
        <v>45503</v>
      </c>
      <c r="AI3165" s="9" vm="6064">
        <f ca="1"/>
        <v>222.57</v>
      </c>
      <c r="AJ3165" s="11">
        <f t="shared" ca="1" si="1020"/>
        <v>5.7959293705351911E-3</v>
      </c>
      <c r="AK3165">
        <f t="shared" ca="1" si="1021"/>
        <v>7</v>
      </c>
      <c r="AL3165">
        <f t="shared" ca="1" si="1022"/>
        <v>2024</v>
      </c>
      <c r="AM3165" t="str">
        <f t="shared" ca="1" si="1026"/>
        <v/>
      </c>
      <c r="AN3165" t="str">
        <f t="shared" ca="1" si="1027"/>
        <v/>
      </c>
      <c r="AO3165" t="str">
        <f t="shared" ca="1" si="1028"/>
        <v/>
      </c>
      <c r="AP3165" t="str">
        <f t="shared" ca="1" si="1029"/>
        <v/>
      </c>
      <c r="AS3165" s="11"/>
    </row>
    <row r="3166" spans="7:62" x14ac:dyDescent="0.2">
      <c r="G3166" s="1">
        <v>38313</v>
      </c>
      <c r="H3166" s="1">
        <f t="shared" si="1019"/>
        <v>38313</v>
      </c>
      <c r="I3166">
        <v>1177.24</v>
      </c>
      <c r="J3166">
        <v>621.52</v>
      </c>
      <c r="K3166" t="s">
        <v>9</v>
      </c>
      <c r="AB3166" s="8"/>
      <c r="AH3166" vm="5700">
        <f ca="1"/>
        <v>45504</v>
      </c>
      <c r="AI3166" s="9" vm="1032">
        <f ca="1"/>
        <v>223.86</v>
      </c>
      <c r="AJ3166" s="11">
        <f t="shared" ca="1" si="1020"/>
        <v>-3.2520325203251987E-2</v>
      </c>
      <c r="AK3166">
        <f t="shared" ca="1" si="1021"/>
        <v>7</v>
      </c>
      <c r="AL3166">
        <f t="shared" ca="1" si="1022"/>
        <v>2024</v>
      </c>
      <c r="AM3166" t="str">
        <f t="shared" ca="1" si="1026"/>
        <v/>
      </c>
      <c r="AN3166" t="str">
        <f t="shared" ca="1" si="1027"/>
        <v/>
      </c>
      <c r="AO3166" t="str">
        <f t="shared" ca="1" si="1028"/>
        <v>End</v>
      </c>
      <c r="AP3166" vm="1032">
        <f t="shared" ca="1" si="1029"/>
        <v>223.86</v>
      </c>
      <c r="AS3166" s="11"/>
    </row>
    <row r="3167" spans="7:62" x14ac:dyDescent="0.2">
      <c r="G3167" s="1">
        <v>38314</v>
      </c>
      <c r="H3167" s="1">
        <f t="shared" si="1019"/>
        <v>38314</v>
      </c>
      <c r="I3167">
        <v>1176.94</v>
      </c>
      <c r="J3167">
        <v>624.53</v>
      </c>
      <c r="K3167" t="s">
        <v>9</v>
      </c>
      <c r="AB3167" s="8"/>
      <c r="AH3167" vm="5702">
        <f ca="1"/>
        <v>45505</v>
      </c>
      <c r="AI3167" s="9" vm="1038">
        <f ca="1"/>
        <v>216.58</v>
      </c>
      <c r="AJ3167" s="11">
        <f t="shared" ca="1" si="1020"/>
        <v>-3.5367993351186788E-2</v>
      </c>
      <c r="AK3167">
        <f t="shared" ca="1" si="1021"/>
        <v>8</v>
      </c>
      <c r="AL3167">
        <f t="shared" ca="1" si="1022"/>
        <v>2024</v>
      </c>
      <c r="AM3167" t="str">
        <f t="shared" ca="1" si="1026"/>
        <v>Start</v>
      </c>
      <c r="AN3167" vm="1038">
        <f t="shared" ca="1" si="1027"/>
        <v>216.58</v>
      </c>
      <c r="AO3167" t="str">
        <f t="shared" ca="1" si="1028"/>
        <v/>
      </c>
      <c r="AP3167" t="str">
        <f t="shared" ca="1" si="1029"/>
        <v/>
      </c>
      <c r="AS3167" s="11"/>
    </row>
    <row r="3168" spans="7:62" x14ac:dyDescent="0.2">
      <c r="G3168" s="1">
        <v>38315</v>
      </c>
      <c r="H3168" s="1">
        <f t="shared" si="1019"/>
        <v>38315</v>
      </c>
      <c r="I3168">
        <v>1181.76</v>
      </c>
      <c r="J3168">
        <v>629.5</v>
      </c>
      <c r="K3168" t="s">
        <v>9</v>
      </c>
      <c r="AB3168" s="8"/>
      <c r="AH3168" vm="5704">
        <f ca="1"/>
        <v>45506</v>
      </c>
      <c r="AI3168" s="9" vm="6650">
        <f ca="1"/>
        <v>208.92</v>
      </c>
      <c r="AJ3168" s="11">
        <f t="shared" ca="1" si="1020"/>
        <v>-3.2165422171166025E-2</v>
      </c>
      <c r="AK3168">
        <f t="shared" ca="1" si="1021"/>
        <v>8</v>
      </c>
      <c r="AL3168">
        <f t="shared" ca="1" si="1022"/>
        <v>2024</v>
      </c>
      <c r="AM3168" t="str">
        <f t="shared" ca="1" si="1026"/>
        <v/>
      </c>
      <c r="AN3168" t="str">
        <f t="shared" ca="1" si="1027"/>
        <v/>
      </c>
      <c r="AO3168" t="str">
        <f t="shared" ca="1" si="1028"/>
        <v/>
      </c>
      <c r="AP3168" t="str">
        <f t="shared" ca="1" si="1029"/>
        <v/>
      </c>
      <c r="AS3168" s="11"/>
    </row>
    <row r="3169" spans="7:45" x14ac:dyDescent="0.2">
      <c r="G3169" s="1">
        <v>38315</v>
      </c>
      <c r="H3169" s="1">
        <f t="shared" si="1019"/>
        <v>38315</v>
      </c>
      <c r="I3169">
        <v>1181.76</v>
      </c>
      <c r="J3169">
        <v>629.5</v>
      </c>
      <c r="K3169" t="s">
        <v>9</v>
      </c>
      <c r="AB3169" s="8"/>
      <c r="AH3169" vm="5706">
        <f ca="1"/>
        <v>45509</v>
      </c>
      <c r="AI3169" s="9" vm="6651">
        <f ca="1"/>
        <v>202.2</v>
      </c>
      <c r="AJ3169" s="11">
        <f t="shared" ca="1" si="1020"/>
        <v>1.0880316518298905E-2</v>
      </c>
      <c r="AK3169">
        <f t="shared" ca="1" si="1021"/>
        <v>8</v>
      </c>
      <c r="AL3169">
        <f t="shared" ca="1" si="1022"/>
        <v>2024</v>
      </c>
      <c r="AM3169" t="str">
        <f t="shared" ca="1" si="1026"/>
        <v/>
      </c>
      <c r="AN3169" t="str">
        <f t="shared" ca="1" si="1027"/>
        <v/>
      </c>
      <c r="AO3169" t="str">
        <f t="shared" ca="1" si="1028"/>
        <v/>
      </c>
      <c r="AP3169" t="str">
        <f t="shared" ca="1" si="1029"/>
        <v/>
      </c>
      <c r="AS3169" s="11"/>
    </row>
    <row r="3170" spans="7:45" x14ac:dyDescent="0.2">
      <c r="G3170" s="1">
        <v>38317</v>
      </c>
      <c r="H3170" s="1">
        <f t="shared" si="1019"/>
        <v>38317</v>
      </c>
      <c r="I3170">
        <v>1182.6500000000001</v>
      </c>
      <c r="J3170">
        <v>631.16</v>
      </c>
      <c r="K3170" t="s">
        <v>9</v>
      </c>
      <c r="AB3170" s="8"/>
      <c r="AH3170" vm="5708">
        <f ca="1"/>
        <v>45510</v>
      </c>
      <c r="AI3170" s="9" vm="6652">
        <f ca="1"/>
        <v>204.4</v>
      </c>
      <c r="AJ3170" s="11">
        <f t="shared" ca="1" si="1020"/>
        <v>-1.1839530332681147E-2</v>
      </c>
      <c r="AK3170">
        <f t="shared" ca="1" si="1021"/>
        <v>8</v>
      </c>
      <c r="AL3170">
        <f t="shared" ca="1" si="1022"/>
        <v>2024</v>
      </c>
      <c r="AM3170" t="str">
        <f t="shared" ca="1" si="1026"/>
        <v/>
      </c>
      <c r="AN3170" t="str">
        <f t="shared" ca="1" si="1027"/>
        <v/>
      </c>
      <c r="AO3170" t="str">
        <f t="shared" ca="1" si="1028"/>
        <v/>
      </c>
      <c r="AP3170" t="str">
        <f t="shared" ca="1" si="1029"/>
        <v/>
      </c>
      <c r="AS3170" s="11"/>
    </row>
    <row r="3171" spans="7:45" x14ac:dyDescent="0.2">
      <c r="G3171" s="1">
        <v>38320</v>
      </c>
      <c r="H3171" s="1">
        <f t="shared" si="1019"/>
        <v>38320</v>
      </c>
      <c r="I3171">
        <v>1178.57</v>
      </c>
      <c r="J3171">
        <v>634.46</v>
      </c>
      <c r="K3171" t="s">
        <v>9</v>
      </c>
      <c r="AB3171" s="8"/>
      <c r="AH3171" vm="5710">
        <f ca="1"/>
        <v>45511</v>
      </c>
      <c r="AI3171" s="9" vm="6653">
        <f ca="1"/>
        <v>201.98</v>
      </c>
      <c r="AJ3171" s="11">
        <f t="shared" ca="1" si="1020"/>
        <v>2.4309337558173993E-2</v>
      </c>
      <c r="AK3171">
        <f t="shared" ca="1" si="1021"/>
        <v>8</v>
      </c>
      <c r="AL3171">
        <f t="shared" ca="1" si="1022"/>
        <v>2024</v>
      </c>
      <c r="AM3171" t="str">
        <f t="shared" ca="1" si="1026"/>
        <v/>
      </c>
      <c r="AN3171" t="str">
        <f t="shared" ca="1" si="1027"/>
        <v/>
      </c>
      <c r="AO3171" t="str">
        <f t="shared" ca="1" si="1028"/>
        <v/>
      </c>
      <c r="AP3171" t="str">
        <f t="shared" ca="1" si="1029"/>
        <v/>
      </c>
      <c r="AS3171" s="11"/>
    </row>
    <row r="3172" spans="7:45" x14ac:dyDescent="0.2">
      <c r="G3172" s="1">
        <v>38321</v>
      </c>
      <c r="H3172" s="1">
        <f t="shared" si="1019"/>
        <v>38321</v>
      </c>
      <c r="I3172">
        <v>1173.82</v>
      </c>
      <c r="J3172">
        <v>633.77</v>
      </c>
      <c r="K3172" t="s">
        <v>9</v>
      </c>
      <c r="AB3172" s="8"/>
      <c r="AH3172" vm="5712">
        <f ca="1"/>
        <v>45512</v>
      </c>
      <c r="AI3172" s="9" vm="6654">
        <f ca="1"/>
        <v>206.89</v>
      </c>
      <c r="AJ3172" s="11">
        <f t="shared" ca="1" si="1020"/>
        <v>-2.0783991493062981E-3</v>
      </c>
      <c r="AK3172">
        <f t="shared" ca="1" si="1021"/>
        <v>8</v>
      </c>
      <c r="AL3172">
        <f t="shared" ca="1" si="1022"/>
        <v>2024</v>
      </c>
      <c r="AM3172" t="str">
        <f t="shared" ca="1" si="1026"/>
        <v/>
      </c>
      <c r="AN3172" t="str">
        <f t="shared" ca="1" si="1027"/>
        <v/>
      </c>
      <c r="AO3172" t="str">
        <f t="shared" ca="1" si="1028"/>
        <v/>
      </c>
      <c r="AP3172" t="str">
        <f t="shared" ca="1" si="1029"/>
        <v/>
      </c>
      <c r="AS3172" s="11"/>
    </row>
    <row r="3173" spans="7:45" x14ac:dyDescent="0.2">
      <c r="G3173" s="1">
        <v>38322</v>
      </c>
      <c r="H3173" s="1">
        <f t="shared" si="1019"/>
        <v>38322</v>
      </c>
      <c r="I3173">
        <v>1191.3699999999999</v>
      </c>
      <c r="J3173">
        <v>643.67999999999995</v>
      </c>
      <c r="K3173" t="s">
        <v>9</v>
      </c>
      <c r="AB3173" s="8"/>
      <c r="AH3173" vm="5714">
        <f ca="1"/>
        <v>45513</v>
      </c>
      <c r="AI3173" s="9" vm="6655">
        <f ca="1"/>
        <v>206.46</v>
      </c>
      <c r="AJ3173" s="11">
        <f t="shared" ca="1" si="1020"/>
        <v>-9.009009009009028E-3</v>
      </c>
      <c r="AK3173">
        <f t="shared" ca="1" si="1021"/>
        <v>8</v>
      </c>
      <c r="AL3173">
        <f t="shared" ca="1" si="1022"/>
        <v>2024</v>
      </c>
      <c r="AM3173" t="str">
        <f t="shared" ca="1" si="1026"/>
        <v/>
      </c>
      <c r="AN3173" t="str">
        <f t="shared" ca="1" si="1027"/>
        <v/>
      </c>
      <c r="AO3173" t="str">
        <f t="shared" ca="1" si="1028"/>
        <v/>
      </c>
      <c r="AP3173" t="str">
        <f t="shared" ca="1" si="1029"/>
        <v/>
      </c>
      <c r="AS3173" s="11"/>
    </row>
    <row r="3174" spans="7:45" x14ac:dyDescent="0.2">
      <c r="G3174" s="1">
        <v>38323</v>
      </c>
      <c r="H3174" s="1">
        <f t="shared" si="1019"/>
        <v>38323</v>
      </c>
      <c r="I3174">
        <v>1190.33</v>
      </c>
      <c r="J3174">
        <v>642.51</v>
      </c>
      <c r="K3174" t="s">
        <v>9</v>
      </c>
      <c r="AB3174" s="8"/>
      <c r="AH3174" vm="5716">
        <f ca="1"/>
        <v>45516</v>
      </c>
      <c r="AI3174" s="9" vm="6656">
        <f ca="1"/>
        <v>204.6</v>
      </c>
      <c r="AJ3174" s="11">
        <f t="shared" ca="1" si="1020"/>
        <v>1.6471163245356912E-2</v>
      </c>
      <c r="AK3174">
        <f t="shared" ca="1" si="1021"/>
        <v>8</v>
      </c>
      <c r="AL3174">
        <f t="shared" ca="1" si="1022"/>
        <v>2024</v>
      </c>
      <c r="AM3174" t="str">
        <f t="shared" ca="1" si="1026"/>
        <v/>
      </c>
      <c r="AN3174" t="str">
        <f t="shared" ca="1" si="1027"/>
        <v/>
      </c>
      <c r="AO3174" t="str">
        <f t="shared" ca="1" si="1028"/>
        <v/>
      </c>
      <c r="AP3174" t="str">
        <f t="shared" ca="1" si="1029"/>
        <v/>
      </c>
      <c r="AS3174" s="11"/>
    </row>
    <row r="3175" spans="7:45" x14ac:dyDescent="0.2">
      <c r="G3175" s="1">
        <v>38324</v>
      </c>
      <c r="H3175" s="1">
        <f t="shared" si="1019"/>
        <v>38324</v>
      </c>
      <c r="I3175">
        <v>1191.17</v>
      </c>
      <c r="J3175">
        <v>642.21</v>
      </c>
      <c r="K3175" t="s">
        <v>9</v>
      </c>
      <c r="AB3175" s="8"/>
      <c r="AH3175" vm="5718">
        <f ca="1"/>
        <v>45517</v>
      </c>
      <c r="AI3175" s="9" vm="6657">
        <f ca="1"/>
        <v>207.97</v>
      </c>
      <c r="AJ3175" s="11">
        <f t="shared" ca="1" si="1020"/>
        <v>-6.2028177140933671E-3</v>
      </c>
      <c r="AK3175">
        <f t="shared" ca="1" si="1021"/>
        <v>8</v>
      </c>
      <c r="AL3175">
        <f t="shared" ca="1" si="1022"/>
        <v>2024</v>
      </c>
      <c r="AM3175" t="str">
        <f t="shared" ca="1" si="1026"/>
        <v/>
      </c>
      <c r="AN3175" t="str">
        <f t="shared" ca="1" si="1027"/>
        <v/>
      </c>
      <c r="AO3175" t="str">
        <f t="shared" ca="1" si="1028"/>
        <v/>
      </c>
      <c r="AP3175" t="str">
        <f t="shared" ca="1" si="1029"/>
        <v/>
      </c>
      <c r="AS3175" s="11"/>
    </row>
    <row r="3176" spans="7:45" x14ac:dyDescent="0.2">
      <c r="G3176" s="1">
        <v>38327</v>
      </c>
      <c r="H3176" s="1">
        <f t="shared" si="1019"/>
        <v>38327</v>
      </c>
      <c r="I3176">
        <v>1190.25</v>
      </c>
      <c r="J3176">
        <v>639.03</v>
      </c>
      <c r="K3176" t="s">
        <v>9</v>
      </c>
      <c r="AB3176" s="8"/>
      <c r="AH3176" vm="5720">
        <f ca="1"/>
        <v>45518</v>
      </c>
      <c r="AI3176" s="9" vm="6658">
        <f ca="1"/>
        <v>206.68</v>
      </c>
      <c r="AJ3176" s="11">
        <f t="shared" ca="1" si="1020"/>
        <v>2.5933810721888939E-2</v>
      </c>
      <c r="AK3176">
        <f t="shared" ca="1" si="1021"/>
        <v>8</v>
      </c>
      <c r="AL3176">
        <f t="shared" ca="1" si="1022"/>
        <v>2024</v>
      </c>
      <c r="AM3176" t="str">
        <f t="shared" ca="1" si="1026"/>
        <v/>
      </c>
      <c r="AN3176" t="str">
        <f t="shared" ca="1" si="1027"/>
        <v/>
      </c>
      <c r="AO3176" t="str">
        <f t="shared" ca="1" si="1028"/>
        <v/>
      </c>
      <c r="AP3176" t="str">
        <f t="shared" ca="1" si="1029"/>
        <v/>
      </c>
      <c r="AS3176" s="11"/>
    </row>
    <row r="3177" spans="7:45" x14ac:dyDescent="0.2">
      <c r="G3177" s="1">
        <v>38328</v>
      </c>
      <c r="H3177" s="1">
        <f t="shared" si="1019"/>
        <v>38328</v>
      </c>
      <c r="I3177">
        <v>1177.07</v>
      </c>
      <c r="J3177">
        <v>625.5</v>
      </c>
      <c r="K3177" t="s">
        <v>9</v>
      </c>
      <c r="AB3177" s="8"/>
      <c r="AH3177" vm="5722">
        <f ca="1"/>
        <v>45519</v>
      </c>
      <c r="AI3177" s="9" vm="5804">
        <f ca="1"/>
        <v>212.04</v>
      </c>
      <c r="AJ3177" s="11">
        <f t="shared" ca="1" si="1020"/>
        <v>2.6410111299755012E-3</v>
      </c>
      <c r="AK3177">
        <f t="shared" ca="1" si="1021"/>
        <v>8</v>
      </c>
      <c r="AL3177">
        <f t="shared" ca="1" si="1022"/>
        <v>2024</v>
      </c>
      <c r="AM3177" t="str">
        <f t="shared" ca="1" si="1026"/>
        <v/>
      </c>
      <c r="AN3177" t="str">
        <f t="shared" ca="1" si="1027"/>
        <v/>
      </c>
      <c r="AO3177" t="str">
        <f t="shared" ca="1" si="1028"/>
        <v/>
      </c>
      <c r="AP3177" t="str">
        <f t="shared" ca="1" si="1029"/>
        <v/>
      </c>
      <c r="AS3177" s="11"/>
    </row>
    <row r="3178" spans="7:45" x14ac:dyDescent="0.2">
      <c r="G3178" s="1">
        <v>38329</v>
      </c>
      <c r="H3178" s="1">
        <f t="shared" si="1019"/>
        <v>38329</v>
      </c>
      <c r="I3178">
        <v>1182.81</v>
      </c>
      <c r="J3178">
        <v>631.15</v>
      </c>
      <c r="K3178" t="s">
        <v>9</v>
      </c>
      <c r="AB3178" s="8"/>
      <c r="AH3178" vm="5724">
        <f ca="1"/>
        <v>45520</v>
      </c>
      <c r="AI3178" s="9" vm="6659">
        <f ca="1"/>
        <v>212.6</v>
      </c>
      <c r="AJ3178" s="11">
        <f t="shared" ca="1" si="1020"/>
        <v>1.2229539040451431E-2</v>
      </c>
      <c r="AK3178">
        <f t="shared" ca="1" si="1021"/>
        <v>8</v>
      </c>
      <c r="AL3178">
        <f t="shared" ca="1" si="1022"/>
        <v>2024</v>
      </c>
      <c r="AM3178" t="str">
        <f t="shared" ca="1" si="1026"/>
        <v/>
      </c>
      <c r="AN3178" t="str">
        <f t="shared" ca="1" si="1027"/>
        <v/>
      </c>
      <c r="AO3178" t="str">
        <f t="shared" ca="1" si="1028"/>
        <v/>
      </c>
      <c r="AP3178" t="str">
        <f t="shared" ca="1" si="1029"/>
        <v/>
      </c>
      <c r="AS3178" s="11"/>
    </row>
    <row r="3179" spans="7:45" x14ac:dyDescent="0.2">
      <c r="G3179" s="1">
        <v>38330</v>
      </c>
      <c r="H3179" s="1">
        <f t="shared" si="1019"/>
        <v>38330</v>
      </c>
      <c r="I3179">
        <v>1189.24</v>
      </c>
      <c r="J3179">
        <v>629.19000000000005</v>
      </c>
      <c r="K3179" t="s">
        <v>9</v>
      </c>
      <c r="AB3179" s="8"/>
      <c r="AH3179" vm="5726">
        <f ca="1"/>
        <v>45523</v>
      </c>
      <c r="AI3179" s="9" vm="6660">
        <f ca="1"/>
        <v>215.2</v>
      </c>
      <c r="AJ3179" s="11">
        <f t="shared" ca="1" si="1020"/>
        <v>-1.1663568773234156E-2</v>
      </c>
      <c r="AK3179">
        <f t="shared" ca="1" si="1021"/>
        <v>8</v>
      </c>
      <c r="AL3179">
        <f t="shared" ca="1" si="1022"/>
        <v>2024</v>
      </c>
      <c r="AM3179" t="str">
        <f t="shared" ca="1" si="1026"/>
        <v/>
      </c>
      <c r="AN3179" t="str">
        <f t="shared" ca="1" si="1027"/>
        <v/>
      </c>
      <c r="AO3179" t="str">
        <f t="shared" ca="1" si="1028"/>
        <v/>
      </c>
      <c r="AP3179" t="str">
        <f t="shared" ca="1" si="1029"/>
        <v/>
      </c>
      <c r="AS3179" s="11"/>
    </row>
    <row r="3180" spans="7:45" x14ac:dyDescent="0.2">
      <c r="G3180" s="1">
        <v>38331</v>
      </c>
      <c r="H3180" s="1">
        <f t="shared" si="1019"/>
        <v>38331</v>
      </c>
      <c r="I3180">
        <v>1188</v>
      </c>
      <c r="J3180">
        <v>632.24</v>
      </c>
      <c r="K3180" t="s">
        <v>9</v>
      </c>
      <c r="AB3180" s="8"/>
      <c r="AH3180" vm="5729">
        <f ca="1"/>
        <v>45524</v>
      </c>
      <c r="AI3180" s="9" vm="6661">
        <f ca="1"/>
        <v>212.69</v>
      </c>
      <c r="AJ3180" s="11">
        <f t="shared" ca="1" si="1020"/>
        <v>1.302364944285106E-2</v>
      </c>
      <c r="AK3180">
        <f t="shared" ca="1" si="1021"/>
        <v>8</v>
      </c>
      <c r="AL3180">
        <f t="shared" ca="1" si="1022"/>
        <v>2024</v>
      </c>
      <c r="AM3180" t="str">
        <f t="shared" ca="1" si="1026"/>
        <v/>
      </c>
      <c r="AN3180" t="str">
        <f t="shared" ca="1" si="1027"/>
        <v/>
      </c>
      <c r="AO3180" t="str">
        <f t="shared" ca="1" si="1028"/>
        <v/>
      </c>
      <c r="AP3180" t="str">
        <f t="shared" ca="1" si="1029"/>
        <v/>
      </c>
      <c r="AS3180" s="11"/>
    </row>
    <row r="3181" spans="7:45" x14ac:dyDescent="0.2">
      <c r="G3181" s="1">
        <v>38334</v>
      </c>
      <c r="H3181" s="1">
        <f t="shared" si="1019"/>
        <v>38334</v>
      </c>
      <c r="I3181">
        <v>1198.68</v>
      </c>
      <c r="J3181">
        <v>638.03</v>
      </c>
      <c r="K3181" t="s">
        <v>9</v>
      </c>
      <c r="AB3181" s="8"/>
      <c r="AH3181" vm="5731">
        <f ca="1"/>
        <v>45525</v>
      </c>
      <c r="AI3181" s="9" vm="6662">
        <f ca="1"/>
        <v>215.46</v>
      </c>
      <c r="AJ3181" s="11">
        <f t="shared" ca="1" si="1020"/>
        <v>-8.81834215167554E-3</v>
      </c>
      <c r="AK3181">
        <f t="shared" ca="1" si="1021"/>
        <v>8</v>
      </c>
      <c r="AL3181">
        <f t="shared" ca="1" si="1022"/>
        <v>2024</v>
      </c>
      <c r="AM3181" t="str">
        <f t="shared" ca="1" si="1026"/>
        <v/>
      </c>
      <c r="AN3181" t="str">
        <f t="shared" ca="1" si="1027"/>
        <v/>
      </c>
      <c r="AO3181" t="str">
        <f t="shared" ca="1" si="1028"/>
        <v/>
      </c>
      <c r="AP3181" t="str">
        <f t="shared" ca="1" si="1029"/>
        <v/>
      </c>
      <c r="AS3181" s="11"/>
    </row>
    <row r="3182" spans="7:45" x14ac:dyDescent="0.2">
      <c r="G3182" s="1">
        <v>38335</v>
      </c>
      <c r="H3182" s="1">
        <f t="shared" si="1019"/>
        <v>38335</v>
      </c>
      <c r="I3182">
        <v>1203.3800000000001</v>
      </c>
      <c r="J3182">
        <v>643.54</v>
      </c>
      <c r="K3182" t="s">
        <v>9</v>
      </c>
      <c r="AB3182" s="8"/>
      <c r="AH3182" vm="5733">
        <f ca="1"/>
        <v>45526</v>
      </c>
      <c r="AI3182" s="9" vm="6663">
        <f ca="1"/>
        <v>213.56</v>
      </c>
      <c r="AJ3182" s="11">
        <f t="shared" ca="1" si="1020"/>
        <v>3.1934819254542113E-2</v>
      </c>
      <c r="AK3182">
        <f t="shared" ca="1" si="1021"/>
        <v>8</v>
      </c>
      <c r="AL3182">
        <f t="shared" ca="1" si="1022"/>
        <v>2024</v>
      </c>
      <c r="AM3182" t="str">
        <f t="shared" ca="1" si="1026"/>
        <v/>
      </c>
      <c r="AN3182" t="str">
        <f t="shared" ca="1" si="1027"/>
        <v/>
      </c>
      <c r="AO3182" t="str">
        <f t="shared" ca="1" si="1028"/>
        <v/>
      </c>
      <c r="AP3182" t="str">
        <f t="shared" ca="1" si="1029"/>
        <v/>
      </c>
      <c r="AS3182" s="11"/>
    </row>
    <row r="3183" spans="7:45" x14ac:dyDescent="0.2">
      <c r="G3183" s="1">
        <v>38336</v>
      </c>
      <c r="H3183" s="1">
        <f t="shared" si="1019"/>
        <v>38336</v>
      </c>
      <c r="I3183">
        <v>1205.72</v>
      </c>
      <c r="J3183">
        <v>648.61</v>
      </c>
      <c r="K3183" t="s">
        <v>9</v>
      </c>
      <c r="AB3183" s="8"/>
      <c r="AH3183" vm="5734">
        <f ca="1"/>
        <v>45527</v>
      </c>
      <c r="AI3183" s="9" vm="6664">
        <f ca="1"/>
        <v>220.38</v>
      </c>
      <c r="AJ3183" s="11">
        <f t="shared" ca="1" si="1020"/>
        <v>3.1763317905442179E-4</v>
      </c>
      <c r="AK3183">
        <f t="shared" ca="1" si="1021"/>
        <v>8</v>
      </c>
      <c r="AL3183">
        <f t="shared" ca="1" si="1022"/>
        <v>2024</v>
      </c>
      <c r="AM3183" t="str">
        <f t="shared" ca="1" si="1026"/>
        <v/>
      </c>
      <c r="AN3183" t="str">
        <f t="shared" ca="1" si="1027"/>
        <v/>
      </c>
      <c r="AO3183" t="str">
        <f t="shared" ca="1" si="1028"/>
        <v/>
      </c>
      <c r="AP3183" t="str">
        <f t="shared" ca="1" si="1029"/>
        <v/>
      </c>
      <c r="AS3183" s="11"/>
    </row>
    <row r="3184" spans="7:45" x14ac:dyDescent="0.2">
      <c r="G3184" s="1">
        <v>38337</v>
      </c>
      <c r="H3184" s="1">
        <f t="shared" si="1019"/>
        <v>38337</v>
      </c>
      <c r="I3184">
        <v>1203.21</v>
      </c>
      <c r="J3184">
        <v>642.23</v>
      </c>
      <c r="K3184" t="s">
        <v>9</v>
      </c>
      <c r="AB3184" s="8"/>
      <c r="AH3184" vm="5735">
        <f ca="1"/>
        <v>45530</v>
      </c>
      <c r="AI3184" s="9" vm="6665">
        <f ca="1"/>
        <v>220.45</v>
      </c>
      <c r="AJ3184" s="11">
        <f t="shared" ca="1" si="1020"/>
        <v>-7.7568609662054255E-3</v>
      </c>
      <c r="AK3184">
        <f t="shared" ca="1" si="1021"/>
        <v>8</v>
      </c>
      <c r="AL3184">
        <f t="shared" ca="1" si="1022"/>
        <v>2024</v>
      </c>
      <c r="AM3184" t="str">
        <f t="shared" ca="1" si="1026"/>
        <v/>
      </c>
      <c r="AN3184" t="str">
        <f t="shared" ca="1" si="1027"/>
        <v/>
      </c>
      <c r="AO3184" t="str">
        <f t="shared" ca="1" si="1028"/>
        <v/>
      </c>
      <c r="AP3184" t="str">
        <f t="shared" ca="1" si="1029"/>
        <v/>
      </c>
      <c r="AS3184" s="11"/>
    </row>
    <row r="3185" spans="7:45" x14ac:dyDescent="0.2">
      <c r="G3185" s="1">
        <v>38338</v>
      </c>
      <c r="H3185" s="1">
        <f t="shared" si="1019"/>
        <v>38338</v>
      </c>
      <c r="I3185">
        <v>1194.22</v>
      </c>
      <c r="J3185">
        <v>642.08000000000004</v>
      </c>
      <c r="K3185" t="s">
        <v>9</v>
      </c>
      <c r="AB3185" s="8"/>
      <c r="AH3185" vm="5737">
        <f ca="1"/>
        <v>45531</v>
      </c>
      <c r="AI3185" s="9" vm="5780">
        <f ca="1"/>
        <v>218.74</v>
      </c>
      <c r="AJ3185" s="11">
        <f t="shared" ca="1" si="1020"/>
        <v>-6.7660235896499499E-3</v>
      </c>
      <c r="AK3185">
        <f t="shared" ca="1" si="1021"/>
        <v>8</v>
      </c>
      <c r="AL3185">
        <f t="shared" ca="1" si="1022"/>
        <v>2024</v>
      </c>
      <c r="AM3185" t="str">
        <f t="shared" ca="1" si="1026"/>
        <v/>
      </c>
      <c r="AN3185" t="str">
        <f t="shared" ca="1" si="1027"/>
        <v/>
      </c>
      <c r="AO3185" t="str">
        <f t="shared" ca="1" si="1028"/>
        <v/>
      </c>
      <c r="AP3185" t="str">
        <f t="shared" ca="1" si="1029"/>
        <v/>
      </c>
      <c r="AS3185" s="11"/>
    </row>
    <row r="3186" spans="7:45" x14ac:dyDescent="0.2">
      <c r="G3186" s="1">
        <v>38341</v>
      </c>
      <c r="H3186" s="1">
        <f t="shared" si="1019"/>
        <v>38341</v>
      </c>
      <c r="I3186">
        <v>1194.6500000000001</v>
      </c>
      <c r="J3186">
        <v>638.04999999999995</v>
      </c>
      <c r="K3186" t="s">
        <v>9</v>
      </c>
      <c r="AB3186" s="8"/>
      <c r="AH3186" vm="5739">
        <f ca="1"/>
        <v>45532</v>
      </c>
      <c r="AI3186" s="9" vm="6666">
        <f ca="1"/>
        <v>217.26</v>
      </c>
      <c r="AJ3186" s="11">
        <f t="shared" ca="1" si="1020"/>
        <v>7.1343091227100697E-3</v>
      </c>
      <c r="AK3186">
        <f t="shared" ca="1" si="1021"/>
        <v>8</v>
      </c>
      <c r="AL3186">
        <f t="shared" ca="1" si="1022"/>
        <v>2024</v>
      </c>
      <c r="AM3186" t="str">
        <f t="shared" ca="1" si="1026"/>
        <v/>
      </c>
      <c r="AN3186" t="str">
        <f t="shared" ca="1" si="1027"/>
        <v/>
      </c>
      <c r="AO3186" t="str">
        <f t="shared" ca="1" si="1028"/>
        <v/>
      </c>
      <c r="AP3186" t="str">
        <f t="shared" ca="1" si="1029"/>
        <v/>
      </c>
      <c r="AS3186" s="11"/>
    </row>
    <row r="3187" spans="7:45" x14ac:dyDescent="0.2">
      <c r="G3187" s="1">
        <v>38342</v>
      </c>
      <c r="H3187" s="1">
        <f t="shared" si="1019"/>
        <v>38342</v>
      </c>
      <c r="I3187">
        <v>1205.45</v>
      </c>
      <c r="J3187">
        <v>646.20000000000005</v>
      </c>
      <c r="K3187" t="s">
        <v>9</v>
      </c>
      <c r="AB3187" s="8"/>
      <c r="AH3187" vm="5741">
        <f ca="1"/>
        <v>45533</v>
      </c>
      <c r="AI3187" s="9" vm="6667">
        <f ca="1"/>
        <v>218.81</v>
      </c>
      <c r="AJ3187" s="11">
        <f t="shared" ca="1" si="1020"/>
        <v>5.8041222978839624E-3</v>
      </c>
      <c r="AK3187">
        <f t="shared" ca="1" si="1021"/>
        <v>8</v>
      </c>
      <c r="AL3187">
        <f t="shared" ca="1" si="1022"/>
        <v>2024</v>
      </c>
      <c r="AM3187" t="str">
        <f t="shared" ca="1" si="1026"/>
        <v/>
      </c>
      <c r="AN3187" t="str">
        <f t="shared" ca="1" si="1027"/>
        <v/>
      </c>
      <c r="AO3187" t="str">
        <f t="shared" ca="1" si="1028"/>
        <v/>
      </c>
      <c r="AP3187" t="str">
        <f t="shared" ca="1" si="1029"/>
        <v/>
      </c>
      <c r="AS3187" s="11"/>
    </row>
    <row r="3188" spans="7:45" x14ac:dyDescent="0.2">
      <c r="G3188" s="1">
        <v>38343</v>
      </c>
      <c r="H3188" s="1">
        <f t="shared" si="1019"/>
        <v>38343</v>
      </c>
      <c r="I3188">
        <v>1209.57</v>
      </c>
      <c r="J3188">
        <v>648.46</v>
      </c>
      <c r="K3188" t="s">
        <v>9</v>
      </c>
      <c r="AB3188" s="8"/>
      <c r="AH3188" vm="5743">
        <f ca="1"/>
        <v>45534</v>
      </c>
      <c r="AI3188" s="9" vm="1039">
        <f ca="1"/>
        <v>220.08</v>
      </c>
      <c r="AJ3188" s="11">
        <f t="shared" ca="1" si="1020"/>
        <v>-3.0579789167575533E-2</v>
      </c>
      <c r="AK3188">
        <f t="shared" ca="1" si="1021"/>
        <v>8</v>
      </c>
      <c r="AL3188">
        <f t="shared" ca="1" si="1022"/>
        <v>2024</v>
      </c>
      <c r="AM3188" t="str">
        <f t="shared" ca="1" si="1026"/>
        <v/>
      </c>
      <c r="AN3188" t="str">
        <f t="shared" ca="1" si="1027"/>
        <v/>
      </c>
      <c r="AO3188" t="str">
        <f t="shared" ca="1" si="1028"/>
        <v>End</v>
      </c>
      <c r="AP3188" vm="1039">
        <f t="shared" ca="1" si="1029"/>
        <v>220.08</v>
      </c>
      <c r="AS3188" s="11"/>
    </row>
    <row r="3189" spans="7:45" x14ac:dyDescent="0.2">
      <c r="G3189" s="1">
        <v>38344</v>
      </c>
      <c r="H3189" s="1">
        <f t="shared" si="1019"/>
        <v>38344</v>
      </c>
      <c r="I3189">
        <v>1210.1300000000001</v>
      </c>
      <c r="J3189">
        <v>649.37</v>
      </c>
      <c r="K3189" t="s">
        <v>9</v>
      </c>
      <c r="AB3189" s="8"/>
      <c r="AH3189" vm="5747">
        <f ca="1"/>
        <v>45538</v>
      </c>
      <c r="AI3189" s="9" vm="1044">
        <f ca="1"/>
        <v>213.35</v>
      </c>
      <c r="AJ3189" s="11">
        <f t="shared" ca="1" si="1020"/>
        <v>-1.6873681743613256E-3</v>
      </c>
      <c r="AK3189">
        <f t="shared" ca="1" si="1021"/>
        <v>9</v>
      </c>
      <c r="AL3189">
        <f t="shared" ca="1" si="1022"/>
        <v>2024</v>
      </c>
      <c r="AM3189" t="str">
        <f t="shared" ca="1" si="1026"/>
        <v>Start</v>
      </c>
      <c r="AN3189" vm="1044">
        <f t="shared" ca="1" si="1027"/>
        <v>213.35</v>
      </c>
      <c r="AO3189" t="str">
        <f t="shared" ca="1" si="1028"/>
        <v/>
      </c>
      <c r="AP3189" t="str">
        <f t="shared" ca="1" si="1029"/>
        <v/>
      </c>
      <c r="AS3189" s="11"/>
    </row>
    <row r="3190" spans="7:45" x14ac:dyDescent="0.2">
      <c r="G3190" s="1">
        <v>38344</v>
      </c>
      <c r="H3190" s="1">
        <f t="shared" si="1019"/>
        <v>38344</v>
      </c>
      <c r="I3190">
        <v>1210.1300000000001</v>
      </c>
      <c r="J3190">
        <v>649.37</v>
      </c>
      <c r="K3190" t="s">
        <v>9</v>
      </c>
      <c r="AB3190" s="8"/>
      <c r="AH3190" vm="5749">
        <f ca="1"/>
        <v>45539</v>
      </c>
      <c r="AI3190" s="9" vm="6668">
        <f ca="1"/>
        <v>212.99</v>
      </c>
      <c r="AJ3190" s="11">
        <f t="shared" ca="1" si="1020"/>
        <v>-4.9767594722757158E-3</v>
      </c>
      <c r="AK3190">
        <f t="shared" ca="1" si="1021"/>
        <v>9</v>
      </c>
      <c r="AL3190">
        <f t="shared" ca="1" si="1022"/>
        <v>2024</v>
      </c>
      <c r="AM3190" t="str">
        <f t="shared" ca="1" si="1026"/>
        <v/>
      </c>
      <c r="AN3190" t="str">
        <f t="shared" ca="1" si="1027"/>
        <v/>
      </c>
      <c r="AO3190" t="str">
        <f t="shared" ca="1" si="1028"/>
        <v/>
      </c>
      <c r="AP3190" t="str">
        <f t="shared" ca="1" si="1029"/>
        <v/>
      </c>
      <c r="AS3190" s="11"/>
    </row>
    <row r="3191" spans="7:45" x14ac:dyDescent="0.2">
      <c r="G3191" s="1">
        <v>38348</v>
      </c>
      <c r="H3191" s="1">
        <f t="shared" si="1019"/>
        <v>38348</v>
      </c>
      <c r="I3191">
        <v>1204.92</v>
      </c>
      <c r="J3191">
        <v>644.34</v>
      </c>
      <c r="K3191" t="s">
        <v>9</v>
      </c>
      <c r="AB3191" s="8"/>
      <c r="AH3191" vm="5751">
        <f ca="1"/>
        <v>45540</v>
      </c>
      <c r="AI3191" s="9" vm="6669">
        <f ca="1"/>
        <v>211.93</v>
      </c>
      <c r="AJ3191" s="11">
        <f t="shared" ca="1" si="1020"/>
        <v>-1.9015712735337198E-2</v>
      </c>
      <c r="AK3191">
        <f t="shared" ca="1" si="1021"/>
        <v>9</v>
      </c>
      <c r="AL3191">
        <f t="shared" ca="1" si="1022"/>
        <v>2024</v>
      </c>
      <c r="AM3191" t="str">
        <f t="shared" ca="1" si="1026"/>
        <v/>
      </c>
      <c r="AN3191" t="str">
        <f t="shared" ca="1" si="1027"/>
        <v/>
      </c>
      <c r="AO3191" t="str">
        <f t="shared" ca="1" si="1028"/>
        <v/>
      </c>
      <c r="AP3191" t="str">
        <f t="shared" ca="1" si="1029"/>
        <v/>
      </c>
      <c r="AS3191" s="11"/>
    </row>
    <row r="3192" spans="7:45" x14ac:dyDescent="0.2">
      <c r="G3192" s="1">
        <v>38349</v>
      </c>
      <c r="H3192" s="1">
        <f t="shared" si="1019"/>
        <v>38349</v>
      </c>
      <c r="I3192">
        <v>1213.54</v>
      </c>
      <c r="J3192">
        <v>654.57000000000005</v>
      </c>
      <c r="K3192" t="s">
        <v>9</v>
      </c>
      <c r="AB3192" s="8"/>
      <c r="AH3192" vm="5753">
        <f ca="1"/>
        <v>45541</v>
      </c>
      <c r="AI3192" s="9" vm="6670">
        <f ca="1"/>
        <v>207.9</v>
      </c>
      <c r="AJ3192" s="11">
        <f t="shared" ca="1" si="1020"/>
        <v>2.7898027898027866E-3</v>
      </c>
      <c r="AK3192">
        <f t="shared" ca="1" si="1021"/>
        <v>9</v>
      </c>
      <c r="AL3192">
        <f t="shared" ca="1" si="1022"/>
        <v>2024</v>
      </c>
      <c r="AM3192" t="str">
        <f t="shared" ca="1" si="1026"/>
        <v/>
      </c>
      <c r="AN3192" t="str">
        <f t="shared" ca="1" si="1027"/>
        <v/>
      </c>
      <c r="AO3192" t="str">
        <f t="shared" ca="1" si="1028"/>
        <v/>
      </c>
      <c r="AP3192" t="str">
        <f t="shared" ca="1" si="1029"/>
        <v/>
      </c>
      <c r="AS3192" s="11"/>
    </row>
    <row r="3193" spans="7:45" x14ac:dyDescent="0.2">
      <c r="G3193" s="1">
        <v>38350</v>
      </c>
      <c r="H3193" s="1">
        <f t="shared" si="1019"/>
        <v>38350</v>
      </c>
      <c r="I3193">
        <v>1213.45</v>
      </c>
      <c r="J3193">
        <v>653.34</v>
      </c>
      <c r="K3193" t="s">
        <v>9</v>
      </c>
      <c r="AB3193" s="8"/>
      <c r="AH3193" vm="5755">
        <f ca="1"/>
        <v>45544</v>
      </c>
      <c r="AI3193" s="9" vm="6671">
        <f ca="1"/>
        <v>208.48</v>
      </c>
      <c r="AJ3193" s="11">
        <f t="shared" ca="1" si="1020"/>
        <v>-8.1542594013805925E-4</v>
      </c>
      <c r="AK3193">
        <f t="shared" ca="1" si="1021"/>
        <v>9</v>
      </c>
      <c r="AL3193">
        <f t="shared" ca="1" si="1022"/>
        <v>2024</v>
      </c>
      <c r="AM3193" t="str">
        <f t="shared" ca="1" si="1026"/>
        <v/>
      </c>
      <c r="AN3193" t="str">
        <f t="shared" ca="1" si="1027"/>
        <v/>
      </c>
      <c r="AO3193" t="str">
        <f t="shared" ca="1" si="1028"/>
        <v/>
      </c>
      <c r="AP3193" t="str">
        <f t="shared" ca="1" si="1029"/>
        <v/>
      </c>
      <c r="AS3193" s="11"/>
    </row>
    <row r="3194" spans="7:45" x14ac:dyDescent="0.2">
      <c r="G3194" s="1">
        <v>38351</v>
      </c>
      <c r="H3194" s="1">
        <f t="shared" si="1019"/>
        <v>38351</v>
      </c>
      <c r="I3194">
        <v>1213.55</v>
      </c>
      <c r="J3194">
        <v>653.05999999999995</v>
      </c>
      <c r="K3194" t="s">
        <v>9</v>
      </c>
      <c r="AB3194" s="8"/>
      <c r="AH3194" vm="5757">
        <f ca="1"/>
        <v>45545</v>
      </c>
      <c r="AI3194" s="9" vm="6672">
        <f ca="1"/>
        <v>208.31</v>
      </c>
      <c r="AJ3194" s="11">
        <f t="shared" ca="1" si="1020"/>
        <v>2.9283279727327916E-3</v>
      </c>
      <c r="AK3194">
        <f t="shared" ca="1" si="1021"/>
        <v>9</v>
      </c>
      <c r="AL3194">
        <f t="shared" ca="1" si="1022"/>
        <v>2024</v>
      </c>
      <c r="AM3194" t="str">
        <f t="shared" ca="1" si="1026"/>
        <v/>
      </c>
      <c r="AN3194" t="str">
        <f t="shared" ca="1" si="1027"/>
        <v/>
      </c>
      <c r="AO3194" t="str">
        <f t="shared" ca="1" si="1028"/>
        <v/>
      </c>
      <c r="AP3194" t="str">
        <f t="shared" ca="1" si="1029"/>
        <v/>
      </c>
      <c r="AS3194" s="11"/>
    </row>
    <row r="3195" spans="7:45" x14ac:dyDescent="0.2">
      <c r="G3195" s="1">
        <v>38352</v>
      </c>
      <c r="H3195" s="1">
        <f t="shared" si="1019"/>
        <v>38352</v>
      </c>
      <c r="I3195">
        <v>1211.92</v>
      </c>
      <c r="J3195">
        <v>651.57000000000005</v>
      </c>
      <c r="K3195" t="s">
        <v>9</v>
      </c>
      <c r="AB3195" s="8"/>
      <c r="AH3195" vm="5759">
        <f ca="1"/>
        <v>45546</v>
      </c>
      <c r="AI3195" s="9" vm="6650">
        <f ca="1"/>
        <v>208.92</v>
      </c>
      <c r="AJ3195" s="11">
        <f t="shared" ca="1" si="1020"/>
        <v>1.2875741910779448E-2</v>
      </c>
      <c r="AK3195">
        <f t="shared" ca="1" si="1021"/>
        <v>9</v>
      </c>
      <c r="AL3195">
        <f t="shared" ca="1" si="1022"/>
        <v>2024</v>
      </c>
      <c r="AM3195" t="str">
        <f t="shared" ca="1" si="1026"/>
        <v/>
      </c>
      <c r="AN3195" t="str">
        <f t="shared" ca="1" si="1027"/>
        <v/>
      </c>
      <c r="AO3195" t="str">
        <f t="shared" ca="1" si="1028"/>
        <v/>
      </c>
      <c r="AP3195" t="str">
        <f t="shared" ca="1" si="1029"/>
        <v/>
      </c>
      <c r="AS3195" s="11"/>
    </row>
    <row r="3196" spans="7:45" x14ac:dyDescent="0.2">
      <c r="G3196" s="1">
        <v>38355</v>
      </c>
      <c r="H3196" s="1">
        <f t="shared" si="1019"/>
        <v>38355</v>
      </c>
      <c r="I3196">
        <v>1202.08</v>
      </c>
      <c r="J3196">
        <v>640.44000000000005</v>
      </c>
      <c r="K3196" t="s">
        <v>9</v>
      </c>
      <c r="AB3196" s="8"/>
      <c r="AH3196" vm="5761">
        <f ca="1"/>
        <v>45547</v>
      </c>
      <c r="AI3196" s="9" vm="6673">
        <f ca="1"/>
        <v>211.61</v>
      </c>
      <c r="AJ3196" s="11">
        <f t="shared" ca="1" si="1020"/>
        <v>2.4668021360049197E-2</v>
      </c>
      <c r="AK3196">
        <f t="shared" ca="1" si="1021"/>
        <v>9</v>
      </c>
      <c r="AL3196">
        <f t="shared" ca="1" si="1022"/>
        <v>2024</v>
      </c>
      <c r="AM3196" t="str">
        <f t="shared" ca="1" si="1026"/>
        <v/>
      </c>
      <c r="AN3196" t="str">
        <f t="shared" ca="1" si="1027"/>
        <v/>
      </c>
      <c r="AO3196" t="str">
        <f t="shared" ca="1" si="1028"/>
        <v/>
      </c>
      <c r="AP3196" t="str">
        <f t="shared" ca="1" si="1029"/>
        <v/>
      </c>
      <c r="AS3196" s="11"/>
    </row>
    <row r="3197" spans="7:45" x14ac:dyDescent="0.2">
      <c r="G3197" s="1">
        <v>38356</v>
      </c>
      <c r="H3197" s="1">
        <f t="shared" si="1019"/>
        <v>38356</v>
      </c>
      <c r="I3197">
        <v>1188.05</v>
      </c>
      <c r="J3197">
        <v>628.54</v>
      </c>
      <c r="K3197" t="s">
        <v>9</v>
      </c>
      <c r="AB3197" s="8"/>
      <c r="AH3197" vm="5763">
        <f ca="1"/>
        <v>45548</v>
      </c>
      <c r="AI3197" s="9" vm="6674">
        <f ca="1"/>
        <v>216.83</v>
      </c>
      <c r="AJ3197" s="11">
        <f t="shared" ca="1" si="1020"/>
        <v>3.5972881981276572E-3</v>
      </c>
      <c r="AK3197">
        <f t="shared" ca="1" si="1021"/>
        <v>9</v>
      </c>
      <c r="AL3197">
        <f t="shared" ca="1" si="1022"/>
        <v>2024</v>
      </c>
      <c r="AM3197" t="str">
        <f t="shared" ca="1" si="1026"/>
        <v/>
      </c>
      <c r="AN3197" t="str">
        <f t="shared" ca="1" si="1027"/>
        <v/>
      </c>
      <c r="AO3197" t="str">
        <f t="shared" ca="1" si="1028"/>
        <v/>
      </c>
      <c r="AP3197" t="str">
        <f t="shared" ca="1" si="1029"/>
        <v/>
      </c>
      <c r="AS3197" s="11"/>
    </row>
    <row r="3198" spans="7:45" x14ac:dyDescent="0.2">
      <c r="G3198" s="1">
        <v>38357</v>
      </c>
      <c r="H3198" s="1">
        <f t="shared" si="1019"/>
        <v>38357</v>
      </c>
      <c r="I3198">
        <v>1183.74</v>
      </c>
      <c r="J3198">
        <v>617.48</v>
      </c>
      <c r="K3198" t="s">
        <v>9</v>
      </c>
      <c r="AB3198" s="8"/>
      <c r="AH3198" vm="5765">
        <f ca="1"/>
        <v>45551</v>
      </c>
      <c r="AI3198" s="9" vm="6121">
        <f ca="1"/>
        <v>217.61</v>
      </c>
      <c r="AJ3198" s="11">
        <f t="shared" ca="1" si="1020"/>
        <v>8.2716786912364615E-3</v>
      </c>
      <c r="AK3198">
        <f t="shared" ca="1" si="1021"/>
        <v>9</v>
      </c>
      <c r="AL3198">
        <f t="shared" ca="1" si="1022"/>
        <v>2024</v>
      </c>
      <c r="AM3198" t="str">
        <f t="shared" ca="1" si="1026"/>
        <v/>
      </c>
      <c r="AN3198" t="str">
        <f t="shared" ca="1" si="1027"/>
        <v/>
      </c>
      <c r="AO3198" t="str">
        <f t="shared" ca="1" si="1028"/>
        <v/>
      </c>
      <c r="AP3198" t="str">
        <f t="shared" ca="1" si="1029"/>
        <v/>
      </c>
      <c r="AS3198" s="11"/>
    </row>
    <row r="3199" spans="7:45" x14ac:dyDescent="0.2">
      <c r="G3199" s="1">
        <v>38358</v>
      </c>
      <c r="H3199" s="1">
        <f t="shared" si="1019"/>
        <v>38358</v>
      </c>
      <c r="I3199">
        <v>1187.8900000000001</v>
      </c>
      <c r="J3199">
        <v>619.82000000000005</v>
      </c>
      <c r="K3199" t="s">
        <v>9</v>
      </c>
      <c r="AB3199" s="8"/>
      <c r="AH3199" vm="5767">
        <f ca="1"/>
        <v>45552</v>
      </c>
      <c r="AI3199" s="9" vm="6675">
        <f ca="1"/>
        <v>219.41</v>
      </c>
      <c r="AJ3199" s="11">
        <f t="shared" ca="1" si="1020"/>
        <v>1.8230709630362441E-4</v>
      </c>
      <c r="AK3199">
        <f t="shared" ca="1" si="1021"/>
        <v>9</v>
      </c>
      <c r="AL3199">
        <f t="shared" ca="1" si="1022"/>
        <v>2024</v>
      </c>
      <c r="AM3199" t="str">
        <f t="shared" ca="1" si="1026"/>
        <v/>
      </c>
      <c r="AN3199" t="str">
        <f t="shared" ca="1" si="1027"/>
        <v/>
      </c>
      <c r="AO3199" t="str">
        <f t="shared" ca="1" si="1028"/>
        <v/>
      </c>
      <c r="AP3199" t="str">
        <f t="shared" ca="1" si="1029"/>
        <v/>
      </c>
      <c r="AS3199" s="11"/>
    </row>
    <row r="3200" spans="7:45" x14ac:dyDescent="0.2">
      <c r="G3200" s="1">
        <v>38359</v>
      </c>
      <c r="H3200" s="1">
        <f t="shared" si="1019"/>
        <v>38359</v>
      </c>
      <c r="I3200">
        <v>1186.19</v>
      </c>
      <c r="J3200">
        <v>613.21</v>
      </c>
      <c r="K3200" t="s">
        <v>9</v>
      </c>
      <c r="AB3200" s="8"/>
      <c r="AH3200" vm="5769">
        <f ca="1"/>
        <v>45553</v>
      </c>
      <c r="AI3200" s="9" vm="6676">
        <f ca="1"/>
        <v>219.45</v>
      </c>
      <c r="AJ3200" s="11">
        <f t="shared" ca="1" si="1020"/>
        <v>2.0596946912736502E-2</v>
      </c>
      <c r="AK3200">
        <f t="shared" ca="1" si="1021"/>
        <v>9</v>
      </c>
      <c r="AL3200">
        <f t="shared" ca="1" si="1022"/>
        <v>2024</v>
      </c>
      <c r="AM3200" t="str">
        <f t="shared" ca="1" si="1026"/>
        <v/>
      </c>
      <c r="AN3200" t="str">
        <f t="shared" ca="1" si="1027"/>
        <v/>
      </c>
      <c r="AO3200" t="str">
        <f t="shared" ca="1" si="1028"/>
        <v/>
      </c>
      <c r="AP3200" t="str">
        <f t="shared" ca="1" si="1029"/>
        <v/>
      </c>
      <c r="AS3200" s="11"/>
    </row>
    <row r="3201" spans="7:45" x14ac:dyDescent="0.2">
      <c r="G3201" s="1">
        <v>38362</v>
      </c>
      <c r="H3201" s="1">
        <f t="shared" si="1019"/>
        <v>38362</v>
      </c>
      <c r="I3201">
        <v>1190.25</v>
      </c>
      <c r="J3201">
        <v>617.74</v>
      </c>
      <c r="K3201" t="s">
        <v>9</v>
      </c>
      <c r="AB3201" s="8"/>
      <c r="AH3201" vm="5770">
        <f ca="1"/>
        <v>45554</v>
      </c>
      <c r="AI3201" s="9" vm="6677">
        <f ca="1"/>
        <v>223.97</v>
      </c>
      <c r="AJ3201" s="11">
        <f t="shared" ca="1" si="1020"/>
        <v>-1.0715720855471789E-2</v>
      </c>
      <c r="AK3201">
        <f t="shared" ca="1" si="1021"/>
        <v>9</v>
      </c>
      <c r="AL3201">
        <f t="shared" ca="1" si="1022"/>
        <v>2024</v>
      </c>
      <c r="AM3201" t="str">
        <f t="shared" ca="1" si="1026"/>
        <v/>
      </c>
      <c r="AN3201" t="str">
        <f t="shared" ca="1" si="1027"/>
        <v/>
      </c>
      <c r="AO3201" t="str">
        <f t="shared" ca="1" si="1028"/>
        <v/>
      </c>
      <c r="AP3201" t="str">
        <f t="shared" ca="1" si="1029"/>
        <v/>
      </c>
      <c r="AS3201" s="11"/>
    </row>
    <row r="3202" spans="7:45" x14ac:dyDescent="0.2">
      <c r="G3202" s="1">
        <v>38363</v>
      </c>
      <c r="H3202" s="1">
        <f t="shared" si="1019"/>
        <v>38363</v>
      </c>
      <c r="I3202">
        <v>1182.99</v>
      </c>
      <c r="J3202">
        <v>611.53</v>
      </c>
      <c r="K3202" t="s">
        <v>9</v>
      </c>
      <c r="AB3202" s="8"/>
      <c r="AH3202" vm="5771">
        <f ca="1"/>
        <v>45555</v>
      </c>
      <c r="AI3202" s="9" vm="6678">
        <f ca="1"/>
        <v>221.57</v>
      </c>
      <c r="AJ3202" s="11">
        <f t="shared" ca="1" si="1020"/>
        <v>-3.6557295662770217E-3</v>
      </c>
      <c r="AK3202">
        <f t="shared" ca="1" si="1021"/>
        <v>9</v>
      </c>
      <c r="AL3202">
        <f t="shared" ca="1" si="1022"/>
        <v>2024</v>
      </c>
      <c r="AM3202" t="str">
        <f t="shared" ca="1" si="1026"/>
        <v/>
      </c>
      <c r="AN3202" t="str">
        <f t="shared" ca="1" si="1027"/>
        <v/>
      </c>
      <c r="AO3202" t="str">
        <f t="shared" ca="1" si="1028"/>
        <v/>
      </c>
      <c r="AP3202" t="str">
        <f t="shared" ca="1" si="1029"/>
        <v/>
      </c>
      <c r="AS3202" s="11"/>
    </row>
    <row r="3203" spans="7:45" x14ac:dyDescent="0.2">
      <c r="G3203" s="1">
        <v>38364</v>
      </c>
      <c r="H3203" s="1">
        <f t="shared" si="1019"/>
        <v>38364</v>
      </c>
      <c r="I3203">
        <v>1187.7</v>
      </c>
      <c r="J3203">
        <v>613.19000000000005</v>
      </c>
      <c r="K3203" t="s">
        <v>9</v>
      </c>
      <c r="AB3203" s="8"/>
      <c r="AH3203" vm="5773">
        <f ca="1"/>
        <v>45558</v>
      </c>
      <c r="AI3203" s="9" vm="6679">
        <f ca="1"/>
        <v>220.76</v>
      </c>
      <c r="AJ3203" s="11">
        <f t="shared" ca="1" si="1020"/>
        <v>1.6760282659902259E-3</v>
      </c>
      <c r="AK3203">
        <f t="shared" ca="1" si="1021"/>
        <v>9</v>
      </c>
      <c r="AL3203">
        <f t="shared" ca="1" si="1022"/>
        <v>2024</v>
      </c>
      <c r="AM3203" t="str">
        <f t="shared" ca="1" si="1026"/>
        <v/>
      </c>
      <c r="AN3203" t="str">
        <f t="shared" ca="1" si="1027"/>
        <v/>
      </c>
      <c r="AO3203" t="str">
        <f t="shared" ca="1" si="1028"/>
        <v/>
      </c>
      <c r="AP3203" t="str">
        <f t="shared" ca="1" si="1029"/>
        <v/>
      </c>
      <c r="AS3203" s="11"/>
    </row>
    <row r="3204" spans="7:45" x14ac:dyDescent="0.2">
      <c r="G3204" s="1">
        <v>38365</v>
      </c>
      <c r="H3204" s="1">
        <f t="shared" si="1019"/>
        <v>38365</v>
      </c>
      <c r="I3204">
        <v>1177.45</v>
      </c>
      <c r="J3204">
        <v>610.13</v>
      </c>
      <c r="K3204" t="s">
        <v>9</v>
      </c>
      <c r="AB3204" s="8"/>
      <c r="AH3204" vm="5775">
        <f ca="1"/>
        <v>45559</v>
      </c>
      <c r="AI3204" s="9" vm="5990">
        <f ca="1"/>
        <v>221.13</v>
      </c>
      <c r="AJ3204" s="11">
        <f t="shared" ca="1" si="1020"/>
        <v>-1.5556460000904382E-2</v>
      </c>
      <c r="AK3204">
        <f t="shared" ca="1" si="1021"/>
        <v>9</v>
      </c>
      <c r="AL3204">
        <f t="shared" ca="1" si="1022"/>
        <v>2024</v>
      </c>
      <c r="AM3204" t="str">
        <f t="shared" ca="1" si="1026"/>
        <v/>
      </c>
      <c r="AN3204" t="str">
        <f t="shared" ca="1" si="1027"/>
        <v/>
      </c>
      <c r="AO3204" t="str">
        <f t="shared" ca="1" si="1028"/>
        <v/>
      </c>
      <c r="AP3204" t="str">
        <f t="shared" ca="1" si="1029"/>
        <v/>
      </c>
      <c r="AS3204" s="11"/>
    </row>
    <row r="3205" spans="7:45" x14ac:dyDescent="0.2">
      <c r="G3205" s="1">
        <v>38366</v>
      </c>
      <c r="H3205" s="1">
        <f t="shared" si="1019"/>
        <v>38366</v>
      </c>
      <c r="I3205">
        <v>1184.52</v>
      </c>
      <c r="J3205">
        <v>617.48</v>
      </c>
      <c r="K3205" t="s">
        <v>9</v>
      </c>
      <c r="AB3205" s="8"/>
      <c r="AH3205" vm="5777">
        <f ca="1"/>
        <v>45560</v>
      </c>
      <c r="AI3205" s="9" vm="6680">
        <f ca="1"/>
        <v>217.69</v>
      </c>
      <c r="AJ3205" s="11">
        <f t="shared" ca="1" si="1020"/>
        <v>5.3286783958841344E-3</v>
      </c>
      <c r="AK3205">
        <f t="shared" ca="1" si="1021"/>
        <v>9</v>
      </c>
      <c r="AL3205">
        <f t="shared" ca="1" si="1022"/>
        <v>2024</v>
      </c>
      <c r="AM3205" t="str">
        <f t="shared" ca="1" si="1026"/>
        <v/>
      </c>
      <c r="AN3205" t="str">
        <f t="shared" ca="1" si="1027"/>
        <v/>
      </c>
      <c r="AO3205" t="str">
        <f t="shared" ca="1" si="1028"/>
        <v/>
      </c>
      <c r="AP3205" t="str">
        <f t="shared" ca="1" si="1029"/>
        <v/>
      </c>
      <c r="AS3205" s="11"/>
    </row>
    <row r="3206" spans="7:45" x14ac:dyDescent="0.2">
      <c r="G3206" s="1">
        <v>38366</v>
      </c>
      <c r="H3206" s="1">
        <f t="shared" ref="H3206:H3269" si="1034">IF(ISTEXT(G3206), DATEVALUE(SUBSTITUTE(G3206,".","/")), G3206)</f>
        <v>38366</v>
      </c>
      <c r="I3206">
        <v>1184.52</v>
      </c>
      <c r="J3206">
        <v>617.48</v>
      </c>
      <c r="K3206" t="s">
        <v>9</v>
      </c>
      <c r="AB3206" s="8"/>
      <c r="AH3206" vm="5779">
        <f ca="1"/>
        <v>45561</v>
      </c>
      <c r="AI3206" s="9" vm="6681">
        <f ca="1"/>
        <v>218.85</v>
      </c>
      <c r="AJ3206" s="11">
        <f t="shared" ca="1" si="1020"/>
        <v>6.7626228010053691E-3</v>
      </c>
      <c r="AK3206">
        <f t="shared" ca="1" si="1021"/>
        <v>9</v>
      </c>
      <c r="AL3206">
        <f t="shared" ca="1" si="1022"/>
        <v>2024</v>
      </c>
      <c r="AM3206" t="str">
        <f t="shared" ca="1" si="1026"/>
        <v/>
      </c>
      <c r="AN3206" t="str">
        <f t="shared" ca="1" si="1027"/>
        <v/>
      </c>
      <c r="AO3206" t="str">
        <f t="shared" ca="1" si="1028"/>
        <v/>
      </c>
      <c r="AP3206" t="str">
        <f t="shared" ca="1" si="1029"/>
        <v/>
      </c>
      <c r="AS3206" s="11"/>
    </row>
    <row r="3207" spans="7:45" x14ac:dyDescent="0.2">
      <c r="G3207" s="1">
        <v>38370</v>
      </c>
      <c r="H3207" s="1">
        <f t="shared" si="1034"/>
        <v>38370</v>
      </c>
      <c r="I3207">
        <v>1195.98</v>
      </c>
      <c r="J3207">
        <v>624.87</v>
      </c>
      <c r="K3207" t="s">
        <v>9</v>
      </c>
      <c r="AB3207" s="8"/>
      <c r="AH3207" vm="5781">
        <f ca="1"/>
        <v>45562</v>
      </c>
      <c r="AI3207" s="9" vm="6682">
        <f ca="1"/>
        <v>220.33</v>
      </c>
      <c r="AJ3207" s="11">
        <f t="shared" ca="1" si="1020"/>
        <v>2.541642082330986E-3</v>
      </c>
      <c r="AK3207">
        <f t="shared" ca="1" si="1021"/>
        <v>9</v>
      </c>
      <c r="AL3207">
        <f t="shared" ca="1" si="1022"/>
        <v>2024</v>
      </c>
      <c r="AM3207" t="str">
        <f t="shared" ca="1" si="1026"/>
        <v/>
      </c>
      <c r="AN3207" t="str">
        <f t="shared" ca="1" si="1027"/>
        <v/>
      </c>
      <c r="AO3207" t="str">
        <f t="shared" ca="1" si="1028"/>
        <v/>
      </c>
      <c r="AP3207" t="str">
        <f t="shared" ca="1" si="1029"/>
        <v/>
      </c>
      <c r="AS3207" s="11"/>
    </row>
    <row r="3208" spans="7:45" x14ac:dyDescent="0.2">
      <c r="G3208" s="1">
        <v>38371</v>
      </c>
      <c r="H3208" s="1">
        <f t="shared" si="1034"/>
        <v>38371</v>
      </c>
      <c r="I3208">
        <v>1184.6300000000001</v>
      </c>
      <c r="J3208">
        <v>617.91</v>
      </c>
      <c r="K3208" t="s">
        <v>9</v>
      </c>
      <c r="AB3208" s="8"/>
      <c r="AH3208" vm="5783">
        <f ca="1"/>
        <v>45565</v>
      </c>
      <c r="AI3208" s="9" vm="1045">
        <f ca="1"/>
        <v>220.89</v>
      </c>
      <c r="AJ3208" s="11">
        <f t="shared" ca="1" si="1020"/>
        <v>-1.3581420616596507E-2</v>
      </c>
      <c r="AK3208">
        <f t="shared" ca="1" si="1021"/>
        <v>9</v>
      </c>
      <c r="AL3208">
        <f t="shared" ca="1" si="1022"/>
        <v>2024</v>
      </c>
      <c r="AM3208" t="str">
        <f t="shared" ca="1" si="1026"/>
        <v/>
      </c>
      <c r="AN3208" t="str">
        <f t="shared" ca="1" si="1027"/>
        <v/>
      </c>
      <c r="AO3208" t="str">
        <f t="shared" ca="1" si="1028"/>
        <v>End</v>
      </c>
      <c r="AP3208" vm="1045">
        <f t="shared" ca="1" si="1029"/>
        <v>220.89</v>
      </c>
      <c r="AS3208" s="11"/>
    </row>
    <row r="3209" spans="7:45" x14ac:dyDescent="0.2">
      <c r="G3209" s="1">
        <v>38372</v>
      </c>
      <c r="H3209" s="1">
        <f t="shared" si="1034"/>
        <v>38372</v>
      </c>
      <c r="I3209">
        <v>1175.4100000000001</v>
      </c>
      <c r="J3209">
        <v>612.34</v>
      </c>
      <c r="K3209" t="s">
        <v>9</v>
      </c>
      <c r="AB3209" s="8"/>
      <c r="AH3209" vm="5785">
        <f ca="1"/>
        <v>45566</v>
      </c>
      <c r="AI3209" s="9" vm="1051">
        <f ca="1"/>
        <v>217.89</v>
      </c>
      <c r="AJ3209" s="11">
        <f t="shared" ca="1" si="1020"/>
        <v>-1.3768415255402955E-3</v>
      </c>
      <c r="AK3209">
        <f t="shared" ca="1" si="1021"/>
        <v>10</v>
      </c>
      <c r="AL3209">
        <f t="shared" ca="1" si="1022"/>
        <v>2024</v>
      </c>
      <c r="AM3209" t="str">
        <f t="shared" ca="1" si="1026"/>
        <v>Start</v>
      </c>
      <c r="AN3209" vm="1051">
        <f t="shared" ca="1" si="1027"/>
        <v>217.89</v>
      </c>
      <c r="AO3209" t="str">
        <f t="shared" ca="1" si="1028"/>
        <v/>
      </c>
      <c r="AP3209" t="str">
        <f t="shared" ca="1" si="1029"/>
        <v/>
      </c>
      <c r="AS3209" s="11"/>
    </row>
    <row r="3210" spans="7:45" x14ac:dyDescent="0.2">
      <c r="G3210" s="1">
        <v>38373</v>
      </c>
      <c r="H3210" s="1">
        <f t="shared" si="1034"/>
        <v>38373</v>
      </c>
      <c r="I3210">
        <v>1167.8699999999999</v>
      </c>
      <c r="J3210">
        <v>611.08000000000004</v>
      </c>
      <c r="K3210" t="s">
        <v>9</v>
      </c>
      <c r="AB3210" s="8"/>
      <c r="AH3210" vm="5787">
        <f ca="1"/>
        <v>45567</v>
      </c>
      <c r="AI3210" s="9" vm="6683">
        <f ca="1"/>
        <v>217.59</v>
      </c>
      <c r="AJ3210" s="11">
        <f t="shared" ref="AJ3210:AJ3273" ca="1" si="1035">AI3211/AI3210-1</f>
        <v>-6.7098671813962119E-3</v>
      </c>
      <c r="AK3210">
        <f t="shared" ref="AK3210:AK3273" ca="1" si="1036">MONTH(AH3210)</f>
        <v>10</v>
      </c>
      <c r="AL3210">
        <f t="shared" ref="AL3210:AL3273" ca="1" si="1037">YEAR(AH3210)</f>
        <v>2024</v>
      </c>
      <c r="AM3210" t="str">
        <f t="shared" ca="1" si="1026"/>
        <v/>
      </c>
      <c r="AN3210" t="str">
        <f t="shared" ca="1" si="1027"/>
        <v/>
      </c>
      <c r="AO3210" t="str">
        <f t="shared" ca="1" si="1028"/>
        <v/>
      </c>
      <c r="AP3210" t="str">
        <f t="shared" ca="1" si="1029"/>
        <v/>
      </c>
      <c r="AS3210" s="11"/>
    </row>
    <row r="3211" spans="7:45" x14ac:dyDescent="0.2">
      <c r="G3211" s="1">
        <v>38376</v>
      </c>
      <c r="H3211" s="1">
        <f t="shared" si="1034"/>
        <v>38376</v>
      </c>
      <c r="I3211">
        <v>1163.75</v>
      </c>
      <c r="J3211">
        <v>604.53</v>
      </c>
      <c r="K3211" t="s">
        <v>9</v>
      </c>
      <c r="AB3211" s="8"/>
      <c r="AH3211" vm="5789">
        <f ca="1"/>
        <v>45568</v>
      </c>
      <c r="AI3211" s="9" vm="6684">
        <f ca="1"/>
        <v>216.13</v>
      </c>
      <c r="AJ3211" s="11">
        <f t="shared" ca="1" si="1035"/>
        <v>1.3973071762365397E-2</v>
      </c>
      <c r="AK3211">
        <f t="shared" ca="1" si="1036"/>
        <v>10</v>
      </c>
      <c r="AL3211">
        <f t="shared" ca="1" si="1037"/>
        <v>2024</v>
      </c>
      <c r="AM3211" t="str">
        <f t="shared" ref="AM3211:AM3274" ca="1" si="1038">IF(MONTH(AH3211)&lt;&gt;MONTH(AH3210),"Start","")</f>
        <v/>
      </c>
      <c r="AN3211" t="str">
        <f t="shared" ref="AN3211:AN3274" ca="1" si="1039">IF(AM3211="Start",AI3211,"")</f>
        <v/>
      </c>
      <c r="AO3211" t="str">
        <f t="shared" ref="AO3211:AO3274" ca="1" si="1040">IF(MONTH(AH3212)&lt;&gt;MONTH(AH3211),"End","")</f>
        <v/>
      </c>
      <c r="AP3211" t="str">
        <f t="shared" ref="AP3211:AP3274" ca="1" si="1041">IF(AO3211="End",AI3211,"")</f>
        <v/>
      </c>
      <c r="AS3211" s="11"/>
    </row>
    <row r="3212" spans="7:45" x14ac:dyDescent="0.2">
      <c r="G3212" s="1">
        <v>38377</v>
      </c>
      <c r="H3212" s="1">
        <f t="shared" si="1034"/>
        <v>38377</v>
      </c>
      <c r="I3212">
        <v>1168.4100000000001</v>
      </c>
      <c r="J3212">
        <v>606.5</v>
      </c>
      <c r="K3212" t="s">
        <v>9</v>
      </c>
      <c r="AB3212" s="8"/>
      <c r="AH3212" vm="5791">
        <f ca="1"/>
        <v>45569</v>
      </c>
      <c r="AI3212" s="9" vm="6685">
        <f ca="1"/>
        <v>219.15</v>
      </c>
      <c r="AJ3212" s="11">
        <f t="shared" ca="1" si="1035"/>
        <v>-7.848505589778676E-3</v>
      </c>
      <c r="AK3212">
        <f t="shared" ca="1" si="1036"/>
        <v>10</v>
      </c>
      <c r="AL3212">
        <f t="shared" ca="1" si="1037"/>
        <v>2024</v>
      </c>
      <c r="AM3212" t="str">
        <f t="shared" ca="1" si="1038"/>
        <v/>
      </c>
      <c r="AN3212" t="str">
        <f t="shared" ca="1" si="1039"/>
        <v/>
      </c>
      <c r="AO3212" t="str">
        <f t="shared" ca="1" si="1040"/>
        <v/>
      </c>
      <c r="AP3212" t="str">
        <f t="shared" ca="1" si="1041"/>
        <v/>
      </c>
      <c r="AS3212" s="11"/>
    </row>
    <row r="3213" spans="7:45" x14ac:dyDescent="0.2">
      <c r="G3213" s="1">
        <v>38378</v>
      </c>
      <c r="H3213" s="1">
        <f t="shared" si="1034"/>
        <v>38378</v>
      </c>
      <c r="I3213">
        <v>1174.07</v>
      </c>
      <c r="J3213">
        <v>616.57000000000005</v>
      </c>
      <c r="K3213" t="s">
        <v>9</v>
      </c>
      <c r="AB3213" s="8"/>
      <c r="AH3213" vm="5793">
        <f ca="1"/>
        <v>45572</v>
      </c>
      <c r="AI3213" s="9" vm="6686">
        <f ca="1"/>
        <v>217.43</v>
      </c>
      <c r="AJ3213" s="11">
        <f t="shared" ca="1" si="1035"/>
        <v>6.8987720185820223E-4</v>
      </c>
      <c r="AK3213">
        <f t="shared" ca="1" si="1036"/>
        <v>10</v>
      </c>
      <c r="AL3213">
        <f t="shared" ca="1" si="1037"/>
        <v>2024</v>
      </c>
      <c r="AM3213" t="str">
        <f t="shared" ca="1" si="1038"/>
        <v/>
      </c>
      <c r="AN3213" t="str">
        <f t="shared" ca="1" si="1039"/>
        <v/>
      </c>
      <c r="AO3213" t="str">
        <f t="shared" ca="1" si="1040"/>
        <v/>
      </c>
      <c r="AP3213" t="str">
        <f t="shared" ca="1" si="1041"/>
        <v/>
      </c>
      <c r="AS3213" s="11"/>
    </row>
    <row r="3214" spans="7:45" x14ac:dyDescent="0.2">
      <c r="G3214" s="1">
        <v>38379</v>
      </c>
      <c r="H3214" s="1">
        <f t="shared" si="1034"/>
        <v>38379</v>
      </c>
      <c r="I3214">
        <v>1174.55</v>
      </c>
      <c r="J3214">
        <v>616.9</v>
      </c>
      <c r="K3214" t="s">
        <v>9</v>
      </c>
      <c r="AB3214" s="8"/>
      <c r="AH3214" vm="5795">
        <f ca="1"/>
        <v>45573</v>
      </c>
      <c r="AI3214" s="9" vm="6102">
        <f ca="1"/>
        <v>217.58</v>
      </c>
      <c r="AJ3214" s="11">
        <f t="shared" ca="1" si="1035"/>
        <v>2.2060851181173735E-3</v>
      </c>
      <c r="AK3214">
        <f t="shared" ca="1" si="1036"/>
        <v>10</v>
      </c>
      <c r="AL3214">
        <f t="shared" ca="1" si="1037"/>
        <v>2024</v>
      </c>
      <c r="AM3214" t="str">
        <f t="shared" ca="1" si="1038"/>
        <v/>
      </c>
      <c r="AN3214" t="str">
        <f t="shared" ca="1" si="1039"/>
        <v/>
      </c>
      <c r="AO3214" t="str">
        <f t="shared" ca="1" si="1040"/>
        <v/>
      </c>
      <c r="AP3214" t="str">
        <f t="shared" ca="1" si="1041"/>
        <v/>
      </c>
      <c r="AS3214" s="11"/>
    </row>
    <row r="3215" spans="7:45" x14ac:dyDescent="0.2">
      <c r="G3215" s="1">
        <v>38380</v>
      </c>
      <c r="H3215" s="1">
        <f t="shared" si="1034"/>
        <v>38380</v>
      </c>
      <c r="I3215">
        <v>1171.3599999999999</v>
      </c>
      <c r="J3215">
        <v>613</v>
      </c>
      <c r="K3215" t="s">
        <v>9</v>
      </c>
      <c r="AB3215" s="8"/>
      <c r="AH3215" vm="5797">
        <f ca="1"/>
        <v>45574</v>
      </c>
      <c r="AI3215" s="9" vm="6687">
        <f ca="1"/>
        <v>218.06</v>
      </c>
      <c r="AJ3215" s="11">
        <f t="shared" ca="1" si="1035"/>
        <v>-5.5489314867468442E-3</v>
      </c>
      <c r="AK3215">
        <f t="shared" ca="1" si="1036"/>
        <v>10</v>
      </c>
      <c r="AL3215">
        <f t="shared" ca="1" si="1037"/>
        <v>2024</v>
      </c>
      <c r="AM3215" t="str">
        <f t="shared" ca="1" si="1038"/>
        <v/>
      </c>
      <c r="AN3215" t="str">
        <f t="shared" ca="1" si="1039"/>
        <v/>
      </c>
      <c r="AO3215" t="str">
        <f t="shared" ca="1" si="1040"/>
        <v/>
      </c>
      <c r="AP3215" t="str">
        <f t="shared" ca="1" si="1041"/>
        <v/>
      </c>
      <c r="AS3215" s="11"/>
    </row>
    <row r="3216" spans="7:45" x14ac:dyDescent="0.2">
      <c r="G3216" s="1">
        <v>38383</v>
      </c>
      <c r="H3216" s="1">
        <f t="shared" si="1034"/>
        <v>38383</v>
      </c>
      <c r="I3216">
        <v>1181.27</v>
      </c>
      <c r="J3216">
        <v>624.02</v>
      </c>
      <c r="K3216" t="s">
        <v>9</v>
      </c>
      <c r="AB3216" s="8"/>
      <c r="AH3216" vm="5799">
        <f ca="1"/>
        <v>45575</v>
      </c>
      <c r="AI3216" s="9" vm="6688">
        <f ca="1"/>
        <v>216.85</v>
      </c>
      <c r="AJ3216" s="11">
        <f t="shared" ca="1" si="1035"/>
        <v>2.033663822919074E-2</v>
      </c>
      <c r="AK3216">
        <f t="shared" ca="1" si="1036"/>
        <v>10</v>
      </c>
      <c r="AL3216">
        <f t="shared" ca="1" si="1037"/>
        <v>2024</v>
      </c>
      <c r="AM3216" t="str">
        <f t="shared" ca="1" si="1038"/>
        <v/>
      </c>
      <c r="AN3216" t="str">
        <f t="shared" ca="1" si="1039"/>
        <v/>
      </c>
      <c r="AO3216" t="str">
        <f t="shared" ca="1" si="1040"/>
        <v/>
      </c>
      <c r="AP3216" t="str">
        <f t="shared" ca="1" si="1041"/>
        <v/>
      </c>
      <c r="AS3216" s="11"/>
    </row>
    <row r="3217" spans="7:45" x14ac:dyDescent="0.2">
      <c r="G3217" s="1">
        <v>38384</v>
      </c>
      <c r="H3217" s="1">
        <f t="shared" si="1034"/>
        <v>38384</v>
      </c>
      <c r="I3217">
        <v>1189.4100000000001</v>
      </c>
      <c r="J3217">
        <v>628.14</v>
      </c>
      <c r="K3217" t="s">
        <v>9</v>
      </c>
      <c r="AB3217" s="8"/>
      <c r="AH3217" vm="5801">
        <f ca="1"/>
        <v>45576</v>
      </c>
      <c r="AI3217" s="9" vm="6689">
        <f ca="1"/>
        <v>221.26</v>
      </c>
      <c r="AJ3217" s="11">
        <f t="shared" ca="1" si="1035"/>
        <v>7.3668986712465134E-3</v>
      </c>
      <c r="AK3217">
        <f t="shared" ca="1" si="1036"/>
        <v>10</v>
      </c>
      <c r="AL3217">
        <f t="shared" ca="1" si="1037"/>
        <v>2024</v>
      </c>
      <c r="AM3217" t="str">
        <f t="shared" ca="1" si="1038"/>
        <v/>
      </c>
      <c r="AN3217" t="str">
        <f t="shared" ca="1" si="1039"/>
        <v/>
      </c>
      <c r="AO3217" t="str">
        <f t="shared" ca="1" si="1040"/>
        <v/>
      </c>
      <c r="AP3217" t="str">
        <f t="shared" ca="1" si="1041"/>
        <v/>
      </c>
      <c r="AS3217" s="11"/>
    </row>
    <row r="3218" spans="7:45" x14ac:dyDescent="0.2">
      <c r="G3218" s="1">
        <v>38385</v>
      </c>
      <c r="H3218" s="1">
        <f t="shared" si="1034"/>
        <v>38385</v>
      </c>
      <c r="I3218">
        <v>1193.19</v>
      </c>
      <c r="J3218">
        <v>631.98</v>
      </c>
      <c r="K3218" t="s">
        <v>9</v>
      </c>
      <c r="AB3218" s="8"/>
      <c r="AH3218" vm="5803">
        <f ca="1"/>
        <v>45579</v>
      </c>
      <c r="AI3218" s="9" vm="6690">
        <f ca="1"/>
        <v>222.89</v>
      </c>
      <c r="AJ3218" s="11">
        <f t="shared" ca="1" si="1035"/>
        <v>8.0757324240665618E-4</v>
      </c>
      <c r="AK3218">
        <f t="shared" ca="1" si="1036"/>
        <v>10</v>
      </c>
      <c r="AL3218">
        <f t="shared" ca="1" si="1037"/>
        <v>2024</v>
      </c>
      <c r="AM3218" t="str">
        <f t="shared" ca="1" si="1038"/>
        <v/>
      </c>
      <c r="AN3218" t="str">
        <f t="shared" ca="1" si="1039"/>
        <v/>
      </c>
      <c r="AO3218" t="str">
        <f t="shared" ca="1" si="1040"/>
        <v/>
      </c>
      <c r="AP3218" t="str">
        <f t="shared" ca="1" si="1041"/>
        <v/>
      </c>
      <c r="AS3218" s="11"/>
    </row>
    <row r="3219" spans="7:45" x14ac:dyDescent="0.2">
      <c r="G3219" s="1">
        <v>38386</v>
      </c>
      <c r="H3219" s="1">
        <f t="shared" si="1034"/>
        <v>38386</v>
      </c>
      <c r="I3219">
        <v>1189.8900000000001</v>
      </c>
      <c r="J3219">
        <v>629.32000000000005</v>
      </c>
      <c r="K3219" t="s">
        <v>9</v>
      </c>
      <c r="AB3219" s="8"/>
      <c r="AH3219" vm="5805">
        <f ca="1"/>
        <v>45580</v>
      </c>
      <c r="AI3219" s="9" vm="6691">
        <f ca="1"/>
        <v>223.07</v>
      </c>
      <c r="AJ3219" s="11">
        <f t="shared" ca="1" si="1035"/>
        <v>1.6452234724525949E-2</v>
      </c>
      <c r="AK3219">
        <f t="shared" ca="1" si="1036"/>
        <v>10</v>
      </c>
      <c r="AL3219">
        <f t="shared" ca="1" si="1037"/>
        <v>2024</v>
      </c>
      <c r="AM3219" t="str">
        <f t="shared" ca="1" si="1038"/>
        <v/>
      </c>
      <c r="AN3219" t="str">
        <f t="shared" ca="1" si="1039"/>
        <v/>
      </c>
      <c r="AO3219" t="str">
        <f t="shared" ca="1" si="1040"/>
        <v/>
      </c>
      <c r="AP3219" t="str">
        <f t="shared" ca="1" si="1041"/>
        <v/>
      </c>
      <c r="AS3219" s="11"/>
    </row>
    <row r="3220" spans="7:45" x14ac:dyDescent="0.2">
      <c r="G3220" s="1">
        <v>38387</v>
      </c>
      <c r="H3220" s="1">
        <f t="shared" si="1034"/>
        <v>38387</v>
      </c>
      <c r="I3220">
        <v>1203.03</v>
      </c>
      <c r="J3220">
        <v>637.44000000000005</v>
      </c>
      <c r="K3220" t="s">
        <v>9</v>
      </c>
      <c r="AB3220" s="8"/>
      <c r="AH3220" vm="5807">
        <f ca="1"/>
        <v>45581</v>
      </c>
      <c r="AI3220" s="9" vm="6692">
        <f ca="1"/>
        <v>226.74</v>
      </c>
      <c r="AJ3220" s="11">
        <f t="shared" ca="1" si="1035"/>
        <v>-2.7344094557643084E-3</v>
      </c>
      <c r="AK3220">
        <f t="shared" ca="1" si="1036"/>
        <v>10</v>
      </c>
      <c r="AL3220">
        <f t="shared" ca="1" si="1037"/>
        <v>2024</v>
      </c>
      <c r="AM3220" t="str">
        <f t="shared" ca="1" si="1038"/>
        <v/>
      </c>
      <c r="AN3220" t="str">
        <f t="shared" ca="1" si="1039"/>
        <v/>
      </c>
      <c r="AO3220" t="str">
        <f t="shared" ca="1" si="1040"/>
        <v/>
      </c>
      <c r="AP3220" t="str">
        <f t="shared" ca="1" si="1041"/>
        <v/>
      </c>
      <c r="AS3220" s="11"/>
    </row>
    <row r="3221" spans="7:45" x14ac:dyDescent="0.2">
      <c r="G3221" s="1">
        <v>38390</v>
      </c>
      <c r="H3221" s="1">
        <f t="shared" si="1034"/>
        <v>38390</v>
      </c>
      <c r="I3221">
        <v>1201.72</v>
      </c>
      <c r="J3221">
        <v>636.62</v>
      </c>
      <c r="K3221" t="s">
        <v>9</v>
      </c>
      <c r="AB3221" s="8"/>
      <c r="AH3221" vm="5809">
        <f ca="1"/>
        <v>45582</v>
      </c>
      <c r="AI3221" s="9" vm="6693">
        <f ca="1"/>
        <v>226.12</v>
      </c>
      <c r="AJ3221" s="11">
        <f t="shared" ca="1" si="1035"/>
        <v>-2.0785423668848724E-3</v>
      </c>
      <c r="AK3221">
        <f t="shared" ca="1" si="1036"/>
        <v>10</v>
      </c>
      <c r="AL3221">
        <f t="shared" ca="1" si="1037"/>
        <v>2024</v>
      </c>
      <c r="AM3221" t="str">
        <f t="shared" ca="1" si="1038"/>
        <v/>
      </c>
      <c r="AN3221" t="str">
        <f t="shared" ca="1" si="1039"/>
        <v/>
      </c>
      <c r="AO3221" t="str">
        <f t="shared" ca="1" si="1040"/>
        <v/>
      </c>
      <c r="AP3221" t="str">
        <f t="shared" ca="1" si="1041"/>
        <v/>
      </c>
      <c r="AS3221" s="11"/>
    </row>
    <row r="3222" spans="7:45" x14ac:dyDescent="0.2">
      <c r="G3222" s="1">
        <v>38391</v>
      </c>
      <c r="H3222" s="1">
        <f t="shared" si="1034"/>
        <v>38391</v>
      </c>
      <c r="I3222">
        <v>1202.3</v>
      </c>
      <c r="J3222">
        <v>638.72</v>
      </c>
      <c r="K3222" t="s">
        <v>9</v>
      </c>
      <c r="AB3222" s="8"/>
      <c r="AH3222" vm="5811">
        <f ca="1"/>
        <v>45583</v>
      </c>
      <c r="AI3222" s="9" vm="5888">
        <f ca="1"/>
        <v>225.65</v>
      </c>
      <c r="AJ3222" s="11">
        <f t="shared" ca="1" si="1035"/>
        <v>-1.5732328827830711E-2</v>
      </c>
      <c r="AK3222">
        <f t="shared" ca="1" si="1036"/>
        <v>10</v>
      </c>
      <c r="AL3222">
        <f t="shared" ca="1" si="1037"/>
        <v>2024</v>
      </c>
      <c r="AM3222" t="str">
        <f t="shared" ca="1" si="1038"/>
        <v/>
      </c>
      <c r="AN3222" t="str">
        <f t="shared" ca="1" si="1039"/>
        <v/>
      </c>
      <c r="AO3222" t="str">
        <f t="shared" ca="1" si="1040"/>
        <v/>
      </c>
      <c r="AP3222" t="str">
        <f t="shared" ca="1" si="1041"/>
        <v/>
      </c>
      <c r="AS3222" s="11"/>
    </row>
    <row r="3223" spans="7:45" x14ac:dyDescent="0.2">
      <c r="G3223" s="1">
        <v>38392</v>
      </c>
      <c r="H3223" s="1">
        <f t="shared" si="1034"/>
        <v>38392</v>
      </c>
      <c r="I3223">
        <v>1191.99</v>
      </c>
      <c r="J3223">
        <v>625.71</v>
      </c>
      <c r="K3223" t="s">
        <v>9</v>
      </c>
      <c r="AB3223" s="8"/>
      <c r="AH3223" vm="5813">
        <f ca="1"/>
        <v>45586</v>
      </c>
      <c r="AI3223" s="9" vm="6694">
        <f ca="1"/>
        <v>222.1</v>
      </c>
      <c r="AJ3223" s="11">
        <f t="shared" ca="1" si="1035"/>
        <v>-3.782080144079214E-3</v>
      </c>
      <c r="AK3223">
        <f t="shared" ca="1" si="1036"/>
        <v>10</v>
      </c>
      <c r="AL3223">
        <f t="shared" ca="1" si="1037"/>
        <v>2024</v>
      </c>
      <c r="AM3223" t="str">
        <f t="shared" ca="1" si="1038"/>
        <v/>
      </c>
      <c r="AN3223" t="str">
        <f t="shared" ca="1" si="1039"/>
        <v/>
      </c>
      <c r="AO3223" t="str">
        <f t="shared" ca="1" si="1040"/>
        <v/>
      </c>
      <c r="AP3223" t="str">
        <f t="shared" ca="1" si="1041"/>
        <v/>
      </c>
      <c r="AS3223" s="11"/>
    </row>
    <row r="3224" spans="7:45" x14ac:dyDescent="0.2">
      <c r="G3224" s="1">
        <v>38393</v>
      </c>
      <c r="H3224" s="1">
        <f t="shared" si="1034"/>
        <v>38393</v>
      </c>
      <c r="I3224">
        <v>1197.01</v>
      </c>
      <c r="J3224">
        <v>626.80999999999995</v>
      </c>
      <c r="K3224" t="s">
        <v>9</v>
      </c>
      <c r="AB3224" s="8"/>
      <c r="AH3224" vm="5814">
        <f ca="1"/>
        <v>45587</v>
      </c>
      <c r="AI3224" s="9" vm="6689">
        <f ca="1"/>
        <v>221.26</v>
      </c>
      <c r="AJ3224" s="11">
        <f t="shared" ca="1" si="1035"/>
        <v>-9.1295308686611953E-3</v>
      </c>
      <c r="AK3224">
        <f t="shared" ca="1" si="1036"/>
        <v>10</v>
      </c>
      <c r="AL3224">
        <f t="shared" ca="1" si="1037"/>
        <v>2024</v>
      </c>
      <c r="AM3224" t="str">
        <f t="shared" ca="1" si="1038"/>
        <v/>
      </c>
      <c r="AN3224" t="str">
        <f t="shared" ca="1" si="1039"/>
        <v/>
      </c>
      <c r="AO3224" t="str">
        <f t="shared" ca="1" si="1040"/>
        <v/>
      </c>
      <c r="AP3224" t="str">
        <f t="shared" ca="1" si="1041"/>
        <v/>
      </c>
      <c r="AS3224" s="11"/>
    </row>
    <row r="3225" spans="7:45" x14ac:dyDescent="0.2">
      <c r="G3225" s="1">
        <v>38394</v>
      </c>
      <c r="H3225" s="1">
        <f t="shared" si="1034"/>
        <v>38394</v>
      </c>
      <c r="I3225">
        <v>1205.3</v>
      </c>
      <c r="J3225">
        <v>634.76</v>
      </c>
      <c r="K3225" t="s">
        <v>9</v>
      </c>
      <c r="AB3225" s="8"/>
      <c r="AH3225" vm="5815">
        <f ca="1"/>
        <v>45588</v>
      </c>
      <c r="AI3225" s="9" vm="6695">
        <f ca="1"/>
        <v>219.24</v>
      </c>
      <c r="AJ3225" s="11">
        <f t="shared" ca="1" si="1035"/>
        <v>2.1893814997262506E-3</v>
      </c>
      <c r="AK3225">
        <f t="shared" ca="1" si="1036"/>
        <v>10</v>
      </c>
      <c r="AL3225">
        <f t="shared" ca="1" si="1037"/>
        <v>2024</v>
      </c>
      <c r="AM3225" t="str">
        <f t="shared" ca="1" si="1038"/>
        <v/>
      </c>
      <c r="AN3225" t="str">
        <f t="shared" ca="1" si="1039"/>
        <v/>
      </c>
      <c r="AO3225" t="str">
        <f t="shared" ca="1" si="1040"/>
        <v/>
      </c>
      <c r="AP3225" t="str">
        <f t="shared" ca="1" si="1041"/>
        <v/>
      </c>
      <c r="AS3225" s="11"/>
    </row>
    <row r="3226" spans="7:45" x14ac:dyDescent="0.2">
      <c r="G3226" s="1">
        <v>38397</v>
      </c>
      <c r="H3226" s="1">
        <f t="shared" si="1034"/>
        <v>38397</v>
      </c>
      <c r="I3226">
        <v>1206.1400000000001</v>
      </c>
      <c r="J3226">
        <v>635.02</v>
      </c>
      <c r="K3226" t="s">
        <v>9</v>
      </c>
      <c r="AB3226" s="8"/>
      <c r="AH3226" vm="5818">
        <f ca="1"/>
        <v>45589</v>
      </c>
      <c r="AI3226" s="9" vm="6696">
        <f ca="1"/>
        <v>219.72</v>
      </c>
      <c r="AJ3226" s="11">
        <f t="shared" ca="1" si="1035"/>
        <v>-3.7775350446023204E-3</v>
      </c>
      <c r="AK3226">
        <f t="shared" ca="1" si="1036"/>
        <v>10</v>
      </c>
      <c r="AL3226">
        <f t="shared" ca="1" si="1037"/>
        <v>2024</v>
      </c>
      <c r="AM3226" t="str">
        <f t="shared" ca="1" si="1038"/>
        <v/>
      </c>
      <c r="AN3226" t="str">
        <f t="shared" ca="1" si="1039"/>
        <v/>
      </c>
      <c r="AO3226" t="str">
        <f t="shared" ca="1" si="1040"/>
        <v/>
      </c>
      <c r="AP3226" t="str">
        <f t="shared" ca="1" si="1041"/>
        <v/>
      </c>
      <c r="AS3226" s="11"/>
    </row>
    <row r="3227" spans="7:45" x14ac:dyDescent="0.2">
      <c r="G3227" s="1">
        <v>38398</v>
      </c>
      <c r="H3227" s="1">
        <f t="shared" si="1034"/>
        <v>38398</v>
      </c>
      <c r="I3227">
        <v>1210.1199999999999</v>
      </c>
      <c r="J3227">
        <v>634.94000000000005</v>
      </c>
      <c r="K3227" t="s">
        <v>9</v>
      </c>
      <c r="AB3227" s="8"/>
      <c r="AH3227" vm="5820">
        <f ca="1"/>
        <v>45590</v>
      </c>
      <c r="AI3227" s="9" vm="6697">
        <f ca="1"/>
        <v>218.89</v>
      </c>
      <c r="AJ3227" s="11">
        <f t="shared" ca="1" si="1035"/>
        <v>1.6309561880396561E-2</v>
      </c>
      <c r="AK3227">
        <f t="shared" ca="1" si="1036"/>
        <v>10</v>
      </c>
      <c r="AL3227">
        <f t="shared" ca="1" si="1037"/>
        <v>2024</v>
      </c>
      <c r="AM3227" t="str">
        <f t="shared" ca="1" si="1038"/>
        <v/>
      </c>
      <c r="AN3227" t="str">
        <f t="shared" ca="1" si="1039"/>
        <v/>
      </c>
      <c r="AO3227" t="str">
        <f t="shared" ca="1" si="1040"/>
        <v/>
      </c>
      <c r="AP3227" t="str">
        <f t="shared" ca="1" si="1041"/>
        <v/>
      </c>
      <c r="AS3227" s="11"/>
    </row>
    <row r="3228" spans="7:45" x14ac:dyDescent="0.2">
      <c r="G3228" s="1">
        <v>38399</v>
      </c>
      <c r="H3228" s="1">
        <f t="shared" si="1034"/>
        <v>38399</v>
      </c>
      <c r="I3228">
        <v>1210.3399999999999</v>
      </c>
      <c r="J3228">
        <v>638.85</v>
      </c>
      <c r="K3228" t="s">
        <v>9</v>
      </c>
      <c r="AB3228" s="8"/>
      <c r="AH3228" vm="5822">
        <f ca="1"/>
        <v>45593</v>
      </c>
      <c r="AI3228" s="9" vm="6698">
        <f ca="1"/>
        <v>222.46</v>
      </c>
      <c r="AJ3228" s="11">
        <f t="shared" ca="1" si="1035"/>
        <v>-3.2365369055110671E-3</v>
      </c>
      <c r="AK3228">
        <f t="shared" ca="1" si="1036"/>
        <v>10</v>
      </c>
      <c r="AL3228">
        <f t="shared" ca="1" si="1037"/>
        <v>2024</v>
      </c>
      <c r="AM3228" t="str">
        <f t="shared" ca="1" si="1038"/>
        <v/>
      </c>
      <c r="AN3228" t="str">
        <f t="shared" ca="1" si="1039"/>
        <v/>
      </c>
      <c r="AO3228" t="str">
        <f t="shared" ca="1" si="1040"/>
        <v/>
      </c>
      <c r="AP3228" t="str">
        <f t="shared" ca="1" si="1041"/>
        <v/>
      </c>
      <c r="AS3228" s="11"/>
    </row>
    <row r="3229" spans="7:45" x14ac:dyDescent="0.2">
      <c r="G3229" s="1">
        <v>38400</v>
      </c>
      <c r="H3229" s="1">
        <f t="shared" si="1034"/>
        <v>38400</v>
      </c>
      <c r="I3229">
        <v>1200.75</v>
      </c>
      <c r="J3229">
        <v>631.14</v>
      </c>
      <c r="K3229" t="s">
        <v>9</v>
      </c>
      <c r="AB3229" s="8"/>
      <c r="AH3229" vm="5824">
        <f ca="1"/>
        <v>45594</v>
      </c>
      <c r="AI3229" s="9" vm="6699">
        <f ca="1"/>
        <v>221.74</v>
      </c>
      <c r="AJ3229" s="11">
        <f t="shared" ca="1" si="1035"/>
        <v>-1.3529358708397332E-3</v>
      </c>
      <c r="AK3229">
        <f t="shared" ca="1" si="1036"/>
        <v>10</v>
      </c>
      <c r="AL3229">
        <f t="shared" ca="1" si="1037"/>
        <v>2024</v>
      </c>
      <c r="AM3229" t="str">
        <f t="shared" ca="1" si="1038"/>
        <v/>
      </c>
      <c r="AN3229" t="str">
        <f t="shared" ca="1" si="1039"/>
        <v/>
      </c>
      <c r="AO3229" t="str">
        <f t="shared" ca="1" si="1040"/>
        <v/>
      </c>
      <c r="AP3229" t="str">
        <f t="shared" ca="1" si="1041"/>
        <v/>
      </c>
      <c r="AS3229" s="11"/>
    </row>
    <row r="3230" spans="7:45" x14ac:dyDescent="0.2">
      <c r="G3230" s="1">
        <v>38401</v>
      </c>
      <c r="H3230" s="1">
        <f t="shared" si="1034"/>
        <v>38401</v>
      </c>
      <c r="I3230">
        <v>1201.5899999999999</v>
      </c>
      <c r="J3230">
        <v>630.13</v>
      </c>
      <c r="K3230" t="s">
        <v>9</v>
      </c>
      <c r="AB3230" s="8"/>
      <c r="AH3230" vm="5826">
        <f ca="1"/>
        <v>45595</v>
      </c>
      <c r="AI3230" s="9" vm="6700">
        <f ca="1"/>
        <v>221.44</v>
      </c>
      <c r="AJ3230" s="11">
        <f t="shared" ca="1" si="1035"/>
        <v>-1.6618497109826658E-2</v>
      </c>
      <c r="AK3230">
        <f t="shared" ca="1" si="1036"/>
        <v>10</v>
      </c>
      <c r="AL3230">
        <f t="shared" ca="1" si="1037"/>
        <v>2024</v>
      </c>
      <c r="AM3230" t="str">
        <f t="shared" ca="1" si="1038"/>
        <v/>
      </c>
      <c r="AN3230" t="str">
        <f t="shared" ca="1" si="1039"/>
        <v/>
      </c>
      <c r="AO3230" t="str">
        <f t="shared" ca="1" si="1040"/>
        <v/>
      </c>
      <c r="AP3230" t="str">
        <f t="shared" ca="1" si="1041"/>
        <v/>
      </c>
      <c r="AS3230" s="11"/>
    </row>
    <row r="3231" spans="7:45" x14ac:dyDescent="0.2">
      <c r="G3231" s="1">
        <v>38401</v>
      </c>
      <c r="H3231" s="1">
        <f t="shared" si="1034"/>
        <v>38401</v>
      </c>
      <c r="I3231">
        <v>1201.5899999999999</v>
      </c>
      <c r="J3231">
        <v>630.13</v>
      </c>
      <c r="K3231" t="s">
        <v>9</v>
      </c>
      <c r="AB3231" s="8"/>
      <c r="AH3231" vm="5827">
        <f ca="1"/>
        <v>45596</v>
      </c>
      <c r="AI3231" s="9" vm="1052">
        <f ca="1"/>
        <v>217.76</v>
      </c>
      <c r="AJ3231" s="11">
        <f t="shared" ca="1" si="1035"/>
        <v>5.6024981631153103E-3</v>
      </c>
      <c r="AK3231">
        <f t="shared" ca="1" si="1036"/>
        <v>10</v>
      </c>
      <c r="AL3231">
        <f t="shared" ca="1" si="1037"/>
        <v>2024</v>
      </c>
      <c r="AM3231" t="str">
        <f t="shared" ca="1" si="1038"/>
        <v/>
      </c>
      <c r="AN3231" t="str">
        <f t="shared" ca="1" si="1039"/>
        <v/>
      </c>
      <c r="AO3231" t="str">
        <f t="shared" ca="1" si="1040"/>
        <v>End</v>
      </c>
      <c r="AP3231" vm="1052">
        <f t="shared" ca="1" si="1041"/>
        <v>217.76</v>
      </c>
      <c r="AS3231" s="11"/>
    </row>
    <row r="3232" spans="7:45" x14ac:dyDescent="0.2">
      <c r="G3232" s="1">
        <v>38405</v>
      </c>
      <c r="H3232" s="1">
        <f t="shared" si="1034"/>
        <v>38405</v>
      </c>
      <c r="I3232">
        <v>1184.1600000000001</v>
      </c>
      <c r="J3232">
        <v>617.92999999999995</v>
      </c>
      <c r="K3232" t="s">
        <v>9</v>
      </c>
      <c r="AB3232" s="8"/>
      <c r="AH3232" vm="5828">
        <f ca="1"/>
        <v>45597</v>
      </c>
      <c r="AI3232" s="9" vm="1058">
        <f ca="1"/>
        <v>218.98</v>
      </c>
      <c r="AJ3232" s="11">
        <f t="shared" ca="1" si="1035"/>
        <v>5.0689560690475588E-3</v>
      </c>
      <c r="AK3232">
        <f t="shared" ca="1" si="1036"/>
        <v>11</v>
      </c>
      <c r="AL3232">
        <f t="shared" ca="1" si="1037"/>
        <v>2024</v>
      </c>
      <c r="AM3232" t="str">
        <f t="shared" ca="1" si="1038"/>
        <v>Start</v>
      </c>
      <c r="AN3232" vm="1058">
        <f t="shared" ca="1" si="1039"/>
        <v>218.98</v>
      </c>
      <c r="AO3232" t="str">
        <f t="shared" ca="1" si="1040"/>
        <v/>
      </c>
      <c r="AP3232" t="str">
        <f t="shared" ca="1" si="1041"/>
        <v/>
      </c>
      <c r="AS3232" s="11"/>
    </row>
    <row r="3233" spans="7:45" x14ac:dyDescent="0.2">
      <c r="G3233" s="1">
        <v>38406</v>
      </c>
      <c r="H3233" s="1">
        <f t="shared" si="1034"/>
        <v>38406</v>
      </c>
      <c r="I3233">
        <v>1190.8</v>
      </c>
      <c r="J3233">
        <v>620.54</v>
      </c>
      <c r="K3233" t="s">
        <v>9</v>
      </c>
      <c r="AB3233" s="8"/>
      <c r="AH3233" vm="5830">
        <f ca="1"/>
        <v>45600</v>
      </c>
      <c r="AI3233" s="9" vm="6701">
        <f ca="1"/>
        <v>220.09</v>
      </c>
      <c r="AJ3233" s="11">
        <f t="shared" ca="1" si="1035"/>
        <v>1.8810486619110334E-2</v>
      </c>
      <c r="AK3233">
        <f t="shared" ca="1" si="1036"/>
        <v>11</v>
      </c>
      <c r="AL3233">
        <f t="shared" ca="1" si="1037"/>
        <v>2024</v>
      </c>
      <c r="AM3233" t="str">
        <f t="shared" ca="1" si="1038"/>
        <v/>
      </c>
      <c r="AN3233" t="str">
        <f t="shared" ca="1" si="1039"/>
        <v/>
      </c>
      <c r="AO3233" t="str">
        <f t="shared" ca="1" si="1040"/>
        <v/>
      </c>
      <c r="AP3233" t="str">
        <f t="shared" ca="1" si="1041"/>
        <v/>
      </c>
      <c r="AS3233" s="11"/>
    </row>
    <row r="3234" spans="7:45" x14ac:dyDescent="0.2">
      <c r="G3234" s="1">
        <v>38407</v>
      </c>
      <c r="H3234" s="1">
        <f t="shared" si="1034"/>
        <v>38407</v>
      </c>
      <c r="I3234">
        <v>1200.2</v>
      </c>
      <c r="J3234">
        <v>627.55999999999995</v>
      </c>
      <c r="K3234" t="s">
        <v>9</v>
      </c>
      <c r="AB3234" s="8"/>
      <c r="AH3234" vm="5832">
        <f ca="1"/>
        <v>45601</v>
      </c>
      <c r="AI3234" s="9" vm="6702">
        <f ca="1"/>
        <v>224.23</v>
      </c>
      <c r="AJ3234" s="11">
        <f t="shared" ca="1" si="1035"/>
        <v>5.7931588101503007E-2</v>
      </c>
      <c r="AK3234">
        <f t="shared" ca="1" si="1036"/>
        <v>11</v>
      </c>
      <c r="AL3234">
        <f t="shared" ca="1" si="1037"/>
        <v>2024</v>
      </c>
      <c r="AM3234" t="str">
        <f t="shared" ca="1" si="1038"/>
        <v/>
      </c>
      <c r="AN3234" t="str">
        <f t="shared" ca="1" si="1039"/>
        <v/>
      </c>
      <c r="AO3234" t="str">
        <f t="shared" ca="1" si="1040"/>
        <v/>
      </c>
      <c r="AP3234" t="str">
        <f t="shared" ca="1" si="1041"/>
        <v/>
      </c>
      <c r="AS3234" s="11"/>
    </row>
    <row r="3235" spans="7:45" x14ac:dyDescent="0.2">
      <c r="G3235" s="1">
        <v>38408</v>
      </c>
      <c r="H3235" s="1">
        <f t="shared" si="1034"/>
        <v>38408</v>
      </c>
      <c r="I3235">
        <v>1211.3699999999999</v>
      </c>
      <c r="J3235">
        <v>637.53</v>
      </c>
      <c r="K3235" t="s">
        <v>9</v>
      </c>
      <c r="AB3235" s="8"/>
      <c r="AH3235" vm="5834">
        <f ca="1"/>
        <v>45602</v>
      </c>
      <c r="AI3235" s="9" vm="6703">
        <f ca="1"/>
        <v>237.22</v>
      </c>
      <c r="AJ3235" s="11">
        <f t="shared" ca="1" si="1035"/>
        <v>-3.5410167776747103E-3</v>
      </c>
      <c r="AK3235">
        <f t="shared" ca="1" si="1036"/>
        <v>11</v>
      </c>
      <c r="AL3235">
        <f t="shared" ca="1" si="1037"/>
        <v>2024</v>
      </c>
      <c r="AM3235" t="str">
        <f t="shared" ca="1" si="1038"/>
        <v/>
      </c>
      <c r="AN3235" t="str">
        <f t="shared" ca="1" si="1039"/>
        <v/>
      </c>
      <c r="AO3235" t="str">
        <f t="shared" ca="1" si="1040"/>
        <v/>
      </c>
      <c r="AP3235" t="str">
        <f t="shared" ca="1" si="1041"/>
        <v/>
      </c>
      <c r="AS3235" s="11"/>
    </row>
    <row r="3236" spans="7:45" x14ac:dyDescent="0.2">
      <c r="G3236" s="1">
        <v>38411</v>
      </c>
      <c r="H3236" s="1">
        <f t="shared" si="1034"/>
        <v>38411</v>
      </c>
      <c r="I3236">
        <v>1203.5999999999999</v>
      </c>
      <c r="J3236">
        <v>634.05999999999995</v>
      </c>
      <c r="K3236" t="s">
        <v>9</v>
      </c>
      <c r="AB3236" s="8"/>
      <c r="AH3236" vm="5836">
        <f ca="1"/>
        <v>45603</v>
      </c>
      <c r="AI3236" s="9" vm="6704">
        <f ca="1"/>
        <v>236.38</v>
      </c>
      <c r="AJ3236" s="11">
        <f t="shared" ca="1" si="1035"/>
        <v>7.3610288518488609E-3</v>
      </c>
      <c r="AK3236">
        <f t="shared" ca="1" si="1036"/>
        <v>11</v>
      </c>
      <c r="AL3236">
        <f t="shared" ca="1" si="1037"/>
        <v>2024</v>
      </c>
      <c r="AM3236" t="str">
        <f t="shared" ca="1" si="1038"/>
        <v/>
      </c>
      <c r="AN3236" t="str">
        <f t="shared" ca="1" si="1039"/>
        <v/>
      </c>
      <c r="AO3236" t="str">
        <f t="shared" ca="1" si="1040"/>
        <v/>
      </c>
      <c r="AP3236" t="str">
        <f t="shared" ca="1" si="1041"/>
        <v/>
      </c>
      <c r="AS3236" s="11"/>
    </row>
    <row r="3237" spans="7:45" x14ac:dyDescent="0.2">
      <c r="G3237" s="1">
        <v>38412</v>
      </c>
      <c r="H3237" s="1">
        <f t="shared" si="1034"/>
        <v>38412</v>
      </c>
      <c r="I3237">
        <v>1210.4100000000001</v>
      </c>
      <c r="J3237">
        <v>638.53</v>
      </c>
      <c r="K3237" t="s">
        <v>9</v>
      </c>
      <c r="AB3237" s="8"/>
      <c r="AH3237" vm="5838">
        <f ca="1"/>
        <v>45604</v>
      </c>
      <c r="AI3237" s="9" vm="6705">
        <f ca="1"/>
        <v>238.12</v>
      </c>
      <c r="AJ3237" s="11">
        <f t="shared" ca="1" si="1035"/>
        <v>1.5034436418612351E-2</v>
      </c>
      <c r="AK3237">
        <f t="shared" ca="1" si="1036"/>
        <v>11</v>
      </c>
      <c r="AL3237">
        <f t="shared" ca="1" si="1037"/>
        <v>2024</v>
      </c>
      <c r="AM3237" t="str">
        <f t="shared" ca="1" si="1038"/>
        <v/>
      </c>
      <c r="AN3237" t="str">
        <f t="shared" ca="1" si="1039"/>
        <v/>
      </c>
      <c r="AO3237" t="str">
        <f t="shared" ca="1" si="1040"/>
        <v/>
      </c>
      <c r="AP3237" t="str">
        <f t="shared" ca="1" si="1041"/>
        <v/>
      </c>
      <c r="AS3237" s="11"/>
    </row>
    <row r="3238" spans="7:45" x14ac:dyDescent="0.2">
      <c r="G3238" s="1">
        <v>38413</v>
      </c>
      <c r="H3238" s="1">
        <f t="shared" si="1034"/>
        <v>38413</v>
      </c>
      <c r="I3238">
        <v>1210.08</v>
      </c>
      <c r="J3238">
        <v>637.33000000000004</v>
      </c>
      <c r="K3238" t="s">
        <v>9</v>
      </c>
      <c r="AB3238" s="8"/>
      <c r="AH3238" vm="5840">
        <f ca="1"/>
        <v>45607</v>
      </c>
      <c r="AI3238" s="9" vm="6706">
        <f ca="1"/>
        <v>241.7</v>
      </c>
      <c r="AJ3238" s="11">
        <f t="shared" ca="1" si="1035"/>
        <v>-1.7542407943731853E-2</v>
      </c>
      <c r="AK3238">
        <f t="shared" ca="1" si="1036"/>
        <v>11</v>
      </c>
      <c r="AL3238">
        <f t="shared" ca="1" si="1037"/>
        <v>2024</v>
      </c>
      <c r="AM3238" t="str">
        <f t="shared" ca="1" si="1038"/>
        <v/>
      </c>
      <c r="AN3238" t="str">
        <f t="shared" ca="1" si="1039"/>
        <v/>
      </c>
      <c r="AO3238" t="str">
        <f t="shared" ca="1" si="1040"/>
        <v/>
      </c>
      <c r="AP3238" t="str">
        <f t="shared" ca="1" si="1041"/>
        <v/>
      </c>
      <c r="AS3238" s="11"/>
    </row>
    <row r="3239" spans="7:45" x14ac:dyDescent="0.2">
      <c r="G3239" s="1">
        <v>38414</v>
      </c>
      <c r="H3239" s="1">
        <f t="shared" si="1034"/>
        <v>38414</v>
      </c>
      <c r="I3239">
        <v>1210.47</v>
      </c>
      <c r="J3239">
        <v>638.29</v>
      </c>
      <c r="K3239" t="s">
        <v>9</v>
      </c>
      <c r="AB3239" s="8"/>
      <c r="AH3239" vm="5842">
        <f ca="1"/>
        <v>45608</v>
      </c>
      <c r="AI3239" s="9" vm="6707">
        <f ca="1"/>
        <v>237.46</v>
      </c>
      <c r="AJ3239" s="11">
        <f t="shared" ca="1" si="1035"/>
        <v>-9.896403604817583E-3</v>
      </c>
      <c r="AK3239">
        <f t="shared" ca="1" si="1036"/>
        <v>11</v>
      </c>
      <c r="AL3239">
        <f t="shared" ca="1" si="1037"/>
        <v>2024</v>
      </c>
      <c r="AM3239" t="str">
        <f t="shared" ca="1" si="1038"/>
        <v/>
      </c>
      <c r="AN3239" t="str">
        <f t="shared" ca="1" si="1039"/>
        <v/>
      </c>
      <c r="AO3239" t="str">
        <f t="shared" ca="1" si="1040"/>
        <v/>
      </c>
      <c r="AP3239" t="str">
        <f t="shared" ca="1" si="1041"/>
        <v/>
      </c>
      <c r="AS3239" s="11"/>
    </row>
    <row r="3240" spans="7:45" x14ac:dyDescent="0.2">
      <c r="G3240" s="1">
        <v>38415</v>
      </c>
      <c r="H3240" s="1">
        <f t="shared" si="1034"/>
        <v>38415</v>
      </c>
      <c r="I3240">
        <v>1222.1199999999999</v>
      </c>
      <c r="J3240">
        <v>644.95000000000005</v>
      </c>
      <c r="K3240" t="s">
        <v>9</v>
      </c>
      <c r="AB3240" s="8"/>
      <c r="AH3240" vm="5844">
        <f ca="1"/>
        <v>45609</v>
      </c>
      <c r="AI3240" s="9" vm="6708">
        <f ca="1"/>
        <v>235.11</v>
      </c>
      <c r="AJ3240" s="11">
        <f t="shared" ca="1" si="1035"/>
        <v>-1.3483050487006154E-2</v>
      </c>
      <c r="AK3240">
        <f t="shared" ca="1" si="1036"/>
        <v>11</v>
      </c>
      <c r="AL3240">
        <f t="shared" ca="1" si="1037"/>
        <v>2024</v>
      </c>
      <c r="AM3240" t="str">
        <f t="shared" ca="1" si="1038"/>
        <v/>
      </c>
      <c r="AN3240" t="str">
        <f t="shared" ca="1" si="1039"/>
        <v/>
      </c>
      <c r="AO3240" t="str">
        <f t="shared" ca="1" si="1040"/>
        <v/>
      </c>
      <c r="AP3240" t="str">
        <f t="shared" ca="1" si="1041"/>
        <v/>
      </c>
      <c r="AS3240" s="11"/>
    </row>
    <row r="3241" spans="7:45" x14ac:dyDescent="0.2">
      <c r="G3241" s="1">
        <v>38418</v>
      </c>
      <c r="H3241" s="1">
        <f t="shared" si="1034"/>
        <v>38418</v>
      </c>
      <c r="I3241">
        <v>1225.31</v>
      </c>
      <c r="J3241">
        <v>643.86</v>
      </c>
      <c r="K3241" t="s">
        <v>9</v>
      </c>
      <c r="AB3241" s="8"/>
      <c r="AH3241" vm="5846">
        <f ca="1"/>
        <v>45610</v>
      </c>
      <c r="AI3241" s="9" vm="6709">
        <f ca="1"/>
        <v>231.94</v>
      </c>
      <c r="AJ3241" s="11">
        <f t="shared" ca="1" si="1035"/>
        <v>-1.4917651116668096E-2</v>
      </c>
      <c r="AK3241">
        <f t="shared" ca="1" si="1036"/>
        <v>11</v>
      </c>
      <c r="AL3241">
        <f t="shared" ca="1" si="1037"/>
        <v>2024</v>
      </c>
      <c r="AM3241" t="str">
        <f t="shared" ca="1" si="1038"/>
        <v/>
      </c>
      <c r="AN3241" t="str">
        <f t="shared" ca="1" si="1039"/>
        <v/>
      </c>
      <c r="AO3241" t="str">
        <f t="shared" ca="1" si="1040"/>
        <v/>
      </c>
      <c r="AP3241" t="str">
        <f t="shared" ca="1" si="1041"/>
        <v/>
      </c>
      <c r="AS3241" s="11"/>
    </row>
    <row r="3242" spans="7:45" x14ac:dyDescent="0.2">
      <c r="G3242" s="1">
        <v>38419</v>
      </c>
      <c r="H3242" s="1">
        <f t="shared" si="1034"/>
        <v>38419</v>
      </c>
      <c r="I3242">
        <v>1219.43</v>
      </c>
      <c r="J3242">
        <v>637.98</v>
      </c>
      <c r="K3242" t="s">
        <v>9</v>
      </c>
      <c r="AB3242" s="8"/>
      <c r="AH3242" vm="5848">
        <f ca="1"/>
        <v>45611</v>
      </c>
      <c r="AI3242" s="9" vm="6710">
        <f ca="1"/>
        <v>228.48</v>
      </c>
      <c r="AJ3242" s="11">
        <f t="shared" ca="1" si="1035"/>
        <v>1.9695378151260989E-3</v>
      </c>
      <c r="AK3242">
        <f t="shared" ca="1" si="1036"/>
        <v>11</v>
      </c>
      <c r="AL3242">
        <f t="shared" ca="1" si="1037"/>
        <v>2024</v>
      </c>
      <c r="AM3242" t="str">
        <f t="shared" ca="1" si="1038"/>
        <v/>
      </c>
      <c r="AN3242" t="str">
        <f t="shared" ca="1" si="1039"/>
        <v/>
      </c>
      <c r="AO3242" t="str">
        <f t="shared" ca="1" si="1040"/>
        <v/>
      </c>
      <c r="AP3242" t="str">
        <f t="shared" ca="1" si="1041"/>
        <v/>
      </c>
      <c r="AS3242" s="11"/>
    </row>
    <row r="3243" spans="7:45" x14ac:dyDescent="0.2">
      <c r="G3243" s="1">
        <v>38420</v>
      </c>
      <c r="H3243" s="1">
        <f t="shared" si="1034"/>
        <v>38420</v>
      </c>
      <c r="I3243">
        <v>1207.01</v>
      </c>
      <c r="J3243">
        <v>631.08000000000004</v>
      </c>
      <c r="K3243" t="s">
        <v>9</v>
      </c>
      <c r="AB3243" s="8"/>
      <c r="AH3243" vm="5850">
        <f ca="1"/>
        <v>45614</v>
      </c>
      <c r="AI3243" s="9" vm="6711">
        <f ca="1"/>
        <v>228.93</v>
      </c>
      <c r="AJ3243" s="11">
        <f t="shared" ca="1" si="1035"/>
        <v>7.425850696719527E-3</v>
      </c>
      <c r="AK3243">
        <f t="shared" ca="1" si="1036"/>
        <v>11</v>
      </c>
      <c r="AL3243">
        <f t="shared" ca="1" si="1037"/>
        <v>2024</v>
      </c>
      <c r="AM3243" t="str">
        <f t="shared" ca="1" si="1038"/>
        <v/>
      </c>
      <c r="AN3243" t="str">
        <f t="shared" ca="1" si="1039"/>
        <v/>
      </c>
      <c r="AO3243" t="str">
        <f t="shared" ca="1" si="1040"/>
        <v/>
      </c>
      <c r="AP3243" t="str">
        <f t="shared" ca="1" si="1041"/>
        <v/>
      </c>
      <c r="AS3243" s="11"/>
    </row>
    <row r="3244" spans="7:45" x14ac:dyDescent="0.2">
      <c r="G3244" s="1">
        <v>38421</v>
      </c>
      <c r="H3244" s="1">
        <f t="shared" si="1034"/>
        <v>38421</v>
      </c>
      <c r="I3244">
        <v>1209.25</v>
      </c>
      <c r="J3244">
        <v>626.94000000000005</v>
      </c>
      <c r="K3244" t="s">
        <v>9</v>
      </c>
      <c r="AB3244" s="8"/>
      <c r="AH3244" vm="5852">
        <f ca="1"/>
        <v>45615</v>
      </c>
      <c r="AI3244" s="9" vm="6712">
        <f ca="1"/>
        <v>230.63</v>
      </c>
      <c r="AJ3244" s="11">
        <f t="shared" ca="1" si="1035"/>
        <v>1.3007848068335992E-3</v>
      </c>
      <c r="AK3244">
        <f t="shared" ca="1" si="1036"/>
        <v>11</v>
      </c>
      <c r="AL3244">
        <f t="shared" ca="1" si="1037"/>
        <v>2024</v>
      </c>
      <c r="AM3244" t="str">
        <f t="shared" ca="1" si="1038"/>
        <v/>
      </c>
      <c r="AN3244" t="str">
        <f t="shared" ca="1" si="1039"/>
        <v/>
      </c>
      <c r="AO3244" t="str">
        <f t="shared" ca="1" si="1040"/>
        <v/>
      </c>
      <c r="AP3244" t="str">
        <f t="shared" ca="1" si="1041"/>
        <v/>
      </c>
      <c r="AS3244" s="11"/>
    </row>
    <row r="3245" spans="7:45" x14ac:dyDescent="0.2">
      <c r="G3245" s="1">
        <v>38422</v>
      </c>
      <c r="H3245" s="1">
        <f t="shared" si="1034"/>
        <v>38422</v>
      </c>
      <c r="I3245">
        <v>1200.08</v>
      </c>
      <c r="J3245">
        <v>626.84</v>
      </c>
      <c r="K3245" t="s">
        <v>9</v>
      </c>
      <c r="AB3245" s="8"/>
      <c r="AH3245" vm="5853">
        <f ca="1"/>
        <v>45616</v>
      </c>
      <c r="AI3245" s="9" vm="6713">
        <f ca="1"/>
        <v>230.93</v>
      </c>
      <c r="AJ3245" s="11">
        <f t="shared" ca="1" si="1035"/>
        <v>1.5199411076949776E-2</v>
      </c>
      <c r="AK3245">
        <f t="shared" ca="1" si="1036"/>
        <v>11</v>
      </c>
      <c r="AL3245">
        <f t="shared" ca="1" si="1037"/>
        <v>2024</v>
      </c>
      <c r="AM3245" t="str">
        <f t="shared" ca="1" si="1038"/>
        <v/>
      </c>
      <c r="AN3245" t="str">
        <f t="shared" ca="1" si="1039"/>
        <v/>
      </c>
      <c r="AO3245" t="str">
        <f t="shared" ca="1" si="1040"/>
        <v/>
      </c>
      <c r="AP3245" t="str">
        <f t="shared" ca="1" si="1041"/>
        <v/>
      </c>
      <c r="AS3245" s="11"/>
    </row>
    <row r="3246" spans="7:45" x14ac:dyDescent="0.2">
      <c r="G3246" s="1">
        <v>38425</v>
      </c>
      <c r="H3246" s="1">
        <f t="shared" si="1034"/>
        <v>38425</v>
      </c>
      <c r="I3246">
        <v>1206.83</v>
      </c>
      <c r="J3246">
        <v>630.29999999999995</v>
      </c>
      <c r="K3246" t="s">
        <v>9</v>
      </c>
      <c r="AB3246" s="8"/>
      <c r="AH3246" vm="5854">
        <f ca="1"/>
        <v>45617</v>
      </c>
      <c r="AI3246" s="9" vm="6714">
        <f ca="1"/>
        <v>234.44</v>
      </c>
      <c r="AJ3246" s="11">
        <f t="shared" ca="1" si="1035"/>
        <v>1.8469544446340302E-2</v>
      </c>
      <c r="AK3246">
        <f t="shared" ca="1" si="1036"/>
        <v>11</v>
      </c>
      <c r="AL3246">
        <f t="shared" ca="1" si="1037"/>
        <v>2024</v>
      </c>
      <c r="AM3246" t="str">
        <f t="shared" ca="1" si="1038"/>
        <v/>
      </c>
      <c r="AN3246" t="str">
        <f t="shared" ca="1" si="1039"/>
        <v/>
      </c>
      <c r="AO3246" t="str">
        <f t="shared" ca="1" si="1040"/>
        <v/>
      </c>
      <c r="AP3246" t="str">
        <f t="shared" ca="1" si="1041"/>
        <v/>
      </c>
      <c r="AS3246" s="11"/>
    </row>
    <row r="3247" spans="7:45" x14ac:dyDescent="0.2">
      <c r="G3247" s="1">
        <v>38426</v>
      </c>
      <c r="H3247" s="1">
        <f t="shared" si="1034"/>
        <v>38426</v>
      </c>
      <c r="I3247">
        <v>1197.75</v>
      </c>
      <c r="J3247">
        <v>626.82000000000005</v>
      </c>
      <c r="K3247" t="s">
        <v>9</v>
      </c>
      <c r="AB3247" s="8"/>
      <c r="AH3247" vm="5856">
        <f ca="1"/>
        <v>45618</v>
      </c>
      <c r="AI3247" s="9" vm="6715">
        <f ca="1"/>
        <v>238.77</v>
      </c>
      <c r="AJ3247" s="11">
        <f t="shared" ca="1" si="1035"/>
        <v>1.5202914939062673E-2</v>
      </c>
      <c r="AK3247">
        <f t="shared" ca="1" si="1036"/>
        <v>11</v>
      </c>
      <c r="AL3247">
        <f t="shared" ca="1" si="1037"/>
        <v>2024</v>
      </c>
      <c r="AM3247" t="str">
        <f t="shared" ca="1" si="1038"/>
        <v/>
      </c>
      <c r="AN3247" t="str">
        <f t="shared" ca="1" si="1039"/>
        <v/>
      </c>
      <c r="AO3247" t="str">
        <f t="shared" ca="1" si="1040"/>
        <v/>
      </c>
      <c r="AP3247" t="str">
        <f t="shared" ca="1" si="1041"/>
        <v/>
      </c>
      <c r="AS3247" s="11"/>
    </row>
    <row r="3248" spans="7:45" x14ac:dyDescent="0.2">
      <c r="G3248" s="1">
        <v>38427</v>
      </c>
      <c r="H3248" s="1">
        <f t="shared" si="1034"/>
        <v>38427</v>
      </c>
      <c r="I3248">
        <v>1188.07</v>
      </c>
      <c r="J3248">
        <v>622.91999999999996</v>
      </c>
      <c r="K3248" t="s">
        <v>9</v>
      </c>
      <c r="AB3248" s="8"/>
      <c r="AH3248" vm="5858">
        <f ca="1"/>
        <v>45621</v>
      </c>
      <c r="AI3248" s="9" vm="6716">
        <f ca="1"/>
        <v>242.4</v>
      </c>
      <c r="AJ3248" s="11">
        <f t="shared" ca="1" si="1035"/>
        <v>-7.3432343234323127E-3</v>
      </c>
      <c r="AK3248">
        <f t="shared" ca="1" si="1036"/>
        <v>11</v>
      </c>
      <c r="AL3248">
        <f t="shared" ca="1" si="1037"/>
        <v>2024</v>
      </c>
      <c r="AM3248" t="str">
        <f t="shared" ca="1" si="1038"/>
        <v/>
      </c>
      <c r="AN3248" t="str">
        <f t="shared" ca="1" si="1039"/>
        <v/>
      </c>
      <c r="AO3248" t="str">
        <f t="shared" ca="1" si="1040"/>
        <v/>
      </c>
      <c r="AP3248" t="str">
        <f t="shared" ca="1" si="1041"/>
        <v/>
      </c>
      <c r="AS3248" s="11"/>
    </row>
    <row r="3249" spans="7:45" x14ac:dyDescent="0.2">
      <c r="G3249" s="1">
        <v>38428</v>
      </c>
      <c r="H3249" s="1">
        <f t="shared" si="1034"/>
        <v>38428</v>
      </c>
      <c r="I3249">
        <v>1190.21</v>
      </c>
      <c r="J3249">
        <v>625.46</v>
      </c>
      <c r="K3249" t="s">
        <v>9</v>
      </c>
      <c r="AB3249" s="8"/>
      <c r="AH3249" vm="5859">
        <f ca="1"/>
        <v>45622</v>
      </c>
      <c r="AI3249" s="9" vm="6717">
        <f ca="1"/>
        <v>240.62</v>
      </c>
      <c r="AJ3249" s="11">
        <f t="shared" ca="1" si="1035"/>
        <v>1.3714570692378025E-3</v>
      </c>
      <c r="AK3249">
        <f t="shared" ca="1" si="1036"/>
        <v>11</v>
      </c>
      <c r="AL3249">
        <f t="shared" ca="1" si="1037"/>
        <v>2024</v>
      </c>
      <c r="AM3249" t="str">
        <f t="shared" ca="1" si="1038"/>
        <v/>
      </c>
      <c r="AN3249" t="str">
        <f t="shared" ca="1" si="1039"/>
        <v/>
      </c>
      <c r="AO3249" t="str">
        <f t="shared" ca="1" si="1040"/>
        <v/>
      </c>
      <c r="AP3249" t="str">
        <f t="shared" ca="1" si="1041"/>
        <v/>
      </c>
      <c r="AS3249" s="11"/>
    </row>
    <row r="3250" spans="7:45" x14ac:dyDescent="0.2">
      <c r="G3250" s="1">
        <v>38429</v>
      </c>
      <c r="H3250" s="1">
        <f t="shared" si="1034"/>
        <v>38429</v>
      </c>
      <c r="I3250">
        <v>1189.6500000000001</v>
      </c>
      <c r="J3250">
        <v>622.57000000000005</v>
      </c>
      <c r="K3250" t="s">
        <v>9</v>
      </c>
      <c r="AB3250" s="8"/>
      <c r="AH3250" vm="5861">
        <f ca="1"/>
        <v>45623</v>
      </c>
      <c r="AI3250" s="9" vm="6718">
        <f ca="1"/>
        <v>240.95</v>
      </c>
      <c r="AJ3250" s="11">
        <f t="shared" ca="1" si="1035"/>
        <v>3.8182195476239578E-3</v>
      </c>
      <c r="AK3250">
        <f t="shared" ca="1" si="1036"/>
        <v>11</v>
      </c>
      <c r="AL3250">
        <f t="shared" ca="1" si="1037"/>
        <v>2024</v>
      </c>
      <c r="AM3250" t="str">
        <f t="shared" ca="1" si="1038"/>
        <v/>
      </c>
      <c r="AN3250" t="str">
        <f t="shared" ca="1" si="1039"/>
        <v/>
      </c>
      <c r="AO3250" t="str">
        <f t="shared" ca="1" si="1040"/>
        <v/>
      </c>
      <c r="AP3250" t="str">
        <f t="shared" ca="1" si="1041"/>
        <v/>
      </c>
      <c r="AS3250" s="11"/>
    </row>
    <row r="3251" spans="7:45" x14ac:dyDescent="0.2">
      <c r="G3251" s="1">
        <v>38432</v>
      </c>
      <c r="H3251" s="1">
        <f t="shared" si="1034"/>
        <v>38432</v>
      </c>
      <c r="I3251">
        <v>1183.78</v>
      </c>
      <c r="J3251">
        <v>621.57000000000005</v>
      </c>
      <c r="K3251" t="s">
        <v>9</v>
      </c>
      <c r="AB3251" s="8"/>
      <c r="AH3251" vm="5865">
        <f ca="1"/>
        <v>45625</v>
      </c>
      <c r="AI3251" s="9" vm="1059">
        <f ca="1"/>
        <v>241.87</v>
      </c>
      <c r="AJ3251" s="11">
        <f t="shared" ca="1" si="1035"/>
        <v>-4.9613428701367202E-4</v>
      </c>
      <c r="AK3251">
        <f t="shared" ca="1" si="1036"/>
        <v>11</v>
      </c>
      <c r="AL3251">
        <f t="shared" ca="1" si="1037"/>
        <v>2024</v>
      </c>
      <c r="AM3251" t="str">
        <f t="shared" ca="1" si="1038"/>
        <v/>
      </c>
      <c r="AN3251" t="str">
        <f t="shared" ca="1" si="1039"/>
        <v/>
      </c>
      <c r="AO3251" t="str">
        <f t="shared" ca="1" si="1040"/>
        <v>End</v>
      </c>
      <c r="AP3251" vm="1059">
        <f t="shared" ca="1" si="1041"/>
        <v>241.87</v>
      </c>
      <c r="AS3251" s="11"/>
    </row>
    <row r="3252" spans="7:45" x14ac:dyDescent="0.2">
      <c r="G3252" s="1">
        <v>38433</v>
      </c>
      <c r="H3252" s="1">
        <f t="shared" si="1034"/>
        <v>38433</v>
      </c>
      <c r="I3252">
        <v>1171.71</v>
      </c>
      <c r="J3252">
        <v>618.58000000000004</v>
      </c>
      <c r="K3252" t="s">
        <v>9</v>
      </c>
      <c r="AB3252" s="8"/>
      <c r="AH3252" vm="5867">
        <f ca="1"/>
        <v>45628</v>
      </c>
      <c r="AI3252" s="9" vm="1065">
        <f ca="1"/>
        <v>241.75</v>
      </c>
      <c r="AJ3252" s="11">
        <f t="shared" ca="1" si="1035"/>
        <v>-7.114788004136452E-3</v>
      </c>
      <c r="AK3252">
        <f t="shared" ca="1" si="1036"/>
        <v>12</v>
      </c>
      <c r="AL3252">
        <f t="shared" ca="1" si="1037"/>
        <v>2024</v>
      </c>
      <c r="AM3252" t="str">
        <f t="shared" ca="1" si="1038"/>
        <v>Start</v>
      </c>
      <c r="AN3252" vm="1065">
        <f t="shared" ca="1" si="1039"/>
        <v>241.75</v>
      </c>
      <c r="AO3252" t="str">
        <f t="shared" ca="1" si="1040"/>
        <v/>
      </c>
      <c r="AP3252" t="str">
        <f t="shared" ca="1" si="1041"/>
        <v/>
      </c>
      <c r="AS3252" s="11"/>
    </row>
    <row r="3253" spans="7:45" x14ac:dyDescent="0.2">
      <c r="G3253" s="1">
        <v>38434</v>
      </c>
      <c r="H3253" s="1">
        <f t="shared" si="1034"/>
        <v>38434</v>
      </c>
      <c r="I3253">
        <v>1172.53</v>
      </c>
      <c r="J3253">
        <v>612.05999999999995</v>
      </c>
      <c r="K3253" t="s">
        <v>9</v>
      </c>
      <c r="AB3253" s="8"/>
      <c r="AH3253" vm="5869">
        <f ca="1"/>
        <v>45629</v>
      </c>
      <c r="AI3253" s="9" vm="6719">
        <f ca="1"/>
        <v>240.03</v>
      </c>
      <c r="AJ3253" s="11">
        <f t="shared" ca="1" si="1035"/>
        <v>3.5828854726491777E-3</v>
      </c>
      <c r="AK3253">
        <f t="shared" ca="1" si="1036"/>
        <v>12</v>
      </c>
      <c r="AL3253">
        <f t="shared" ca="1" si="1037"/>
        <v>2024</v>
      </c>
      <c r="AM3253" t="str">
        <f t="shared" ca="1" si="1038"/>
        <v/>
      </c>
      <c r="AN3253" t="str">
        <f t="shared" ca="1" si="1039"/>
        <v/>
      </c>
      <c r="AO3253" t="str">
        <f t="shared" ca="1" si="1040"/>
        <v/>
      </c>
      <c r="AP3253" t="str">
        <f t="shared" ca="1" si="1041"/>
        <v/>
      </c>
      <c r="AS3253" s="11"/>
    </row>
    <row r="3254" spans="7:45" x14ac:dyDescent="0.2">
      <c r="G3254" s="1">
        <v>38435</v>
      </c>
      <c r="H3254" s="1">
        <f t="shared" si="1034"/>
        <v>38435</v>
      </c>
      <c r="I3254">
        <v>1171.42</v>
      </c>
      <c r="J3254">
        <v>615.27</v>
      </c>
      <c r="K3254" t="s">
        <v>9</v>
      </c>
      <c r="AB3254" s="8"/>
      <c r="AH3254" vm="5871">
        <f ca="1"/>
        <v>45630</v>
      </c>
      <c r="AI3254" s="9" vm="6720">
        <f ca="1"/>
        <v>240.89</v>
      </c>
      <c r="AJ3254" s="11">
        <f t="shared" ca="1" si="1035"/>
        <v>-1.1665075345593356E-2</v>
      </c>
      <c r="AK3254">
        <f t="shared" ca="1" si="1036"/>
        <v>12</v>
      </c>
      <c r="AL3254">
        <f t="shared" ca="1" si="1037"/>
        <v>2024</v>
      </c>
      <c r="AM3254" t="str">
        <f t="shared" ca="1" si="1038"/>
        <v/>
      </c>
      <c r="AN3254" t="str">
        <f t="shared" ca="1" si="1039"/>
        <v/>
      </c>
      <c r="AO3254" t="str">
        <f t="shared" ca="1" si="1040"/>
        <v/>
      </c>
      <c r="AP3254" t="str">
        <f t="shared" ca="1" si="1041"/>
        <v/>
      </c>
      <c r="AS3254" s="11"/>
    </row>
    <row r="3255" spans="7:45" x14ac:dyDescent="0.2">
      <c r="G3255" s="1">
        <v>38435</v>
      </c>
      <c r="H3255" s="1">
        <f t="shared" si="1034"/>
        <v>38435</v>
      </c>
      <c r="I3255">
        <v>1171.42</v>
      </c>
      <c r="J3255">
        <v>615.27</v>
      </c>
      <c r="K3255" t="s">
        <v>9</v>
      </c>
      <c r="AB3255" s="8"/>
      <c r="AH3255" vm="5873">
        <f ca="1"/>
        <v>45631</v>
      </c>
      <c r="AI3255" s="9" vm="6721">
        <f ca="1"/>
        <v>238.08</v>
      </c>
      <c r="AJ3255" s="11">
        <f t="shared" ca="1" si="1035"/>
        <v>3.5702284946237395E-3</v>
      </c>
      <c r="AK3255">
        <f t="shared" ca="1" si="1036"/>
        <v>12</v>
      </c>
      <c r="AL3255">
        <f t="shared" ca="1" si="1037"/>
        <v>2024</v>
      </c>
      <c r="AM3255" t="str">
        <f t="shared" ca="1" si="1038"/>
        <v/>
      </c>
      <c r="AN3255" t="str">
        <f t="shared" ca="1" si="1039"/>
        <v/>
      </c>
      <c r="AO3255" t="str">
        <f t="shared" ca="1" si="1040"/>
        <v/>
      </c>
      <c r="AP3255" t="str">
        <f t="shared" ca="1" si="1041"/>
        <v/>
      </c>
      <c r="AS3255" s="11"/>
    </row>
    <row r="3256" spans="7:45" x14ac:dyDescent="0.2">
      <c r="G3256" s="1">
        <v>38439</v>
      </c>
      <c r="H3256" s="1">
        <f t="shared" si="1034"/>
        <v>38439</v>
      </c>
      <c r="I3256">
        <v>1174.28</v>
      </c>
      <c r="J3256">
        <v>615.12</v>
      </c>
      <c r="K3256" t="s">
        <v>9</v>
      </c>
      <c r="AB3256" s="8"/>
      <c r="AH3256" vm="5875">
        <f ca="1"/>
        <v>45632</v>
      </c>
      <c r="AI3256" s="9" vm="6722">
        <f ca="1"/>
        <v>238.93</v>
      </c>
      <c r="AJ3256" s="11">
        <f t="shared" ca="1" si="1035"/>
        <v>-5.0223914954171667E-3</v>
      </c>
      <c r="AK3256">
        <f t="shared" ca="1" si="1036"/>
        <v>12</v>
      </c>
      <c r="AL3256">
        <f t="shared" ca="1" si="1037"/>
        <v>2024</v>
      </c>
      <c r="AM3256" t="str">
        <f t="shared" ca="1" si="1038"/>
        <v/>
      </c>
      <c r="AN3256" t="str">
        <f t="shared" ca="1" si="1039"/>
        <v/>
      </c>
      <c r="AO3256" t="str">
        <f t="shared" ca="1" si="1040"/>
        <v/>
      </c>
      <c r="AP3256" t="str">
        <f t="shared" ca="1" si="1041"/>
        <v/>
      </c>
      <c r="AS3256" s="11"/>
    </row>
    <row r="3257" spans="7:45" x14ac:dyDescent="0.2">
      <c r="G3257" s="1">
        <v>38440</v>
      </c>
      <c r="H3257" s="1">
        <f t="shared" si="1034"/>
        <v>38440</v>
      </c>
      <c r="I3257">
        <v>1165.3599999999999</v>
      </c>
      <c r="J3257">
        <v>604.63</v>
      </c>
      <c r="K3257" t="s">
        <v>9</v>
      </c>
      <c r="AB3257" s="8"/>
      <c r="AH3257" vm="5877">
        <f ca="1"/>
        <v>45635</v>
      </c>
      <c r="AI3257" s="9" vm="6723">
        <f ca="1"/>
        <v>237.73</v>
      </c>
      <c r="AJ3257" s="11">
        <f t="shared" ca="1" si="1035"/>
        <v>-4.3326462793925602E-3</v>
      </c>
      <c r="AK3257">
        <f t="shared" ca="1" si="1036"/>
        <v>12</v>
      </c>
      <c r="AL3257">
        <f t="shared" ca="1" si="1037"/>
        <v>2024</v>
      </c>
      <c r="AM3257" t="str">
        <f t="shared" ca="1" si="1038"/>
        <v/>
      </c>
      <c r="AN3257" t="str">
        <f t="shared" ca="1" si="1039"/>
        <v/>
      </c>
      <c r="AO3257" t="str">
        <f t="shared" ca="1" si="1040"/>
        <v/>
      </c>
      <c r="AP3257" t="str">
        <f t="shared" ca="1" si="1041"/>
        <v/>
      </c>
      <c r="AS3257" s="11"/>
    </row>
    <row r="3258" spans="7:45" x14ac:dyDescent="0.2">
      <c r="G3258" s="1">
        <v>38441</v>
      </c>
      <c r="H3258" s="1">
        <f t="shared" si="1034"/>
        <v>38441</v>
      </c>
      <c r="I3258">
        <v>1181.4100000000001</v>
      </c>
      <c r="J3258">
        <v>614.9</v>
      </c>
      <c r="K3258" t="s">
        <v>9</v>
      </c>
      <c r="AB3258" s="8"/>
      <c r="AH3258" vm="5879">
        <f ca="1"/>
        <v>45636</v>
      </c>
      <c r="AI3258" s="9" vm="6724">
        <f ca="1"/>
        <v>236.7</v>
      </c>
      <c r="AJ3258" s="11">
        <f t="shared" ca="1" si="1035"/>
        <v>4.5204900718209817E-3</v>
      </c>
      <c r="AK3258">
        <f t="shared" ca="1" si="1036"/>
        <v>12</v>
      </c>
      <c r="AL3258">
        <f t="shared" ca="1" si="1037"/>
        <v>2024</v>
      </c>
      <c r="AM3258" t="str">
        <f t="shared" ca="1" si="1038"/>
        <v/>
      </c>
      <c r="AN3258" t="str">
        <f t="shared" ca="1" si="1039"/>
        <v/>
      </c>
      <c r="AO3258" t="str">
        <f t="shared" ca="1" si="1040"/>
        <v/>
      </c>
      <c r="AP3258" t="str">
        <f t="shared" ca="1" si="1041"/>
        <v/>
      </c>
      <c r="AS3258" s="11"/>
    </row>
    <row r="3259" spans="7:45" x14ac:dyDescent="0.2">
      <c r="G3259" s="1">
        <v>38442</v>
      </c>
      <c r="H3259" s="1">
        <f t="shared" si="1034"/>
        <v>38442</v>
      </c>
      <c r="I3259">
        <v>1180.5899999999999</v>
      </c>
      <c r="J3259">
        <v>615.07000000000005</v>
      </c>
      <c r="K3259" t="s">
        <v>9</v>
      </c>
      <c r="AB3259" s="8"/>
      <c r="AH3259" vm="5881">
        <f ca="1"/>
        <v>45637</v>
      </c>
      <c r="AI3259" s="9" vm="6725">
        <f ca="1"/>
        <v>237.77</v>
      </c>
      <c r="AJ3259" s="11">
        <f t="shared" ca="1" si="1035"/>
        <v>-1.299575219750182E-2</v>
      </c>
      <c r="AK3259">
        <f t="shared" ca="1" si="1036"/>
        <v>12</v>
      </c>
      <c r="AL3259">
        <f t="shared" ca="1" si="1037"/>
        <v>2024</v>
      </c>
      <c r="AM3259" t="str">
        <f t="shared" ca="1" si="1038"/>
        <v/>
      </c>
      <c r="AN3259" t="str">
        <f t="shared" ca="1" si="1039"/>
        <v/>
      </c>
      <c r="AO3259" t="str">
        <f t="shared" ca="1" si="1040"/>
        <v/>
      </c>
      <c r="AP3259" t="str">
        <f t="shared" ca="1" si="1041"/>
        <v/>
      </c>
      <c r="AS3259" s="11"/>
    </row>
    <row r="3260" spans="7:45" x14ac:dyDescent="0.2">
      <c r="G3260" s="1">
        <v>38443</v>
      </c>
      <c r="H3260" s="1">
        <f t="shared" si="1034"/>
        <v>38443</v>
      </c>
      <c r="I3260">
        <v>1172.92</v>
      </c>
      <c r="J3260">
        <v>611.54999999999995</v>
      </c>
      <c r="K3260" t="s">
        <v>9</v>
      </c>
      <c r="AB3260" s="8"/>
      <c r="AH3260" vm="5883">
        <f ca="1"/>
        <v>45638</v>
      </c>
      <c r="AI3260" s="9" vm="6726">
        <f ca="1"/>
        <v>234.68</v>
      </c>
      <c r="AJ3260" s="11">
        <f t="shared" ca="1" si="1035"/>
        <v>-6.8604056587694418E-3</v>
      </c>
      <c r="AK3260">
        <f t="shared" ca="1" si="1036"/>
        <v>12</v>
      </c>
      <c r="AL3260">
        <f t="shared" ca="1" si="1037"/>
        <v>2024</v>
      </c>
      <c r="AM3260" t="str">
        <f t="shared" ca="1" si="1038"/>
        <v/>
      </c>
      <c r="AN3260" t="str">
        <f t="shared" ca="1" si="1039"/>
        <v/>
      </c>
      <c r="AO3260" t="str">
        <f t="shared" ca="1" si="1040"/>
        <v/>
      </c>
      <c r="AP3260" t="str">
        <f t="shared" ca="1" si="1041"/>
        <v/>
      </c>
      <c r="AS3260" s="11"/>
    </row>
    <row r="3261" spans="7:45" x14ac:dyDescent="0.2">
      <c r="G3261" s="1">
        <v>38446</v>
      </c>
      <c r="H3261" s="1">
        <f t="shared" si="1034"/>
        <v>38446</v>
      </c>
      <c r="I3261">
        <v>1176.1199999999999</v>
      </c>
      <c r="J3261">
        <v>613.76</v>
      </c>
      <c r="K3261" t="s">
        <v>9</v>
      </c>
      <c r="AB3261" s="8"/>
      <c r="AH3261" vm="5885">
        <f ca="1"/>
        <v>45639</v>
      </c>
      <c r="AI3261" s="9" vm="6727">
        <f ca="1"/>
        <v>233.07</v>
      </c>
      <c r="AJ3261" s="11">
        <f t="shared" ca="1" si="1035"/>
        <v>5.8780623846912405E-3</v>
      </c>
      <c r="AK3261">
        <f t="shared" ca="1" si="1036"/>
        <v>12</v>
      </c>
      <c r="AL3261">
        <f t="shared" ca="1" si="1037"/>
        <v>2024</v>
      </c>
      <c r="AM3261" t="str">
        <f t="shared" ca="1" si="1038"/>
        <v/>
      </c>
      <c r="AN3261" t="str">
        <f t="shared" ca="1" si="1039"/>
        <v/>
      </c>
      <c r="AO3261" t="str">
        <f t="shared" ca="1" si="1040"/>
        <v/>
      </c>
      <c r="AP3261" t="str">
        <f t="shared" ca="1" si="1041"/>
        <v/>
      </c>
      <c r="AS3261" s="11"/>
    </row>
    <row r="3262" spans="7:45" x14ac:dyDescent="0.2">
      <c r="G3262" s="1">
        <v>38447</v>
      </c>
      <c r="H3262" s="1">
        <f t="shared" si="1034"/>
        <v>38447</v>
      </c>
      <c r="I3262">
        <v>1181.3900000000001</v>
      </c>
      <c r="J3262">
        <v>614.5</v>
      </c>
      <c r="K3262" t="s">
        <v>9</v>
      </c>
      <c r="AB3262" s="8"/>
      <c r="AH3262" vm="5887">
        <f ca="1"/>
        <v>45642</v>
      </c>
      <c r="AI3262" s="9" vm="6714">
        <f ca="1"/>
        <v>234.44</v>
      </c>
      <c r="AJ3262" s="11">
        <f t="shared" ca="1" si="1035"/>
        <v>-1.4374680088722114E-2</v>
      </c>
      <c r="AK3262">
        <f t="shared" ca="1" si="1036"/>
        <v>12</v>
      </c>
      <c r="AL3262">
        <f t="shared" ca="1" si="1037"/>
        <v>2024</v>
      </c>
      <c r="AM3262" t="str">
        <f t="shared" ca="1" si="1038"/>
        <v/>
      </c>
      <c r="AN3262" t="str">
        <f t="shared" ca="1" si="1039"/>
        <v/>
      </c>
      <c r="AO3262" t="str">
        <f t="shared" ca="1" si="1040"/>
        <v/>
      </c>
      <c r="AP3262" t="str">
        <f t="shared" ca="1" si="1041"/>
        <v/>
      </c>
      <c r="AS3262" s="11"/>
    </row>
    <row r="3263" spans="7:45" x14ac:dyDescent="0.2">
      <c r="G3263" s="1">
        <v>38448</v>
      </c>
      <c r="H3263" s="1">
        <f t="shared" si="1034"/>
        <v>38448</v>
      </c>
      <c r="I3263">
        <v>1184.07</v>
      </c>
      <c r="J3263">
        <v>616.21</v>
      </c>
      <c r="K3263" t="s">
        <v>9</v>
      </c>
      <c r="AB3263" s="8"/>
      <c r="AH3263" vm="5889">
        <f ca="1"/>
        <v>45643</v>
      </c>
      <c r="AI3263" s="9" vm="6728">
        <f ca="1"/>
        <v>231.07</v>
      </c>
      <c r="AJ3263" s="11">
        <f t="shared" ca="1" si="1035"/>
        <v>-4.4272298437702862E-2</v>
      </c>
      <c r="AK3263">
        <f t="shared" ca="1" si="1036"/>
        <v>12</v>
      </c>
      <c r="AL3263">
        <f t="shared" ca="1" si="1037"/>
        <v>2024</v>
      </c>
      <c r="AM3263" t="str">
        <f t="shared" ca="1" si="1038"/>
        <v/>
      </c>
      <c r="AN3263" t="str">
        <f t="shared" ca="1" si="1039"/>
        <v/>
      </c>
      <c r="AO3263" t="str">
        <f t="shared" ca="1" si="1040"/>
        <v/>
      </c>
      <c r="AP3263" t="str">
        <f t="shared" ca="1" si="1041"/>
        <v/>
      </c>
      <c r="AS3263" s="11"/>
    </row>
    <row r="3264" spans="7:45" x14ac:dyDescent="0.2">
      <c r="G3264" s="1">
        <v>38449</v>
      </c>
      <c r="H3264" s="1">
        <f t="shared" si="1034"/>
        <v>38449</v>
      </c>
      <c r="I3264">
        <v>1191.1400000000001</v>
      </c>
      <c r="J3264">
        <v>619.76</v>
      </c>
      <c r="K3264" t="s">
        <v>9</v>
      </c>
      <c r="AB3264" s="8"/>
      <c r="AH3264" vm="5890">
        <f ca="1"/>
        <v>45644</v>
      </c>
      <c r="AI3264" s="9" vm="6729">
        <f ca="1"/>
        <v>220.84</v>
      </c>
      <c r="AJ3264" s="11">
        <f t="shared" ca="1" si="1035"/>
        <v>-4.4376018837166686E-3</v>
      </c>
      <c r="AK3264">
        <f t="shared" ca="1" si="1036"/>
        <v>12</v>
      </c>
      <c r="AL3264">
        <f t="shared" ca="1" si="1037"/>
        <v>2024</v>
      </c>
      <c r="AM3264" t="str">
        <f t="shared" ca="1" si="1038"/>
        <v/>
      </c>
      <c r="AN3264" t="str">
        <f t="shared" ca="1" si="1039"/>
        <v/>
      </c>
      <c r="AO3264" t="str">
        <f t="shared" ca="1" si="1040"/>
        <v/>
      </c>
      <c r="AP3264" t="str">
        <f t="shared" ca="1" si="1041"/>
        <v/>
      </c>
      <c r="AS3264" s="11"/>
    </row>
    <row r="3265" spans="7:45" x14ac:dyDescent="0.2">
      <c r="G3265" s="1">
        <v>38450</v>
      </c>
      <c r="H3265" s="1">
        <f t="shared" si="1034"/>
        <v>38450</v>
      </c>
      <c r="I3265">
        <v>1181.2</v>
      </c>
      <c r="J3265">
        <v>610.75</v>
      </c>
      <c r="K3265" t="s">
        <v>9</v>
      </c>
      <c r="AB3265" s="8"/>
      <c r="AH3265" vm="5891">
        <f ca="1"/>
        <v>45645</v>
      </c>
      <c r="AI3265" s="9" vm="6730">
        <f ca="1"/>
        <v>219.86</v>
      </c>
      <c r="AJ3265" s="11">
        <f t="shared" ca="1" si="1035"/>
        <v>9.3695988356226056E-3</v>
      </c>
      <c r="AK3265">
        <f t="shared" ca="1" si="1036"/>
        <v>12</v>
      </c>
      <c r="AL3265">
        <f t="shared" ca="1" si="1037"/>
        <v>2024</v>
      </c>
      <c r="AM3265" t="str">
        <f t="shared" ca="1" si="1038"/>
        <v/>
      </c>
      <c r="AN3265" t="str">
        <f t="shared" ca="1" si="1039"/>
        <v/>
      </c>
      <c r="AO3265" t="str">
        <f t="shared" ca="1" si="1040"/>
        <v/>
      </c>
      <c r="AP3265" t="str">
        <f t="shared" ca="1" si="1041"/>
        <v/>
      </c>
      <c r="AS3265" s="11"/>
    </row>
    <row r="3266" spans="7:45" x14ac:dyDescent="0.2">
      <c r="G3266" s="1">
        <v>38453</v>
      </c>
      <c r="H3266" s="1">
        <f t="shared" si="1034"/>
        <v>38453</v>
      </c>
      <c r="I3266">
        <v>1181.21</v>
      </c>
      <c r="J3266">
        <v>607.16999999999996</v>
      </c>
      <c r="K3266" t="s">
        <v>9</v>
      </c>
      <c r="AB3266" s="8"/>
      <c r="AH3266" vm="5893">
        <f ca="1"/>
        <v>45646</v>
      </c>
      <c r="AI3266" s="9" vm="6731">
        <f ca="1"/>
        <v>221.92</v>
      </c>
      <c r="AJ3266" s="11">
        <f t="shared" ca="1" si="1035"/>
        <v>-2.298125450612809E-3</v>
      </c>
      <c r="AK3266">
        <f t="shared" ca="1" si="1036"/>
        <v>12</v>
      </c>
      <c r="AL3266">
        <f t="shared" ca="1" si="1037"/>
        <v>2024</v>
      </c>
      <c r="AM3266" t="str">
        <f t="shared" ca="1" si="1038"/>
        <v/>
      </c>
      <c r="AN3266" t="str">
        <f t="shared" ca="1" si="1039"/>
        <v/>
      </c>
      <c r="AO3266" t="str">
        <f t="shared" ca="1" si="1040"/>
        <v/>
      </c>
      <c r="AP3266" t="str">
        <f t="shared" ca="1" si="1041"/>
        <v/>
      </c>
      <c r="AS3266" s="11"/>
    </row>
    <row r="3267" spans="7:45" x14ac:dyDescent="0.2">
      <c r="G3267" s="1">
        <v>38454</v>
      </c>
      <c r="H3267" s="1">
        <f t="shared" si="1034"/>
        <v>38454</v>
      </c>
      <c r="I3267">
        <v>1187.76</v>
      </c>
      <c r="J3267">
        <v>613.03</v>
      </c>
      <c r="K3267" t="s">
        <v>9</v>
      </c>
      <c r="AB3267" s="8"/>
      <c r="AH3267" vm="5895">
        <f ca="1"/>
        <v>45649</v>
      </c>
      <c r="AI3267" s="9" vm="6732">
        <f ca="1"/>
        <v>221.41</v>
      </c>
      <c r="AJ3267" s="11">
        <f t="shared" ca="1" si="1035"/>
        <v>8.9426855155594343E-3</v>
      </c>
      <c r="AK3267">
        <f t="shared" ca="1" si="1036"/>
        <v>12</v>
      </c>
      <c r="AL3267">
        <f t="shared" ca="1" si="1037"/>
        <v>2024</v>
      </c>
      <c r="AM3267" t="str">
        <f t="shared" ca="1" si="1038"/>
        <v/>
      </c>
      <c r="AN3267" t="str">
        <f t="shared" ca="1" si="1039"/>
        <v/>
      </c>
      <c r="AO3267" t="str">
        <f t="shared" ca="1" si="1040"/>
        <v/>
      </c>
      <c r="AP3267" t="str">
        <f t="shared" ca="1" si="1041"/>
        <v/>
      </c>
      <c r="AS3267" s="11"/>
    </row>
    <row r="3268" spans="7:45" x14ac:dyDescent="0.2">
      <c r="G3268" s="1">
        <v>38455</v>
      </c>
      <c r="H3268" s="1">
        <f t="shared" si="1034"/>
        <v>38455</v>
      </c>
      <c r="I3268">
        <v>1173.79</v>
      </c>
      <c r="J3268">
        <v>602.54</v>
      </c>
      <c r="K3268" t="s">
        <v>9</v>
      </c>
      <c r="AB3268" s="8"/>
      <c r="AH3268" vm="5897">
        <f ca="1"/>
        <v>45650</v>
      </c>
      <c r="AI3268" s="9" vm="5980">
        <f ca="1"/>
        <v>223.39</v>
      </c>
      <c r="AJ3268" s="11">
        <f t="shared" ca="1" si="1035"/>
        <v>1.0251130310219958E-2</v>
      </c>
      <c r="AK3268">
        <f t="shared" ca="1" si="1036"/>
        <v>12</v>
      </c>
      <c r="AL3268">
        <f t="shared" ca="1" si="1037"/>
        <v>2024</v>
      </c>
      <c r="AM3268" t="str">
        <f t="shared" ca="1" si="1038"/>
        <v/>
      </c>
      <c r="AN3268" t="str">
        <f t="shared" ca="1" si="1039"/>
        <v/>
      </c>
      <c r="AO3268" t="str">
        <f t="shared" ca="1" si="1040"/>
        <v/>
      </c>
      <c r="AP3268" t="str">
        <f t="shared" ca="1" si="1041"/>
        <v/>
      </c>
      <c r="AS3268" s="11"/>
    </row>
    <row r="3269" spans="7:45" x14ac:dyDescent="0.2">
      <c r="G3269" s="1">
        <v>38456</v>
      </c>
      <c r="H3269" s="1">
        <f t="shared" si="1034"/>
        <v>38456</v>
      </c>
      <c r="I3269">
        <v>1162.05</v>
      </c>
      <c r="J3269">
        <v>591.94000000000005</v>
      </c>
      <c r="K3269" t="s">
        <v>9</v>
      </c>
      <c r="AB3269" s="8"/>
      <c r="AH3269" vm="6733">
        <f ca="1"/>
        <v>45652</v>
      </c>
      <c r="AI3269" s="9" vm="6734">
        <f ca="1"/>
        <v>225.68</v>
      </c>
      <c r="AJ3269" s="11">
        <f t="shared" ca="1" si="1035"/>
        <v>-1.4578163771712283E-2</v>
      </c>
      <c r="AK3269">
        <f t="shared" ca="1" si="1036"/>
        <v>12</v>
      </c>
      <c r="AL3269">
        <f t="shared" ca="1" si="1037"/>
        <v>2024</v>
      </c>
      <c r="AM3269" t="str">
        <f t="shared" ca="1" si="1038"/>
        <v/>
      </c>
      <c r="AN3269" t="str">
        <f t="shared" ca="1" si="1039"/>
        <v/>
      </c>
      <c r="AO3269" t="str">
        <f t="shared" ca="1" si="1040"/>
        <v/>
      </c>
      <c r="AP3269" t="str">
        <f t="shared" ca="1" si="1041"/>
        <v/>
      </c>
      <c r="AS3269" s="11"/>
    </row>
    <row r="3270" spans="7:45" x14ac:dyDescent="0.2">
      <c r="G3270" s="1">
        <v>38457</v>
      </c>
      <c r="H3270" s="1">
        <f t="shared" ref="H3270:H3333" si="1042">IF(ISTEXT(G3270), DATEVALUE(SUBSTITUTE(G3270,".","/")), G3270)</f>
        <v>38457</v>
      </c>
      <c r="I3270">
        <v>1142.6199999999999</v>
      </c>
      <c r="J3270">
        <v>580.78</v>
      </c>
      <c r="K3270" t="s">
        <v>9</v>
      </c>
      <c r="AB3270" s="8"/>
      <c r="AH3270" vm="5899">
        <f ca="1"/>
        <v>45653</v>
      </c>
      <c r="AI3270" s="9" vm="6735">
        <f ca="1"/>
        <v>222.39</v>
      </c>
      <c r="AJ3270" s="11">
        <f t="shared" ca="1" si="1035"/>
        <v>-7.6891946580330828E-3</v>
      </c>
      <c r="AK3270">
        <f t="shared" ca="1" si="1036"/>
        <v>12</v>
      </c>
      <c r="AL3270">
        <f t="shared" ca="1" si="1037"/>
        <v>2024</v>
      </c>
      <c r="AM3270" t="str">
        <f t="shared" ca="1" si="1038"/>
        <v/>
      </c>
      <c r="AN3270" t="str">
        <f t="shared" ca="1" si="1039"/>
        <v/>
      </c>
      <c r="AO3270" t="str">
        <f t="shared" ca="1" si="1040"/>
        <v/>
      </c>
      <c r="AP3270" t="str">
        <f t="shared" ca="1" si="1041"/>
        <v/>
      </c>
      <c r="AS3270" s="11"/>
    </row>
    <row r="3271" spans="7:45" x14ac:dyDescent="0.2">
      <c r="G3271" s="1">
        <v>38460</v>
      </c>
      <c r="H3271" s="1">
        <f t="shared" si="1042"/>
        <v>38460</v>
      </c>
      <c r="I3271">
        <v>1145.98</v>
      </c>
      <c r="J3271">
        <v>585.33000000000004</v>
      </c>
      <c r="K3271" t="s">
        <v>9</v>
      </c>
      <c r="AB3271" s="8"/>
      <c r="AH3271" vm="5901">
        <f ca="1"/>
        <v>45656</v>
      </c>
      <c r="AI3271" s="9" vm="6736">
        <f ca="1"/>
        <v>220.68</v>
      </c>
      <c r="AJ3271" s="11">
        <f t="shared" ca="1" si="1035"/>
        <v>1.2688055102410001E-3</v>
      </c>
      <c r="AK3271">
        <f t="shared" ca="1" si="1036"/>
        <v>12</v>
      </c>
      <c r="AL3271">
        <f t="shared" ca="1" si="1037"/>
        <v>2024</v>
      </c>
      <c r="AM3271" t="str">
        <f t="shared" ca="1" si="1038"/>
        <v/>
      </c>
      <c r="AN3271" t="str">
        <f t="shared" ca="1" si="1039"/>
        <v/>
      </c>
      <c r="AO3271" t="str">
        <f t="shared" ca="1" si="1040"/>
        <v/>
      </c>
      <c r="AP3271" t="str">
        <f t="shared" ca="1" si="1041"/>
        <v/>
      </c>
      <c r="AS3271" s="11"/>
    </row>
    <row r="3272" spans="7:45" x14ac:dyDescent="0.2">
      <c r="G3272" s="1">
        <v>38461</v>
      </c>
      <c r="H3272" s="1">
        <f t="shared" si="1042"/>
        <v>38461</v>
      </c>
      <c r="I3272">
        <v>1152.78</v>
      </c>
      <c r="J3272">
        <v>594.94000000000005</v>
      </c>
      <c r="K3272" t="s">
        <v>9</v>
      </c>
      <c r="AB3272" s="8"/>
      <c r="AH3272" vm="5903">
        <f ca="1"/>
        <v>45657</v>
      </c>
      <c r="AI3272" s="9" vm="1066">
        <f ca="1"/>
        <v>220.96</v>
      </c>
      <c r="AJ3272" s="11">
        <f t="shared" ca="1" si="1035"/>
        <v>8.1462708182455934E-4</v>
      </c>
      <c r="AK3272">
        <f t="shared" ca="1" si="1036"/>
        <v>12</v>
      </c>
      <c r="AL3272">
        <f t="shared" ca="1" si="1037"/>
        <v>2024</v>
      </c>
      <c r="AM3272" t="str">
        <f t="shared" ca="1" si="1038"/>
        <v/>
      </c>
      <c r="AN3272" t="str">
        <f t="shared" ca="1" si="1039"/>
        <v/>
      </c>
      <c r="AO3272" t="str">
        <f t="shared" ca="1" si="1040"/>
        <v>End</v>
      </c>
      <c r="AP3272" vm="1066">
        <f t="shared" ca="1" si="1041"/>
        <v>220.96</v>
      </c>
      <c r="AS3272" s="11"/>
    </row>
    <row r="3273" spans="7:45" x14ac:dyDescent="0.2">
      <c r="G3273" s="1">
        <v>38462</v>
      </c>
      <c r="H3273" s="1">
        <f t="shared" si="1042"/>
        <v>38462</v>
      </c>
      <c r="I3273">
        <v>1137.5</v>
      </c>
      <c r="J3273">
        <v>584.96</v>
      </c>
      <c r="K3273" t="s">
        <v>9</v>
      </c>
      <c r="AB3273" s="8"/>
      <c r="AH3273" vm="5905">
        <f ca="1"/>
        <v>45659</v>
      </c>
      <c r="AI3273" s="9" vm="1071">
        <f ca="1"/>
        <v>221.14</v>
      </c>
      <c r="AJ3273" s="11">
        <f t="shared" ca="1" si="1035"/>
        <v>1.4877453197069901E-2</v>
      </c>
      <c r="AK3273">
        <f t="shared" ca="1" si="1036"/>
        <v>1</v>
      </c>
      <c r="AL3273">
        <f t="shared" ca="1" si="1037"/>
        <v>2025</v>
      </c>
      <c r="AM3273" t="str">
        <f t="shared" ca="1" si="1038"/>
        <v>Start</v>
      </c>
      <c r="AN3273" vm="1071">
        <f t="shared" ca="1" si="1039"/>
        <v>221.14</v>
      </c>
      <c r="AO3273" t="str">
        <f t="shared" ca="1" si="1040"/>
        <v/>
      </c>
      <c r="AP3273" t="str">
        <f t="shared" ca="1" si="1041"/>
        <v/>
      </c>
      <c r="AS3273" s="11"/>
    </row>
    <row r="3274" spans="7:45" x14ac:dyDescent="0.2">
      <c r="G3274" s="1">
        <v>38463</v>
      </c>
      <c r="H3274" s="1">
        <f t="shared" si="1042"/>
        <v>38463</v>
      </c>
      <c r="I3274">
        <v>1159.95</v>
      </c>
      <c r="J3274">
        <v>598.98</v>
      </c>
      <c r="K3274" t="s">
        <v>9</v>
      </c>
      <c r="AB3274" s="8"/>
      <c r="AH3274" vm="5907">
        <f ca="1"/>
        <v>45660</v>
      </c>
      <c r="AI3274" s="9" vm="6737">
        <f ca="1"/>
        <v>224.43</v>
      </c>
      <c r="AJ3274" s="11">
        <f t="shared" ref="AJ3274:AJ3337" ca="1" si="1043">AI3275/AI3274-1</f>
        <v>4.0101590696428602E-4</v>
      </c>
      <c r="AK3274">
        <f t="shared" ref="AK3274:AK3337" ca="1" si="1044">MONTH(AH3274)</f>
        <v>1</v>
      </c>
      <c r="AL3274">
        <f t="shared" ref="AL3274:AL3337" ca="1" si="1045">YEAR(AH3274)</f>
        <v>2025</v>
      </c>
      <c r="AM3274" t="str">
        <f t="shared" ca="1" si="1038"/>
        <v/>
      </c>
      <c r="AN3274" t="str">
        <f t="shared" ca="1" si="1039"/>
        <v/>
      </c>
      <c r="AO3274" t="str">
        <f t="shared" ca="1" si="1040"/>
        <v/>
      </c>
      <c r="AP3274" t="str">
        <f t="shared" ca="1" si="1041"/>
        <v/>
      </c>
      <c r="AS3274" s="11"/>
    </row>
    <row r="3275" spans="7:45" x14ac:dyDescent="0.2">
      <c r="G3275" s="1">
        <v>38464</v>
      </c>
      <c r="H3275" s="1">
        <f t="shared" si="1042"/>
        <v>38464</v>
      </c>
      <c r="I3275">
        <v>1152.1199999999999</v>
      </c>
      <c r="J3275">
        <v>589.53</v>
      </c>
      <c r="K3275" t="s">
        <v>9</v>
      </c>
      <c r="AB3275" s="8"/>
      <c r="AH3275" vm="5910">
        <f ca="1"/>
        <v>45663</v>
      </c>
      <c r="AI3275" s="9" vm="6738">
        <f ca="1"/>
        <v>224.52</v>
      </c>
      <c r="AJ3275" s="11">
        <f t="shared" ca="1" si="1043"/>
        <v>-8.0171031533939896E-3</v>
      </c>
      <c r="AK3275">
        <f t="shared" ca="1" si="1044"/>
        <v>1</v>
      </c>
      <c r="AL3275">
        <f t="shared" ca="1" si="1045"/>
        <v>2025</v>
      </c>
      <c r="AM3275" t="str">
        <f t="shared" ref="AM3275:AM3338" ca="1" si="1046">IF(MONTH(AH3275)&lt;&gt;MONTH(AH3274),"Start","")</f>
        <v/>
      </c>
      <c r="AN3275" t="str">
        <f t="shared" ref="AN3275:AN3338" ca="1" si="1047">IF(AM3275="Start",AI3275,"")</f>
        <v/>
      </c>
      <c r="AO3275" t="str">
        <f t="shared" ref="AO3275:AO3338" ca="1" si="1048">IF(MONTH(AH3276)&lt;&gt;MONTH(AH3275),"End","")</f>
        <v/>
      </c>
      <c r="AP3275" t="str">
        <f t="shared" ref="AP3275:AP3338" ca="1" si="1049">IF(AO3275="End",AI3275,"")</f>
        <v/>
      </c>
      <c r="AS3275" s="11"/>
    </row>
    <row r="3276" spans="7:45" x14ac:dyDescent="0.2">
      <c r="G3276" s="1">
        <v>38467</v>
      </c>
      <c r="H3276" s="1">
        <f t="shared" si="1042"/>
        <v>38467</v>
      </c>
      <c r="I3276">
        <v>1162.0999999999999</v>
      </c>
      <c r="J3276">
        <v>596.44000000000005</v>
      </c>
      <c r="K3276" t="s">
        <v>9</v>
      </c>
      <c r="AB3276" s="8"/>
      <c r="AH3276" vm="5912">
        <f ca="1"/>
        <v>45664</v>
      </c>
      <c r="AI3276" s="9" vm="6739">
        <f ca="1"/>
        <v>222.72</v>
      </c>
      <c r="AJ3276" s="11">
        <f t="shared" ca="1" si="1043"/>
        <v>-4.5348419540229834E-3</v>
      </c>
      <c r="AK3276">
        <f t="shared" ca="1" si="1044"/>
        <v>1</v>
      </c>
      <c r="AL3276">
        <f t="shared" ca="1" si="1045"/>
        <v>2025</v>
      </c>
      <c r="AM3276" t="str">
        <f t="shared" ca="1" si="1046"/>
        <v/>
      </c>
      <c r="AN3276" t="str">
        <f t="shared" ca="1" si="1047"/>
        <v/>
      </c>
      <c r="AO3276" t="str">
        <f t="shared" ca="1" si="1048"/>
        <v/>
      </c>
      <c r="AP3276" t="str">
        <f t="shared" ca="1" si="1049"/>
        <v/>
      </c>
      <c r="AS3276" s="11"/>
    </row>
    <row r="3277" spans="7:45" x14ac:dyDescent="0.2">
      <c r="G3277" s="1">
        <v>38468</v>
      </c>
      <c r="H3277" s="1">
        <f t="shared" si="1042"/>
        <v>38468</v>
      </c>
      <c r="I3277">
        <v>1151.74</v>
      </c>
      <c r="J3277">
        <v>587.66</v>
      </c>
      <c r="K3277" t="s">
        <v>9</v>
      </c>
      <c r="AB3277" s="8"/>
      <c r="AH3277" vm="5914">
        <f ca="1"/>
        <v>45665</v>
      </c>
      <c r="AI3277" s="9" vm="6740">
        <f ca="1"/>
        <v>221.71</v>
      </c>
      <c r="AJ3277" s="11">
        <f t="shared" ca="1" si="1043"/>
        <v>-2.2010734743583948E-2</v>
      </c>
      <c r="AK3277">
        <f t="shared" ca="1" si="1044"/>
        <v>1</v>
      </c>
      <c r="AL3277">
        <f t="shared" ca="1" si="1045"/>
        <v>2025</v>
      </c>
      <c r="AM3277" t="str">
        <f t="shared" ca="1" si="1046"/>
        <v/>
      </c>
      <c r="AN3277" t="str">
        <f t="shared" ca="1" si="1047"/>
        <v/>
      </c>
      <c r="AO3277" t="str">
        <f t="shared" ca="1" si="1048"/>
        <v/>
      </c>
      <c r="AP3277" t="str">
        <f t="shared" ca="1" si="1049"/>
        <v/>
      </c>
      <c r="AS3277" s="11"/>
    </row>
    <row r="3278" spans="7:45" x14ac:dyDescent="0.2">
      <c r="G3278" s="1">
        <v>38469</v>
      </c>
      <c r="H3278" s="1">
        <f t="shared" si="1042"/>
        <v>38469</v>
      </c>
      <c r="I3278">
        <v>1156.3800000000001</v>
      </c>
      <c r="J3278">
        <v>587.14</v>
      </c>
      <c r="K3278" t="s">
        <v>9</v>
      </c>
      <c r="AB3278" s="8"/>
      <c r="AH3278" vm="5918">
        <f ca="1"/>
        <v>45667</v>
      </c>
      <c r="AI3278" s="9" vm="6674">
        <f ca="1"/>
        <v>216.83</v>
      </c>
      <c r="AJ3278" s="11">
        <f t="shared" ca="1" si="1043"/>
        <v>1.9370013374533368E-3</v>
      </c>
      <c r="AK3278">
        <f t="shared" ca="1" si="1044"/>
        <v>1</v>
      </c>
      <c r="AL3278">
        <f t="shared" ca="1" si="1045"/>
        <v>2025</v>
      </c>
      <c r="AM3278" t="str">
        <f t="shared" ca="1" si="1046"/>
        <v/>
      </c>
      <c r="AN3278" t="str">
        <f t="shared" ca="1" si="1047"/>
        <v/>
      </c>
      <c r="AO3278" t="str">
        <f t="shared" ca="1" si="1048"/>
        <v/>
      </c>
      <c r="AP3278" t="str">
        <f t="shared" ca="1" si="1049"/>
        <v/>
      </c>
      <c r="AS3278" s="11"/>
    </row>
    <row r="3279" spans="7:45" x14ac:dyDescent="0.2">
      <c r="G3279" s="1">
        <v>38470</v>
      </c>
      <c r="H3279" s="1">
        <f t="shared" si="1042"/>
        <v>38470</v>
      </c>
      <c r="I3279">
        <v>1143.22</v>
      </c>
      <c r="J3279">
        <v>575.02</v>
      </c>
      <c r="K3279" t="s">
        <v>9</v>
      </c>
      <c r="AB3279" s="8"/>
      <c r="AH3279" vm="5919">
        <f ca="1"/>
        <v>45670</v>
      </c>
      <c r="AI3279" s="9" vm="6741">
        <f ca="1"/>
        <v>217.25</v>
      </c>
      <c r="AJ3279" s="11">
        <f t="shared" ca="1" si="1043"/>
        <v>1.1369390103567412E-2</v>
      </c>
      <c r="AK3279">
        <f t="shared" ca="1" si="1044"/>
        <v>1</v>
      </c>
      <c r="AL3279">
        <f t="shared" ca="1" si="1045"/>
        <v>2025</v>
      </c>
      <c r="AM3279" t="str">
        <f t="shared" ca="1" si="1046"/>
        <v/>
      </c>
      <c r="AN3279" t="str">
        <f t="shared" ca="1" si="1047"/>
        <v/>
      </c>
      <c r="AO3279" t="str">
        <f t="shared" ca="1" si="1048"/>
        <v/>
      </c>
      <c r="AP3279" t="str">
        <f t="shared" ca="1" si="1049"/>
        <v/>
      </c>
      <c r="AS3279" s="11"/>
    </row>
    <row r="3280" spans="7:45" x14ac:dyDescent="0.2">
      <c r="G3280" s="1">
        <v>38471</v>
      </c>
      <c r="H3280" s="1">
        <f t="shared" si="1042"/>
        <v>38471</v>
      </c>
      <c r="I3280">
        <v>1156.8499999999999</v>
      </c>
      <c r="J3280">
        <v>579.38</v>
      </c>
      <c r="K3280" t="s">
        <v>9</v>
      </c>
      <c r="AB3280" s="8"/>
      <c r="AH3280" vm="5921">
        <f ca="1"/>
        <v>45671</v>
      </c>
      <c r="AI3280" s="9" vm="6696">
        <f ca="1"/>
        <v>219.72</v>
      </c>
      <c r="AJ3280" s="11">
        <f t="shared" ca="1" si="1043"/>
        <v>1.9661387220098359E-2</v>
      </c>
      <c r="AK3280">
        <f t="shared" ca="1" si="1044"/>
        <v>1</v>
      </c>
      <c r="AL3280">
        <f t="shared" ca="1" si="1045"/>
        <v>2025</v>
      </c>
      <c r="AM3280" t="str">
        <f t="shared" ca="1" si="1046"/>
        <v/>
      </c>
      <c r="AN3280" t="str">
        <f t="shared" ca="1" si="1047"/>
        <v/>
      </c>
      <c r="AO3280" t="str">
        <f t="shared" ca="1" si="1048"/>
        <v/>
      </c>
      <c r="AP3280" t="str">
        <f t="shared" ca="1" si="1049"/>
        <v/>
      </c>
      <c r="AS3280" s="11"/>
    </row>
    <row r="3281" spans="7:45" x14ac:dyDescent="0.2">
      <c r="G3281" s="1">
        <v>38474</v>
      </c>
      <c r="H3281" s="1">
        <f t="shared" si="1042"/>
        <v>38474</v>
      </c>
      <c r="I3281">
        <v>1162.1600000000001</v>
      </c>
      <c r="J3281">
        <v>585.86</v>
      </c>
      <c r="K3281" t="s">
        <v>9</v>
      </c>
      <c r="AB3281" s="8"/>
      <c r="AH3281" vm="5923">
        <f ca="1"/>
        <v>45672</v>
      </c>
      <c r="AI3281" s="9" vm="6742">
        <f ca="1"/>
        <v>224.04</v>
      </c>
      <c r="AJ3281" s="11">
        <f t="shared" ca="1" si="1043"/>
        <v>2.008569898232615E-3</v>
      </c>
      <c r="AK3281">
        <f t="shared" ca="1" si="1044"/>
        <v>1</v>
      </c>
      <c r="AL3281">
        <f t="shared" ca="1" si="1045"/>
        <v>2025</v>
      </c>
      <c r="AM3281" t="str">
        <f t="shared" ca="1" si="1046"/>
        <v/>
      </c>
      <c r="AN3281" t="str">
        <f t="shared" ca="1" si="1047"/>
        <v/>
      </c>
      <c r="AO3281" t="str">
        <f t="shared" ca="1" si="1048"/>
        <v/>
      </c>
      <c r="AP3281" t="str">
        <f t="shared" ca="1" si="1049"/>
        <v/>
      </c>
      <c r="AS3281" s="11"/>
    </row>
    <row r="3282" spans="7:45" x14ac:dyDescent="0.2">
      <c r="G3282" s="1">
        <v>38475</v>
      </c>
      <c r="H3282" s="1">
        <f t="shared" si="1042"/>
        <v>38475</v>
      </c>
      <c r="I3282">
        <v>1161.17</v>
      </c>
      <c r="J3282">
        <v>584.48</v>
      </c>
      <c r="K3282" t="s">
        <v>9</v>
      </c>
      <c r="AB3282" s="8"/>
      <c r="AH3282" vm="5925">
        <f ca="1"/>
        <v>45673</v>
      </c>
      <c r="AI3282" s="9" vm="6743">
        <f ca="1"/>
        <v>224.49</v>
      </c>
      <c r="AJ3282" s="11">
        <f t="shared" ca="1" si="1043"/>
        <v>4.3209051628134709E-3</v>
      </c>
      <c r="AK3282">
        <f t="shared" ca="1" si="1044"/>
        <v>1</v>
      </c>
      <c r="AL3282">
        <f t="shared" ca="1" si="1045"/>
        <v>2025</v>
      </c>
      <c r="AM3282" t="str">
        <f t="shared" ca="1" si="1046"/>
        <v/>
      </c>
      <c r="AN3282" t="str">
        <f t="shared" ca="1" si="1047"/>
        <v/>
      </c>
      <c r="AO3282" t="str">
        <f t="shared" ca="1" si="1048"/>
        <v/>
      </c>
      <c r="AP3282" t="str">
        <f t="shared" ca="1" si="1049"/>
        <v/>
      </c>
      <c r="AS3282" s="11"/>
    </row>
    <row r="3283" spans="7:45" x14ac:dyDescent="0.2">
      <c r="G3283" s="1">
        <v>38476</v>
      </c>
      <c r="H3283" s="1">
        <f t="shared" si="1042"/>
        <v>38476</v>
      </c>
      <c r="I3283">
        <v>1175.6500000000001</v>
      </c>
      <c r="J3283">
        <v>595.22</v>
      </c>
      <c r="K3283" t="s">
        <v>9</v>
      </c>
      <c r="AB3283" s="8"/>
      <c r="AH3283" vm="5927">
        <f ca="1"/>
        <v>45674</v>
      </c>
      <c r="AI3283" s="9" vm="6744">
        <f ca="1"/>
        <v>225.46</v>
      </c>
      <c r="AJ3283" s="11">
        <f t="shared" ca="1" si="1043"/>
        <v>1.9205180519826115E-2</v>
      </c>
      <c r="AK3283">
        <f t="shared" ca="1" si="1044"/>
        <v>1</v>
      </c>
      <c r="AL3283">
        <f t="shared" ca="1" si="1045"/>
        <v>2025</v>
      </c>
      <c r="AM3283" t="str">
        <f t="shared" ca="1" si="1046"/>
        <v/>
      </c>
      <c r="AN3283" t="str">
        <f t="shared" ca="1" si="1047"/>
        <v/>
      </c>
      <c r="AO3283" t="str">
        <f t="shared" ca="1" si="1048"/>
        <v/>
      </c>
      <c r="AP3283" t="str">
        <f t="shared" ca="1" si="1049"/>
        <v/>
      </c>
      <c r="AS3283" s="11"/>
    </row>
    <row r="3284" spans="7:45" x14ac:dyDescent="0.2">
      <c r="G3284" s="1">
        <v>38477</v>
      </c>
      <c r="H3284" s="1">
        <f t="shared" si="1042"/>
        <v>38477</v>
      </c>
      <c r="I3284">
        <v>1172.6300000000001</v>
      </c>
      <c r="J3284">
        <v>595.64</v>
      </c>
      <c r="K3284" t="s">
        <v>9</v>
      </c>
      <c r="AB3284" s="8"/>
      <c r="AH3284" vm="5931">
        <f ca="1"/>
        <v>45678</v>
      </c>
      <c r="AI3284" s="9" vm="6745">
        <f ca="1"/>
        <v>229.79</v>
      </c>
      <c r="AJ3284" s="11">
        <f t="shared" ca="1" si="1043"/>
        <v>-6.5276992036207293E-3</v>
      </c>
      <c r="AK3284">
        <f t="shared" ca="1" si="1044"/>
        <v>1</v>
      </c>
      <c r="AL3284">
        <f t="shared" ca="1" si="1045"/>
        <v>2025</v>
      </c>
      <c r="AM3284" t="str">
        <f t="shared" ca="1" si="1046"/>
        <v/>
      </c>
      <c r="AN3284" t="str">
        <f t="shared" ca="1" si="1047"/>
        <v/>
      </c>
      <c r="AO3284" t="str">
        <f t="shared" ca="1" si="1048"/>
        <v/>
      </c>
      <c r="AP3284" t="str">
        <f t="shared" ca="1" si="1049"/>
        <v/>
      </c>
      <c r="AS3284" s="11"/>
    </row>
    <row r="3285" spans="7:45" x14ac:dyDescent="0.2">
      <c r="G3285" s="1">
        <v>38478</v>
      </c>
      <c r="H3285" s="1">
        <f t="shared" si="1042"/>
        <v>38478</v>
      </c>
      <c r="I3285">
        <v>1171.3499999999999</v>
      </c>
      <c r="J3285">
        <v>596.52</v>
      </c>
      <c r="K3285" t="s">
        <v>9</v>
      </c>
      <c r="AB3285" s="8"/>
      <c r="AH3285" vm="5932">
        <f ca="1"/>
        <v>45679</v>
      </c>
      <c r="AI3285" s="9" vm="6746">
        <f ca="1"/>
        <v>228.29</v>
      </c>
      <c r="AJ3285" s="11">
        <f t="shared" ca="1" si="1043"/>
        <v>4.5556090936966775E-3</v>
      </c>
      <c r="AK3285">
        <f t="shared" ca="1" si="1044"/>
        <v>1</v>
      </c>
      <c r="AL3285">
        <f t="shared" ca="1" si="1045"/>
        <v>2025</v>
      </c>
      <c r="AM3285" t="str">
        <f t="shared" ca="1" si="1046"/>
        <v/>
      </c>
      <c r="AN3285" t="str">
        <f t="shared" ca="1" si="1047"/>
        <v/>
      </c>
      <c r="AO3285" t="str">
        <f t="shared" ca="1" si="1048"/>
        <v/>
      </c>
      <c r="AP3285" t="str">
        <f t="shared" ca="1" si="1049"/>
        <v/>
      </c>
      <c r="AS3285" s="11"/>
    </row>
    <row r="3286" spans="7:45" x14ac:dyDescent="0.2">
      <c r="G3286" s="1">
        <v>38481</v>
      </c>
      <c r="H3286" s="1">
        <f t="shared" si="1042"/>
        <v>38481</v>
      </c>
      <c r="I3286">
        <v>1178.8399999999999</v>
      </c>
      <c r="J3286">
        <v>602.91</v>
      </c>
      <c r="K3286" t="s">
        <v>9</v>
      </c>
      <c r="AB3286" s="8"/>
      <c r="AH3286" vm="5933">
        <f ca="1"/>
        <v>45680</v>
      </c>
      <c r="AI3286" s="9" vm="6747">
        <f ca="1"/>
        <v>229.33</v>
      </c>
      <c r="AJ3286" s="11">
        <f t="shared" ca="1" si="1043"/>
        <v>-2.7907382374744438E-3</v>
      </c>
      <c r="AK3286">
        <f t="shared" ca="1" si="1044"/>
        <v>1</v>
      </c>
      <c r="AL3286">
        <f t="shared" ca="1" si="1045"/>
        <v>2025</v>
      </c>
      <c r="AM3286" t="str">
        <f t="shared" ca="1" si="1046"/>
        <v/>
      </c>
      <c r="AN3286" t="str">
        <f t="shared" ca="1" si="1047"/>
        <v/>
      </c>
      <c r="AO3286" t="str">
        <f t="shared" ca="1" si="1048"/>
        <v/>
      </c>
      <c r="AP3286" t="str">
        <f t="shared" ca="1" si="1049"/>
        <v/>
      </c>
      <c r="AS3286" s="11"/>
    </row>
    <row r="3287" spans="7:45" x14ac:dyDescent="0.2">
      <c r="G3287" s="1">
        <v>38482</v>
      </c>
      <c r="H3287" s="1">
        <f t="shared" si="1042"/>
        <v>38482</v>
      </c>
      <c r="I3287">
        <v>1166.22</v>
      </c>
      <c r="J3287">
        <v>595.04</v>
      </c>
      <c r="K3287" t="s">
        <v>9</v>
      </c>
      <c r="AB3287" s="8"/>
      <c r="AH3287" vm="5935">
        <f ca="1"/>
        <v>45681</v>
      </c>
      <c r="AI3287" s="9" vm="6748">
        <f ca="1"/>
        <v>228.69</v>
      </c>
      <c r="AJ3287" s="11">
        <f t="shared" ca="1" si="1043"/>
        <v>-9.576282303555006E-3</v>
      </c>
      <c r="AK3287">
        <f t="shared" ca="1" si="1044"/>
        <v>1</v>
      </c>
      <c r="AL3287">
        <f t="shared" ca="1" si="1045"/>
        <v>2025</v>
      </c>
      <c r="AM3287" t="str">
        <f t="shared" ca="1" si="1046"/>
        <v/>
      </c>
      <c r="AN3287" t="str">
        <f t="shared" ca="1" si="1047"/>
        <v/>
      </c>
      <c r="AO3287" t="str">
        <f t="shared" ca="1" si="1048"/>
        <v/>
      </c>
      <c r="AP3287" t="str">
        <f t="shared" ca="1" si="1049"/>
        <v/>
      </c>
      <c r="AS3287" s="11"/>
    </row>
    <row r="3288" spans="7:45" x14ac:dyDescent="0.2">
      <c r="G3288" s="1">
        <v>38483</v>
      </c>
      <c r="H3288" s="1">
        <f t="shared" si="1042"/>
        <v>38483</v>
      </c>
      <c r="I3288">
        <v>1171.1099999999999</v>
      </c>
      <c r="J3288">
        <v>595.57000000000005</v>
      </c>
      <c r="K3288" t="s">
        <v>9</v>
      </c>
      <c r="AB3288" s="8"/>
      <c r="AH3288" vm="6749">
        <f ca="1"/>
        <v>45684</v>
      </c>
      <c r="AI3288" s="9" vm="6750">
        <f ca="1"/>
        <v>226.5</v>
      </c>
      <c r="AJ3288" s="11">
        <f t="shared" ca="1" si="1043"/>
        <v>1.1037527593817931E-3</v>
      </c>
      <c r="AK3288">
        <f t="shared" ca="1" si="1044"/>
        <v>1</v>
      </c>
      <c r="AL3288">
        <f t="shared" ca="1" si="1045"/>
        <v>2025</v>
      </c>
      <c r="AM3288" t="str">
        <f t="shared" ca="1" si="1046"/>
        <v/>
      </c>
      <c r="AN3288" t="str">
        <f t="shared" ca="1" si="1047"/>
        <v/>
      </c>
      <c r="AO3288" t="str">
        <f t="shared" ca="1" si="1048"/>
        <v/>
      </c>
      <c r="AP3288" t="str">
        <f t="shared" ca="1" si="1049"/>
        <v/>
      </c>
      <c r="AS3288" s="11"/>
    </row>
    <row r="3289" spans="7:45" x14ac:dyDescent="0.2">
      <c r="G3289" s="1">
        <v>38484</v>
      </c>
      <c r="H3289" s="1">
        <f t="shared" si="1042"/>
        <v>38484</v>
      </c>
      <c r="I3289">
        <v>1159.3599999999999</v>
      </c>
      <c r="J3289">
        <v>586.89</v>
      </c>
      <c r="K3289" t="s">
        <v>9</v>
      </c>
      <c r="AB3289" s="8"/>
      <c r="AH3289" vm="5937">
        <f ca="1"/>
        <v>45685</v>
      </c>
      <c r="AI3289" s="9" vm="6751">
        <f ca="1"/>
        <v>226.75</v>
      </c>
      <c r="AJ3289" s="11">
        <f t="shared" ca="1" si="1043"/>
        <v>-2.2932745314223624E-3</v>
      </c>
      <c r="AK3289">
        <f t="shared" ca="1" si="1044"/>
        <v>1</v>
      </c>
      <c r="AL3289">
        <f t="shared" ca="1" si="1045"/>
        <v>2025</v>
      </c>
      <c r="AM3289" t="str">
        <f t="shared" ca="1" si="1046"/>
        <v/>
      </c>
      <c r="AN3289" t="str">
        <f t="shared" ca="1" si="1047"/>
        <v/>
      </c>
      <c r="AO3289" t="str">
        <f t="shared" ca="1" si="1048"/>
        <v/>
      </c>
      <c r="AP3289" t="str">
        <f t="shared" ca="1" si="1049"/>
        <v/>
      </c>
      <c r="AS3289" s="11"/>
    </row>
    <row r="3290" spans="7:45" x14ac:dyDescent="0.2">
      <c r="G3290" s="1">
        <v>38485</v>
      </c>
      <c r="H3290" s="1">
        <f t="shared" si="1042"/>
        <v>38485</v>
      </c>
      <c r="I3290">
        <v>1154.05</v>
      </c>
      <c r="J3290">
        <v>582.02</v>
      </c>
      <c r="K3290" t="s">
        <v>9</v>
      </c>
      <c r="AB3290" s="8"/>
      <c r="AH3290" vm="5939">
        <f ca="1"/>
        <v>45686</v>
      </c>
      <c r="AI3290" s="9" vm="6752">
        <f ca="1"/>
        <v>226.23</v>
      </c>
      <c r="AJ3290" s="11">
        <f t="shared" ca="1" si="1043"/>
        <v>1.0166644565265504E-2</v>
      </c>
      <c r="AK3290">
        <f t="shared" ca="1" si="1044"/>
        <v>1</v>
      </c>
      <c r="AL3290">
        <f t="shared" ca="1" si="1045"/>
        <v>2025</v>
      </c>
      <c r="AM3290" t="str">
        <f t="shared" ca="1" si="1046"/>
        <v/>
      </c>
      <c r="AN3290" t="str">
        <f t="shared" ca="1" si="1047"/>
        <v/>
      </c>
      <c r="AO3290" t="str">
        <f t="shared" ca="1" si="1048"/>
        <v/>
      </c>
      <c r="AP3290" t="str">
        <f t="shared" ca="1" si="1049"/>
        <v/>
      </c>
      <c r="AS3290" s="11"/>
    </row>
    <row r="3291" spans="7:45" x14ac:dyDescent="0.2">
      <c r="G3291" s="1">
        <v>38488</v>
      </c>
      <c r="H3291" s="1">
        <f t="shared" si="1042"/>
        <v>38488</v>
      </c>
      <c r="I3291">
        <v>1165.69</v>
      </c>
      <c r="J3291">
        <v>591.71</v>
      </c>
      <c r="K3291" t="s">
        <v>9</v>
      </c>
      <c r="AB3291" s="8"/>
      <c r="AH3291" vm="5941">
        <f ca="1"/>
        <v>45687</v>
      </c>
      <c r="AI3291" s="9" vm="6753">
        <f ca="1"/>
        <v>228.53</v>
      </c>
      <c r="AJ3291" s="11">
        <f t="shared" ca="1" si="1043"/>
        <v>-8.9703758806284339E-3</v>
      </c>
      <c r="AK3291">
        <f t="shared" ca="1" si="1044"/>
        <v>1</v>
      </c>
      <c r="AL3291">
        <f t="shared" ca="1" si="1045"/>
        <v>2025</v>
      </c>
      <c r="AM3291" t="str">
        <f t="shared" ca="1" si="1046"/>
        <v/>
      </c>
      <c r="AN3291" t="str">
        <f t="shared" ca="1" si="1047"/>
        <v/>
      </c>
      <c r="AO3291" t="str">
        <f t="shared" ca="1" si="1048"/>
        <v/>
      </c>
      <c r="AP3291" t="str">
        <f t="shared" ca="1" si="1049"/>
        <v/>
      </c>
      <c r="AS3291" s="11"/>
    </row>
    <row r="3292" spans="7:45" x14ac:dyDescent="0.2">
      <c r="G3292" s="1">
        <v>38489</v>
      </c>
      <c r="H3292" s="1">
        <f t="shared" si="1042"/>
        <v>38489</v>
      </c>
      <c r="I3292">
        <v>1173.8</v>
      </c>
      <c r="J3292">
        <v>595.27</v>
      </c>
      <c r="K3292" t="s">
        <v>9</v>
      </c>
      <c r="AB3292" s="8"/>
      <c r="AH3292" vm="5943">
        <f ca="1"/>
        <v>45688</v>
      </c>
      <c r="AI3292" s="9" vm="1072">
        <f ca="1"/>
        <v>226.48</v>
      </c>
      <c r="AJ3292" s="11">
        <f t="shared" ca="1" si="1043"/>
        <v>-1.1700812433768859E-2</v>
      </c>
      <c r="AK3292">
        <f t="shared" ca="1" si="1044"/>
        <v>1</v>
      </c>
      <c r="AL3292">
        <f t="shared" ca="1" si="1045"/>
        <v>2025</v>
      </c>
      <c r="AM3292" t="str">
        <f t="shared" ca="1" si="1046"/>
        <v/>
      </c>
      <c r="AN3292" t="str">
        <f t="shared" ca="1" si="1047"/>
        <v/>
      </c>
      <c r="AO3292" t="str">
        <f t="shared" ca="1" si="1048"/>
        <v>End</v>
      </c>
      <c r="AP3292" vm="1072">
        <f t="shared" ca="1" si="1049"/>
        <v>226.48</v>
      </c>
      <c r="AS3292" s="11"/>
    </row>
    <row r="3293" spans="7:45" x14ac:dyDescent="0.2">
      <c r="G3293" s="1">
        <v>38490</v>
      </c>
      <c r="H3293" s="1">
        <f t="shared" si="1042"/>
        <v>38490</v>
      </c>
      <c r="I3293">
        <v>1185.56</v>
      </c>
      <c r="J3293">
        <v>607.88</v>
      </c>
      <c r="K3293" t="s">
        <v>9</v>
      </c>
      <c r="AB3293" s="8"/>
      <c r="AH3293" vm="5945">
        <f ca="1"/>
        <v>45691</v>
      </c>
      <c r="AI3293" s="9" vm="1078">
        <f ca="1"/>
        <v>223.83</v>
      </c>
      <c r="AJ3293" s="11">
        <f t="shared" ca="1" si="1043"/>
        <v>1.3849796720725616E-2</v>
      </c>
      <c r="AK3293">
        <f t="shared" ca="1" si="1044"/>
        <v>2</v>
      </c>
      <c r="AL3293">
        <f t="shared" ca="1" si="1045"/>
        <v>2025</v>
      </c>
      <c r="AM3293" t="str">
        <f t="shared" ca="1" si="1046"/>
        <v>Start</v>
      </c>
      <c r="AN3293" vm="1078">
        <f t="shared" ca="1" si="1047"/>
        <v>223.83</v>
      </c>
      <c r="AO3293" t="str">
        <f t="shared" ca="1" si="1048"/>
        <v/>
      </c>
      <c r="AP3293" t="str">
        <f t="shared" ca="1" si="1049"/>
        <v/>
      </c>
      <c r="AS3293" s="11"/>
    </row>
    <row r="3294" spans="7:45" x14ac:dyDescent="0.2">
      <c r="G3294" s="1">
        <v>38491</v>
      </c>
      <c r="H3294" s="1">
        <f t="shared" si="1042"/>
        <v>38491</v>
      </c>
      <c r="I3294">
        <v>1191.08</v>
      </c>
      <c r="J3294">
        <v>610.46</v>
      </c>
      <c r="K3294" t="s">
        <v>9</v>
      </c>
      <c r="AB3294" s="8"/>
      <c r="AH3294" vm="5947">
        <f ca="1"/>
        <v>45692</v>
      </c>
      <c r="AI3294" s="9" vm="6754">
        <f ca="1"/>
        <v>226.93</v>
      </c>
      <c r="AJ3294" s="11">
        <f t="shared" ca="1" si="1043"/>
        <v>1.0884413695853246E-2</v>
      </c>
      <c r="AK3294">
        <f t="shared" ca="1" si="1044"/>
        <v>2</v>
      </c>
      <c r="AL3294">
        <f t="shared" ca="1" si="1045"/>
        <v>2025</v>
      </c>
      <c r="AM3294" t="str">
        <f t="shared" ca="1" si="1046"/>
        <v/>
      </c>
      <c r="AN3294" t="str">
        <f t="shared" ca="1" si="1047"/>
        <v/>
      </c>
      <c r="AO3294" t="str">
        <f t="shared" ca="1" si="1048"/>
        <v/>
      </c>
      <c r="AP3294" t="str">
        <f t="shared" ca="1" si="1049"/>
        <v/>
      </c>
      <c r="AS3294" s="11"/>
    </row>
    <row r="3295" spans="7:45" x14ac:dyDescent="0.2">
      <c r="G3295" s="1">
        <v>38492</v>
      </c>
      <c r="H3295" s="1">
        <f t="shared" si="1042"/>
        <v>38492</v>
      </c>
      <c r="I3295">
        <v>1189.28</v>
      </c>
      <c r="J3295">
        <v>609.41</v>
      </c>
      <c r="K3295" t="s">
        <v>9</v>
      </c>
      <c r="AB3295" s="8"/>
      <c r="AH3295" vm="5949">
        <f ca="1"/>
        <v>45693</v>
      </c>
      <c r="AI3295" s="9" vm="6755">
        <f ca="1"/>
        <v>229.4</v>
      </c>
      <c r="AJ3295" s="11">
        <f t="shared" ca="1" si="1043"/>
        <v>-3.2693984306887414E-3</v>
      </c>
      <c r="AK3295">
        <f t="shared" ca="1" si="1044"/>
        <v>2</v>
      </c>
      <c r="AL3295">
        <f t="shared" ca="1" si="1045"/>
        <v>2025</v>
      </c>
      <c r="AM3295" t="str">
        <f t="shared" ca="1" si="1046"/>
        <v/>
      </c>
      <c r="AN3295" t="str">
        <f t="shared" ca="1" si="1047"/>
        <v/>
      </c>
      <c r="AO3295" t="str">
        <f t="shared" ca="1" si="1048"/>
        <v/>
      </c>
      <c r="AP3295" t="str">
        <f t="shared" ca="1" si="1049"/>
        <v/>
      </c>
      <c r="AS3295" s="11"/>
    </row>
    <row r="3296" spans="7:45" x14ac:dyDescent="0.2">
      <c r="G3296" s="1">
        <v>38495</v>
      </c>
      <c r="H3296" s="1">
        <f t="shared" si="1042"/>
        <v>38495</v>
      </c>
      <c r="I3296">
        <v>1193.8599999999999</v>
      </c>
      <c r="J3296">
        <v>612.87</v>
      </c>
      <c r="K3296" t="s">
        <v>9</v>
      </c>
      <c r="AB3296" s="8"/>
      <c r="AH3296" vm="5951">
        <f ca="1"/>
        <v>45694</v>
      </c>
      <c r="AI3296" s="9" vm="6756">
        <f ca="1"/>
        <v>228.65</v>
      </c>
      <c r="AJ3296" s="11">
        <f t="shared" ca="1" si="1043"/>
        <v>-1.158976601793138E-2</v>
      </c>
      <c r="AK3296">
        <f t="shared" ca="1" si="1044"/>
        <v>2</v>
      </c>
      <c r="AL3296">
        <f t="shared" ca="1" si="1045"/>
        <v>2025</v>
      </c>
      <c r="AM3296" t="str">
        <f t="shared" ca="1" si="1046"/>
        <v/>
      </c>
      <c r="AN3296" t="str">
        <f t="shared" ca="1" si="1047"/>
        <v/>
      </c>
      <c r="AO3296" t="str">
        <f t="shared" ca="1" si="1048"/>
        <v/>
      </c>
      <c r="AP3296" t="str">
        <f t="shared" ca="1" si="1049"/>
        <v/>
      </c>
      <c r="AS3296" s="11"/>
    </row>
    <row r="3297" spans="7:45" x14ac:dyDescent="0.2">
      <c r="G3297" s="1">
        <v>38496</v>
      </c>
      <c r="H3297" s="1">
        <f t="shared" si="1042"/>
        <v>38496</v>
      </c>
      <c r="I3297">
        <v>1194.07</v>
      </c>
      <c r="J3297">
        <v>612.95000000000005</v>
      </c>
      <c r="K3297" t="s">
        <v>9</v>
      </c>
      <c r="AB3297" s="8"/>
      <c r="AH3297" vm="5953">
        <f ca="1"/>
        <v>45695</v>
      </c>
      <c r="AI3297" s="9" vm="6757">
        <f ca="1"/>
        <v>226</v>
      </c>
      <c r="AJ3297" s="11">
        <f t="shared" ca="1" si="1043"/>
        <v>4.513274336283235E-3</v>
      </c>
      <c r="AK3297">
        <f t="shared" ca="1" si="1044"/>
        <v>2</v>
      </c>
      <c r="AL3297">
        <f t="shared" ca="1" si="1045"/>
        <v>2025</v>
      </c>
      <c r="AM3297" t="str">
        <f t="shared" ca="1" si="1046"/>
        <v/>
      </c>
      <c r="AN3297" t="str">
        <f t="shared" ca="1" si="1047"/>
        <v/>
      </c>
      <c r="AO3297" t="str">
        <f t="shared" ca="1" si="1048"/>
        <v/>
      </c>
      <c r="AP3297" t="str">
        <f t="shared" ca="1" si="1049"/>
        <v/>
      </c>
      <c r="AS3297" s="11"/>
    </row>
    <row r="3298" spans="7:45" x14ac:dyDescent="0.2">
      <c r="G3298" s="1">
        <v>38497</v>
      </c>
      <c r="H3298" s="1">
        <f t="shared" si="1042"/>
        <v>38497</v>
      </c>
      <c r="I3298">
        <v>1190.01</v>
      </c>
      <c r="J3298">
        <v>606.4</v>
      </c>
      <c r="K3298" t="s">
        <v>9</v>
      </c>
      <c r="AB3298" s="8"/>
      <c r="AH3298" vm="5955">
        <f ca="1"/>
        <v>45698</v>
      </c>
      <c r="AI3298" s="9" vm="6758">
        <f ca="1"/>
        <v>227.02</v>
      </c>
      <c r="AJ3298" s="11">
        <f t="shared" ca="1" si="1043"/>
        <v>-5.8144656858427624E-3</v>
      </c>
      <c r="AK3298">
        <f t="shared" ca="1" si="1044"/>
        <v>2</v>
      </c>
      <c r="AL3298">
        <f t="shared" ca="1" si="1045"/>
        <v>2025</v>
      </c>
      <c r="AM3298" t="str">
        <f t="shared" ca="1" si="1046"/>
        <v/>
      </c>
      <c r="AN3298" t="str">
        <f t="shared" ca="1" si="1047"/>
        <v/>
      </c>
      <c r="AO3298" t="str">
        <f t="shared" ca="1" si="1048"/>
        <v/>
      </c>
      <c r="AP3298" t="str">
        <f t="shared" ca="1" si="1049"/>
        <v/>
      </c>
      <c r="AS3298" s="11"/>
    </row>
    <row r="3299" spans="7:45" x14ac:dyDescent="0.2">
      <c r="G3299" s="1">
        <v>38498</v>
      </c>
      <c r="H3299" s="1">
        <f t="shared" si="1042"/>
        <v>38498</v>
      </c>
      <c r="I3299">
        <v>1197.6199999999999</v>
      </c>
      <c r="J3299">
        <v>614.70000000000005</v>
      </c>
      <c r="K3299" t="s">
        <v>9</v>
      </c>
      <c r="AB3299" s="8"/>
      <c r="AH3299" vm="5957">
        <f ca="1"/>
        <v>45699</v>
      </c>
      <c r="AI3299" s="9" vm="6759">
        <f ca="1"/>
        <v>225.7</v>
      </c>
      <c r="AJ3299" s="11">
        <f t="shared" ca="1" si="1043"/>
        <v>-9.2157731501992801E-3</v>
      </c>
      <c r="AK3299">
        <f t="shared" ca="1" si="1044"/>
        <v>2</v>
      </c>
      <c r="AL3299">
        <f t="shared" ca="1" si="1045"/>
        <v>2025</v>
      </c>
      <c r="AM3299" t="str">
        <f t="shared" ca="1" si="1046"/>
        <v/>
      </c>
      <c r="AN3299" t="str">
        <f t="shared" ca="1" si="1047"/>
        <v/>
      </c>
      <c r="AO3299" t="str">
        <f t="shared" ca="1" si="1048"/>
        <v/>
      </c>
      <c r="AP3299" t="str">
        <f t="shared" ca="1" si="1049"/>
        <v/>
      </c>
      <c r="AS3299" s="11"/>
    </row>
    <row r="3300" spans="7:45" x14ac:dyDescent="0.2">
      <c r="G3300" s="1">
        <v>38499</v>
      </c>
      <c r="H3300" s="1">
        <f t="shared" si="1042"/>
        <v>38499</v>
      </c>
      <c r="I3300">
        <v>1198.78</v>
      </c>
      <c r="J3300">
        <v>616.9</v>
      </c>
      <c r="K3300" t="s">
        <v>9</v>
      </c>
      <c r="AB3300" s="8"/>
      <c r="AH3300" vm="5959">
        <f ca="1"/>
        <v>45700</v>
      </c>
      <c r="AI3300" s="9" vm="6760">
        <f ca="1"/>
        <v>223.62</v>
      </c>
      <c r="AJ3300" s="11">
        <f t="shared" ca="1" si="1043"/>
        <v>1.1269117252481697E-2</v>
      </c>
      <c r="AK3300">
        <f t="shared" ca="1" si="1044"/>
        <v>2</v>
      </c>
      <c r="AL3300">
        <f t="shared" ca="1" si="1045"/>
        <v>2025</v>
      </c>
      <c r="AM3300" t="str">
        <f t="shared" ca="1" si="1046"/>
        <v/>
      </c>
      <c r="AN3300" t="str">
        <f t="shared" ca="1" si="1047"/>
        <v/>
      </c>
      <c r="AO3300" t="str">
        <f t="shared" ca="1" si="1048"/>
        <v/>
      </c>
      <c r="AP3300" t="str">
        <f t="shared" ca="1" si="1049"/>
        <v/>
      </c>
      <c r="AS3300" s="11"/>
    </row>
    <row r="3301" spans="7:45" x14ac:dyDescent="0.2">
      <c r="G3301" s="1">
        <v>38499</v>
      </c>
      <c r="H3301" s="1">
        <f t="shared" si="1042"/>
        <v>38499</v>
      </c>
      <c r="I3301">
        <v>1198.78</v>
      </c>
      <c r="J3301">
        <v>616.9</v>
      </c>
      <c r="K3301" t="s">
        <v>9</v>
      </c>
      <c r="AB3301" s="8"/>
      <c r="AH3301" vm="5961">
        <f ca="1"/>
        <v>45701</v>
      </c>
      <c r="AI3301" s="9" vm="6761">
        <f ca="1"/>
        <v>226.14</v>
      </c>
      <c r="AJ3301" s="11">
        <f t="shared" ca="1" si="1043"/>
        <v>-7.5174670558053602E-4</v>
      </c>
      <c r="AK3301">
        <f t="shared" ca="1" si="1044"/>
        <v>2</v>
      </c>
      <c r="AL3301">
        <f t="shared" ca="1" si="1045"/>
        <v>2025</v>
      </c>
      <c r="AM3301" t="str">
        <f t="shared" ca="1" si="1046"/>
        <v/>
      </c>
      <c r="AN3301" t="str">
        <f t="shared" ca="1" si="1047"/>
        <v/>
      </c>
      <c r="AO3301" t="str">
        <f t="shared" ca="1" si="1048"/>
        <v/>
      </c>
      <c r="AP3301" t="str">
        <f t="shared" ca="1" si="1049"/>
        <v/>
      </c>
      <c r="AS3301" s="11"/>
    </row>
    <row r="3302" spans="7:45" x14ac:dyDescent="0.2">
      <c r="G3302" s="1">
        <v>38503</v>
      </c>
      <c r="H3302" s="1">
        <f t="shared" si="1042"/>
        <v>38503</v>
      </c>
      <c r="I3302">
        <v>1191.5</v>
      </c>
      <c r="J3302">
        <v>616.71</v>
      </c>
      <c r="K3302" t="s">
        <v>9</v>
      </c>
      <c r="AB3302" s="8"/>
      <c r="AH3302" vm="5963">
        <f ca="1"/>
        <v>45702</v>
      </c>
      <c r="AI3302" s="9" vm="6762">
        <f ca="1"/>
        <v>225.97</v>
      </c>
      <c r="AJ3302" s="11">
        <f t="shared" ca="1" si="1043"/>
        <v>5.487454086825716E-3</v>
      </c>
      <c r="AK3302">
        <f t="shared" ca="1" si="1044"/>
        <v>2</v>
      </c>
      <c r="AL3302">
        <f t="shared" ca="1" si="1045"/>
        <v>2025</v>
      </c>
      <c r="AM3302" t="str">
        <f t="shared" ca="1" si="1046"/>
        <v/>
      </c>
      <c r="AN3302" t="str">
        <f t="shared" ca="1" si="1047"/>
        <v/>
      </c>
      <c r="AO3302" t="str">
        <f t="shared" ca="1" si="1048"/>
        <v/>
      </c>
      <c r="AP3302" t="str">
        <f t="shared" ca="1" si="1049"/>
        <v/>
      </c>
      <c r="AS3302" s="11"/>
    </row>
    <row r="3303" spans="7:45" x14ac:dyDescent="0.2">
      <c r="G3303" s="1">
        <v>38504</v>
      </c>
      <c r="H3303" s="1">
        <f t="shared" si="1042"/>
        <v>38504</v>
      </c>
      <c r="I3303">
        <v>1202.27</v>
      </c>
      <c r="J3303">
        <v>623.74</v>
      </c>
      <c r="K3303" t="s">
        <v>9</v>
      </c>
      <c r="AB3303" s="8"/>
      <c r="AH3303" vm="5967">
        <f ca="1"/>
        <v>45706</v>
      </c>
      <c r="AI3303" s="9" vm="6763">
        <f ca="1"/>
        <v>227.21</v>
      </c>
      <c r="AJ3303" s="11">
        <f t="shared" ca="1" si="1043"/>
        <v>-3.4329474935081983E-3</v>
      </c>
      <c r="AK3303">
        <f t="shared" ca="1" si="1044"/>
        <v>2</v>
      </c>
      <c r="AL3303">
        <f t="shared" ca="1" si="1045"/>
        <v>2025</v>
      </c>
      <c r="AM3303" t="str">
        <f t="shared" ca="1" si="1046"/>
        <v/>
      </c>
      <c r="AN3303" t="str">
        <f t="shared" ca="1" si="1047"/>
        <v/>
      </c>
      <c r="AO3303" t="str">
        <f t="shared" ca="1" si="1048"/>
        <v/>
      </c>
      <c r="AP3303" t="str">
        <f t="shared" ca="1" si="1049"/>
        <v/>
      </c>
      <c r="AS3303" s="11"/>
    </row>
    <row r="3304" spans="7:45" x14ac:dyDescent="0.2">
      <c r="G3304" s="1">
        <v>38505</v>
      </c>
      <c r="H3304" s="1">
        <f t="shared" si="1042"/>
        <v>38505</v>
      </c>
      <c r="I3304">
        <v>1204.29</v>
      </c>
      <c r="J3304">
        <v>625.24</v>
      </c>
      <c r="K3304" t="s">
        <v>9</v>
      </c>
      <c r="AB3304" s="8"/>
      <c r="AH3304" vm="5969">
        <f ca="1"/>
        <v>45707</v>
      </c>
      <c r="AI3304" s="9" vm="6764">
        <f ca="1"/>
        <v>226.43</v>
      </c>
      <c r="AJ3304" s="11">
        <f t="shared" ca="1" si="1043"/>
        <v>-9.5835357505631436E-3</v>
      </c>
      <c r="AK3304">
        <f t="shared" ca="1" si="1044"/>
        <v>2</v>
      </c>
      <c r="AL3304">
        <f t="shared" ca="1" si="1045"/>
        <v>2025</v>
      </c>
      <c r="AM3304" t="str">
        <f t="shared" ca="1" si="1046"/>
        <v/>
      </c>
      <c r="AN3304" t="str">
        <f t="shared" ca="1" si="1047"/>
        <v/>
      </c>
      <c r="AO3304" t="str">
        <f t="shared" ca="1" si="1048"/>
        <v/>
      </c>
      <c r="AP3304" t="str">
        <f t="shared" ca="1" si="1049"/>
        <v/>
      </c>
      <c r="AS3304" s="11"/>
    </row>
    <row r="3305" spans="7:45" x14ac:dyDescent="0.2">
      <c r="G3305" s="1">
        <v>38506</v>
      </c>
      <c r="H3305" s="1">
        <f t="shared" si="1042"/>
        <v>38506</v>
      </c>
      <c r="I3305">
        <v>1196.02</v>
      </c>
      <c r="J3305">
        <v>620.29999999999995</v>
      </c>
      <c r="K3305" t="s">
        <v>9</v>
      </c>
      <c r="AB3305" s="8"/>
      <c r="AH3305" vm="5971">
        <f ca="1"/>
        <v>45708</v>
      </c>
      <c r="AI3305" s="9" vm="6765">
        <f ca="1"/>
        <v>224.26</v>
      </c>
      <c r="AJ3305" s="11">
        <f t="shared" ca="1" si="1043"/>
        <v>-2.8805850352269569E-2</v>
      </c>
      <c r="AK3305">
        <f t="shared" ca="1" si="1044"/>
        <v>2</v>
      </c>
      <c r="AL3305">
        <f t="shared" ca="1" si="1045"/>
        <v>2025</v>
      </c>
      <c r="AM3305" t="str">
        <f t="shared" ca="1" si="1046"/>
        <v/>
      </c>
      <c r="AN3305" t="str">
        <f t="shared" ca="1" si="1047"/>
        <v/>
      </c>
      <c r="AO3305" t="str">
        <f t="shared" ca="1" si="1048"/>
        <v/>
      </c>
      <c r="AP3305" t="str">
        <f t="shared" ca="1" si="1049"/>
        <v/>
      </c>
      <c r="AS3305" s="11"/>
    </row>
    <row r="3306" spans="7:45" x14ac:dyDescent="0.2">
      <c r="G3306" s="1">
        <v>38509</v>
      </c>
      <c r="H3306" s="1">
        <f t="shared" si="1042"/>
        <v>38509</v>
      </c>
      <c r="I3306">
        <v>1197.51</v>
      </c>
      <c r="J3306">
        <v>622.94000000000005</v>
      </c>
      <c r="K3306" t="s">
        <v>9</v>
      </c>
      <c r="AB3306" s="8"/>
      <c r="AH3306" vm="5972">
        <f ca="1"/>
        <v>45709</v>
      </c>
      <c r="AI3306" s="9" vm="6766">
        <f ca="1"/>
        <v>217.8</v>
      </c>
      <c r="AJ3306" s="11">
        <f t="shared" ca="1" si="1043"/>
        <v>-7.208448117539179E-3</v>
      </c>
      <c r="AK3306">
        <f t="shared" ca="1" si="1044"/>
        <v>2</v>
      </c>
      <c r="AL3306">
        <f t="shared" ca="1" si="1045"/>
        <v>2025</v>
      </c>
      <c r="AM3306" t="str">
        <f t="shared" ca="1" si="1046"/>
        <v/>
      </c>
      <c r="AN3306" t="str">
        <f t="shared" ca="1" si="1047"/>
        <v/>
      </c>
      <c r="AO3306" t="str">
        <f t="shared" ca="1" si="1048"/>
        <v/>
      </c>
      <c r="AP3306" t="str">
        <f t="shared" ca="1" si="1049"/>
        <v/>
      </c>
      <c r="AS3306" s="11"/>
    </row>
    <row r="3307" spans="7:45" x14ac:dyDescent="0.2">
      <c r="G3307" s="1">
        <v>38510</v>
      </c>
      <c r="H3307" s="1">
        <f t="shared" si="1042"/>
        <v>38510</v>
      </c>
      <c r="I3307">
        <v>1197.26</v>
      </c>
      <c r="J3307">
        <v>623.78</v>
      </c>
      <c r="K3307" t="s">
        <v>9</v>
      </c>
      <c r="AB3307" s="8"/>
      <c r="AH3307" vm="5973">
        <f ca="1"/>
        <v>45712</v>
      </c>
      <c r="AI3307" s="9" vm="6767">
        <f ca="1"/>
        <v>216.23</v>
      </c>
      <c r="AJ3307" s="11">
        <f t="shared" ca="1" si="1043"/>
        <v>-3.7922582435369057E-3</v>
      </c>
      <c r="AK3307">
        <f t="shared" ca="1" si="1044"/>
        <v>2</v>
      </c>
      <c r="AL3307">
        <f t="shared" ca="1" si="1045"/>
        <v>2025</v>
      </c>
      <c r="AM3307" t="str">
        <f t="shared" ca="1" si="1046"/>
        <v/>
      </c>
      <c r="AN3307" t="str">
        <f t="shared" ca="1" si="1047"/>
        <v/>
      </c>
      <c r="AO3307" t="str">
        <f t="shared" ca="1" si="1048"/>
        <v/>
      </c>
      <c r="AP3307" t="str">
        <f t="shared" ca="1" si="1049"/>
        <v/>
      </c>
      <c r="AS3307" s="11"/>
    </row>
    <row r="3308" spans="7:45" x14ac:dyDescent="0.2">
      <c r="G3308" s="1">
        <v>38511</v>
      </c>
      <c r="H3308" s="1">
        <f t="shared" si="1042"/>
        <v>38511</v>
      </c>
      <c r="I3308">
        <v>1194.67</v>
      </c>
      <c r="J3308">
        <v>620.47</v>
      </c>
      <c r="K3308" t="s">
        <v>9</v>
      </c>
      <c r="AB3308" s="8"/>
      <c r="AH3308" vm="5975">
        <f ca="1"/>
        <v>45713</v>
      </c>
      <c r="AI3308" s="9" vm="6768">
        <f ca="1"/>
        <v>215.41</v>
      </c>
      <c r="AJ3308" s="11">
        <f t="shared" ca="1" si="1043"/>
        <v>1.2534237036350149E-3</v>
      </c>
      <c r="AK3308">
        <f t="shared" ca="1" si="1044"/>
        <v>2</v>
      </c>
      <c r="AL3308">
        <f t="shared" ca="1" si="1045"/>
        <v>2025</v>
      </c>
      <c r="AM3308" t="str">
        <f t="shared" ca="1" si="1046"/>
        <v/>
      </c>
      <c r="AN3308" t="str">
        <f t="shared" ca="1" si="1047"/>
        <v/>
      </c>
      <c r="AO3308" t="str">
        <f t="shared" ca="1" si="1048"/>
        <v/>
      </c>
      <c r="AP3308" t="str">
        <f t="shared" ca="1" si="1049"/>
        <v/>
      </c>
      <c r="AS3308" s="11"/>
    </row>
    <row r="3309" spans="7:45" x14ac:dyDescent="0.2">
      <c r="G3309" s="1">
        <v>38512</v>
      </c>
      <c r="H3309" s="1">
        <f t="shared" si="1042"/>
        <v>38512</v>
      </c>
      <c r="I3309">
        <v>1200.93</v>
      </c>
      <c r="J3309">
        <v>626.23</v>
      </c>
      <c r="K3309" t="s">
        <v>9</v>
      </c>
      <c r="AB3309" s="8"/>
      <c r="AH3309" vm="5977">
        <f ca="1"/>
        <v>45714</v>
      </c>
      <c r="AI3309" s="9" vm="6769">
        <f ca="1"/>
        <v>215.68</v>
      </c>
      <c r="AJ3309" s="11">
        <f t="shared" ca="1" si="1043"/>
        <v>-1.5254080118694446E-2</v>
      </c>
      <c r="AK3309">
        <f t="shared" ca="1" si="1044"/>
        <v>2</v>
      </c>
      <c r="AL3309">
        <f t="shared" ca="1" si="1045"/>
        <v>2025</v>
      </c>
      <c r="AM3309" t="str">
        <f t="shared" ca="1" si="1046"/>
        <v/>
      </c>
      <c r="AN3309" t="str">
        <f t="shared" ca="1" si="1047"/>
        <v/>
      </c>
      <c r="AO3309" t="str">
        <f t="shared" ca="1" si="1048"/>
        <v/>
      </c>
      <c r="AP3309" t="str">
        <f t="shared" ca="1" si="1049"/>
        <v/>
      </c>
      <c r="AS3309" s="11"/>
    </row>
    <row r="3310" spans="7:45" x14ac:dyDescent="0.2">
      <c r="G3310" s="1">
        <v>38513</v>
      </c>
      <c r="H3310" s="1">
        <f t="shared" si="1042"/>
        <v>38513</v>
      </c>
      <c r="I3310">
        <v>1198.1099999999999</v>
      </c>
      <c r="J3310">
        <v>626.33000000000004</v>
      </c>
      <c r="K3310" t="s">
        <v>9</v>
      </c>
      <c r="AB3310" s="8"/>
      <c r="AH3310" vm="5979">
        <f ca="1"/>
        <v>45715</v>
      </c>
      <c r="AI3310" s="9" vm="6770">
        <f ca="1"/>
        <v>212.39</v>
      </c>
      <c r="AJ3310" s="11">
        <f t="shared" ca="1" si="1043"/>
        <v>1.0640802297660068E-2</v>
      </c>
      <c r="AK3310">
        <f t="shared" ca="1" si="1044"/>
        <v>2</v>
      </c>
      <c r="AL3310">
        <f t="shared" ca="1" si="1045"/>
        <v>2025</v>
      </c>
      <c r="AM3310" t="str">
        <f t="shared" ca="1" si="1046"/>
        <v/>
      </c>
      <c r="AN3310" t="str">
        <f t="shared" ca="1" si="1047"/>
        <v/>
      </c>
      <c r="AO3310" t="str">
        <f t="shared" ca="1" si="1048"/>
        <v/>
      </c>
      <c r="AP3310" t="str">
        <f t="shared" ca="1" si="1049"/>
        <v/>
      </c>
      <c r="AS3310" s="11"/>
    </row>
    <row r="3311" spans="7:45" x14ac:dyDescent="0.2">
      <c r="G3311" s="1">
        <v>38516</v>
      </c>
      <c r="H3311" s="1">
        <f t="shared" si="1042"/>
        <v>38516</v>
      </c>
      <c r="I3311">
        <v>1200.82</v>
      </c>
      <c r="J3311">
        <v>629.02</v>
      </c>
      <c r="K3311" t="s">
        <v>9</v>
      </c>
      <c r="AB3311" s="8"/>
      <c r="AH3311" vm="5981">
        <f ca="1"/>
        <v>45716</v>
      </c>
      <c r="AI3311" s="9" vm="1079">
        <f ca="1"/>
        <v>214.65</v>
      </c>
      <c r="AJ3311" s="11">
        <f t="shared" ca="1" si="1043"/>
        <v>-2.7346843699044943E-2</v>
      </c>
      <c r="AK3311">
        <f t="shared" ca="1" si="1044"/>
        <v>2</v>
      </c>
      <c r="AL3311">
        <f t="shared" ca="1" si="1045"/>
        <v>2025</v>
      </c>
      <c r="AM3311" t="str">
        <f t="shared" ca="1" si="1046"/>
        <v/>
      </c>
      <c r="AN3311" t="str">
        <f t="shared" ca="1" si="1047"/>
        <v/>
      </c>
      <c r="AO3311" t="str">
        <f t="shared" ca="1" si="1048"/>
        <v>End</v>
      </c>
      <c r="AP3311" vm="1079">
        <f t="shared" ca="1" si="1049"/>
        <v>214.65</v>
      </c>
      <c r="AS3311" s="11"/>
    </row>
    <row r="3312" spans="7:45" x14ac:dyDescent="0.2">
      <c r="G3312" s="1">
        <v>38517</v>
      </c>
      <c r="H3312" s="1">
        <f t="shared" si="1042"/>
        <v>38517</v>
      </c>
      <c r="I3312">
        <v>1203.9100000000001</v>
      </c>
      <c r="J3312">
        <v>634.39</v>
      </c>
      <c r="K3312" t="s">
        <v>9</v>
      </c>
      <c r="AB3312" s="8"/>
      <c r="AH3312" vm="5983">
        <f ca="1"/>
        <v>45719</v>
      </c>
      <c r="AI3312" s="9" vm="1084">
        <f ca="1"/>
        <v>208.78</v>
      </c>
      <c r="AJ3312" s="11">
        <f t="shared" ca="1" si="1043"/>
        <v>-1.1303764728422316E-2</v>
      </c>
      <c r="AK3312">
        <f t="shared" ca="1" si="1044"/>
        <v>3</v>
      </c>
      <c r="AL3312">
        <f t="shared" ca="1" si="1045"/>
        <v>2025</v>
      </c>
      <c r="AM3312" t="str">
        <f t="shared" ca="1" si="1046"/>
        <v>Start</v>
      </c>
      <c r="AN3312" vm="1084">
        <f t="shared" ca="1" si="1047"/>
        <v>208.78</v>
      </c>
      <c r="AO3312" t="str">
        <f t="shared" ca="1" si="1048"/>
        <v/>
      </c>
      <c r="AP3312" t="str">
        <f t="shared" ca="1" si="1049"/>
        <v/>
      </c>
      <c r="AS3312" s="11"/>
    </row>
    <row r="3313" spans="7:45" x14ac:dyDescent="0.2">
      <c r="G3313" s="1">
        <v>38518</v>
      </c>
      <c r="H3313" s="1">
        <f t="shared" si="1042"/>
        <v>38518</v>
      </c>
      <c r="I3313">
        <v>1206.58</v>
      </c>
      <c r="J3313">
        <v>637.19000000000005</v>
      </c>
      <c r="K3313" t="s">
        <v>9</v>
      </c>
      <c r="AB3313" s="8"/>
      <c r="AH3313" vm="5985">
        <f ca="1"/>
        <v>45720</v>
      </c>
      <c r="AI3313" s="9" vm="6771">
        <f ca="1"/>
        <v>206.42</v>
      </c>
      <c r="AJ3313" s="11">
        <f t="shared" ca="1" si="1043"/>
        <v>9.9312082162581472E-3</v>
      </c>
      <c r="AK3313">
        <f t="shared" ca="1" si="1044"/>
        <v>3</v>
      </c>
      <c r="AL3313">
        <f t="shared" ca="1" si="1045"/>
        <v>2025</v>
      </c>
      <c r="AM3313" t="str">
        <f t="shared" ca="1" si="1046"/>
        <v/>
      </c>
      <c r="AN3313" t="str">
        <f t="shared" ca="1" si="1047"/>
        <v/>
      </c>
      <c r="AO3313" t="str">
        <f t="shared" ca="1" si="1048"/>
        <v/>
      </c>
      <c r="AP3313" t="str">
        <f t="shared" ca="1" si="1049"/>
        <v/>
      </c>
      <c r="AS3313" s="11"/>
    </row>
    <row r="3314" spans="7:45" x14ac:dyDescent="0.2">
      <c r="G3314" s="1">
        <v>38519</v>
      </c>
      <c r="H3314" s="1">
        <f t="shared" si="1042"/>
        <v>38519</v>
      </c>
      <c r="I3314">
        <v>1210.96</v>
      </c>
      <c r="J3314">
        <v>644.03</v>
      </c>
      <c r="K3314" t="s">
        <v>9</v>
      </c>
      <c r="AB3314" s="8"/>
      <c r="AH3314" vm="5987">
        <f ca="1"/>
        <v>45721</v>
      </c>
      <c r="AI3314" s="9" vm="6772">
        <f ca="1"/>
        <v>208.47</v>
      </c>
      <c r="AJ3314" s="11">
        <f t="shared" ca="1" si="1043"/>
        <v>-1.5301961912985051E-2</v>
      </c>
      <c r="AK3314">
        <f t="shared" ca="1" si="1044"/>
        <v>3</v>
      </c>
      <c r="AL3314">
        <f t="shared" ca="1" si="1045"/>
        <v>2025</v>
      </c>
      <c r="AM3314" t="str">
        <f t="shared" ca="1" si="1046"/>
        <v/>
      </c>
      <c r="AN3314" t="str">
        <f t="shared" ca="1" si="1047"/>
        <v/>
      </c>
      <c r="AO3314" t="str">
        <f t="shared" ca="1" si="1048"/>
        <v/>
      </c>
      <c r="AP3314" t="str">
        <f t="shared" ca="1" si="1049"/>
        <v/>
      </c>
      <c r="AS3314" s="11"/>
    </row>
    <row r="3315" spans="7:45" x14ac:dyDescent="0.2">
      <c r="G3315" s="1">
        <v>38520</v>
      </c>
      <c r="H3315" s="1">
        <f t="shared" si="1042"/>
        <v>38520</v>
      </c>
      <c r="I3315">
        <v>1216.96</v>
      </c>
      <c r="J3315">
        <v>644.19000000000005</v>
      </c>
      <c r="K3315" t="s">
        <v>9</v>
      </c>
      <c r="AB3315" s="8"/>
      <c r="AH3315" vm="5989">
        <f ca="1"/>
        <v>45722</v>
      </c>
      <c r="AI3315" s="9" vm="6773">
        <f ca="1"/>
        <v>205.28</v>
      </c>
      <c r="AJ3315" s="11">
        <f t="shared" ca="1" si="1043"/>
        <v>3.2638347622757635E-3</v>
      </c>
      <c r="AK3315">
        <f t="shared" ca="1" si="1044"/>
        <v>3</v>
      </c>
      <c r="AL3315">
        <f t="shared" ca="1" si="1045"/>
        <v>2025</v>
      </c>
      <c r="AM3315" t="str">
        <f t="shared" ca="1" si="1046"/>
        <v/>
      </c>
      <c r="AN3315" t="str">
        <f t="shared" ca="1" si="1047"/>
        <v/>
      </c>
      <c r="AO3315" t="str">
        <f t="shared" ca="1" si="1048"/>
        <v/>
      </c>
      <c r="AP3315" t="str">
        <f t="shared" ca="1" si="1049"/>
        <v/>
      </c>
      <c r="AS3315" s="11"/>
    </row>
    <row r="3316" spans="7:45" x14ac:dyDescent="0.2">
      <c r="G3316" s="1">
        <v>38523</v>
      </c>
      <c r="H3316" s="1">
        <f t="shared" si="1042"/>
        <v>38523</v>
      </c>
      <c r="I3316">
        <v>1216.0999999999999</v>
      </c>
      <c r="J3316">
        <v>641.84</v>
      </c>
      <c r="K3316" t="s">
        <v>9</v>
      </c>
      <c r="AB3316" s="8"/>
      <c r="AH3316" vm="5991">
        <f ca="1"/>
        <v>45723</v>
      </c>
      <c r="AI3316" s="9" vm="6774">
        <f ca="1"/>
        <v>205.95</v>
      </c>
      <c r="AJ3316" s="11">
        <f t="shared" ca="1" si="1043"/>
        <v>-2.515173585821795E-2</v>
      </c>
      <c r="AK3316">
        <f t="shared" ca="1" si="1044"/>
        <v>3</v>
      </c>
      <c r="AL3316">
        <f t="shared" ca="1" si="1045"/>
        <v>2025</v>
      </c>
      <c r="AM3316" t="str">
        <f t="shared" ca="1" si="1046"/>
        <v/>
      </c>
      <c r="AN3316" t="str">
        <f t="shared" ca="1" si="1047"/>
        <v/>
      </c>
      <c r="AO3316" t="str">
        <f t="shared" ca="1" si="1048"/>
        <v/>
      </c>
      <c r="AP3316" t="str">
        <f t="shared" ca="1" si="1049"/>
        <v/>
      </c>
      <c r="AS3316" s="11"/>
    </row>
    <row r="3317" spans="7:45" x14ac:dyDescent="0.2">
      <c r="G3317" s="1">
        <v>38524</v>
      </c>
      <c r="H3317" s="1">
        <f t="shared" si="1042"/>
        <v>38524</v>
      </c>
      <c r="I3317">
        <v>1213.6099999999999</v>
      </c>
      <c r="J3317">
        <v>641.04</v>
      </c>
      <c r="K3317" t="s">
        <v>9</v>
      </c>
      <c r="AB3317" s="8"/>
      <c r="AH3317" vm="5993">
        <f ca="1"/>
        <v>45726</v>
      </c>
      <c r="AI3317" s="9" vm="6775">
        <f ca="1"/>
        <v>200.77</v>
      </c>
      <c r="AJ3317" s="11">
        <f t="shared" ca="1" si="1043"/>
        <v>-9.9616476565311807E-5</v>
      </c>
      <c r="AK3317">
        <f t="shared" ca="1" si="1044"/>
        <v>3</v>
      </c>
      <c r="AL3317">
        <f t="shared" ca="1" si="1045"/>
        <v>2025</v>
      </c>
      <c r="AM3317" t="str">
        <f t="shared" ca="1" si="1046"/>
        <v/>
      </c>
      <c r="AN3317" t="str">
        <f t="shared" ca="1" si="1047"/>
        <v/>
      </c>
      <c r="AO3317" t="str">
        <f t="shared" ca="1" si="1048"/>
        <v/>
      </c>
      <c r="AP3317" t="str">
        <f t="shared" ca="1" si="1049"/>
        <v/>
      </c>
      <c r="AS3317" s="11"/>
    </row>
    <row r="3318" spans="7:45" x14ac:dyDescent="0.2">
      <c r="G3318" s="1">
        <v>38525</v>
      </c>
      <c r="H3318" s="1">
        <f t="shared" si="1042"/>
        <v>38525</v>
      </c>
      <c r="I3318">
        <v>1213.8800000000001</v>
      </c>
      <c r="J3318">
        <v>643.45000000000005</v>
      </c>
      <c r="K3318" t="s">
        <v>9</v>
      </c>
      <c r="AB3318" s="8"/>
      <c r="AH3318" vm="5995">
        <f ca="1"/>
        <v>45727</v>
      </c>
      <c r="AI3318" s="9" vm="6127">
        <f ca="1"/>
        <v>200.75</v>
      </c>
      <c r="AJ3318" s="11">
        <f t="shared" ca="1" si="1043"/>
        <v>1.7434620174345827E-3</v>
      </c>
      <c r="AK3318">
        <f t="shared" ca="1" si="1044"/>
        <v>3</v>
      </c>
      <c r="AL3318">
        <f t="shared" ca="1" si="1045"/>
        <v>2025</v>
      </c>
      <c r="AM3318" t="str">
        <f t="shared" ca="1" si="1046"/>
        <v/>
      </c>
      <c r="AN3318" t="str">
        <f t="shared" ca="1" si="1047"/>
        <v/>
      </c>
      <c r="AO3318" t="str">
        <f t="shared" ca="1" si="1048"/>
        <v/>
      </c>
      <c r="AP3318" t="str">
        <f t="shared" ca="1" si="1049"/>
        <v/>
      </c>
      <c r="AS3318" s="11"/>
    </row>
    <row r="3319" spans="7:45" x14ac:dyDescent="0.2">
      <c r="G3319" s="1">
        <v>38526</v>
      </c>
      <c r="H3319" s="1">
        <f t="shared" si="1042"/>
        <v>38526</v>
      </c>
      <c r="I3319">
        <v>1200.73</v>
      </c>
      <c r="J3319">
        <v>634.12</v>
      </c>
      <c r="K3319" t="s">
        <v>9</v>
      </c>
      <c r="AB3319" s="8"/>
      <c r="AH3319" vm="5997">
        <f ca="1"/>
        <v>45728</v>
      </c>
      <c r="AI3319" s="9" vm="6776">
        <f ca="1"/>
        <v>201.1</v>
      </c>
      <c r="AJ3319" s="11">
        <f t="shared" ca="1" si="1043"/>
        <v>-1.4917951268025864E-2</v>
      </c>
      <c r="AK3319">
        <f t="shared" ca="1" si="1044"/>
        <v>3</v>
      </c>
      <c r="AL3319">
        <f t="shared" ca="1" si="1045"/>
        <v>2025</v>
      </c>
      <c r="AM3319" t="str">
        <f t="shared" ca="1" si="1046"/>
        <v/>
      </c>
      <c r="AN3319" t="str">
        <f t="shared" ca="1" si="1047"/>
        <v/>
      </c>
      <c r="AO3319" t="str">
        <f t="shared" ca="1" si="1048"/>
        <v/>
      </c>
      <c r="AP3319" t="str">
        <f t="shared" ca="1" si="1049"/>
        <v/>
      </c>
      <c r="AS3319" s="11"/>
    </row>
    <row r="3320" spans="7:45" x14ac:dyDescent="0.2">
      <c r="G3320" s="1">
        <v>38527</v>
      </c>
      <c r="H3320" s="1">
        <f t="shared" si="1042"/>
        <v>38527</v>
      </c>
      <c r="I3320">
        <v>1191.57</v>
      </c>
      <c r="J3320">
        <v>630.41</v>
      </c>
      <c r="K3320" t="s">
        <v>9</v>
      </c>
      <c r="AB3320" s="8"/>
      <c r="AH3320" vm="5999">
        <f ca="1"/>
        <v>45729</v>
      </c>
      <c r="AI3320" s="9" vm="6777">
        <f ca="1"/>
        <v>198.1</v>
      </c>
      <c r="AJ3320" s="11">
        <f t="shared" ca="1" si="1043"/>
        <v>2.417970721857654E-2</v>
      </c>
      <c r="AK3320">
        <f t="shared" ca="1" si="1044"/>
        <v>3</v>
      </c>
      <c r="AL3320">
        <f t="shared" ca="1" si="1045"/>
        <v>2025</v>
      </c>
      <c r="AM3320" t="str">
        <f t="shared" ca="1" si="1046"/>
        <v/>
      </c>
      <c r="AN3320" t="str">
        <f t="shared" ca="1" si="1047"/>
        <v/>
      </c>
      <c r="AO3320" t="str">
        <f t="shared" ca="1" si="1048"/>
        <v/>
      </c>
      <c r="AP3320" t="str">
        <f t="shared" ca="1" si="1049"/>
        <v/>
      </c>
      <c r="AS3320" s="11"/>
    </row>
    <row r="3321" spans="7:45" x14ac:dyDescent="0.2">
      <c r="G3321" s="1">
        <v>38530</v>
      </c>
      <c r="H3321" s="1">
        <f t="shared" si="1042"/>
        <v>38530</v>
      </c>
      <c r="I3321">
        <v>1190.69</v>
      </c>
      <c r="J3321">
        <v>628.30999999999995</v>
      </c>
      <c r="K3321" t="s">
        <v>9</v>
      </c>
      <c r="AB3321" s="8"/>
      <c r="AH3321" vm="6001">
        <f ca="1"/>
        <v>45730</v>
      </c>
      <c r="AI3321" s="9" vm="1025">
        <f ca="1"/>
        <v>202.89</v>
      </c>
      <c r="AJ3321" s="11">
        <f t="shared" ca="1" si="1043"/>
        <v>1.2617674602001028E-2</v>
      </c>
      <c r="AK3321">
        <f t="shared" ca="1" si="1044"/>
        <v>3</v>
      </c>
      <c r="AL3321">
        <f t="shared" ca="1" si="1045"/>
        <v>2025</v>
      </c>
      <c r="AM3321" t="str">
        <f t="shared" ca="1" si="1046"/>
        <v/>
      </c>
      <c r="AN3321" t="str">
        <f t="shared" ca="1" si="1047"/>
        <v/>
      </c>
      <c r="AO3321" t="str">
        <f t="shared" ca="1" si="1048"/>
        <v/>
      </c>
      <c r="AP3321" t="str">
        <f t="shared" ca="1" si="1049"/>
        <v/>
      </c>
      <c r="AS3321" s="11"/>
    </row>
    <row r="3322" spans="7:45" x14ac:dyDescent="0.2">
      <c r="G3322" s="1">
        <v>38531</v>
      </c>
      <c r="H3322" s="1">
        <f t="shared" si="1042"/>
        <v>38531</v>
      </c>
      <c r="I3322">
        <v>1201.57</v>
      </c>
      <c r="J3322">
        <v>641.48</v>
      </c>
      <c r="K3322" t="s">
        <v>9</v>
      </c>
      <c r="AB3322" s="8"/>
      <c r="AH3322" vm="6003">
        <f ca="1"/>
        <v>45733</v>
      </c>
      <c r="AI3322" s="9" vm="6778">
        <f ca="1"/>
        <v>205.45</v>
      </c>
      <c r="AJ3322" s="11">
        <f t="shared" ca="1" si="1043"/>
        <v>-1.090289608177164E-2</v>
      </c>
      <c r="AK3322">
        <f t="shared" ca="1" si="1044"/>
        <v>3</v>
      </c>
      <c r="AL3322">
        <f t="shared" ca="1" si="1045"/>
        <v>2025</v>
      </c>
      <c r="AM3322" t="str">
        <f t="shared" ca="1" si="1046"/>
        <v/>
      </c>
      <c r="AN3322" t="str">
        <f t="shared" ca="1" si="1047"/>
        <v/>
      </c>
      <c r="AO3322" t="str">
        <f t="shared" ca="1" si="1048"/>
        <v/>
      </c>
      <c r="AP3322" t="str">
        <f t="shared" ca="1" si="1049"/>
        <v/>
      </c>
      <c r="AS3322" s="11"/>
    </row>
    <row r="3323" spans="7:45" x14ac:dyDescent="0.2">
      <c r="G3323" s="1">
        <v>38532</v>
      </c>
      <c r="H3323" s="1">
        <f t="shared" si="1042"/>
        <v>38532</v>
      </c>
      <c r="I3323">
        <v>1199.8499999999999</v>
      </c>
      <c r="J3323">
        <v>642.76</v>
      </c>
      <c r="K3323" t="s">
        <v>9</v>
      </c>
      <c r="AB3323" s="8"/>
      <c r="AH3323" vm="6005">
        <f ca="1"/>
        <v>45734</v>
      </c>
      <c r="AI3323" s="9" vm="6779">
        <f ca="1"/>
        <v>203.21</v>
      </c>
      <c r="AJ3323" s="11">
        <f t="shared" ca="1" si="1043"/>
        <v>1.5550415825992703E-2</v>
      </c>
      <c r="AK3323">
        <f t="shared" ca="1" si="1044"/>
        <v>3</v>
      </c>
      <c r="AL3323">
        <f t="shared" ca="1" si="1045"/>
        <v>2025</v>
      </c>
      <c r="AM3323" t="str">
        <f t="shared" ca="1" si="1046"/>
        <v/>
      </c>
      <c r="AN3323" t="str">
        <f t="shared" ca="1" si="1047"/>
        <v/>
      </c>
      <c r="AO3323" t="str">
        <f t="shared" ca="1" si="1048"/>
        <v/>
      </c>
      <c r="AP3323" t="str">
        <f t="shared" ca="1" si="1049"/>
        <v/>
      </c>
      <c r="AS3323" s="11"/>
    </row>
    <row r="3324" spans="7:45" x14ac:dyDescent="0.2">
      <c r="G3324" s="1">
        <v>38533</v>
      </c>
      <c r="H3324" s="1">
        <f t="shared" si="1042"/>
        <v>38533</v>
      </c>
      <c r="I3324">
        <v>1191.33</v>
      </c>
      <c r="J3324">
        <v>639.66</v>
      </c>
      <c r="K3324" t="s">
        <v>9</v>
      </c>
      <c r="AB3324" s="8"/>
      <c r="AH3324" vm="6006">
        <f ca="1"/>
        <v>45735</v>
      </c>
      <c r="AI3324" s="9" vm="6780">
        <f ca="1"/>
        <v>206.37</v>
      </c>
      <c r="AJ3324" s="11">
        <f t="shared" ca="1" si="1043"/>
        <v>-6.3478218733342695E-3</v>
      </c>
      <c r="AK3324">
        <f t="shared" ca="1" si="1044"/>
        <v>3</v>
      </c>
      <c r="AL3324">
        <f t="shared" ca="1" si="1045"/>
        <v>2025</v>
      </c>
      <c r="AM3324" t="str">
        <f t="shared" ca="1" si="1046"/>
        <v/>
      </c>
      <c r="AN3324" t="str">
        <f t="shared" ca="1" si="1047"/>
        <v/>
      </c>
      <c r="AO3324" t="str">
        <f t="shared" ca="1" si="1048"/>
        <v/>
      </c>
      <c r="AP3324" t="str">
        <f t="shared" ca="1" si="1049"/>
        <v/>
      </c>
      <c r="AS3324" s="11"/>
    </row>
    <row r="3325" spans="7:45" x14ac:dyDescent="0.2">
      <c r="G3325" s="1">
        <v>38534</v>
      </c>
      <c r="H3325" s="1">
        <f t="shared" si="1042"/>
        <v>38534</v>
      </c>
      <c r="I3325">
        <v>1194.44</v>
      </c>
      <c r="J3325">
        <v>643.04</v>
      </c>
      <c r="K3325" t="s">
        <v>9</v>
      </c>
      <c r="AB3325" s="8"/>
      <c r="AH3325" vm="6008">
        <f ca="1"/>
        <v>45736</v>
      </c>
      <c r="AI3325" s="9" vm="6620">
        <f ca="1"/>
        <v>205.06</v>
      </c>
      <c r="AJ3325" s="11">
        <f t="shared" ca="1" si="1043"/>
        <v>-6.1933092753341246E-3</v>
      </c>
      <c r="AK3325">
        <f t="shared" ca="1" si="1044"/>
        <v>3</v>
      </c>
      <c r="AL3325">
        <f t="shared" ca="1" si="1045"/>
        <v>2025</v>
      </c>
      <c r="AM3325" t="str">
        <f t="shared" ca="1" si="1046"/>
        <v/>
      </c>
      <c r="AN3325" t="str">
        <f t="shared" ca="1" si="1047"/>
        <v/>
      </c>
      <c r="AO3325" t="str">
        <f t="shared" ca="1" si="1048"/>
        <v/>
      </c>
      <c r="AP3325" t="str">
        <f t="shared" ca="1" si="1049"/>
        <v/>
      </c>
      <c r="AS3325" s="11"/>
    </row>
    <row r="3326" spans="7:45" x14ac:dyDescent="0.2">
      <c r="G3326" s="1">
        <v>38534</v>
      </c>
      <c r="H3326" s="1">
        <f t="shared" si="1042"/>
        <v>38534</v>
      </c>
      <c r="I3326">
        <v>1194.44</v>
      </c>
      <c r="J3326">
        <v>643.04</v>
      </c>
      <c r="K3326" t="s">
        <v>9</v>
      </c>
      <c r="AB3326" s="8"/>
      <c r="AH3326" vm="6010">
        <f ca="1"/>
        <v>45737</v>
      </c>
      <c r="AI3326" s="9" vm="6781">
        <f ca="1"/>
        <v>203.79</v>
      </c>
      <c r="AJ3326" s="11">
        <f t="shared" ca="1" si="1043"/>
        <v>2.4878551450022268E-2</v>
      </c>
      <c r="AK3326">
        <f t="shared" ca="1" si="1044"/>
        <v>3</v>
      </c>
      <c r="AL3326">
        <f t="shared" ca="1" si="1045"/>
        <v>2025</v>
      </c>
      <c r="AM3326" t="str">
        <f t="shared" ca="1" si="1046"/>
        <v/>
      </c>
      <c r="AN3326" t="str">
        <f t="shared" ca="1" si="1047"/>
        <v/>
      </c>
      <c r="AO3326" t="str">
        <f t="shared" ca="1" si="1048"/>
        <v/>
      </c>
      <c r="AP3326" t="str">
        <f t="shared" ca="1" si="1049"/>
        <v/>
      </c>
      <c r="AS3326" s="11"/>
    </row>
    <row r="3327" spans="7:45" x14ac:dyDescent="0.2">
      <c r="G3327" s="1">
        <v>38538</v>
      </c>
      <c r="H3327" s="1">
        <f t="shared" si="1042"/>
        <v>38538</v>
      </c>
      <c r="I3327">
        <v>1204.99</v>
      </c>
      <c r="J3327">
        <v>653.23</v>
      </c>
      <c r="K3327" t="s">
        <v>9</v>
      </c>
      <c r="AB3327" s="8"/>
      <c r="AH3327" vm="6012">
        <f ca="1"/>
        <v>45740</v>
      </c>
      <c r="AI3327" s="9" vm="6782">
        <f ca="1"/>
        <v>208.86</v>
      </c>
      <c r="AJ3327" s="11">
        <f t="shared" ca="1" si="1043"/>
        <v>-5.5539595901562544E-3</v>
      </c>
      <c r="AK3327">
        <f t="shared" ca="1" si="1044"/>
        <v>3</v>
      </c>
      <c r="AL3327">
        <f t="shared" ca="1" si="1045"/>
        <v>2025</v>
      </c>
      <c r="AM3327" t="str">
        <f t="shared" ca="1" si="1046"/>
        <v/>
      </c>
      <c r="AN3327" t="str">
        <f t="shared" ca="1" si="1047"/>
        <v/>
      </c>
      <c r="AO3327" t="str">
        <f t="shared" ca="1" si="1048"/>
        <v/>
      </c>
      <c r="AP3327" t="str">
        <f t="shared" ca="1" si="1049"/>
        <v/>
      </c>
      <c r="AS3327" s="11"/>
    </row>
    <row r="3328" spans="7:45" x14ac:dyDescent="0.2">
      <c r="G3328" s="1">
        <v>38539</v>
      </c>
      <c r="H3328" s="1">
        <f t="shared" si="1042"/>
        <v>38539</v>
      </c>
      <c r="I3328">
        <v>1194.94</v>
      </c>
      <c r="J3328">
        <v>648.27</v>
      </c>
      <c r="K3328" t="s">
        <v>9</v>
      </c>
      <c r="AB3328" s="8"/>
      <c r="AH3328" vm="6013">
        <f ca="1"/>
        <v>45741</v>
      </c>
      <c r="AI3328" s="9" vm="6783">
        <f ca="1"/>
        <v>207.7</v>
      </c>
      <c r="AJ3328" s="11">
        <f t="shared" ca="1" si="1043"/>
        <v>-1.0158883004333097E-2</v>
      </c>
      <c r="AK3328">
        <f t="shared" ca="1" si="1044"/>
        <v>3</v>
      </c>
      <c r="AL3328">
        <f t="shared" ca="1" si="1045"/>
        <v>2025</v>
      </c>
      <c r="AM3328" t="str">
        <f t="shared" ca="1" si="1046"/>
        <v/>
      </c>
      <c r="AN3328" t="str">
        <f t="shared" ca="1" si="1047"/>
        <v/>
      </c>
      <c r="AO3328" t="str">
        <f t="shared" ca="1" si="1048"/>
        <v/>
      </c>
      <c r="AP3328" t="str">
        <f t="shared" ca="1" si="1049"/>
        <v/>
      </c>
      <c r="AS3328" s="11"/>
    </row>
    <row r="3329" spans="7:45" x14ac:dyDescent="0.2">
      <c r="G3329" s="1">
        <v>38540</v>
      </c>
      <c r="H3329" s="1">
        <f t="shared" si="1042"/>
        <v>38540</v>
      </c>
      <c r="I3329">
        <v>1197.8699999999999</v>
      </c>
      <c r="J3329">
        <v>649.29999999999995</v>
      </c>
      <c r="K3329" t="s">
        <v>9</v>
      </c>
      <c r="AB3329" s="8"/>
      <c r="AH3329" vm="6014">
        <f ca="1"/>
        <v>45742</v>
      </c>
      <c r="AI3329" s="9" vm="6784">
        <f ca="1"/>
        <v>205.59</v>
      </c>
      <c r="AJ3329" s="11">
        <f t="shared" ca="1" si="1043"/>
        <v>-4.7667688117125628E-3</v>
      </c>
      <c r="AK3329">
        <f t="shared" ca="1" si="1044"/>
        <v>3</v>
      </c>
      <c r="AL3329">
        <f t="shared" ca="1" si="1045"/>
        <v>2025</v>
      </c>
      <c r="AM3329" t="str">
        <f t="shared" ca="1" si="1046"/>
        <v/>
      </c>
      <c r="AN3329" t="str">
        <f t="shared" ca="1" si="1047"/>
        <v/>
      </c>
      <c r="AO3329" t="str">
        <f t="shared" ca="1" si="1048"/>
        <v/>
      </c>
      <c r="AP3329" t="str">
        <f t="shared" ca="1" si="1049"/>
        <v/>
      </c>
      <c r="AS3329" s="11"/>
    </row>
    <row r="3330" spans="7:45" x14ac:dyDescent="0.2">
      <c r="G3330" s="1">
        <v>38541</v>
      </c>
      <c r="H3330" s="1">
        <f t="shared" si="1042"/>
        <v>38541</v>
      </c>
      <c r="I3330">
        <v>1211.8599999999999</v>
      </c>
      <c r="J3330">
        <v>662.14</v>
      </c>
      <c r="K3330" t="s">
        <v>9</v>
      </c>
      <c r="AB3330" s="8"/>
      <c r="AH3330" vm="6016">
        <f ca="1"/>
        <v>45743</v>
      </c>
      <c r="AI3330" s="9" vm="1024">
        <f ca="1"/>
        <v>204.61</v>
      </c>
      <c r="AJ3330" s="11">
        <f t="shared" ca="1" si="1043"/>
        <v>-2.0331362103514161E-2</v>
      </c>
      <c r="AK3330">
        <f t="shared" ca="1" si="1044"/>
        <v>3</v>
      </c>
      <c r="AL3330">
        <f t="shared" ca="1" si="1045"/>
        <v>2025</v>
      </c>
      <c r="AM3330" t="str">
        <f t="shared" ca="1" si="1046"/>
        <v/>
      </c>
      <c r="AN3330" t="str">
        <f t="shared" ca="1" si="1047"/>
        <v/>
      </c>
      <c r="AO3330" t="str">
        <f t="shared" ca="1" si="1048"/>
        <v/>
      </c>
      <c r="AP3330" t="str">
        <f t="shared" ca="1" si="1049"/>
        <v/>
      </c>
      <c r="AS3330" s="11"/>
    </row>
    <row r="3331" spans="7:45" x14ac:dyDescent="0.2">
      <c r="G3331" s="1">
        <v>38544</v>
      </c>
      <c r="H3331" s="1">
        <f t="shared" si="1042"/>
        <v>38544</v>
      </c>
      <c r="I3331">
        <v>1219.44</v>
      </c>
      <c r="J3331">
        <v>671.74</v>
      </c>
      <c r="K3331" t="s">
        <v>9</v>
      </c>
      <c r="AB3331" s="8"/>
      <c r="AH3331" vm="6018">
        <f ca="1"/>
        <v>45744</v>
      </c>
      <c r="AI3331" s="9" vm="6785">
        <f ca="1"/>
        <v>200.45</v>
      </c>
      <c r="AJ3331" s="11">
        <f t="shared" ca="1" si="1043"/>
        <v>-4.7892242454475875E-3</v>
      </c>
      <c r="AK3331">
        <f t="shared" ca="1" si="1044"/>
        <v>3</v>
      </c>
      <c r="AL3331">
        <f t="shared" ca="1" si="1045"/>
        <v>2025</v>
      </c>
      <c r="AM3331" t="str">
        <f t="shared" ca="1" si="1046"/>
        <v/>
      </c>
      <c r="AN3331" t="str">
        <f t="shared" ca="1" si="1047"/>
        <v/>
      </c>
      <c r="AO3331" t="str">
        <f t="shared" ca="1" si="1048"/>
        <v/>
      </c>
      <c r="AP3331" t="str">
        <f t="shared" ca="1" si="1049"/>
        <v/>
      </c>
      <c r="AS3331" s="11"/>
    </row>
    <row r="3332" spans="7:45" x14ac:dyDescent="0.2">
      <c r="G3332" s="1">
        <v>38545</v>
      </c>
      <c r="H3332" s="1">
        <f t="shared" si="1042"/>
        <v>38545</v>
      </c>
      <c r="I3332">
        <v>1222.21</v>
      </c>
      <c r="J3332">
        <v>670.79</v>
      </c>
      <c r="K3332" t="s">
        <v>9</v>
      </c>
      <c r="AB3332" s="8"/>
      <c r="AH3332" vm="6020">
        <f ca="1"/>
        <v>45747</v>
      </c>
      <c r="AI3332" s="9" vm="848">
        <f ca="1"/>
        <v>199.49</v>
      </c>
      <c r="AJ3332" s="11">
        <f t="shared" ca="1" si="1043"/>
        <v>1.0025565191229546E-4</v>
      </c>
      <c r="AK3332">
        <f t="shared" ca="1" si="1044"/>
        <v>3</v>
      </c>
      <c r="AL3332">
        <f t="shared" ca="1" si="1045"/>
        <v>2025</v>
      </c>
      <c r="AM3332" t="str">
        <f t="shared" ca="1" si="1046"/>
        <v/>
      </c>
      <c r="AN3332" t="str">
        <f t="shared" ca="1" si="1047"/>
        <v/>
      </c>
      <c r="AO3332" t="str">
        <f t="shared" ca="1" si="1048"/>
        <v>End</v>
      </c>
      <c r="AP3332" vm="848">
        <f t="shared" ca="1" si="1049"/>
        <v>199.49</v>
      </c>
      <c r="AS3332" s="11"/>
    </row>
    <row r="3333" spans="7:45" x14ac:dyDescent="0.2">
      <c r="G3333" s="1">
        <v>38546</v>
      </c>
      <c r="H3333" s="1">
        <f t="shared" si="1042"/>
        <v>38546</v>
      </c>
      <c r="I3333">
        <v>1223.29</v>
      </c>
      <c r="J3333">
        <v>667.65</v>
      </c>
      <c r="K3333" t="s">
        <v>9</v>
      </c>
      <c r="AB3333" s="8"/>
      <c r="AH3333" vm="6022">
        <f ca="1"/>
        <v>45748</v>
      </c>
      <c r="AI3333" s="9" vm="1088">
        <f ca="1"/>
        <v>199.51</v>
      </c>
      <c r="AJ3333" s="11">
        <f t="shared" ca="1" si="1043"/>
        <v>1.578868227156538E-2</v>
      </c>
      <c r="AK3333">
        <f t="shared" ca="1" si="1044"/>
        <v>4</v>
      </c>
      <c r="AL3333">
        <f t="shared" ca="1" si="1045"/>
        <v>2025</v>
      </c>
      <c r="AM3333" t="str">
        <f t="shared" ca="1" si="1046"/>
        <v>Start</v>
      </c>
      <c r="AN3333" vm="1088">
        <f t="shared" ca="1" si="1047"/>
        <v>199.51</v>
      </c>
      <c r="AO3333" t="str">
        <f t="shared" ca="1" si="1048"/>
        <v/>
      </c>
      <c r="AP3333" t="str">
        <f t="shared" ca="1" si="1049"/>
        <v/>
      </c>
      <c r="AS3333" s="11"/>
    </row>
    <row r="3334" spans="7:45" x14ac:dyDescent="0.2">
      <c r="G3334" s="1">
        <v>38547</v>
      </c>
      <c r="H3334" s="1">
        <f t="shared" ref="H3334:H3397" si="1050">IF(ISTEXT(G3334), DATEVALUE(SUBSTITUTE(G3334,".","/")), G3334)</f>
        <v>38547</v>
      </c>
      <c r="I3334">
        <v>1226.5</v>
      </c>
      <c r="J3334">
        <v>663.02</v>
      </c>
      <c r="K3334" t="s">
        <v>9</v>
      </c>
      <c r="AB3334" s="8"/>
      <c r="AH3334" vm="6024">
        <f ca="1"/>
        <v>45749</v>
      </c>
      <c r="AI3334" s="9" vm="6786">
        <f ca="1"/>
        <v>202.66</v>
      </c>
      <c r="AJ3334" s="11">
        <f t="shared" ca="1" si="1043"/>
        <v>-6.4196190664166486E-2</v>
      </c>
      <c r="AK3334">
        <f t="shared" ca="1" si="1044"/>
        <v>4</v>
      </c>
      <c r="AL3334">
        <f t="shared" ca="1" si="1045"/>
        <v>2025</v>
      </c>
      <c r="AM3334" t="str">
        <f t="shared" ca="1" si="1046"/>
        <v/>
      </c>
      <c r="AN3334" t="str">
        <f t="shared" ca="1" si="1047"/>
        <v/>
      </c>
      <c r="AO3334" t="str">
        <f t="shared" ca="1" si="1048"/>
        <v/>
      </c>
      <c r="AP3334" t="str">
        <f t="shared" ca="1" si="1049"/>
        <v/>
      </c>
      <c r="AS3334" s="11"/>
    </row>
    <row r="3335" spans="7:45" x14ac:dyDescent="0.2">
      <c r="G3335" s="1">
        <v>38548</v>
      </c>
      <c r="H3335" s="1">
        <f t="shared" si="1050"/>
        <v>38548</v>
      </c>
      <c r="I3335">
        <v>1227.92</v>
      </c>
      <c r="J3335">
        <v>663.74</v>
      </c>
      <c r="K3335" t="s">
        <v>9</v>
      </c>
      <c r="AB3335" s="8"/>
      <c r="AH3335" vm="6026">
        <f ca="1"/>
        <v>45750</v>
      </c>
      <c r="AI3335" s="9" vm="6787">
        <f ca="1"/>
        <v>189.65</v>
      </c>
      <c r="AJ3335" s="11">
        <f t="shared" ca="1" si="1043"/>
        <v>-4.4608489322436107E-2</v>
      </c>
      <c r="AK3335">
        <f t="shared" ca="1" si="1044"/>
        <v>4</v>
      </c>
      <c r="AL3335">
        <f t="shared" ca="1" si="1045"/>
        <v>2025</v>
      </c>
      <c r="AM3335" t="str">
        <f t="shared" ca="1" si="1046"/>
        <v/>
      </c>
      <c r="AN3335" t="str">
        <f t="shared" ca="1" si="1047"/>
        <v/>
      </c>
      <c r="AO3335" t="str">
        <f t="shared" ca="1" si="1048"/>
        <v/>
      </c>
      <c r="AP3335" t="str">
        <f t="shared" ca="1" si="1049"/>
        <v/>
      </c>
      <c r="AS3335" s="11"/>
    </row>
    <row r="3336" spans="7:45" x14ac:dyDescent="0.2">
      <c r="G3336" s="1">
        <v>38551</v>
      </c>
      <c r="H3336" s="1">
        <f t="shared" si="1050"/>
        <v>38551</v>
      </c>
      <c r="I3336">
        <v>1221.1300000000001</v>
      </c>
      <c r="J3336">
        <v>658.56</v>
      </c>
      <c r="K3336" t="s">
        <v>9</v>
      </c>
      <c r="AB3336" s="8"/>
      <c r="AH3336" vm="6028">
        <f ca="1"/>
        <v>45751</v>
      </c>
      <c r="AI3336" s="9" vm="6788">
        <f ca="1"/>
        <v>181.19</v>
      </c>
      <c r="AJ3336" s="11">
        <f t="shared" ca="1" si="1043"/>
        <v>-9.0512721452618017E-3</v>
      </c>
      <c r="AK3336">
        <f t="shared" ca="1" si="1044"/>
        <v>4</v>
      </c>
      <c r="AL3336">
        <f t="shared" ca="1" si="1045"/>
        <v>2025</v>
      </c>
      <c r="AM3336" t="str">
        <f t="shared" ca="1" si="1046"/>
        <v/>
      </c>
      <c r="AN3336" t="str">
        <f t="shared" ca="1" si="1047"/>
        <v/>
      </c>
      <c r="AO3336" t="str">
        <f t="shared" ca="1" si="1048"/>
        <v/>
      </c>
      <c r="AP3336" t="str">
        <f t="shared" ca="1" si="1049"/>
        <v/>
      </c>
      <c r="AS3336" s="11"/>
    </row>
    <row r="3337" spans="7:45" x14ac:dyDescent="0.2">
      <c r="G3337" s="1">
        <v>38552</v>
      </c>
      <c r="H3337" s="1">
        <f t="shared" si="1050"/>
        <v>38552</v>
      </c>
      <c r="I3337">
        <v>1229.3499999999999</v>
      </c>
      <c r="J3337">
        <v>668.86</v>
      </c>
      <c r="K3337" t="s">
        <v>9</v>
      </c>
      <c r="AB3337" s="8"/>
      <c r="AH3337" vm="6030">
        <f ca="1"/>
        <v>45754</v>
      </c>
      <c r="AI3337" s="9" vm="6789">
        <f ca="1"/>
        <v>179.55</v>
      </c>
      <c r="AJ3337" s="11">
        <f t="shared" ca="1" si="1043"/>
        <v>-2.634363686995278E-2</v>
      </c>
      <c r="AK3337">
        <f t="shared" ca="1" si="1044"/>
        <v>4</v>
      </c>
      <c r="AL3337">
        <f t="shared" ca="1" si="1045"/>
        <v>2025</v>
      </c>
      <c r="AM3337" t="str">
        <f t="shared" ca="1" si="1046"/>
        <v/>
      </c>
      <c r="AN3337" t="str">
        <f t="shared" ca="1" si="1047"/>
        <v/>
      </c>
      <c r="AO3337" t="str">
        <f t="shared" ca="1" si="1048"/>
        <v/>
      </c>
      <c r="AP3337" t="str">
        <f t="shared" ca="1" si="1049"/>
        <v/>
      </c>
      <c r="AS3337" s="11"/>
    </row>
    <row r="3338" spans="7:45" x14ac:dyDescent="0.2">
      <c r="G3338" s="1">
        <v>38553</v>
      </c>
      <c r="H3338" s="1">
        <f t="shared" si="1050"/>
        <v>38553</v>
      </c>
      <c r="I3338">
        <v>1235.2</v>
      </c>
      <c r="J3338">
        <v>677.56</v>
      </c>
      <c r="K3338" t="s">
        <v>9</v>
      </c>
      <c r="AB3338" s="8"/>
      <c r="AH3338" vm="6031">
        <f ca="1"/>
        <v>45755</v>
      </c>
      <c r="AI3338" s="9" vm="6790">
        <f ca="1"/>
        <v>174.82</v>
      </c>
      <c r="AJ3338" s="11">
        <f t="shared" ref="AJ3338:AJ3360" ca="1" si="1051">AI3339/AI3338-1</f>
        <v>8.5001716050795206E-2</v>
      </c>
      <c r="AK3338">
        <f t="shared" ref="AK3338:AK3360" ca="1" si="1052">MONTH(AH3338)</f>
        <v>4</v>
      </c>
      <c r="AL3338">
        <f t="shared" ref="AL3338:AL3360" ca="1" si="1053">YEAR(AH3338)</f>
        <v>2025</v>
      </c>
      <c r="AM3338" t="str">
        <f t="shared" ca="1" si="1046"/>
        <v/>
      </c>
      <c r="AN3338" t="str">
        <f t="shared" ca="1" si="1047"/>
        <v/>
      </c>
      <c r="AO3338" t="str">
        <f t="shared" ca="1" si="1048"/>
        <v/>
      </c>
      <c r="AP3338" t="str">
        <f t="shared" ca="1" si="1049"/>
        <v/>
      </c>
      <c r="AS3338" s="11"/>
    </row>
    <row r="3339" spans="7:45" x14ac:dyDescent="0.2">
      <c r="G3339" s="1">
        <v>38554</v>
      </c>
      <c r="H3339" s="1">
        <f t="shared" si="1050"/>
        <v>38554</v>
      </c>
      <c r="I3339">
        <v>1227.04</v>
      </c>
      <c r="J3339">
        <v>667.1</v>
      </c>
      <c r="K3339" t="s">
        <v>9</v>
      </c>
      <c r="AB3339" s="8"/>
      <c r="AH3339" vm="6033">
        <f ca="1"/>
        <v>45756</v>
      </c>
      <c r="AI3339" s="9" vm="6791">
        <f ca="1"/>
        <v>189.68</v>
      </c>
      <c r="AJ3339" s="11">
        <f t="shared" ca="1" si="1051"/>
        <v>-4.2018135807676105E-2</v>
      </c>
      <c r="AK3339">
        <f t="shared" ca="1" si="1052"/>
        <v>4</v>
      </c>
      <c r="AL3339">
        <f t="shared" ca="1" si="1053"/>
        <v>2025</v>
      </c>
      <c r="AM3339" t="str">
        <f t="shared" ref="AM3339:AM3360" ca="1" si="1054">IF(MONTH(AH3339)&lt;&gt;MONTH(AH3338),"Start","")</f>
        <v/>
      </c>
      <c r="AN3339" t="str">
        <f t="shared" ref="AN3339:AN3360" ca="1" si="1055">IF(AM3339="Start",AI3339,"")</f>
        <v/>
      </c>
      <c r="AO3339" t="str">
        <f t="shared" ref="AO3339:AO3360" ca="1" si="1056">IF(MONTH(AH3340)&lt;&gt;MONTH(AH3339),"End","")</f>
        <v/>
      </c>
      <c r="AP3339" t="str">
        <f t="shared" ref="AP3339:AP3360" ca="1" si="1057">IF(AO3339="End",AI3339,"")</f>
        <v/>
      </c>
      <c r="AS3339" s="11"/>
    </row>
    <row r="3340" spans="7:45" x14ac:dyDescent="0.2">
      <c r="G3340" s="1">
        <v>38555</v>
      </c>
      <c r="H3340" s="1">
        <f t="shared" si="1050"/>
        <v>38555</v>
      </c>
      <c r="I3340">
        <v>1233.68</v>
      </c>
      <c r="J3340">
        <v>677.78</v>
      </c>
      <c r="K3340" t="s">
        <v>9</v>
      </c>
      <c r="AB3340" s="8"/>
      <c r="AH3340" vm="6035">
        <f ca="1"/>
        <v>45757</v>
      </c>
      <c r="AI3340" s="9" vm="6792">
        <f ca="1"/>
        <v>181.71</v>
      </c>
      <c r="AJ3340" s="11">
        <f t="shared" ca="1" si="1051"/>
        <v>1.4583677287986374E-2</v>
      </c>
      <c r="AK3340">
        <f t="shared" ca="1" si="1052"/>
        <v>4</v>
      </c>
      <c r="AL3340">
        <f t="shared" ca="1" si="1053"/>
        <v>2025</v>
      </c>
      <c r="AM3340" t="str">
        <f t="shared" ca="1" si="1054"/>
        <v/>
      </c>
      <c r="AN3340" t="str">
        <f t="shared" ca="1" si="1055"/>
        <v/>
      </c>
      <c r="AO3340" t="str">
        <f t="shared" ca="1" si="1056"/>
        <v/>
      </c>
      <c r="AP3340" t="str">
        <f t="shared" ca="1" si="1057"/>
        <v/>
      </c>
      <c r="AS3340" s="11"/>
    </row>
    <row r="3341" spans="7:45" x14ac:dyDescent="0.2">
      <c r="G3341" s="1">
        <v>38558</v>
      </c>
      <c r="H3341" s="1">
        <f t="shared" si="1050"/>
        <v>38558</v>
      </c>
      <c r="I3341">
        <v>1229.03</v>
      </c>
      <c r="J3341">
        <v>670.99</v>
      </c>
      <c r="K3341" t="s">
        <v>9</v>
      </c>
      <c r="AB3341" s="8"/>
      <c r="AH3341" vm="6036">
        <f ca="1"/>
        <v>45758</v>
      </c>
      <c r="AI3341" s="9" vm="6478">
        <f ca="1"/>
        <v>184.36</v>
      </c>
      <c r="AJ3341" s="11">
        <f t="shared" ca="1" si="1051"/>
        <v>1.1770449121284443E-2</v>
      </c>
      <c r="AK3341">
        <f t="shared" ca="1" si="1052"/>
        <v>4</v>
      </c>
      <c r="AL3341">
        <f t="shared" ca="1" si="1053"/>
        <v>2025</v>
      </c>
      <c r="AM3341" t="str">
        <f t="shared" ca="1" si="1054"/>
        <v/>
      </c>
      <c r="AN3341" t="str">
        <f t="shared" ca="1" si="1055"/>
        <v/>
      </c>
      <c r="AO3341" t="str">
        <f t="shared" ca="1" si="1056"/>
        <v/>
      </c>
      <c r="AP3341" t="str">
        <f t="shared" ca="1" si="1057"/>
        <v/>
      </c>
      <c r="AS3341" s="11"/>
    </row>
    <row r="3342" spans="7:45" x14ac:dyDescent="0.2">
      <c r="G3342" s="1">
        <v>38559</v>
      </c>
      <c r="H3342" s="1">
        <f t="shared" si="1050"/>
        <v>38559</v>
      </c>
      <c r="I3342">
        <v>1231.1600000000001</v>
      </c>
      <c r="J3342">
        <v>674.58</v>
      </c>
      <c r="K3342" t="s">
        <v>9</v>
      </c>
      <c r="AB3342" s="8"/>
      <c r="AH3342" vm="6038">
        <f ca="1"/>
        <v>45761</v>
      </c>
      <c r="AI3342" s="9" vm="6793">
        <f ca="1"/>
        <v>186.53</v>
      </c>
      <c r="AJ3342" s="11">
        <f t="shared" ca="1" si="1051"/>
        <v>1.2330456226878894E-3</v>
      </c>
      <c r="AK3342">
        <f t="shared" ca="1" si="1052"/>
        <v>4</v>
      </c>
      <c r="AL3342">
        <f t="shared" ca="1" si="1053"/>
        <v>2025</v>
      </c>
      <c r="AM3342" t="str">
        <f t="shared" ca="1" si="1054"/>
        <v/>
      </c>
      <c r="AN3342" t="str">
        <f t="shared" ca="1" si="1055"/>
        <v/>
      </c>
      <c r="AO3342" t="str">
        <f t="shared" ca="1" si="1056"/>
        <v/>
      </c>
      <c r="AP3342" t="str">
        <f t="shared" ca="1" si="1057"/>
        <v/>
      </c>
      <c r="AS3342" s="11"/>
    </row>
    <row r="3343" spans="7:45" x14ac:dyDescent="0.2">
      <c r="G3343" s="1">
        <v>38560</v>
      </c>
      <c r="H3343" s="1">
        <f t="shared" si="1050"/>
        <v>38560</v>
      </c>
      <c r="I3343">
        <v>1236.79</v>
      </c>
      <c r="J3343">
        <v>674.88</v>
      </c>
      <c r="K3343" t="s">
        <v>9</v>
      </c>
      <c r="AB3343" s="8"/>
      <c r="AH3343" vm="6040">
        <f ca="1"/>
        <v>45762</v>
      </c>
      <c r="AI3343" s="9" vm="6794">
        <f ca="1"/>
        <v>186.76</v>
      </c>
      <c r="AJ3343" s="11">
        <f t="shared" ca="1" si="1051"/>
        <v>-9.5844934675518578E-3</v>
      </c>
      <c r="AK3343">
        <f t="shared" ca="1" si="1052"/>
        <v>4</v>
      </c>
      <c r="AL3343">
        <f t="shared" ca="1" si="1053"/>
        <v>2025</v>
      </c>
      <c r="AM3343" t="str">
        <f t="shared" ca="1" si="1054"/>
        <v/>
      </c>
      <c r="AN3343" t="str">
        <f t="shared" ca="1" si="1055"/>
        <v/>
      </c>
      <c r="AO3343" t="str">
        <f t="shared" ca="1" si="1056"/>
        <v/>
      </c>
      <c r="AP3343" t="str">
        <f t="shared" ca="1" si="1057"/>
        <v/>
      </c>
      <c r="AS3343" s="11"/>
    </row>
    <row r="3344" spans="7:45" x14ac:dyDescent="0.2">
      <c r="G3344" s="1">
        <v>38561</v>
      </c>
      <c r="H3344" s="1">
        <f t="shared" si="1050"/>
        <v>38561</v>
      </c>
      <c r="I3344">
        <v>1243.72</v>
      </c>
      <c r="J3344">
        <v>683.04</v>
      </c>
      <c r="K3344" t="s">
        <v>9</v>
      </c>
      <c r="AB3344" s="8"/>
      <c r="AH3344" vm="6042">
        <f ca="1"/>
        <v>45763</v>
      </c>
      <c r="AI3344" s="9" vm="6795">
        <f ca="1"/>
        <v>184.97</v>
      </c>
      <c r="AJ3344" s="11">
        <f t="shared" ca="1" si="1051"/>
        <v>8.1634859706978258E-3</v>
      </c>
      <c r="AK3344">
        <f t="shared" ca="1" si="1052"/>
        <v>4</v>
      </c>
      <c r="AL3344">
        <f t="shared" ca="1" si="1053"/>
        <v>2025</v>
      </c>
      <c r="AM3344" t="str">
        <f t="shared" ca="1" si="1054"/>
        <v/>
      </c>
      <c r="AN3344" t="str">
        <f t="shared" ca="1" si="1055"/>
        <v/>
      </c>
      <c r="AO3344" t="str">
        <f t="shared" ca="1" si="1056"/>
        <v/>
      </c>
      <c r="AP3344" t="str">
        <f t="shared" ca="1" si="1057"/>
        <v/>
      </c>
      <c r="AS3344" s="11"/>
    </row>
    <row r="3345" spans="7:45" x14ac:dyDescent="0.2">
      <c r="G3345" s="1">
        <v>38562</v>
      </c>
      <c r="H3345" s="1">
        <f t="shared" si="1050"/>
        <v>38562</v>
      </c>
      <c r="I3345">
        <v>1234.18</v>
      </c>
      <c r="J3345">
        <v>679.75</v>
      </c>
      <c r="K3345" t="s">
        <v>9</v>
      </c>
      <c r="AB3345" s="8"/>
      <c r="AH3345" vm="6044">
        <f ca="1"/>
        <v>45764</v>
      </c>
      <c r="AI3345" s="9" vm="6796">
        <f ca="1"/>
        <v>186.48</v>
      </c>
      <c r="AJ3345" s="11">
        <f t="shared" ca="1" si="1051"/>
        <v>-2.0055770055769973E-2</v>
      </c>
      <c r="AK3345">
        <f t="shared" ca="1" si="1052"/>
        <v>4</v>
      </c>
      <c r="AL3345">
        <f t="shared" ca="1" si="1053"/>
        <v>2025</v>
      </c>
      <c r="AM3345" t="str">
        <f t="shared" ca="1" si="1054"/>
        <v/>
      </c>
      <c r="AN3345" t="str">
        <f t="shared" ca="1" si="1055"/>
        <v/>
      </c>
      <c r="AO3345" t="str">
        <f t="shared" ca="1" si="1056"/>
        <v/>
      </c>
      <c r="AP3345" t="str">
        <f t="shared" ca="1" si="1057"/>
        <v/>
      </c>
      <c r="AS3345" s="11"/>
    </row>
    <row r="3346" spans="7:45" x14ac:dyDescent="0.2">
      <c r="G3346" s="1">
        <v>38565</v>
      </c>
      <c r="H3346" s="1">
        <f t="shared" si="1050"/>
        <v>38565</v>
      </c>
      <c r="I3346">
        <v>1235.3499999999999</v>
      </c>
      <c r="J3346">
        <v>682.8</v>
      </c>
      <c r="K3346" t="s">
        <v>9</v>
      </c>
      <c r="AB3346" s="8"/>
      <c r="AH3346" vm="6797">
        <f ca="1"/>
        <v>45768</v>
      </c>
      <c r="AI3346" s="9" vm="6798">
        <f ca="1"/>
        <v>182.74</v>
      </c>
      <c r="AJ3346" s="11">
        <f t="shared" ca="1" si="1051"/>
        <v>2.5883769289701153E-2</v>
      </c>
      <c r="AK3346">
        <f t="shared" ca="1" si="1052"/>
        <v>4</v>
      </c>
      <c r="AL3346">
        <f t="shared" ca="1" si="1053"/>
        <v>2025</v>
      </c>
      <c r="AM3346" t="str">
        <f t="shared" ca="1" si="1054"/>
        <v/>
      </c>
      <c r="AN3346" t="str">
        <f t="shared" ca="1" si="1055"/>
        <v/>
      </c>
      <c r="AO3346" t="str">
        <f t="shared" ca="1" si="1056"/>
        <v/>
      </c>
      <c r="AP3346" t="str">
        <f t="shared" ca="1" si="1057"/>
        <v/>
      </c>
      <c r="AS3346" s="11"/>
    </row>
    <row r="3347" spans="7:45" x14ac:dyDescent="0.2">
      <c r="G3347" s="1">
        <v>38566</v>
      </c>
      <c r="H3347" s="1">
        <f t="shared" si="1050"/>
        <v>38566</v>
      </c>
      <c r="I3347">
        <v>1244.1199999999999</v>
      </c>
      <c r="J3347">
        <v>688.51</v>
      </c>
      <c r="K3347" t="s">
        <v>9</v>
      </c>
      <c r="AB3347" s="8"/>
      <c r="AH3347" vm="6046">
        <f ca="1"/>
        <v>45769</v>
      </c>
      <c r="AI3347" s="9" vm="6799">
        <f ca="1"/>
        <v>187.47</v>
      </c>
      <c r="AJ3347" s="11">
        <f t="shared" ca="1" si="1051"/>
        <v>1.4829039312956649E-2</v>
      </c>
      <c r="AK3347">
        <f t="shared" ca="1" si="1052"/>
        <v>4</v>
      </c>
      <c r="AL3347">
        <f t="shared" ca="1" si="1053"/>
        <v>2025</v>
      </c>
      <c r="AM3347" t="str">
        <f t="shared" ca="1" si="1054"/>
        <v/>
      </c>
      <c r="AN3347" t="str">
        <f t="shared" ca="1" si="1055"/>
        <v/>
      </c>
      <c r="AO3347" t="str">
        <f t="shared" ca="1" si="1056"/>
        <v/>
      </c>
      <c r="AP3347" t="str">
        <f t="shared" ca="1" si="1057"/>
        <v/>
      </c>
      <c r="AS3347" s="11"/>
    </row>
    <row r="3348" spans="7:45" x14ac:dyDescent="0.2">
      <c r="G3348" s="1">
        <v>38567</v>
      </c>
      <c r="H3348" s="1">
        <f t="shared" si="1050"/>
        <v>38567</v>
      </c>
      <c r="I3348">
        <v>1245.04</v>
      </c>
      <c r="J3348">
        <v>683.38</v>
      </c>
      <c r="K3348" t="s">
        <v>9</v>
      </c>
      <c r="AB3348" s="8"/>
      <c r="AH3348" vm="6048">
        <f ca="1"/>
        <v>45770</v>
      </c>
      <c r="AI3348" s="9" vm="6800">
        <f ca="1"/>
        <v>190.25</v>
      </c>
      <c r="AJ3348" s="11">
        <f t="shared" ca="1" si="1051"/>
        <v>2.002628120893557E-2</v>
      </c>
      <c r="AK3348">
        <f t="shared" ca="1" si="1052"/>
        <v>4</v>
      </c>
      <c r="AL3348">
        <f t="shared" ca="1" si="1053"/>
        <v>2025</v>
      </c>
      <c r="AM3348" t="str">
        <f t="shared" ca="1" si="1054"/>
        <v/>
      </c>
      <c r="AN3348" t="str">
        <f t="shared" ca="1" si="1055"/>
        <v/>
      </c>
      <c r="AO3348" t="str">
        <f t="shared" ca="1" si="1056"/>
        <v/>
      </c>
      <c r="AP3348" t="str">
        <f t="shared" ca="1" si="1057"/>
        <v/>
      </c>
      <c r="AS3348" s="11"/>
    </row>
    <row r="3349" spans="7:45" x14ac:dyDescent="0.2">
      <c r="G3349" s="1">
        <v>38568</v>
      </c>
      <c r="H3349" s="1">
        <f t="shared" si="1050"/>
        <v>38568</v>
      </c>
      <c r="I3349">
        <v>1235.8599999999999</v>
      </c>
      <c r="J3349">
        <v>671.84</v>
      </c>
      <c r="K3349" t="s">
        <v>9</v>
      </c>
      <c r="AB3349" s="8"/>
      <c r="AH3349" vm="6049">
        <f ca="1"/>
        <v>45771</v>
      </c>
      <c r="AI3349" s="9" vm="6801">
        <f ca="1"/>
        <v>194.06</v>
      </c>
      <c r="AJ3349" s="11">
        <f t="shared" ca="1" si="1051"/>
        <v>3.091827269916525E-4</v>
      </c>
      <c r="AK3349">
        <f t="shared" ca="1" si="1052"/>
        <v>4</v>
      </c>
      <c r="AL3349">
        <f t="shared" ca="1" si="1053"/>
        <v>2025</v>
      </c>
      <c r="AM3349" t="str">
        <f t="shared" ca="1" si="1054"/>
        <v/>
      </c>
      <c r="AN3349" t="str">
        <f t="shared" ca="1" si="1055"/>
        <v/>
      </c>
      <c r="AO3349" t="str">
        <f t="shared" ca="1" si="1056"/>
        <v/>
      </c>
      <c r="AP3349" t="str">
        <f t="shared" ca="1" si="1057"/>
        <v/>
      </c>
      <c r="AS3349" s="11"/>
    </row>
    <row r="3350" spans="7:45" x14ac:dyDescent="0.2">
      <c r="G3350" s="1">
        <v>38569</v>
      </c>
      <c r="H3350" s="1">
        <f t="shared" si="1050"/>
        <v>38569</v>
      </c>
      <c r="I3350">
        <v>1226.42</v>
      </c>
      <c r="J3350">
        <v>662.79</v>
      </c>
      <c r="K3350" t="s">
        <v>9</v>
      </c>
      <c r="AB3350" s="8"/>
      <c r="AH3350" vm="6802">
        <f ca="1"/>
        <v>45772</v>
      </c>
      <c r="AI3350" s="9" vm="6803">
        <f ca="1"/>
        <v>194.12</v>
      </c>
      <c r="AJ3350" s="11">
        <f t="shared" ca="1" si="1051"/>
        <v>4.2241912219245226E-3</v>
      </c>
      <c r="AK3350">
        <f t="shared" ca="1" si="1052"/>
        <v>4</v>
      </c>
      <c r="AL3350">
        <f t="shared" ca="1" si="1053"/>
        <v>2025</v>
      </c>
      <c r="AM3350" t="str">
        <f t="shared" ca="1" si="1054"/>
        <v/>
      </c>
      <c r="AN3350" t="str">
        <f t="shared" ca="1" si="1055"/>
        <v/>
      </c>
      <c r="AO3350" t="str">
        <f t="shared" ca="1" si="1056"/>
        <v/>
      </c>
      <c r="AP3350" t="str">
        <f t="shared" ca="1" si="1057"/>
        <v/>
      </c>
      <c r="AS3350" s="11"/>
    </row>
    <row r="3351" spans="7:45" x14ac:dyDescent="0.2">
      <c r="G3351" s="1">
        <v>38572</v>
      </c>
      <c r="H3351" s="1">
        <f t="shared" si="1050"/>
        <v>38572</v>
      </c>
      <c r="I3351">
        <v>1223.1300000000001</v>
      </c>
      <c r="J3351">
        <v>659.6</v>
      </c>
      <c r="K3351" t="s">
        <v>9</v>
      </c>
      <c r="AB3351" s="8"/>
      <c r="AH3351" vm="6050">
        <f ca="1"/>
        <v>45775</v>
      </c>
      <c r="AI3351" s="9" vm="6449">
        <f ca="1"/>
        <v>194.94</v>
      </c>
      <c r="AJ3351" s="11">
        <f t="shared" ca="1" si="1051"/>
        <v>5.8992510516056029E-3</v>
      </c>
      <c r="AK3351">
        <f t="shared" ca="1" si="1052"/>
        <v>4</v>
      </c>
      <c r="AL3351">
        <f t="shared" ca="1" si="1053"/>
        <v>2025</v>
      </c>
      <c r="AM3351" t="str">
        <f t="shared" ca="1" si="1054"/>
        <v/>
      </c>
      <c r="AN3351" t="str">
        <f t="shared" ca="1" si="1055"/>
        <v/>
      </c>
      <c r="AO3351" t="str">
        <f t="shared" ca="1" si="1056"/>
        <v/>
      </c>
      <c r="AP3351" t="str">
        <f t="shared" ca="1" si="1057"/>
        <v/>
      </c>
      <c r="AS3351" s="11"/>
    </row>
    <row r="3352" spans="7:45" x14ac:dyDescent="0.2">
      <c r="G3352" s="1">
        <v>38573</v>
      </c>
      <c r="H3352" s="1">
        <f t="shared" si="1050"/>
        <v>38573</v>
      </c>
      <c r="I3352">
        <v>1231.3800000000001</v>
      </c>
      <c r="J3352">
        <v>660.48</v>
      </c>
      <c r="K3352" t="s">
        <v>9</v>
      </c>
      <c r="AB3352" s="8"/>
      <c r="AH3352" vm="6051">
        <f ca="1"/>
        <v>45776</v>
      </c>
      <c r="AI3352" s="9" vm="6804">
        <f ca="1"/>
        <v>196.09</v>
      </c>
      <c r="AJ3352" s="11">
        <f t="shared" ca="1" si="1051"/>
        <v>-6.2726299148350151E-3</v>
      </c>
      <c r="AK3352">
        <f t="shared" ca="1" si="1052"/>
        <v>4</v>
      </c>
      <c r="AL3352">
        <f t="shared" ca="1" si="1053"/>
        <v>2025</v>
      </c>
      <c r="AM3352" t="str">
        <f t="shared" ca="1" si="1054"/>
        <v/>
      </c>
      <c r="AN3352" t="str">
        <f t="shared" ca="1" si="1055"/>
        <v/>
      </c>
      <c r="AO3352" t="str">
        <f t="shared" ca="1" si="1056"/>
        <v/>
      </c>
      <c r="AP3352" t="str">
        <f t="shared" ca="1" si="1057"/>
        <v/>
      </c>
      <c r="AS3352" s="11"/>
    </row>
    <row r="3353" spans="7:45" x14ac:dyDescent="0.2">
      <c r="G3353" s="1">
        <v>38574</v>
      </c>
      <c r="H3353" s="1">
        <f t="shared" si="1050"/>
        <v>38574</v>
      </c>
      <c r="I3353">
        <v>1229.1300000000001</v>
      </c>
      <c r="J3353">
        <v>660.16</v>
      </c>
      <c r="K3353" t="s">
        <v>9</v>
      </c>
      <c r="AB3353" s="8"/>
      <c r="AH3353" vm="6053">
        <f ca="1"/>
        <v>45777</v>
      </c>
      <c r="AI3353" s="9" vm="1089">
        <f ca="1"/>
        <v>194.86</v>
      </c>
      <c r="AJ3353" s="11">
        <f t="shared" ca="1" si="1051"/>
        <v>6.2095863697011477E-3</v>
      </c>
      <c r="AK3353">
        <f t="shared" ca="1" si="1052"/>
        <v>4</v>
      </c>
      <c r="AL3353">
        <f t="shared" ca="1" si="1053"/>
        <v>2025</v>
      </c>
      <c r="AM3353" t="str">
        <f t="shared" ca="1" si="1054"/>
        <v/>
      </c>
      <c r="AN3353" t="str">
        <f t="shared" ca="1" si="1055"/>
        <v/>
      </c>
      <c r="AO3353" t="str">
        <f t="shared" ca="1" si="1056"/>
        <v>End</v>
      </c>
      <c r="AP3353" vm="1089">
        <f t="shared" ca="1" si="1057"/>
        <v>194.86</v>
      </c>
      <c r="AS3353" s="11"/>
    </row>
    <row r="3354" spans="7:45" x14ac:dyDescent="0.2">
      <c r="G3354" s="1">
        <v>38575</v>
      </c>
      <c r="H3354" s="1">
        <f t="shared" si="1050"/>
        <v>38575</v>
      </c>
      <c r="I3354">
        <v>1237.81</v>
      </c>
      <c r="J3354">
        <v>666.37</v>
      </c>
      <c r="K3354" t="s">
        <v>9</v>
      </c>
      <c r="AB3354" s="8"/>
      <c r="AH3354" vm="6054">
        <f ca="1"/>
        <v>45778</v>
      </c>
      <c r="AI3354" s="9" vm="1093">
        <f ca="1"/>
        <v>196.07</v>
      </c>
      <c r="AJ3354" s="11">
        <f t="shared" ca="1" si="1051"/>
        <v>2.2491967154587567E-2</v>
      </c>
      <c r="AK3354">
        <f t="shared" ca="1" si="1052"/>
        <v>5</v>
      </c>
      <c r="AL3354">
        <f t="shared" ca="1" si="1053"/>
        <v>2025</v>
      </c>
      <c r="AM3354" t="str">
        <f t="shared" ca="1" si="1054"/>
        <v>Start</v>
      </c>
      <c r="AN3354" vm="1093">
        <f t="shared" ca="1" si="1055"/>
        <v>196.07</v>
      </c>
      <c r="AO3354" t="str">
        <f t="shared" ca="1" si="1056"/>
        <v/>
      </c>
      <c r="AP3354" t="str">
        <f t="shared" ca="1" si="1057"/>
        <v/>
      </c>
      <c r="AS3354" s="11"/>
    </row>
    <row r="3355" spans="7:45" x14ac:dyDescent="0.2">
      <c r="G3355" s="1">
        <v>38576</v>
      </c>
      <c r="H3355" s="1">
        <f t="shared" si="1050"/>
        <v>38576</v>
      </c>
      <c r="I3355">
        <v>1230.3900000000001</v>
      </c>
      <c r="J3355">
        <v>660</v>
      </c>
      <c r="K3355" t="s">
        <v>9</v>
      </c>
      <c r="AB3355" s="8"/>
      <c r="AH3355" vm="6056">
        <f ca="1"/>
        <v>45779</v>
      </c>
      <c r="AI3355" s="9" vm="6805">
        <f ca="1"/>
        <v>200.48</v>
      </c>
      <c r="AJ3355" s="11">
        <f t="shared" ca="1" si="1051"/>
        <v>-7.6815642458100131E-3</v>
      </c>
      <c r="AK3355">
        <f t="shared" ca="1" si="1052"/>
        <v>5</v>
      </c>
      <c r="AL3355">
        <f t="shared" ca="1" si="1053"/>
        <v>2025</v>
      </c>
      <c r="AM3355" t="str">
        <f t="shared" ca="1" si="1054"/>
        <v/>
      </c>
      <c r="AN3355" t="str">
        <f t="shared" ca="1" si="1055"/>
        <v/>
      </c>
      <c r="AO3355" t="str">
        <f t="shared" ca="1" si="1056"/>
        <v/>
      </c>
      <c r="AP3355" t="str">
        <f t="shared" ca="1" si="1057"/>
        <v/>
      </c>
      <c r="AS3355" s="11"/>
    </row>
    <row r="3356" spans="7:45" x14ac:dyDescent="0.2">
      <c r="G3356" s="1">
        <v>38579</v>
      </c>
      <c r="H3356" s="1">
        <f t="shared" si="1050"/>
        <v>38579</v>
      </c>
      <c r="I3356">
        <v>1233.8699999999999</v>
      </c>
      <c r="J3356">
        <v>665.64</v>
      </c>
      <c r="K3356" t="s">
        <v>9</v>
      </c>
      <c r="AB3356" s="8"/>
      <c r="AH3356" vm="6058">
        <f ca="1"/>
        <v>45782</v>
      </c>
      <c r="AI3356" s="9" vm="6806">
        <f ca="1"/>
        <v>198.94</v>
      </c>
      <c r="AJ3356" s="11">
        <f t="shared" ca="1" si="1051"/>
        <v>-1.0907811400422185E-2</v>
      </c>
      <c r="AK3356">
        <f t="shared" ca="1" si="1052"/>
        <v>5</v>
      </c>
      <c r="AL3356">
        <f t="shared" ca="1" si="1053"/>
        <v>2025</v>
      </c>
      <c r="AM3356" t="str">
        <f t="shared" ca="1" si="1054"/>
        <v/>
      </c>
      <c r="AN3356" t="str">
        <f t="shared" ca="1" si="1055"/>
        <v/>
      </c>
      <c r="AO3356" t="str">
        <f t="shared" ca="1" si="1056"/>
        <v/>
      </c>
      <c r="AP3356" t="str">
        <f t="shared" ca="1" si="1057"/>
        <v/>
      </c>
      <c r="AS3356" s="11"/>
    </row>
    <row r="3357" spans="7:45" x14ac:dyDescent="0.2">
      <c r="G3357" s="1">
        <v>38580</v>
      </c>
      <c r="H3357" s="1">
        <f t="shared" si="1050"/>
        <v>38580</v>
      </c>
      <c r="I3357">
        <v>1219.3399999999999</v>
      </c>
      <c r="J3357">
        <v>654.61</v>
      </c>
      <c r="K3357" t="s">
        <v>9</v>
      </c>
      <c r="AB3357" s="8"/>
      <c r="AH3357" vm="6059">
        <f ca="1"/>
        <v>45783</v>
      </c>
      <c r="AI3357" s="9" vm="6807">
        <f ca="1"/>
        <v>196.77</v>
      </c>
      <c r="AJ3357" s="11">
        <f t="shared" ca="1" si="1051"/>
        <v>3.3033490877674154E-3</v>
      </c>
      <c r="AK3357">
        <f t="shared" ca="1" si="1052"/>
        <v>5</v>
      </c>
      <c r="AL3357">
        <f t="shared" ca="1" si="1053"/>
        <v>2025</v>
      </c>
      <c r="AM3357" t="str">
        <f t="shared" ca="1" si="1054"/>
        <v/>
      </c>
      <c r="AN3357" t="str">
        <f t="shared" ca="1" si="1055"/>
        <v/>
      </c>
      <c r="AO3357" t="str">
        <f t="shared" ca="1" si="1056"/>
        <v/>
      </c>
      <c r="AP3357" t="str">
        <f t="shared" ca="1" si="1057"/>
        <v/>
      </c>
      <c r="AS3357" s="11"/>
    </row>
    <row r="3358" spans="7:45" x14ac:dyDescent="0.2">
      <c r="G3358" s="1">
        <v>38581</v>
      </c>
      <c r="H3358" s="1">
        <f t="shared" si="1050"/>
        <v>38581</v>
      </c>
      <c r="I3358">
        <v>1220.24</v>
      </c>
      <c r="J3358">
        <v>654.82000000000005</v>
      </c>
      <c r="K3358" t="s">
        <v>9</v>
      </c>
      <c r="AB3358" s="8"/>
      <c r="AH3358" vm="6061">
        <f ca="1"/>
        <v>45784</v>
      </c>
      <c r="AI3358" s="9" vm="6808">
        <f ca="1"/>
        <v>197.42</v>
      </c>
      <c r="AJ3358" s="11">
        <f t="shared" ca="1" si="1051"/>
        <v>1.9045689393172083E-2</v>
      </c>
      <c r="AK3358">
        <f t="shared" ca="1" si="1052"/>
        <v>5</v>
      </c>
      <c r="AL3358">
        <f t="shared" ca="1" si="1053"/>
        <v>2025</v>
      </c>
      <c r="AM3358" t="str">
        <f t="shared" ca="1" si="1054"/>
        <v/>
      </c>
      <c r="AN3358" t="str">
        <f t="shared" ca="1" si="1055"/>
        <v/>
      </c>
      <c r="AO3358" t="str">
        <f t="shared" ca="1" si="1056"/>
        <v/>
      </c>
      <c r="AP3358" t="str">
        <f t="shared" ca="1" si="1057"/>
        <v/>
      </c>
      <c r="AS3358" s="11"/>
    </row>
    <row r="3359" spans="7:45" x14ac:dyDescent="0.2">
      <c r="G3359" s="1">
        <v>38582</v>
      </c>
      <c r="H3359" s="1">
        <f t="shared" si="1050"/>
        <v>38582</v>
      </c>
      <c r="I3359">
        <v>1219.02</v>
      </c>
      <c r="J3359">
        <v>651.19000000000005</v>
      </c>
      <c r="K3359" t="s">
        <v>9</v>
      </c>
      <c r="AB3359" s="8"/>
      <c r="AH3359" vm="6063">
        <f ca="1"/>
        <v>45785</v>
      </c>
      <c r="AI3359" s="9" vm="6809">
        <f ca="1"/>
        <v>201.18</v>
      </c>
      <c r="AJ3359" s="11">
        <f t="shared" ca="1" si="1051"/>
        <v>-1.8391490207774197E-3</v>
      </c>
      <c r="AK3359">
        <f t="shared" ca="1" si="1052"/>
        <v>5</v>
      </c>
      <c r="AL3359">
        <f t="shared" ca="1" si="1053"/>
        <v>2025</v>
      </c>
      <c r="AM3359" t="str">
        <f t="shared" ca="1" si="1054"/>
        <v/>
      </c>
      <c r="AN3359" t="str">
        <f t="shared" ca="1" si="1055"/>
        <v/>
      </c>
      <c r="AO3359" t="str">
        <f t="shared" ca="1" si="1056"/>
        <v/>
      </c>
      <c r="AP3359" t="str">
        <f t="shared" ca="1" si="1057"/>
        <v/>
      </c>
      <c r="AS3359" s="11"/>
    </row>
    <row r="3360" spans="7:45" x14ac:dyDescent="0.2">
      <c r="G3360" s="1">
        <v>38583</v>
      </c>
      <c r="H3360" s="1">
        <f t="shared" si="1050"/>
        <v>38583</v>
      </c>
      <c r="I3360">
        <v>1219.71</v>
      </c>
      <c r="J3360">
        <v>652.51</v>
      </c>
      <c r="K3360" t="s">
        <v>9</v>
      </c>
      <c r="AB3360" s="8"/>
      <c r="AH3360" vm="6065">
        <f ca="1"/>
        <v>45786</v>
      </c>
      <c r="AI3360" s="9" vm="1094">
        <f ca="1"/>
        <v>200.81</v>
      </c>
      <c r="AJ3360" s="11">
        <f t="shared" ca="1" si="1051"/>
        <v>-1</v>
      </c>
      <c r="AK3360">
        <f t="shared" ca="1" si="1052"/>
        <v>5</v>
      </c>
      <c r="AL3360">
        <f t="shared" ca="1" si="1053"/>
        <v>2025</v>
      </c>
      <c r="AM3360" t="str">
        <f t="shared" ca="1" si="1054"/>
        <v/>
      </c>
      <c r="AN3360" t="str">
        <f t="shared" ca="1" si="1055"/>
        <v/>
      </c>
      <c r="AO3360" t="str">
        <f t="shared" ca="1" si="1056"/>
        <v>End</v>
      </c>
      <c r="AP3360" vm="1094">
        <f t="shared" ca="1" si="1057"/>
        <v>200.81</v>
      </c>
      <c r="AS3360" s="11"/>
    </row>
    <row r="3361" spans="7:32" x14ac:dyDescent="0.2">
      <c r="G3361" s="1">
        <v>38586</v>
      </c>
      <c r="H3361" s="1">
        <f t="shared" si="1050"/>
        <v>38586</v>
      </c>
      <c r="I3361">
        <v>1221.73</v>
      </c>
      <c r="J3361">
        <v>657.47</v>
      </c>
      <c r="K3361" t="s">
        <v>9</v>
      </c>
      <c r="AB3361" s="8"/>
      <c r="AF3361" s="9"/>
    </row>
    <row r="3362" spans="7:32" x14ac:dyDescent="0.2">
      <c r="G3362" s="1">
        <v>38587</v>
      </c>
      <c r="H3362" s="1">
        <f t="shared" si="1050"/>
        <v>38587</v>
      </c>
      <c r="I3362">
        <v>1217.57</v>
      </c>
      <c r="J3362">
        <v>655.47</v>
      </c>
      <c r="K3362" t="s">
        <v>9</v>
      </c>
      <c r="AB3362" s="8"/>
      <c r="AF3362" s="9"/>
    </row>
    <row r="3363" spans="7:32" x14ac:dyDescent="0.2">
      <c r="G3363" s="1">
        <v>38588</v>
      </c>
      <c r="H3363" s="1">
        <f t="shared" si="1050"/>
        <v>38588</v>
      </c>
      <c r="I3363">
        <v>1209.5899999999999</v>
      </c>
      <c r="J3363">
        <v>655.01</v>
      </c>
      <c r="K3363" t="s">
        <v>9</v>
      </c>
      <c r="AB3363" s="8"/>
      <c r="AF3363" s="9"/>
    </row>
    <row r="3364" spans="7:32" x14ac:dyDescent="0.2">
      <c r="G3364" s="1">
        <v>38589</v>
      </c>
      <c r="H3364" s="1">
        <f t="shared" si="1050"/>
        <v>38589</v>
      </c>
      <c r="I3364">
        <v>1212.3900000000001</v>
      </c>
      <c r="J3364">
        <v>657.7</v>
      </c>
      <c r="K3364" t="s">
        <v>9</v>
      </c>
      <c r="AB3364" s="8"/>
      <c r="AF3364" s="9"/>
    </row>
    <row r="3365" spans="7:32" x14ac:dyDescent="0.2">
      <c r="G3365" s="1">
        <v>38590</v>
      </c>
      <c r="H3365" s="1">
        <f t="shared" si="1050"/>
        <v>38590</v>
      </c>
      <c r="I3365">
        <v>1205.0999999999999</v>
      </c>
      <c r="J3365">
        <v>648.64</v>
      </c>
      <c r="K3365" t="s">
        <v>9</v>
      </c>
      <c r="AB3365" s="8"/>
      <c r="AF3365" s="9"/>
    </row>
    <row r="3366" spans="7:32" x14ac:dyDescent="0.2">
      <c r="G3366" s="1">
        <v>38593</v>
      </c>
      <c r="H3366" s="1">
        <f t="shared" si="1050"/>
        <v>38593</v>
      </c>
      <c r="I3366">
        <v>1212.28</v>
      </c>
      <c r="J3366">
        <v>655.32000000000005</v>
      </c>
      <c r="K3366" t="s">
        <v>9</v>
      </c>
      <c r="AB3366" s="8"/>
      <c r="AF3366" s="9"/>
    </row>
    <row r="3367" spans="7:32" x14ac:dyDescent="0.2">
      <c r="G3367" s="1">
        <v>38594</v>
      </c>
      <c r="H3367" s="1">
        <f t="shared" si="1050"/>
        <v>38594</v>
      </c>
      <c r="I3367">
        <v>1208.4100000000001</v>
      </c>
      <c r="J3367">
        <v>653.76</v>
      </c>
      <c r="K3367" t="s">
        <v>9</v>
      </c>
      <c r="AB3367" s="8"/>
      <c r="AF3367" s="9"/>
    </row>
    <row r="3368" spans="7:32" x14ac:dyDescent="0.2">
      <c r="G3368" s="1">
        <v>38595</v>
      </c>
      <c r="H3368" s="1">
        <f t="shared" si="1050"/>
        <v>38595</v>
      </c>
      <c r="I3368">
        <v>1220.33</v>
      </c>
      <c r="J3368">
        <v>666.51</v>
      </c>
      <c r="K3368" t="s">
        <v>9</v>
      </c>
      <c r="AB3368" s="8"/>
      <c r="AF3368" s="9"/>
    </row>
    <row r="3369" spans="7:32" x14ac:dyDescent="0.2">
      <c r="G3369" s="1">
        <v>38596</v>
      </c>
      <c r="H3369" s="1">
        <f t="shared" si="1050"/>
        <v>38596</v>
      </c>
      <c r="I3369">
        <v>1221.5899999999999</v>
      </c>
      <c r="J3369">
        <v>668.45</v>
      </c>
      <c r="K3369" t="s">
        <v>9</v>
      </c>
      <c r="AB3369" s="8"/>
      <c r="AF3369" s="9"/>
    </row>
    <row r="3370" spans="7:32" x14ac:dyDescent="0.2">
      <c r="G3370" s="1">
        <v>38597</v>
      </c>
      <c r="H3370" s="1">
        <f t="shared" si="1050"/>
        <v>38597</v>
      </c>
      <c r="I3370">
        <v>1218.02</v>
      </c>
      <c r="J3370">
        <v>663.33</v>
      </c>
      <c r="K3370" t="s">
        <v>9</v>
      </c>
      <c r="AB3370" s="8"/>
      <c r="AF3370" s="9"/>
    </row>
    <row r="3371" spans="7:32" x14ac:dyDescent="0.2">
      <c r="G3371" s="1">
        <v>38597</v>
      </c>
      <c r="H3371" s="1">
        <f t="shared" si="1050"/>
        <v>38597</v>
      </c>
      <c r="I3371">
        <v>1218.02</v>
      </c>
      <c r="J3371">
        <v>663.33</v>
      </c>
      <c r="K3371" t="s">
        <v>9</v>
      </c>
      <c r="AB3371" s="8"/>
      <c r="AF3371" s="9"/>
    </row>
    <row r="3372" spans="7:32" x14ac:dyDescent="0.2">
      <c r="G3372" s="1">
        <v>38601</v>
      </c>
      <c r="H3372" s="1">
        <f t="shared" si="1050"/>
        <v>38601</v>
      </c>
      <c r="I3372">
        <v>1233.3900000000001</v>
      </c>
      <c r="J3372">
        <v>674.48</v>
      </c>
      <c r="K3372" t="s">
        <v>9</v>
      </c>
      <c r="AB3372" s="8"/>
      <c r="AF3372" s="9"/>
    </row>
    <row r="3373" spans="7:32" x14ac:dyDescent="0.2">
      <c r="G3373" s="1">
        <v>38602</v>
      </c>
      <c r="H3373" s="1">
        <f t="shared" si="1050"/>
        <v>38602</v>
      </c>
      <c r="I3373">
        <v>1236.3599999999999</v>
      </c>
      <c r="J3373">
        <v>677.32</v>
      </c>
      <c r="K3373" t="s">
        <v>9</v>
      </c>
      <c r="AB3373" s="8"/>
      <c r="AF3373" s="9"/>
    </row>
    <row r="3374" spans="7:32" x14ac:dyDescent="0.2">
      <c r="G3374" s="1">
        <v>38603</v>
      </c>
      <c r="H3374" s="1">
        <f t="shared" si="1050"/>
        <v>38603</v>
      </c>
      <c r="I3374">
        <v>1231.67</v>
      </c>
      <c r="J3374">
        <v>673.47</v>
      </c>
      <c r="K3374" t="s">
        <v>9</v>
      </c>
      <c r="AB3374" s="8"/>
      <c r="AF3374" s="9"/>
    </row>
    <row r="3375" spans="7:32" x14ac:dyDescent="0.2">
      <c r="G3375" s="1">
        <v>38604</v>
      </c>
      <c r="H3375" s="1">
        <f t="shared" si="1050"/>
        <v>38604</v>
      </c>
      <c r="I3375">
        <v>1241.48</v>
      </c>
      <c r="J3375">
        <v>678.05</v>
      </c>
      <c r="K3375" t="s">
        <v>9</v>
      </c>
      <c r="AB3375" s="8"/>
      <c r="AF3375" s="9"/>
    </row>
    <row r="3376" spans="7:32" x14ac:dyDescent="0.2">
      <c r="G3376" s="1">
        <v>38607</v>
      </c>
      <c r="H3376" s="1">
        <f t="shared" si="1050"/>
        <v>38607</v>
      </c>
      <c r="I3376">
        <v>1240.56</v>
      </c>
      <c r="J3376">
        <v>680.82</v>
      </c>
      <c r="K3376" t="s">
        <v>9</v>
      </c>
      <c r="AB3376" s="8"/>
      <c r="AF3376" s="9"/>
    </row>
    <row r="3377" spans="7:32" x14ac:dyDescent="0.2">
      <c r="G3377" s="1">
        <v>38608</v>
      </c>
      <c r="H3377" s="1">
        <f t="shared" si="1050"/>
        <v>38608</v>
      </c>
      <c r="I3377">
        <v>1231.2</v>
      </c>
      <c r="J3377">
        <v>673.13</v>
      </c>
      <c r="K3377" t="s">
        <v>9</v>
      </c>
      <c r="AB3377" s="8"/>
      <c r="AF3377" s="9"/>
    </row>
    <row r="3378" spans="7:32" x14ac:dyDescent="0.2">
      <c r="G3378" s="1">
        <v>38609</v>
      </c>
      <c r="H3378" s="1">
        <f t="shared" si="1050"/>
        <v>38609</v>
      </c>
      <c r="I3378">
        <v>1227.1600000000001</v>
      </c>
      <c r="J3378">
        <v>666.35</v>
      </c>
      <c r="K3378" t="s">
        <v>9</v>
      </c>
      <c r="AB3378" s="8"/>
      <c r="AF3378" s="9"/>
    </row>
    <row r="3379" spans="7:32" x14ac:dyDescent="0.2">
      <c r="G3379" s="1">
        <v>38610</v>
      </c>
      <c r="H3379" s="1">
        <f t="shared" si="1050"/>
        <v>38610</v>
      </c>
      <c r="I3379">
        <v>1227.73</v>
      </c>
      <c r="J3379">
        <v>665.42</v>
      </c>
      <c r="K3379" t="s">
        <v>9</v>
      </c>
      <c r="AB3379" s="8"/>
      <c r="AF3379" s="9"/>
    </row>
    <row r="3380" spans="7:32" x14ac:dyDescent="0.2">
      <c r="G3380" s="1">
        <v>38611</v>
      </c>
      <c r="H3380" s="1">
        <f t="shared" si="1050"/>
        <v>38611</v>
      </c>
      <c r="I3380">
        <v>1237.9100000000001</v>
      </c>
      <c r="J3380">
        <v>671.98</v>
      </c>
      <c r="K3380" t="s">
        <v>9</v>
      </c>
      <c r="AB3380" s="8"/>
      <c r="AF3380" s="9"/>
    </row>
    <row r="3381" spans="7:32" x14ac:dyDescent="0.2">
      <c r="G3381" s="1">
        <v>38614</v>
      </c>
      <c r="H3381" s="1">
        <f t="shared" si="1050"/>
        <v>38614</v>
      </c>
      <c r="I3381">
        <v>1231.02</v>
      </c>
      <c r="J3381">
        <v>667.02</v>
      </c>
      <c r="K3381" t="s">
        <v>9</v>
      </c>
      <c r="AB3381" s="8"/>
      <c r="AF3381" s="9"/>
    </row>
    <row r="3382" spans="7:32" x14ac:dyDescent="0.2">
      <c r="G3382" s="1">
        <v>38615</v>
      </c>
      <c r="H3382" s="1">
        <f t="shared" si="1050"/>
        <v>38615</v>
      </c>
      <c r="I3382">
        <v>1221.3399999999999</v>
      </c>
      <c r="J3382">
        <v>660.63</v>
      </c>
      <c r="K3382" t="s">
        <v>9</v>
      </c>
      <c r="AB3382" s="8"/>
      <c r="AF3382" s="9"/>
    </row>
    <row r="3383" spans="7:32" x14ac:dyDescent="0.2">
      <c r="G3383" s="1">
        <v>38616</v>
      </c>
      <c r="H3383" s="1">
        <f t="shared" si="1050"/>
        <v>38616</v>
      </c>
      <c r="I3383">
        <v>1210.2</v>
      </c>
      <c r="J3383">
        <v>649.94000000000005</v>
      </c>
      <c r="K3383" t="s">
        <v>9</v>
      </c>
      <c r="AB3383" s="8"/>
      <c r="AF3383" s="9"/>
    </row>
    <row r="3384" spans="7:32" x14ac:dyDescent="0.2">
      <c r="G3384" s="1">
        <v>38617</v>
      </c>
      <c r="H3384" s="1">
        <f t="shared" si="1050"/>
        <v>38617</v>
      </c>
      <c r="I3384">
        <v>1214.6199999999999</v>
      </c>
      <c r="J3384">
        <v>651.16</v>
      </c>
      <c r="K3384" t="s">
        <v>9</v>
      </c>
      <c r="AB3384" s="8"/>
      <c r="AF3384" s="9"/>
    </row>
    <row r="3385" spans="7:32" x14ac:dyDescent="0.2">
      <c r="G3385" s="1">
        <v>38618</v>
      </c>
      <c r="H3385" s="1">
        <f t="shared" si="1050"/>
        <v>38618</v>
      </c>
      <c r="I3385">
        <v>1215.29</v>
      </c>
      <c r="J3385">
        <v>655.46</v>
      </c>
      <c r="K3385" t="s">
        <v>9</v>
      </c>
      <c r="AB3385" s="8"/>
      <c r="AF3385" s="9"/>
    </row>
    <row r="3386" spans="7:32" x14ac:dyDescent="0.2">
      <c r="G3386" s="1">
        <v>38621</v>
      </c>
      <c r="H3386" s="1">
        <f t="shared" si="1050"/>
        <v>38621</v>
      </c>
      <c r="I3386">
        <v>1215.6300000000001</v>
      </c>
      <c r="J3386">
        <v>660.2</v>
      </c>
      <c r="K3386" t="s">
        <v>9</v>
      </c>
      <c r="AB3386" s="8"/>
      <c r="AF3386" s="9"/>
    </row>
    <row r="3387" spans="7:32" x14ac:dyDescent="0.2">
      <c r="G3387" s="1">
        <v>38622</v>
      </c>
      <c r="H3387" s="1">
        <f t="shared" si="1050"/>
        <v>38622</v>
      </c>
      <c r="I3387">
        <v>1215.6600000000001</v>
      </c>
      <c r="J3387">
        <v>659.17</v>
      </c>
      <c r="K3387" t="s">
        <v>9</v>
      </c>
      <c r="AB3387" s="8"/>
      <c r="AF3387" s="9"/>
    </row>
    <row r="3388" spans="7:32" x14ac:dyDescent="0.2">
      <c r="G3388" s="1">
        <v>38623</v>
      </c>
      <c r="H3388" s="1">
        <f t="shared" si="1050"/>
        <v>38623</v>
      </c>
      <c r="I3388">
        <v>1216.8900000000001</v>
      </c>
      <c r="J3388">
        <v>656.04</v>
      </c>
      <c r="K3388" t="s">
        <v>9</v>
      </c>
      <c r="AB3388" s="8"/>
      <c r="AF3388" s="9"/>
    </row>
    <row r="3389" spans="7:32" x14ac:dyDescent="0.2">
      <c r="G3389" s="1">
        <v>38624</v>
      </c>
      <c r="H3389" s="1">
        <f t="shared" si="1050"/>
        <v>38624</v>
      </c>
      <c r="I3389">
        <v>1227.68</v>
      </c>
      <c r="J3389">
        <v>665.03</v>
      </c>
      <c r="K3389" t="s">
        <v>9</v>
      </c>
      <c r="AB3389" s="8"/>
      <c r="AF3389" s="9"/>
    </row>
    <row r="3390" spans="7:32" x14ac:dyDescent="0.2">
      <c r="G3390" s="1">
        <v>38625</v>
      </c>
      <c r="H3390" s="1">
        <f t="shared" si="1050"/>
        <v>38625</v>
      </c>
      <c r="I3390">
        <v>1228.81</v>
      </c>
      <c r="J3390">
        <v>667.8</v>
      </c>
      <c r="K3390" t="s">
        <v>9</v>
      </c>
      <c r="AB3390" s="8"/>
      <c r="AF3390" s="9"/>
    </row>
    <row r="3391" spans="7:32" x14ac:dyDescent="0.2">
      <c r="G3391" s="1">
        <v>38628</v>
      </c>
      <c r="H3391" s="1">
        <f t="shared" si="1050"/>
        <v>38628</v>
      </c>
      <c r="I3391">
        <v>1226.7</v>
      </c>
      <c r="J3391">
        <v>670.55</v>
      </c>
      <c r="K3391" t="s">
        <v>9</v>
      </c>
      <c r="AB3391" s="8"/>
      <c r="AF3391" s="9"/>
    </row>
    <row r="3392" spans="7:32" x14ac:dyDescent="0.2">
      <c r="G3392" s="1">
        <v>38629</v>
      </c>
      <c r="H3392" s="1">
        <f t="shared" si="1050"/>
        <v>38629</v>
      </c>
      <c r="I3392">
        <v>1214.47</v>
      </c>
      <c r="J3392">
        <v>663.84</v>
      </c>
      <c r="K3392" t="s">
        <v>9</v>
      </c>
      <c r="AB3392" s="8"/>
      <c r="AF3392" s="9"/>
    </row>
    <row r="3393" spans="7:32" x14ac:dyDescent="0.2">
      <c r="G3393" s="1">
        <v>38630</v>
      </c>
      <c r="H3393" s="1">
        <f t="shared" si="1050"/>
        <v>38630</v>
      </c>
      <c r="I3393">
        <v>1196.3900000000001</v>
      </c>
      <c r="J3393">
        <v>644.98</v>
      </c>
      <c r="K3393" t="s">
        <v>9</v>
      </c>
      <c r="AB3393" s="8"/>
      <c r="AF3393" s="9"/>
    </row>
    <row r="3394" spans="7:32" x14ac:dyDescent="0.2">
      <c r="G3394" s="1">
        <v>38631</v>
      </c>
      <c r="H3394" s="1">
        <f t="shared" si="1050"/>
        <v>38631</v>
      </c>
      <c r="I3394">
        <v>1191.49</v>
      </c>
      <c r="J3394">
        <v>639.45000000000005</v>
      </c>
      <c r="K3394" t="s">
        <v>9</v>
      </c>
      <c r="AB3394" s="8"/>
      <c r="AF3394" s="9"/>
    </row>
    <row r="3395" spans="7:32" x14ac:dyDescent="0.2">
      <c r="G3395" s="1">
        <v>38632</v>
      </c>
      <c r="H3395" s="1">
        <f t="shared" si="1050"/>
        <v>38632</v>
      </c>
      <c r="I3395">
        <v>1195.9000000000001</v>
      </c>
      <c r="J3395">
        <v>644.33000000000004</v>
      </c>
      <c r="K3395" t="s">
        <v>9</v>
      </c>
      <c r="AB3395" s="8"/>
      <c r="AF3395" s="9"/>
    </row>
    <row r="3396" spans="7:32" x14ac:dyDescent="0.2">
      <c r="G3396" s="1">
        <v>38635</v>
      </c>
      <c r="H3396" s="1">
        <f t="shared" si="1050"/>
        <v>38635</v>
      </c>
      <c r="I3396">
        <v>1187.33</v>
      </c>
      <c r="J3396">
        <v>637.97</v>
      </c>
      <c r="K3396" t="s">
        <v>9</v>
      </c>
      <c r="AB3396" s="8"/>
      <c r="AF3396" s="9"/>
    </row>
    <row r="3397" spans="7:32" x14ac:dyDescent="0.2">
      <c r="G3397" s="1">
        <v>38636</v>
      </c>
      <c r="H3397" s="1">
        <f t="shared" si="1050"/>
        <v>38636</v>
      </c>
      <c r="I3397">
        <v>1184.8699999999999</v>
      </c>
      <c r="J3397">
        <v>630.08000000000004</v>
      </c>
      <c r="K3397" t="s">
        <v>9</v>
      </c>
      <c r="AB3397" s="8"/>
      <c r="AF3397" s="9"/>
    </row>
    <row r="3398" spans="7:32" x14ac:dyDescent="0.2">
      <c r="G3398" s="1">
        <v>38637</v>
      </c>
      <c r="H3398" s="1">
        <f t="shared" ref="H3398:H3461" si="1058">IF(ISTEXT(G3398), DATEVALUE(SUBSTITUTE(G3398,".","/")), G3398)</f>
        <v>38637</v>
      </c>
      <c r="I3398">
        <v>1177.68</v>
      </c>
      <c r="J3398">
        <v>621.57000000000005</v>
      </c>
      <c r="K3398" t="s">
        <v>9</v>
      </c>
      <c r="AB3398" s="8"/>
      <c r="AF3398" s="9"/>
    </row>
    <row r="3399" spans="7:32" x14ac:dyDescent="0.2">
      <c r="G3399" s="1">
        <v>38638</v>
      </c>
      <c r="H3399" s="1">
        <f t="shared" si="1058"/>
        <v>38638</v>
      </c>
      <c r="I3399">
        <v>1176.8399999999999</v>
      </c>
      <c r="J3399">
        <v>623.28</v>
      </c>
      <c r="K3399" t="s">
        <v>9</v>
      </c>
      <c r="AB3399" s="8"/>
      <c r="AF3399" s="9"/>
    </row>
    <row r="3400" spans="7:32" x14ac:dyDescent="0.2">
      <c r="G3400" s="1">
        <v>38639</v>
      </c>
      <c r="H3400" s="1">
        <f t="shared" si="1058"/>
        <v>38639</v>
      </c>
      <c r="I3400">
        <v>1186.57</v>
      </c>
      <c r="J3400">
        <v>633.15</v>
      </c>
      <c r="K3400" t="s">
        <v>9</v>
      </c>
      <c r="AB3400" s="8"/>
      <c r="AF3400" s="9"/>
    </row>
    <row r="3401" spans="7:32" x14ac:dyDescent="0.2">
      <c r="G3401" s="1">
        <v>38642</v>
      </c>
      <c r="H3401" s="1">
        <f t="shared" si="1058"/>
        <v>38642</v>
      </c>
      <c r="I3401">
        <v>1190.0999999999999</v>
      </c>
      <c r="J3401">
        <v>633.37</v>
      </c>
      <c r="K3401" t="s">
        <v>9</v>
      </c>
      <c r="AB3401" s="8"/>
      <c r="AF3401" s="9"/>
    </row>
    <row r="3402" spans="7:32" x14ac:dyDescent="0.2">
      <c r="G3402" s="1">
        <v>38643</v>
      </c>
      <c r="H3402" s="1">
        <f t="shared" si="1058"/>
        <v>38643</v>
      </c>
      <c r="I3402">
        <v>1178.1400000000001</v>
      </c>
      <c r="J3402">
        <v>625.36</v>
      </c>
      <c r="K3402" t="s">
        <v>9</v>
      </c>
      <c r="AB3402" s="8"/>
      <c r="AF3402" s="9"/>
    </row>
    <row r="3403" spans="7:32" x14ac:dyDescent="0.2">
      <c r="G3403" s="1">
        <v>38644</v>
      </c>
      <c r="H3403" s="1">
        <f t="shared" si="1058"/>
        <v>38644</v>
      </c>
      <c r="I3403">
        <v>1195.76</v>
      </c>
      <c r="J3403">
        <v>638.28</v>
      </c>
      <c r="K3403" t="s">
        <v>9</v>
      </c>
      <c r="AB3403" s="8"/>
      <c r="AF3403" s="9"/>
    </row>
    <row r="3404" spans="7:32" x14ac:dyDescent="0.2">
      <c r="G3404" s="1">
        <v>38645</v>
      </c>
      <c r="H3404" s="1">
        <f t="shared" si="1058"/>
        <v>38645</v>
      </c>
      <c r="I3404">
        <v>1177.8</v>
      </c>
      <c r="J3404">
        <v>627.54</v>
      </c>
      <c r="K3404" t="s">
        <v>9</v>
      </c>
      <c r="AB3404" s="8"/>
      <c r="AF3404" s="9"/>
    </row>
    <row r="3405" spans="7:32" x14ac:dyDescent="0.2">
      <c r="G3405" s="1">
        <v>38646</v>
      </c>
      <c r="H3405" s="1">
        <f t="shared" si="1058"/>
        <v>38646</v>
      </c>
      <c r="I3405">
        <v>1179.5899999999999</v>
      </c>
      <c r="J3405">
        <v>632.73</v>
      </c>
      <c r="K3405" t="s">
        <v>9</v>
      </c>
      <c r="AB3405" s="8"/>
      <c r="AF3405" s="9"/>
    </row>
    <row r="3406" spans="7:32" x14ac:dyDescent="0.2">
      <c r="G3406" s="1">
        <v>38649</v>
      </c>
      <c r="H3406" s="1">
        <f t="shared" si="1058"/>
        <v>38649</v>
      </c>
      <c r="I3406">
        <v>1199.3800000000001</v>
      </c>
      <c r="J3406">
        <v>646.6</v>
      </c>
      <c r="K3406" t="s">
        <v>9</v>
      </c>
      <c r="AB3406" s="8"/>
      <c r="AF3406" s="9"/>
    </row>
    <row r="3407" spans="7:32" x14ac:dyDescent="0.2">
      <c r="G3407" s="1">
        <v>38650</v>
      </c>
      <c r="H3407" s="1">
        <f t="shared" si="1058"/>
        <v>38650</v>
      </c>
      <c r="I3407">
        <v>1196.54</v>
      </c>
      <c r="J3407">
        <v>642.73</v>
      </c>
      <c r="K3407" t="s">
        <v>9</v>
      </c>
      <c r="AB3407" s="8"/>
      <c r="AF3407" s="9"/>
    </row>
    <row r="3408" spans="7:32" x14ac:dyDescent="0.2">
      <c r="G3408" s="1">
        <v>38651</v>
      </c>
      <c r="H3408" s="1">
        <f t="shared" si="1058"/>
        <v>38651</v>
      </c>
      <c r="I3408">
        <v>1191.3800000000001</v>
      </c>
      <c r="J3408">
        <v>638.41</v>
      </c>
      <c r="K3408" t="s">
        <v>9</v>
      </c>
      <c r="AB3408" s="8"/>
      <c r="AF3408" s="9"/>
    </row>
    <row r="3409" spans="7:32" x14ac:dyDescent="0.2">
      <c r="G3409" s="1">
        <v>38652</v>
      </c>
      <c r="H3409" s="1">
        <f t="shared" si="1058"/>
        <v>38652</v>
      </c>
      <c r="I3409">
        <v>1178.9000000000001</v>
      </c>
      <c r="J3409">
        <v>624.03</v>
      </c>
      <c r="K3409" t="s">
        <v>9</v>
      </c>
      <c r="AB3409" s="8"/>
      <c r="AF3409" s="9"/>
    </row>
    <row r="3410" spans="7:32" x14ac:dyDescent="0.2">
      <c r="G3410" s="1">
        <v>38653</v>
      </c>
      <c r="H3410" s="1">
        <f t="shared" si="1058"/>
        <v>38653</v>
      </c>
      <c r="I3410">
        <v>1198.4100000000001</v>
      </c>
      <c r="J3410">
        <v>635.33000000000004</v>
      </c>
      <c r="K3410" t="s">
        <v>9</v>
      </c>
      <c r="AB3410" s="8"/>
      <c r="AF3410" s="9"/>
    </row>
    <row r="3411" spans="7:32" x14ac:dyDescent="0.2">
      <c r="G3411" s="1">
        <v>38656</v>
      </c>
      <c r="H3411" s="1">
        <f t="shared" si="1058"/>
        <v>38656</v>
      </c>
      <c r="I3411">
        <v>1207.01</v>
      </c>
      <c r="J3411">
        <v>646.61</v>
      </c>
      <c r="K3411" t="s">
        <v>9</v>
      </c>
      <c r="AB3411" s="8"/>
      <c r="AF3411" s="9"/>
    </row>
    <row r="3412" spans="7:32" x14ac:dyDescent="0.2">
      <c r="G3412" s="1">
        <v>38657</v>
      </c>
      <c r="H3412" s="1">
        <f t="shared" si="1058"/>
        <v>38657</v>
      </c>
      <c r="I3412">
        <v>1202.76</v>
      </c>
      <c r="J3412">
        <v>643.02</v>
      </c>
      <c r="K3412" t="s">
        <v>9</v>
      </c>
      <c r="AB3412" s="8"/>
      <c r="AF3412" s="9"/>
    </row>
    <row r="3413" spans="7:32" x14ac:dyDescent="0.2">
      <c r="G3413" s="1">
        <v>38658</v>
      </c>
      <c r="H3413" s="1">
        <f t="shared" si="1058"/>
        <v>38658</v>
      </c>
      <c r="I3413">
        <v>1214.76</v>
      </c>
      <c r="J3413">
        <v>657.05</v>
      </c>
      <c r="K3413" t="s">
        <v>9</v>
      </c>
      <c r="AB3413" s="8"/>
      <c r="AF3413" s="9"/>
    </row>
    <row r="3414" spans="7:32" x14ac:dyDescent="0.2">
      <c r="G3414" s="1">
        <v>38659</v>
      </c>
      <c r="H3414" s="1">
        <f t="shared" si="1058"/>
        <v>38659</v>
      </c>
      <c r="I3414">
        <v>1219.94</v>
      </c>
      <c r="J3414">
        <v>658.77</v>
      </c>
      <c r="K3414" t="s">
        <v>9</v>
      </c>
      <c r="AB3414" s="8"/>
      <c r="AF3414" s="9"/>
    </row>
    <row r="3415" spans="7:32" x14ac:dyDescent="0.2">
      <c r="G3415" s="1">
        <v>38660</v>
      </c>
      <c r="H3415" s="1">
        <f t="shared" si="1058"/>
        <v>38660</v>
      </c>
      <c r="I3415">
        <v>1220.1400000000001</v>
      </c>
      <c r="J3415">
        <v>658.16</v>
      </c>
      <c r="K3415" t="s">
        <v>9</v>
      </c>
      <c r="AB3415" s="8"/>
      <c r="AF3415" s="9"/>
    </row>
    <row r="3416" spans="7:32" x14ac:dyDescent="0.2">
      <c r="G3416" s="1">
        <v>38663</v>
      </c>
      <c r="H3416" s="1">
        <f t="shared" si="1058"/>
        <v>38663</v>
      </c>
      <c r="I3416">
        <v>1222.81</v>
      </c>
      <c r="J3416">
        <v>661.24</v>
      </c>
      <c r="K3416" t="s">
        <v>9</v>
      </c>
      <c r="AB3416" s="8"/>
      <c r="AF3416" s="9"/>
    </row>
    <row r="3417" spans="7:32" x14ac:dyDescent="0.2">
      <c r="G3417" s="1">
        <v>38664</v>
      </c>
      <c r="H3417" s="1">
        <f t="shared" si="1058"/>
        <v>38664</v>
      </c>
      <c r="I3417">
        <v>1218.5899999999999</v>
      </c>
      <c r="J3417">
        <v>656.23</v>
      </c>
      <c r="K3417" t="s">
        <v>9</v>
      </c>
      <c r="AB3417" s="8"/>
      <c r="AF3417" s="9"/>
    </row>
    <row r="3418" spans="7:32" x14ac:dyDescent="0.2">
      <c r="G3418" s="1">
        <v>38665</v>
      </c>
      <c r="H3418" s="1">
        <f t="shared" si="1058"/>
        <v>38665</v>
      </c>
      <c r="I3418">
        <v>1220.6500000000001</v>
      </c>
      <c r="J3418">
        <v>659.83</v>
      </c>
      <c r="K3418" t="s">
        <v>9</v>
      </c>
      <c r="AB3418" s="8"/>
      <c r="AF3418" s="9"/>
    </row>
    <row r="3419" spans="7:32" x14ac:dyDescent="0.2">
      <c r="G3419" s="1">
        <v>38666</v>
      </c>
      <c r="H3419" s="1">
        <f t="shared" si="1058"/>
        <v>38666</v>
      </c>
      <c r="I3419">
        <v>1230.96</v>
      </c>
      <c r="J3419">
        <v>664.93</v>
      </c>
      <c r="K3419" t="s">
        <v>9</v>
      </c>
      <c r="AB3419" s="8"/>
      <c r="AF3419" s="9"/>
    </row>
    <row r="3420" spans="7:32" x14ac:dyDescent="0.2">
      <c r="G3420" s="1">
        <v>38667</v>
      </c>
      <c r="H3420" s="1">
        <f t="shared" si="1058"/>
        <v>38667</v>
      </c>
      <c r="I3420">
        <v>1234.72</v>
      </c>
      <c r="J3420">
        <v>666.66</v>
      </c>
      <c r="K3420" t="s">
        <v>9</v>
      </c>
      <c r="AB3420" s="8"/>
      <c r="AF3420" s="9"/>
    </row>
    <row r="3421" spans="7:32" x14ac:dyDescent="0.2">
      <c r="G3421" s="1">
        <v>38670</v>
      </c>
      <c r="H3421" s="1">
        <f t="shared" si="1058"/>
        <v>38670</v>
      </c>
      <c r="I3421">
        <v>1233.76</v>
      </c>
      <c r="J3421">
        <v>663.93</v>
      </c>
      <c r="K3421" t="s">
        <v>9</v>
      </c>
      <c r="AB3421" s="8"/>
      <c r="AF3421" s="9"/>
    </row>
    <row r="3422" spans="7:32" x14ac:dyDescent="0.2">
      <c r="G3422" s="1">
        <v>38671</v>
      </c>
      <c r="H3422" s="1">
        <f t="shared" si="1058"/>
        <v>38671</v>
      </c>
      <c r="I3422">
        <v>1229.01</v>
      </c>
      <c r="J3422">
        <v>656.23</v>
      </c>
      <c r="K3422" t="s">
        <v>9</v>
      </c>
      <c r="AB3422" s="8"/>
      <c r="AF3422" s="9"/>
    </row>
    <row r="3423" spans="7:32" x14ac:dyDescent="0.2">
      <c r="G3423" s="1">
        <v>38672</v>
      </c>
      <c r="H3423" s="1">
        <f t="shared" si="1058"/>
        <v>38672</v>
      </c>
      <c r="I3423">
        <v>1231.21</v>
      </c>
      <c r="J3423">
        <v>654.64</v>
      </c>
      <c r="K3423" t="s">
        <v>9</v>
      </c>
      <c r="AB3423" s="8"/>
      <c r="AF3423" s="9"/>
    </row>
    <row r="3424" spans="7:32" x14ac:dyDescent="0.2">
      <c r="G3424" s="1">
        <v>38673</v>
      </c>
      <c r="H3424" s="1">
        <f t="shared" si="1058"/>
        <v>38673</v>
      </c>
      <c r="I3424">
        <v>1242.8</v>
      </c>
      <c r="J3424">
        <v>667.14</v>
      </c>
      <c r="K3424" t="s">
        <v>9</v>
      </c>
      <c r="AB3424" s="8"/>
      <c r="AF3424" s="9"/>
    </row>
    <row r="3425" spans="7:32" x14ac:dyDescent="0.2">
      <c r="G3425" s="1">
        <v>38674</v>
      </c>
      <c r="H3425" s="1">
        <f t="shared" si="1058"/>
        <v>38674</v>
      </c>
      <c r="I3425">
        <v>1248.27</v>
      </c>
      <c r="J3425">
        <v>672.22</v>
      </c>
      <c r="K3425" t="s">
        <v>9</v>
      </c>
      <c r="AB3425" s="8"/>
      <c r="AF3425" s="9"/>
    </row>
    <row r="3426" spans="7:32" x14ac:dyDescent="0.2">
      <c r="G3426" s="1">
        <v>38677</v>
      </c>
      <c r="H3426" s="1">
        <f t="shared" si="1058"/>
        <v>38677</v>
      </c>
      <c r="I3426">
        <v>1254.8499999999999</v>
      </c>
      <c r="J3426">
        <v>678.96</v>
      </c>
      <c r="K3426" t="s">
        <v>9</v>
      </c>
      <c r="AB3426" s="8"/>
      <c r="AF3426" s="9"/>
    </row>
    <row r="3427" spans="7:32" x14ac:dyDescent="0.2">
      <c r="G3427" s="1">
        <v>38678</v>
      </c>
      <c r="H3427" s="1">
        <f t="shared" si="1058"/>
        <v>38678</v>
      </c>
      <c r="I3427">
        <v>1261.23</v>
      </c>
      <c r="J3427">
        <v>682.55</v>
      </c>
      <c r="K3427" t="s">
        <v>9</v>
      </c>
      <c r="AB3427" s="8"/>
      <c r="AF3427" s="9"/>
    </row>
    <row r="3428" spans="7:32" x14ac:dyDescent="0.2">
      <c r="G3428" s="1">
        <v>38679</v>
      </c>
      <c r="H3428" s="1">
        <f t="shared" si="1058"/>
        <v>38679</v>
      </c>
      <c r="I3428">
        <v>1265.6099999999999</v>
      </c>
      <c r="J3428">
        <v>683.14</v>
      </c>
      <c r="K3428" t="s">
        <v>9</v>
      </c>
      <c r="AB3428" s="8"/>
      <c r="AF3428" s="9"/>
    </row>
    <row r="3429" spans="7:32" x14ac:dyDescent="0.2">
      <c r="G3429" s="1">
        <v>38679</v>
      </c>
      <c r="H3429" s="1">
        <f t="shared" si="1058"/>
        <v>38679</v>
      </c>
      <c r="I3429">
        <v>1265.6099999999999</v>
      </c>
      <c r="J3429">
        <v>683.14</v>
      </c>
      <c r="K3429" t="s">
        <v>9</v>
      </c>
      <c r="AB3429" s="8"/>
      <c r="AF3429" s="9"/>
    </row>
    <row r="3430" spans="7:32" x14ac:dyDescent="0.2">
      <c r="G3430" s="1">
        <v>38681</v>
      </c>
      <c r="H3430" s="1">
        <f t="shared" si="1058"/>
        <v>38681</v>
      </c>
      <c r="I3430">
        <v>1268.25</v>
      </c>
      <c r="J3430">
        <v>683.58</v>
      </c>
      <c r="K3430" t="s">
        <v>9</v>
      </c>
      <c r="AB3430" s="8"/>
      <c r="AF3430" s="9"/>
    </row>
    <row r="3431" spans="7:32" x14ac:dyDescent="0.2">
      <c r="G3431" s="1">
        <v>38684</v>
      </c>
      <c r="H3431" s="1">
        <f t="shared" si="1058"/>
        <v>38684</v>
      </c>
      <c r="I3431">
        <v>1257.46</v>
      </c>
      <c r="J3431">
        <v>671.5</v>
      </c>
      <c r="K3431" t="s">
        <v>9</v>
      </c>
      <c r="AB3431" s="8"/>
      <c r="AF3431" s="9"/>
    </row>
    <row r="3432" spans="7:32" x14ac:dyDescent="0.2">
      <c r="G3432" s="1">
        <v>38685</v>
      </c>
      <c r="H3432" s="1">
        <f t="shared" si="1058"/>
        <v>38685</v>
      </c>
      <c r="I3432">
        <v>1257.48</v>
      </c>
      <c r="J3432">
        <v>673.69</v>
      </c>
      <c r="K3432" t="s">
        <v>9</v>
      </c>
      <c r="AB3432" s="8"/>
      <c r="AF3432" s="9"/>
    </row>
    <row r="3433" spans="7:32" x14ac:dyDescent="0.2">
      <c r="G3433" s="1">
        <v>38686</v>
      </c>
      <c r="H3433" s="1">
        <f t="shared" si="1058"/>
        <v>38686</v>
      </c>
      <c r="I3433">
        <v>1249.48</v>
      </c>
      <c r="J3433">
        <v>677.29</v>
      </c>
      <c r="K3433" t="s">
        <v>9</v>
      </c>
      <c r="AB3433" s="8"/>
      <c r="AF3433" s="9"/>
    </row>
    <row r="3434" spans="7:32" x14ac:dyDescent="0.2">
      <c r="G3434" s="1">
        <v>38687</v>
      </c>
      <c r="H3434" s="1">
        <f t="shared" si="1058"/>
        <v>38687</v>
      </c>
      <c r="I3434">
        <v>1264.67</v>
      </c>
      <c r="J3434">
        <v>690.21</v>
      </c>
      <c r="K3434" t="s">
        <v>9</v>
      </c>
      <c r="AB3434" s="8"/>
      <c r="AF3434" s="9"/>
    </row>
    <row r="3435" spans="7:32" x14ac:dyDescent="0.2">
      <c r="G3435" s="1">
        <v>38688</v>
      </c>
      <c r="H3435" s="1">
        <f t="shared" si="1058"/>
        <v>38688</v>
      </c>
      <c r="I3435">
        <v>1265.08</v>
      </c>
      <c r="J3435">
        <v>690.57</v>
      </c>
      <c r="K3435" t="s">
        <v>9</v>
      </c>
      <c r="AB3435" s="8"/>
      <c r="AF3435" s="9"/>
    </row>
    <row r="3436" spans="7:32" x14ac:dyDescent="0.2">
      <c r="G3436" s="1">
        <v>38691</v>
      </c>
      <c r="H3436" s="1">
        <f t="shared" si="1058"/>
        <v>38691</v>
      </c>
      <c r="I3436">
        <v>1262.0899999999999</v>
      </c>
      <c r="J3436">
        <v>686.57</v>
      </c>
      <c r="K3436" t="s">
        <v>9</v>
      </c>
      <c r="AB3436" s="8"/>
      <c r="AF3436" s="9"/>
    </row>
    <row r="3437" spans="7:32" x14ac:dyDescent="0.2">
      <c r="G3437" s="1">
        <v>38692</v>
      </c>
      <c r="H3437" s="1">
        <f t="shared" si="1058"/>
        <v>38692</v>
      </c>
      <c r="I3437">
        <v>1263.7</v>
      </c>
      <c r="J3437">
        <v>687.58</v>
      </c>
      <c r="K3437" t="s">
        <v>9</v>
      </c>
      <c r="AB3437" s="8"/>
      <c r="AF3437" s="9"/>
    </row>
    <row r="3438" spans="7:32" x14ac:dyDescent="0.2">
      <c r="G3438" s="1">
        <v>38693</v>
      </c>
      <c r="H3438" s="1">
        <f t="shared" si="1058"/>
        <v>38693</v>
      </c>
      <c r="I3438">
        <v>1257.3699999999999</v>
      </c>
      <c r="J3438">
        <v>683.01</v>
      </c>
      <c r="K3438" t="s">
        <v>9</v>
      </c>
      <c r="AB3438" s="8"/>
      <c r="AF3438" s="9"/>
    </row>
    <row r="3439" spans="7:32" x14ac:dyDescent="0.2">
      <c r="G3439" s="1">
        <v>38694</v>
      </c>
      <c r="H3439" s="1">
        <f t="shared" si="1058"/>
        <v>38694</v>
      </c>
      <c r="I3439">
        <v>1255.8399999999999</v>
      </c>
      <c r="J3439">
        <v>685.22</v>
      </c>
      <c r="K3439" t="s">
        <v>9</v>
      </c>
      <c r="AB3439" s="8"/>
      <c r="AF3439" s="9"/>
    </row>
    <row r="3440" spans="7:32" x14ac:dyDescent="0.2">
      <c r="G3440" s="1">
        <v>38695</v>
      </c>
      <c r="H3440" s="1">
        <f t="shared" si="1058"/>
        <v>38695</v>
      </c>
      <c r="I3440">
        <v>1259.3699999999999</v>
      </c>
      <c r="J3440">
        <v>688.77</v>
      </c>
      <c r="K3440" t="s">
        <v>9</v>
      </c>
      <c r="AB3440" s="8"/>
      <c r="AF3440" s="9"/>
    </row>
    <row r="3441" spans="7:32" x14ac:dyDescent="0.2">
      <c r="G3441" s="1">
        <v>38698</v>
      </c>
      <c r="H3441" s="1">
        <f t="shared" si="1058"/>
        <v>38698</v>
      </c>
      <c r="I3441">
        <v>1260.43</v>
      </c>
      <c r="J3441">
        <v>689.54</v>
      </c>
      <c r="K3441" t="s">
        <v>9</v>
      </c>
      <c r="AB3441" s="8"/>
      <c r="AF3441" s="9"/>
    </row>
    <row r="3442" spans="7:32" x14ac:dyDescent="0.2">
      <c r="G3442" s="1">
        <v>38699</v>
      </c>
      <c r="H3442" s="1">
        <f t="shared" si="1058"/>
        <v>38699</v>
      </c>
      <c r="I3442">
        <v>1267.43</v>
      </c>
      <c r="J3442">
        <v>689.03</v>
      </c>
      <c r="K3442" t="s">
        <v>9</v>
      </c>
      <c r="AB3442" s="8"/>
      <c r="AF3442" s="9"/>
    </row>
    <row r="3443" spans="7:32" x14ac:dyDescent="0.2">
      <c r="G3443" s="1">
        <v>38700</v>
      </c>
      <c r="H3443" s="1">
        <f t="shared" si="1058"/>
        <v>38700</v>
      </c>
      <c r="I3443">
        <v>1272.74</v>
      </c>
      <c r="J3443">
        <v>690.5</v>
      </c>
      <c r="K3443" t="s">
        <v>9</v>
      </c>
      <c r="AB3443" s="8"/>
      <c r="AF3443" s="9"/>
    </row>
    <row r="3444" spans="7:32" x14ac:dyDescent="0.2">
      <c r="G3444" s="1">
        <v>38701</v>
      </c>
      <c r="H3444" s="1">
        <f t="shared" si="1058"/>
        <v>38701</v>
      </c>
      <c r="I3444">
        <v>1270.94</v>
      </c>
      <c r="J3444">
        <v>684.74</v>
      </c>
      <c r="K3444" t="s">
        <v>9</v>
      </c>
      <c r="AB3444" s="8"/>
      <c r="AF3444" s="9"/>
    </row>
    <row r="3445" spans="7:32" x14ac:dyDescent="0.2">
      <c r="G3445" s="1">
        <v>38702</v>
      </c>
      <c r="H3445" s="1">
        <f t="shared" si="1058"/>
        <v>38702</v>
      </c>
      <c r="I3445">
        <v>1267.32</v>
      </c>
      <c r="J3445">
        <v>683.09</v>
      </c>
      <c r="K3445" t="s">
        <v>9</v>
      </c>
      <c r="AB3445" s="8"/>
      <c r="AF3445" s="9"/>
    </row>
    <row r="3446" spans="7:32" x14ac:dyDescent="0.2">
      <c r="G3446" s="1">
        <v>38705</v>
      </c>
      <c r="H3446" s="1">
        <f t="shared" si="1058"/>
        <v>38705</v>
      </c>
      <c r="I3446">
        <v>1259.92</v>
      </c>
      <c r="J3446">
        <v>672.25</v>
      </c>
      <c r="K3446" t="s">
        <v>9</v>
      </c>
      <c r="AB3446" s="8"/>
      <c r="AF3446" s="9"/>
    </row>
    <row r="3447" spans="7:32" x14ac:dyDescent="0.2">
      <c r="G3447" s="1">
        <v>38706</v>
      </c>
      <c r="H3447" s="1">
        <f t="shared" si="1058"/>
        <v>38706</v>
      </c>
      <c r="I3447">
        <v>1259.6199999999999</v>
      </c>
      <c r="J3447">
        <v>672.78</v>
      </c>
      <c r="K3447" t="s">
        <v>9</v>
      </c>
      <c r="AB3447" s="8"/>
      <c r="AF3447" s="9"/>
    </row>
    <row r="3448" spans="7:32" x14ac:dyDescent="0.2">
      <c r="G3448" s="1">
        <v>38707</v>
      </c>
      <c r="H3448" s="1">
        <f t="shared" si="1058"/>
        <v>38707</v>
      </c>
      <c r="I3448">
        <v>1262.79</v>
      </c>
      <c r="J3448">
        <v>679.74</v>
      </c>
      <c r="K3448" t="s">
        <v>9</v>
      </c>
      <c r="AB3448" s="8"/>
      <c r="AF3448" s="9"/>
    </row>
    <row r="3449" spans="7:32" x14ac:dyDescent="0.2">
      <c r="G3449" s="1">
        <v>38708</v>
      </c>
      <c r="H3449" s="1">
        <f t="shared" si="1058"/>
        <v>38708</v>
      </c>
      <c r="I3449">
        <v>1268.1199999999999</v>
      </c>
      <c r="J3449">
        <v>684.08</v>
      </c>
      <c r="K3449" t="s">
        <v>9</v>
      </c>
      <c r="AB3449" s="8"/>
      <c r="AF3449" s="9"/>
    </row>
    <row r="3450" spans="7:32" x14ac:dyDescent="0.2">
      <c r="G3450" s="1">
        <v>38709</v>
      </c>
      <c r="H3450" s="1">
        <f t="shared" si="1058"/>
        <v>38709</v>
      </c>
      <c r="I3450">
        <v>1268.6600000000001</v>
      </c>
      <c r="J3450">
        <v>686.44</v>
      </c>
      <c r="K3450" t="s">
        <v>9</v>
      </c>
      <c r="AB3450" s="8"/>
      <c r="AF3450" s="9"/>
    </row>
    <row r="3451" spans="7:32" x14ac:dyDescent="0.2">
      <c r="G3451" s="1">
        <v>38709</v>
      </c>
      <c r="H3451" s="1">
        <f t="shared" si="1058"/>
        <v>38709</v>
      </c>
      <c r="I3451">
        <v>1268.6600000000001</v>
      </c>
      <c r="J3451">
        <v>686.44</v>
      </c>
      <c r="K3451" t="s">
        <v>9</v>
      </c>
      <c r="AB3451" s="8"/>
      <c r="AF3451" s="9"/>
    </row>
    <row r="3452" spans="7:32" x14ac:dyDescent="0.2">
      <c r="G3452" s="1">
        <v>38713</v>
      </c>
      <c r="H3452" s="1">
        <f t="shared" si="1058"/>
        <v>38713</v>
      </c>
      <c r="I3452">
        <v>1256.54</v>
      </c>
      <c r="J3452">
        <v>676.58</v>
      </c>
      <c r="K3452" t="s">
        <v>9</v>
      </c>
      <c r="AB3452" s="8"/>
      <c r="AF3452" s="9"/>
    </row>
    <row r="3453" spans="7:32" x14ac:dyDescent="0.2">
      <c r="G3453" s="1">
        <v>38714</v>
      </c>
      <c r="H3453" s="1">
        <f t="shared" si="1058"/>
        <v>38714</v>
      </c>
      <c r="I3453">
        <v>1258.17</v>
      </c>
      <c r="J3453">
        <v>680.08</v>
      </c>
      <c r="K3453" t="s">
        <v>9</v>
      </c>
      <c r="AB3453" s="8"/>
      <c r="AF3453" s="9"/>
    </row>
    <row r="3454" spans="7:32" x14ac:dyDescent="0.2">
      <c r="G3454" s="1">
        <v>38715</v>
      </c>
      <c r="H3454" s="1">
        <f t="shared" si="1058"/>
        <v>38715</v>
      </c>
      <c r="I3454">
        <v>1254.42</v>
      </c>
      <c r="J3454">
        <v>677.96</v>
      </c>
      <c r="K3454" t="s">
        <v>9</v>
      </c>
      <c r="AB3454" s="8"/>
      <c r="AF3454" s="9"/>
    </row>
    <row r="3455" spans="7:32" x14ac:dyDescent="0.2">
      <c r="G3455" s="1">
        <v>38716</v>
      </c>
      <c r="H3455" s="1">
        <f t="shared" si="1058"/>
        <v>38716</v>
      </c>
      <c r="I3455">
        <v>1248.29</v>
      </c>
      <c r="J3455">
        <v>673.22</v>
      </c>
      <c r="K3455" t="s">
        <v>9</v>
      </c>
      <c r="AB3455" s="8"/>
      <c r="AF3455" s="9"/>
    </row>
    <row r="3456" spans="7:32" x14ac:dyDescent="0.2">
      <c r="G3456" s="1">
        <v>38716</v>
      </c>
      <c r="H3456" s="1">
        <f t="shared" si="1058"/>
        <v>38716</v>
      </c>
      <c r="I3456">
        <v>1248.29</v>
      </c>
      <c r="J3456">
        <v>673.22</v>
      </c>
      <c r="K3456" t="s">
        <v>9</v>
      </c>
      <c r="AB3456" s="8"/>
      <c r="AF3456" s="9"/>
    </row>
    <row r="3457" spans="7:32" x14ac:dyDescent="0.2">
      <c r="G3457" s="1">
        <v>38720</v>
      </c>
      <c r="H3457" s="1">
        <f t="shared" si="1058"/>
        <v>38720</v>
      </c>
      <c r="I3457">
        <v>1268.8</v>
      </c>
      <c r="J3457">
        <v>684.05</v>
      </c>
      <c r="K3457" t="s">
        <v>9</v>
      </c>
      <c r="AB3457" s="8"/>
      <c r="AF3457" s="9"/>
    </row>
    <row r="3458" spans="7:32" x14ac:dyDescent="0.2">
      <c r="G3458" s="1">
        <v>38721</v>
      </c>
      <c r="H3458" s="1">
        <f t="shared" si="1058"/>
        <v>38721</v>
      </c>
      <c r="I3458">
        <v>1273.46</v>
      </c>
      <c r="J3458">
        <v>689.25</v>
      </c>
      <c r="K3458" t="s">
        <v>9</v>
      </c>
      <c r="AB3458" s="8"/>
      <c r="AF3458" s="9"/>
    </row>
    <row r="3459" spans="7:32" x14ac:dyDescent="0.2">
      <c r="G3459" s="1">
        <v>38722</v>
      </c>
      <c r="H3459" s="1">
        <f t="shared" si="1058"/>
        <v>38722</v>
      </c>
      <c r="I3459">
        <v>1273.48</v>
      </c>
      <c r="J3459">
        <v>691.77</v>
      </c>
      <c r="K3459" t="s">
        <v>9</v>
      </c>
      <c r="AB3459" s="8"/>
      <c r="AF3459" s="9"/>
    </row>
    <row r="3460" spans="7:32" x14ac:dyDescent="0.2">
      <c r="G3460" s="1">
        <v>38723</v>
      </c>
      <c r="H3460" s="1">
        <f t="shared" si="1058"/>
        <v>38723</v>
      </c>
      <c r="I3460">
        <v>1285.45</v>
      </c>
      <c r="J3460">
        <v>699.39</v>
      </c>
      <c r="K3460" t="s">
        <v>9</v>
      </c>
      <c r="AB3460" s="8"/>
      <c r="AF3460" s="9"/>
    </row>
    <row r="3461" spans="7:32" x14ac:dyDescent="0.2">
      <c r="G3461" s="1">
        <v>38726</v>
      </c>
      <c r="H3461" s="1">
        <f t="shared" si="1058"/>
        <v>38726</v>
      </c>
      <c r="I3461">
        <v>1290.1500000000001</v>
      </c>
      <c r="J3461">
        <v>706.24</v>
      </c>
      <c r="K3461" t="s">
        <v>9</v>
      </c>
      <c r="AB3461" s="8"/>
      <c r="AF3461" s="9"/>
    </row>
    <row r="3462" spans="7:32" x14ac:dyDescent="0.2">
      <c r="G3462" s="1">
        <v>38727</v>
      </c>
      <c r="H3462" s="1">
        <f t="shared" ref="H3462:H3525" si="1059">IF(ISTEXT(G3462), DATEVALUE(SUBSTITUTE(G3462,".","/")), G3462)</f>
        <v>38727</v>
      </c>
      <c r="I3462">
        <v>1289.69</v>
      </c>
      <c r="J3462">
        <v>710.99</v>
      </c>
      <c r="K3462" t="s">
        <v>9</v>
      </c>
      <c r="AB3462" s="8"/>
      <c r="AF3462" s="9"/>
    </row>
    <row r="3463" spans="7:32" x14ac:dyDescent="0.2">
      <c r="G3463" s="1">
        <v>38728</v>
      </c>
      <c r="H3463" s="1">
        <f t="shared" si="1059"/>
        <v>38728</v>
      </c>
      <c r="I3463">
        <v>1294.18</v>
      </c>
      <c r="J3463">
        <v>711.19</v>
      </c>
      <c r="K3463" t="s">
        <v>9</v>
      </c>
      <c r="AB3463" s="8"/>
      <c r="AF3463" s="9"/>
    </row>
    <row r="3464" spans="7:32" x14ac:dyDescent="0.2">
      <c r="G3464" s="1">
        <v>38729</v>
      </c>
      <c r="H3464" s="1">
        <f t="shared" si="1059"/>
        <v>38729</v>
      </c>
      <c r="I3464">
        <v>1286.06</v>
      </c>
      <c r="J3464">
        <v>706.79</v>
      </c>
      <c r="K3464" t="s">
        <v>9</v>
      </c>
      <c r="AB3464" s="8"/>
      <c r="AF3464" s="9"/>
    </row>
    <row r="3465" spans="7:32" x14ac:dyDescent="0.2">
      <c r="G3465" s="1">
        <v>38730</v>
      </c>
      <c r="H3465" s="1">
        <f t="shared" si="1059"/>
        <v>38730</v>
      </c>
      <c r="I3465">
        <v>1287.6099999999999</v>
      </c>
      <c r="J3465">
        <v>708.44</v>
      </c>
      <c r="K3465" t="s">
        <v>9</v>
      </c>
      <c r="AB3465" s="8"/>
      <c r="AF3465" s="9"/>
    </row>
    <row r="3466" spans="7:32" x14ac:dyDescent="0.2">
      <c r="G3466" s="1">
        <v>38730</v>
      </c>
      <c r="H3466" s="1">
        <f t="shared" si="1059"/>
        <v>38730</v>
      </c>
      <c r="I3466">
        <v>1287.6099999999999</v>
      </c>
      <c r="J3466">
        <v>708.44</v>
      </c>
      <c r="K3466" t="s">
        <v>9</v>
      </c>
      <c r="AB3466" s="8"/>
      <c r="AF3466" s="9"/>
    </row>
    <row r="3467" spans="7:32" x14ac:dyDescent="0.2">
      <c r="G3467" s="1">
        <v>38734</v>
      </c>
      <c r="H3467" s="1">
        <f t="shared" si="1059"/>
        <v>38734</v>
      </c>
      <c r="I3467">
        <v>1282.93</v>
      </c>
      <c r="J3467">
        <v>703.62</v>
      </c>
      <c r="K3467" t="s">
        <v>9</v>
      </c>
      <c r="AB3467" s="8"/>
      <c r="AF3467" s="9"/>
    </row>
    <row r="3468" spans="7:32" x14ac:dyDescent="0.2">
      <c r="G3468" s="1">
        <v>38735</v>
      </c>
      <c r="H3468" s="1">
        <f t="shared" si="1059"/>
        <v>38735</v>
      </c>
      <c r="I3468">
        <v>1277.93</v>
      </c>
      <c r="J3468">
        <v>703.78</v>
      </c>
      <c r="K3468" t="s">
        <v>9</v>
      </c>
      <c r="AB3468" s="8"/>
      <c r="AF3468" s="9"/>
    </row>
    <row r="3469" spans="7:32" x14ac:dyDescent="0.2">
      <c r="G3469" s="1">
        <v>38736</v>
      </c>
      <c r="H3469" s="1">
        <f t="shared" si="1059"/>
        <v>38736</v>
      </c>
      <c r="I3469">
        <v>1285.04</v>
      </c>
      <c r="J3469">
        <v>714.94</v>
      </c>
      <c r="K3469" t="s">
        <v>9</v>
      </c>
      <c r="AB3469" s="8"/>
      <c r="AF3469" s="9"/>
    </row>
    <row r="3470" spans="7:32" x14ac:dyDescent="0.2">
      <c r="G3470" s="1">
        <v>38737</v>
      </c>
      <c r="H3470" s="1">
        <f t="shared" si="1059"/>
        <v>38737</v>
      </c>
      <c r="I3470">
        <v>1261.49</v>
      </c>
      <c r="J3470">
        <v>704.6</v>
      </c>
      <c r="K3470" t="s">
        <v>9</v>
      </c>
      <c r="AB3470" s="8"/>
      <c r="AF3470" s="9"/>
    </row>
    <row r="3471" spans="7:32" x14ac:dyDescent="0.2">
      <c r="G3471" s="1">
        <v>38740</v>
      </c>
      <c r="H3471" s="1">
        <f t="shared" si="1059"/>
        <v>38740</v>
      </c>
      <c r="I3471">
        <v>1263.82</v>
      </c>
      <c r="J3471">
        <v>707.82</v>
      </c>
      <c r="K3471" t="s">
        <v>9</v>
      </c>
      <c r="AB3471" s="8"/>
      <c r="AF3471" s="9"/>
    </row>
    <row r="3472" spans="7:32" x14ac:dyDescent="0.2">
      <c r="G3472" s="1">
        <v>38741</v>
      </c>
      <c r="H3472" s="1">
        <f t="shared" si="1059"/>
        <v>38741</v>
      </c>
      <c r="I3472">
        <v>1266.8599999999999</v>
      </c>
      <c r="J3472">
        <v>718.02</v>
      </c>
      <c r="K3472" t="s">
        <v>9</v>
      </c>
      <c r="AB3472" s="8"/>
      <c r="AF3472" s="9"/>
    </row>
    <row r="3473" spans="7:32" x14ac:dyDescent="0.2">
      <c r="G3473" s="1">
        <v>38742</v>
      </c>
      <c r="H3473" s="1">
        <f t="shared" si="1059"/>
        <v>38742</v>
      </c>
      <c r="I3473">
        <v>1264.68</v>
      </c>
      <c r="J3473">
        <v>716.45</v>
      </c>
      <c r="K3473" t="s">
        <v>9</v>
      </c>
      <c r="AB3473" s="8"/>
      <c r="AF3473" s="9"/>
    </row>
    <row r="3474" spans="7:32" x14ac:dyDescent="0.2">
      <c r="G3474" s="1">
        <v>38743</v>
      </c>
      <c r="H3474" s="1">
        <f t="shared" si="1059"/>
        <v>38743</v>
      </c>
      <c r="I3474">
        <v>1273.83</v>
      </c>
      <c r="J3474">
        <v>728.48</v>
      </c>
      <c r="K3474" t="s">
        <v>9</v>
      </c>
      <c r="AB3474" s="8"/>
      <c r="AF3474" s="9"/>
    </row>
    <row r="3475" spans="7:32" x14ac:dyDescent="0.2">
      <c r="G3475" s="1">
        <v>38744</v>
      </c>
      <c r="H3475" s="1">
        <f t="shared" si="1059"/>
        <v>38744</v>
      </c>
      <c r="I3475">
        <v>1283.72</v>
      </c>
      <c r="J3475">
        <v>732.22</v>
      </c>
      <c r="K3475" t="s">
        <v>9</v>
      </c>
      <c r="AB3475" s="8"/>
      <c r="AF3475" s="9"/>
    </row>
    <row r="3476" spans="7:32" x14ac:dyDescent="0.2">
      <c r="G3476" s="1">
        <v>38747</v>
      </c>
      <c r="H3476" s="1">
        <f t="shared" si="1059"/>
        <v>38747</v>
      </c>
      <c r="I3476">
        <v>1285.2</v>
      </c>
      <c r="J3476">
        <v>730.87</v>
      </c>
      <c r="K3476" t="s">
        <v>9</v>
      </c>
      <c r="AB3476" s="8"/>
      <c r="AF3476" s="9"/>
    </row>
    <row r="3477" spans="7:32" x14ac:dyDescent="0.2">
      <c r="G3477" s="1">
        <v>38748</v>
      </c>
      <c r="H3477" s="1">
        <f t="shared" si="1059"/>
        <v>38748</v>
      </c>
      <c r="I3477">
        <v>1280.08</v>
      </c>
      <c r="J3477">
        <v>733.2</v>
      </c>
      <c r="K3477" t="s">
        <v>9</v>
      </c>
      <c r="AB3477" s="8"/>
      <c r="AF3477" s="9"/>
    </row>
    <row r="3478" spans="7:32" x14ac:dyDescent="0.2">
      <c r="G3478" s="1">
        <v>38749</v>
      </c>
      <c r="H3478" s="1">
        <f t="shared" si="1059"/>
        <v>38749</v>
      </c>
      <c r="I3478">
        <v>1282.46</v>
      </c>
      <c r="J3478">
        <v>735.48</v>
      </c>
      <c r="K3478" t="s">
        <v>9</v>
      </c>
      <c r="AB3478" s="8"/>
      <c r="AF3478" s="9"/>
    </row>
    <row r="3479" spans="7:32" x14ac:dyDescent="0.2">
      <c r="G3479" s="1">
        <v>38750</v>
      </c>
      <c r="H3479" s="1">
        <f t="shared" si="1059"/>
        <v>38750</v>
      </c>
      <c r="I3479">
        <v>1270.8399999999999</v>
      </c>
      <c r="J3479">
        <v>726.25</v>
      </c>
      <c r="K3479" t="s">
        <v>9</v>
      </c>
      <c r="AB3479" s="8"/>
      <c r="AF3479" s="9"/>
    </row>
    <row r="3480" spans="7:32" x14ac:dyDescent="0.2">
      <c r="G3480" s="1">
        <v>38751</v>
      </c>
      <c r="H3480" s="1">
        <f t="shared" si="1059"/>
        <v>38751</v>
      </c>
      <c r="I3480">
        <v>1264.03</v>
      </c>
      <c r="J3480">
        <v>724.22</v>
      </c>
      <c r="K3480" t="s">
        <v>9</v>
      </c>
      <c r="AB3480" s="8"/>
      <c r="AF3480" s="9"/>
    </row>
    <row r="3481" spans="7:32" x14ac:dyDescent="0.2">
      <c r="G3481" s="1">
        <v>38754</v>
      </c>
      <c r="H3481" s="1">
        <f t="shared" si="1059"/>
        <v>38754</v>
      </c>
      <c r="I3481">
        <v>1265.02</v>
      </c>
      <c r="J3481">
        <v>727.89</v>
      </c>
      <c r="K3481" t="s">
        <v>9</v>
      </c>
      <c r="AB3481" s="8"/>
      <c r="AF3481" s="9"/>
    </row>
    <row r="3482" spans="7:32" x14ac:dyDescent="0.2">
      <c r="G3482" s="1">
        <v>38755</v>
      </c>
      <c r="H3482" s="1">
        <f t="shared" si="1059"/>
        <v>38755</v>
      </c>
      <c r="I3482">
        <v>1254.78</v>
      </c>
      <c r="J3482">
        <v>717.18</v>
      </c>
      <c r="K3482" t="s">
        <v>9</v>
      </c>
      <c r="AB3482" s="8"/>
      <c r="AF3482" s="9"/>
    </row>
    <row r="3483" spans="7:32" x14ac:dyDescent="0.2">
      <c r="G3483" s="1">
        <v>38756</v>
      </c>
      <c r="H3483" s="1">
        <f t="shared" si="1059"/>
        <v>38756</v>
      </c>
      <c r="I3483">
        <v>1265.6500000000001</v>
      </c>
      <c r="J3483">
        <v>721.16</v>
      </c>
      <c r="K3483" t="s">
        <v>9</v>
      </c>
      <c r="AB3483" s="8"/>
      <c r="AF3483" s="9"/>
    </row>
    <row r="3484" spans="7:32" x14ac:dyDescent="0.2">
      <c r="G3484" s="1">
        <v>38757</v>
      </c>
      <c r="H3484" s="1">
        <f t="shared" si="1059"/>
        <v>38757</v>
      </c>
      <c r="I3484">
        <v>1263.78</v>
      </c>
      <c r="J3484">
        <v>718.16</v>
      </c>
      <c r="K3484" t="s">
        <v>9</v>
      </c>
      <c r="AB3484" s="8"/>
      <c r="AF3484" s="9"/>
    </row>
    <row r="3485" spans="7:32" x14ac:dyDescent="0.2">
      <c r="G3485" s="1">
        <v>38758</v>
      </c>
      <c r="H3485" s="1">
        <f t="shared" si="1059"/>
        <v>38758</v>
      </c>
      <c r="I3485">
        <v>1266.99</v>
      </c>
      <c r="J3485">
        <v>717.13</v>
      </c>
      <c r="K3485" t="s">
        <v>9</v>
      </c>
      <c r="AB3485" s="8"/>
      <c r="AF3485" s="9"/>
    </row>
    <row r="3486" spans="7:32" x14ac:dyDescent="0.2">
      <c r="G3486" s="1">
        <v>38761</v>
      </c>
      <c r="H3486" s="1">
        <f t="shared" si="1059"/>
        <v>38761</v>
      </c>
      <c r="I3486">
        <v>1262.8599999999999</v>
      </c>
      <c r="J3486">
        <v>710.53</v>
      </c>
      <c r="K3486" t="s">
        <v>9</v>
      </c>
      <c r="AB3486" s="8"/>
      <c r="AF3486" s="9"/>
    </row>
    <row r="3487" spans="7:32" x14ac:dyDescent="0.2">
      <c r="G3487" s="1">
        <v>38762</v>
      </c>
      <c r="H3487" s="1">
        <f t="shared" si="1059"/>
        <v>38762</v>
      </c>
      <c r="I3487">
        <v>1275.53</v>
      </c>
      <c r="J3487">
        <v>719.7</v>
      </c>
      <c r="K3487" t="s">
        <v>9</v>
      </c>
      <c r="AB3487" s="8"/>
      <c r="AF3487" s="9"/>
    </row>
    <row r="3488" spans="7:32" x14ac:dyDescent="0.2">
      <c r="G3488" s="1">
        <v>38763</v>
      </c>
      <c r="H3488" s="1">
        <f t="shared" si="1059"/>
        <v>38763</v>
      </c>
      <c r="I3488">
        <v>1280</v>
      </c>
      <c r="J3488">
        <v>725.1</v>
      </c>
      <c r="K3488" t="s">
        <v>9</v>
      </c>
      <c r="AB3488" s="8"/>
      <c r="AF3488" s="9"/>
    </row>
    <row r="3489" spans="7:32" x14ac:dyDescent="0.2">
      <c r="G3489" s="1">
        <v>38764</v>
      </c>
      <c r="H3489" s="1">
        <f t="shared" si="1059"/>
        <v>38764</v>
      </c>
      <c r="I3489">
        <v>1289.3800000000001</v>
      </c>
      <c r="J3489">
        <v>731.92</v>
      </c>
      <c r="K3489" t="s">
        <v>9</v>
      </c>
      <c r="AB3489" s="8"/>
      <c r="AF3489" s="9"/>
    </row>
    <row r="3490" spans="7:32" x14ac:dyDescent="0.2">
      <c r="G3490" s="1">
        <v>38765</v>
      </c>
      <c r="H3490" s="1">
        <f t="shared" si="1059"/>
        <v>38765</v>
      </c>
      <c r="I3490">
        <v>1287.24</v>
      </c>
      <c r="J3490">
        <v>730.94</v>
      </c>
      <c r="K3490" t="s">
        <v>9</v>
      </c>
      <c r="AB3490" s="8"/>
      <c r="AF3490" s="9"/>
    </row>
    <row r="3491" spans="7:32" x14ac:dyDescent="0.2">
      <c r="G3491" s="1">
        <v>38765</v>
      </c>
      <c r="H3491" s="1">
        <f t="shared" si="1059"/>
        <v>38765</v>
      </c>
      <c r="I3491">
        <v>1287.24</v>
      </c>
      <c r="J3491">
        <v>730.94</v>
      </c>
      <c r="K3491" t="s">
        <v>9</v>
      </c>
      <c r="AB3491" s="8"/>
      <c r="AF3491" s="9"/>
    </row>
    <row r="3492" spans="7:32" x14ac:dyDescent="0.2">
      <c r="G3492" s="1">
        <v>38769</v>
      </c>
      <c r="H3492" s="1">
        <f t="shared" si="1059"/>
        <v>38769</v>
      </c>
      <c r="I3492">
        <v>1283.03</v>
      </c>
      <c r="J3492">
        <v>726.78</v>
      </c>
      <c r="K3492" t="s">
        <v>9</v>
      </c>
      <c r="AB3492" s="8"/>
      <c r="AF3492" s="9"/>
    </row>
    <row r="3493" spans="7:32" x14ac:dyDescent="0.2">
      <c r="G3493" s="1">
        <v>38770</v>
      </c>
      <c r="H3493" s="1">
        <f t="shared" si="1059"/>
        <v>38770</v>
      </c>
      <c r="I3493">
        <v>1292.67</v>
      </c>
      <c r="J3493">
        <v>733.53</v>
      </c>
      <c r="K3493" t="s">
        <v>9</v>
      </c>
      <c r="AB3493" s="8"/>
      <c r="AF3493" s="9"/>
    </row>
    <row r="3494" spans="7:32" x14ac:dyDescent="0.2">
      <c r="G3494" s="1">
        <v>38771</v>
      </c>
      <c r="H3494" s="1">
        <f t="shared" si="1059"/>
        <v>38771</v>
      </c>
      <c r="I3494">
        <v>1287.79</v>
      </c>
      <c r="J3494">
        <v>732.45</v>
      </c>
      <c r="K3494" t="s">
        <v>9</v>
      </c>
      <c r="AB3494" s="8"/>
      <c r="AF3494" s="9"/>
    </row>
    <row r="3495" spans="7:32" x14ac:dyDescent="0.2">
      <c r="G3495" s="1">
        <v>38772</v>
      </c>
      <c r="H3495" s="1">
        <f t="shared" si="1059"/>
        <v>38772</v>
      </c>
      <c r="I3495">
        <v>1289.43</v>
      </c>
      <c r="J3495">
        <v>736.6</v>
      </c>
      <c r="K3495" t="s">
        <v>9</v>
      </c>
      <c r="AB3495" s="8"/>
      <c r="AF3495" s="9"/>
    </row>
    <row r="3496" spans="7:32" x14ac:dyDescent="0.2">
      <c r="G3496" s="1">
        <v>38775</v>
      </c>
      <c r="H3496" s="1">
        <f t="shared" si="1059"/>
        <v>38775</v>
      </c>
      <c r="I3496">
        <v>1294.1199999999999</v>
      </c>
      <c r="J3496">
        <v>740.63</v>
      </c>
      <c r="K3496" t="s">
        <v>9</v>
      </c>
      <c r="AB3496" s="8"/>
      <c r="AF3496" s="9"/>
    </row>
    <row r="3497" spans="7:32" x14ac:dyDescent="0.2">
      <c r="G3497" s="1">
        <v>38776</v>
      </c>
      <c r="H3497" s="1">
        <f t="shared" si="1059"/>
        <v>38776</v>
      </c>
      <c r="I3497">
        <v>1280.6600000000001</v>
      </c>
      <c r="J3497">
        <v>730.64</v>
      </c>
      <c r="K3497" t="s">
        <v>9</v>
      </c>
      <c r="AB3497" s="8"/>
      <c r="AF3497" s="9"/>
    </row>
    <row r="3498" spans="7:32" x14ac:dyDescent="0.2">
      <c r="G3498" s="1">
        <v>38777</v>
      </c>
      <c r="H3498" s="1">
        <f t="shared" si="1059"/>
        <v>38777</v>
      </c>
      <c r="I3498">
        <v>1291.24</v>
      </c>
      <c r="J3498">
        <v>742.35</v>
      </c>
      <c r="K3498" t="s">
        <v>9</v>
      </c>
      <c r="AB3498" s="8"/>
      <c r="AF3498" s="9"/>
    </row>
    <row r="3499" spans="7:32" x14ac:dyDescent="0.2">
      <c r="G3499" s="1">
        <v>38778</v>
      </c>
      <c r="H3499" s="1">
        <f t="shared" si="1059"/>
        <v>38778</v>
      </c>
      <c r="I3499">
        <v>1289.1400000000001</v>
      </c>
      <c r="J3499">
        <v>740.16</v>
      </c>
      <c r="K3499" t="s">
        <v>9</v>
      </c>
      <c r="AB3499" s="8"/>
      <c r="AF3499" s="9"/>
    </row>
    <row r="3500" spans="7:32" x14ac:dyDescent="0.2">
      <c r="G3500" s="1">
        <v>38779</v>
      </c>
      <c r="H3500" s="1">
        <f t="shared" si="1059"/>
        <v>38779</v>
      </c>
      <c r="I3500">
        <v>1287.23</v>
      </c>
      <c r="J3500">
        <v>738.44</v>
      </c>
      <c r="K3500" t="s">
        <v>9</v>
      </c>
      <c r="AB3500" s="8"/>
      <c r="AF3500" s="9"/>
    </row>
    <row r="3501" spans="7:32" x14ac:dyDescent="0.2">
      <c r="G3501" s="1">
        <v>38782</v>
      </c>
      <c r="H3501" s="1">
        <f t="shared" si="1059"/>
        <v>38782</v>
      </c>
      <c r="I3501">
        <v>1278.26</v>
      </c>
      <c r="J3501">
        <v>731.16</v>
      </c>
      <c r="K3501" t="s">
        <v>9</v>
      </c>
      <c r="AB3501" s="8"/>
      <c r="AF3501" s="9"/>
    </row>
    <row r="3502" spans="7:32" x14ac:dyDescent="0.2">
      <c r="G3502" s="1">
        <v>38783</v>
      </c>
      <c r="H3502" s="1">
        <f t="shared" si="1059"/>
        <v>38783</v>
      </c>
      <c r="I3502">
        <v>1275.8800000000001</v>
      </c>
      <c r="J3502">
        <v>721.06</v>
      </c>
      <c r="K3502" t="s">
        <v>9</v>
      </c>
      <c r="AB3502" s="8"/>
      <c r="AF3502" s="9"/>
    </row>
    <row r="3503" spans="7:32" x14ac:dyDescent="0.2">
      <c r="G3503" s="1">
        <v>38784</v>
      </c>
      <c r="H3503" s="1">
        <f t="shared" si="1059"/>
        <v>38784</v>
      </c>
      <c r="I3503">
        <v>1278.47</v>
      </c>
      <c r="J3503">
        <v>721.84</v>
      </c>
      <c r="K3503" t="s">
        <v>9</v>
      </c>
      <c r="AB3503" s="8"/>
      <c r="AF3503" s="9"/>
    </row>
    <row r="3504" spans="7:32" x14ac:dyDescent="0.2">
      <c r="G3504" s="1">
        <v>38785</v>
      </c>
      <c r="H3504" s="1">
        <f t="shared" si="1059"/>
        <v>38785</v>
      </c>
      <c r="I3504">
        <v>1272.23</v>
      </c>
      <c r="J3504">
        <v>718.28</v>
      </c>
      <c r="K3504" t="s">
        <v>9</v>
      </c>
      <c r="AB3504" s="8"/>
      <c r="AF3504" s="9"/>
    </row>
    <row r="3505" spans="7:32" x14ac:dyDescent="0.2">
      <c r="G3505" s="1">
        <v>38786</v>
      </c>
      <c r="H3505" s="1">
        <f t="shared" si="1059"/>
        <v>38786</v>
      </c>
      <c r="I3505">
        <v>1281.58</v>
      </c>
      <c r="J3505">
        <v>726.34</v>
      </c>
      <c r="K3505" t="s">
        <v>9</v>
      </c>
      <c r="AB3505" s="8"/>
      <c r="AF3505" s="9"/>
    </row>
    <row r="3506" spans="7:32" x14ac:dyDescent="0.2">
      <c r="G3506" s="1">
        <v>38789</v>
      </c>
      <c r="H3506" s="1">
        <f t="shared" si="1059"/>
        <v>38789</v>
      </c>
      <c r="I3506">
        <v>1284.1300000000001</v>
      </c>
      <c r="J3506">
        <v>728.04</v>
      </c>
      <c r="K3506" t="s">
        <v>9</v>
      </c>
      <c r="AB3506" s="8"/>
      <c r="AF3506" s="9"/>
    </row>
    <row r="3507" spans="7:32" x14ac:dyDescent="0.2">
      <c r="G3507" s="1">
        <v>38790</v>
      </c>
      <c r="H3507" s="1">
        <f t="shared" si="1059"/>
        <v>38790</v>
      </c>
      <c r="I3507">
        <v>1297.48</v>
      </c>
      <c r="J3507">
        <v>736.1</v>
      </c>
      <c r="K3507" t="s">
        <v>9</v>
      </c>
      <c r="AB3507" s="8"/>
      <c r="AF3507" s="9"/>
    </row>
    <row r="3508" spans="7:32" x14ac:dyDescent="0.2">
      <c r="G3508" s="1">
        <v>38791</v>
      </c>
      <c r="H3508" s="1">
        <f t="shared" si="1059"/>
        <v>38791</v>
      </c>
      <c r="I3508">
        <v>1303.02</v>
      </c>
      <c r="J3508">
        <v>742.94</v>
      </c>
      <c r="K3508" t="s">
        <v>9</v>
      </c>
      <c r="AB3508" s="8"/>
      <c r="AF3508" s="9"/>
    </row>
    <row r="3509" spans="7:32" x14ac:dyDescent="0.2">
      <c r="G3509" s="1">
        <v>38792</v>
      </c>
      <c r="H3509" s="1">
        <f t="shared" si="1059"/>
        <v>38792</v>
      </c>
      <c r="I3509">
        <v>1305.33</v>
      </c>
      <c r="J3509">
        <v>743.79</v>
      </c>
      <c r="K3509" t="s">
        <v>9</v>
      </c>
      <c r="AB3509" s="8"/>
      <c r="AF3509" s="9"/>
    </row>
    <row r="3510" spans="7:32" x14ac:dyDescent="0.2">
      <c r="G3510" s="1">
        <v>38793</v>
      </c>
      <c r="H3510" s="1">
        <f t="shared" si="1059"/>
        <v>38793</v>
      </c>
      <c r="I3510">
        <v>1307.25</v>
      </c>
      <c r="J3510">
        <v>746.09</v>
      </c>
      <c r="K3510" t="s">
        <v>9</v>
      </c>
      <c r="AB3510" s="8"/>
      <c r="AF3510" s="9"/>
    </row>
    <row r="3511" spans="7:32" x14ac:dyDescent="0.2">
      <c r="G3511" s="1">
        <v>38796</v>
      </c>
      <c r="H3511" s="1">
        <f t="shared" si="1059"/>
        <v>38796</v>
      </c>
      <c r="I3511">
        <v>1305.08</v>
      </c>
      <c r="J3511">
        <v>745.62</v>
      </c>
      <c r="K3511" t="s">
        <v>9</v>
      </c>
      <c r="AB3511" s="8"/>
      <c r="AF3511" s="9"/>
    </row>
    <row r="3512" spans="7:32" x14ac:dyDescent="0.2">
      <c r="G3512" s="1">
        <v>38797</v>
      </c>
      <c r="H3512" s="1">
        <f t="shared" si="1059"/>
        <v>38797</v>
      </c>
      <c r="I3512">
        <v>1297.23</v>
      </c>
      <c r="J3512">
        <v>736.1</v>
      </c>
      <c r="K3512" t="s">
        <v>9</v>
      </c>
      <c r="AB3512" s="8"/>
      <c r="AF3512" s="9"/>
    </row>
    <row r="3513" spans="7:32" x14ac:dyDescent="0.2">
      <c r="G3513" s="1">
        <v>38798</v>
      </c>
      <c r="H3513" s="1">
        <f t="shared" si="1059"/>
        <v>38798</v>
      </c>
      <c r="I3513">
        <v>1305.04</v>
      </c>
      <c r="J3513">
        <v>744.85</v>
      </c>
      <c r="K3513" t="s">
        <v>9</v>
      </c>
      <c r="AB3513" s="8"/>
      <c r="AF3513" s="9"/>
    </row>
    <row r="3514" spans="7:32" x14ac:dyDescent="0.2">
      <c r="G3514" s="1">
        <v>38799</v>
      </c>
      <c r="H3514" s="1">
        <f t="shared" si="1059"/>
        <v>38799</v>
      </c>
      <c r="I3514">
        <v>1301.67</v>
      </c>
      <c r="J3514">
        <v>747.6</v>
      </c>
      <c r="K3514" t="s">
        <v>9</v>
      </c>
      <c r="AB3514" s="8"/>
      <c r="AF3514" s="9"/>
    </row>
    <row r="3515" spans="7:32" x14ac:dyDescent="0.2">
      <c r="G3515" s="1">
        <v>38800</v>
      </c>
      <c r="H3515" s="1">
        <f t="shared" si="1059"/>
        <v>38800</v>
      </c>
      <c r="I3515">
        <v>1302.95</v>
      </c>
      <c r="J3515">
        <v>753.83</v>
      </c>
      <c r="K3515" t="s">
        <v>9</v>
      </c>
      <c r="AB3515" s="8"/>
      <c r="AF3515" s="9"/>
    </row>
    <row r="3516" spans="7:32" x14ac:dyDescent="0.2">
      <c r="G3516" s="1">
        <v>38803</v>
      </c>
      <c r="H3516" s="1">
        <f t="shared" si="1059"/>
        <v>38803</v>
      </c>
      <c r="I3516">
        <v>1301.6099999999999</v>
      </c>
      <c r="J3516">
        <v>754.03</v>
      </c>
      <c r="K3516" t="s">
        <v>9</v>
      </c>
      <c r="AB3516" s="8"/>
      <c r="AF3516" s="9"/>
    </row>
    <row r="3517" spans="7:32" x14ac:dyDescent="0.2">
      <c r="G3517" s="1">
        <v>38804</v>
      </c>
      <c r="H3517" s="1">
        <f t="shared" si="1059"/>
        <v>38804</v>
      </c>
      <c r="I3517">
        <v>1293.23</v>
      </c>
      <c r="J3517">
        <v>751.27</v>
      </c>
      <c r="K3517" t="s">
        <v>9</v>
      </c>
      <c r="AB3517" s="8"/>
      <c r="AF3517" s="9"/>
    </row>
    <row r="3518" spans="7:32" x14ac:dyDescent="0.2">
      <c r="G3518" s="1">
        <v>38805</v>
      </c>
      <c r="H3518" s="1">
        <f t="shared" si="1059"/>
        <v>38805</v>
      </c>
      <c r="I3518">
        <v>1302.8900000000001</v>
      </c>
      <c r="J3518">
        <v>764.17</v>
      </c>
      <c r="K3518">
        <v>1332.29</v>
      </c>
      <c r="AB3518" s="8"/>
      <c r="AF3518" s="9"/>
    </row>
    <row r="3519" spans="7:32" x14ac:dyDescent="0.2">
      <c r="G3519" s="1">
        <v>38806</v>
      </c>
      <c r="H3519" s="1">
        <f t="shared" si="1059"/>
        <v>38806</v>
      </c>
      <c r="I3519">
        <v>1300.25</v>
      </c>
      <c r="J3519">
        <v>762.59</v>
      </c>
      <c r="K3519">
        <v>1342.9254000000001</v>
      </c>
      <c r="AB3519" s="8"/>
      <c r="AF3519" s="9"/>
    </row>
    <row r="3520" spans="7:32" x14ac:dyDescent="0.2">
      <c r="G3520" s="1">
        <v>38807</v>
      </c>
      <c r="H3520" s="1">
        <f t="shared" si="1059"/>
        <v>38807</v>
      </c>
      <c r="I3520">
        <v>1294.83</v>
      </c>
      <c r="J3520">
        <v>765.14</v>
      </c>
      <c r="K3520">
        <v>1335.07</v>
      </c>
      <c r="AB3520" s="8"/>
      <c r="AF3520" s="9"/>
    </row>
    <row r="3521" spans="7:32" x14ac:dyDescent="0.2">
      <c r="G3521" s="1">
        <v>38807</v>
      </c>
      <c r="H3521" s="1">
        <f t="shared" si="1059"/>
        <v>38807</v>
      </c>
      <c r="I3521" t="s">
        <v>9</v>
      </c>
      <c r="J3521" t="s">
        <v>9</v>
      </c>
      <c r="K3521">
        <v>1335.07</v>
      </c>
      <c r="AB3521" s="8"/>
      <c r="AF3521" s="9"/>
    </row>
    <row r="3522" spans="7:32" x14ac:dyDescent="0.2">
      <c r="G3522" s="1">
        <v>38807</v>
      </c>
      <c r="H3522" s="1">
        <f t="shared" si="1059"/>
        <v>38807</v>
      </c>
      <c r="I3522" t="s">
        <v>9</v>
      </c>
      <c r="J3522" t="s">
        <v>9</v>
      </c>
      <c r="K3522">
        <v>1335.07</v>
      </c>
      <c r="AB3522" s="8"/>
      <c r="AF3522" s="9"/>
    </row>
    <row r="3523" spans="7:32" x14ac:dyDescent="0.2">
      <c r="G3523" s="1">
        <v>38807</v>
      </c>
      <c r="H3523" s="1">
        <f t="shared" si="1059"/>
        <v>38807</v>
      </c>
      <c r="I3523" t="s">
        <v>9</v>
      </c>
      <c r="J3523" t="s">
        <v>9</v>
      </c>
      <c r="K3523">
        <v>1335.07</v>
      </c>
      <c r="AB3523" s="8"/>
      <c r="AF3523" s="9"/>
    </row>
    <row r="3524" spans="7:32" x14ac:dyDescent="0.2">
      <c r="G3524" s="1">
        <v>38807</v>
      </c>
      <c r="H3524" s="1">
        <f t="shared" si="1059"/>
        <v>38807</v>
      </c>
      <c r="I3524" t="s">
        <v>9</v>
      </c>
      <c r="J3524" t="s">
        <v>9</v>
      </c>
      <c r="K3524">
        <v>1335.07</v>
      </c>
      <c r="AB3524" s="8"/>
      <c r="AF3524" s="9"/>
    </row>
    <row r="3525" spans="7:32" x14ac:dyDescent="0.2">
      <c r="G3525" s="1">
        <v>38807</v>
      </c>
      <c r="H3525" s="1">
        <f t="shared" si="1059"/>
        <v>38807</v>
      </c>
      <c r="I3525" t="s">
        <v>9</v>
      </c>
      <c r="J3525" t="s">
        <v>9</v>
      </c>
      <c r="K3525">
        <v>1335.07</v>
      </c>
      <c r="AB3525" s="8"/>
      <c r="AF3525" s="9"/>
    </row>
    <row r="3526" spans="7:32" x14ac:dyDescent="0.2">
      <c r="G3526" s="1">
        <v>38807</v>
      </c>
      <c r="H3526" s="1">
        <f t="shared" ref="H3526:H3589" si="1060">IF(ISTEXT(G3526), DATEVALUE(SUBSTITUTE(G3526,".","/")), G3526)</f>
        <v>38807</v>
      </c>
      <c r="I3526" t="s">
        <v>9</v>
      </c>
      <c r="J3526" t="s">
        <v>9</v>
      </c>
      <c r="K3526">
        <v>1335.07</v>
      </c>
      <c r="AB3526" s="8"/>
      <c r="AF3526" s="9"/>
    </row>
    <row r="3527" spans="7:32" x14ac:dyDescent="0.2">
      <c r="G3527" s="1">
        <v>38807</v>
      </c>
      <c r="H3527" s="1">
        <f t="shared" si="1060"/>
        <v>38807</v>
      </c>
      <c r="I3527" t="s">
        <v>9</v>
      </c>
      <c r="J3527" t="s">
        <v>9</v>
      </c>
      <c r="K3527">
        <v>1335.07</v>
      </c>
      <c r="AB3527" s="8"/>
      <c r="AF3527" s="9"/>
    </row>
    <row r="3528" spans="7:32" x14ac:dyDescent="0.2">
      <c r="G3528" s="1">
        <v>38807</v>
      </c>
      <c r="H3528" s="1">
        <f t="shared" si="1060"/>
        <v>38807</v>
      </c>
      <c r="I3528" t="s">
        <v>9</v>
      </c>
      <c r="J3528" t="s">
        <v>9</v>
      </c>
      <c r="K3528">
        <v>1335.07</v>
      </c>
      <c r="AB3528" s="8"/>
      <c r="AF3528" s="9"/>
    </row>
    <row r="3529" spans="7:32" x14ac:dyDescent="0.2">
      <c r="G3529" s="1">
        <v>38807</v>
      </c>
      <c r="H3529" s="1">
        <f t="shared" si="1060"/>
        <v>38807</v>
      </c>
      <c r="I3529" t="s">
        <v>9</v>
      </c>
      <c r="J3529" t="s">
        <v>9</v>
      </c>
      <c r="K3529">
        <v>1335.07</v>
      </c>
      <c r="AB3529" s="8"/>
      <c r="AF3529" s="9"/>
    </row>
    <row r="3530" spans="7:32" x14ac:dyDescent="0.2">
      <c r="G3530" s="1">
        <v>38807</v>
      </c>
      <c r="H3530" s="1">
        <f t="shared" si="1060"/>
        <v>38807</v>
      </c>
      <c r="I3530" t="s">
        <v>9</v>
      </c>
      <c r="J3530" t="s">
        <v>9</v>
      </c>
      <c r="K3530">
        <v>1335.07</v>
      </c>
      <c r="AB3530" s="8"/>
      <c r="AF3530" s="9"/>
    </row>
    <row r="3531" spans="7:32" x14ac:dyDescent="0.2">
      <c r="G3531" s="1">
        <v>38807</v>
      </c>
      <c r="H3531" s="1">
        <f t="shared" si="1060"/>
        <v>38807</v>
      </c>
      <c r="I3531" t="s">
        <v>9</v>
      </c>
      <c r="J3531" t="s">
        <v>9</v>
      </c>
      <c r="K3531">
        <v>1335.07</v>
      </c>
      <c r="AB3531" s="8"/>
      <c r="AF3531" s="9"/>
    </row>
    <row r="3532" spans="7:32" x14ac:dyDescent="0.2">
      <c r="G3532" s="1">
        <v>38807</v>
      </c>
      <c r="H3532" s="1">
        <f t="shared" si="1060"/>
        <v>38807</v>
      </c>
      <c r="I3532" t="s">
        <v>9</v>
      </c>
      <c r="J3532" t="s">
        <v>9</v>
      </c>
      <c r="K3532">
        <v>1335.07</v>
      </c>
      <c r="AB3532" s="8"/>
      <c r="AF3532" s="9"/>
    </row>
    <row r="3533" spans="7:32" x14ac:dyDescent="0.2">
      <c r="G3533" s="1">
        <v>38807</v>
      </c>
      <c r="H3533" s="1">
        <f t="shared" si="1060"/>
        <v>38807</v>
      </c>
      <c r="I3533" t="s">
        <v>9</v>
      </c>
      <c r="J3533" t="s">
        <v>9</v>
      </c>
      <c r="K3533">
        <v>1335.07</v>
      </c>
      <c r="AB3533" s="8"/>
      <c r="AF3533" s="9"/>
    </row>
    <row r="3534" spans="7:32" x14ac:dyDescent="0.2">
      <c r="G3534" s="1">
        <v>38807</v>
      </c>
      <c r="H3534" s="1">
        <f t="shared" si="1060"/>
        <v>38807</v>
      </c>
      <c r="I3534" t="s">
        <v>9</v>
      </c>
      <c r="J3534" t="s">
        <v>9</v>
      </c>
      <c r="K3534">
        <v>1335.07</v>
      </c>
      <c r="AB3534" s="8"/>
      <c r="AF3534" s="9"/>
    </row>
    <row r="3535" spans="7:32" x14ac:dyDescent="0.2">
      <c r="G3535" s="1">
        <v>38807</v>
      </c>
      <c r="H3535" s="1">
        <f t="shared" si="1060"/>
        <v>38807</v>
      </c>
      <c r="I3535" t="s">
        <v>9</v>
      </c>
      <c r="J3535" t="s">
        <v>9</v>
      </c>
      <c r="K3535">
        <v>1335.07</v>
      </c>
      <c r="AB3535" s="8"/>
      <c r="AF3535" s="9"/>
    </row>
    <row r="3536" spans="7:32" x14ac:dyDescent="0.2">
      <c r="G3536" s="1">
        <v>38807</v>
      </c>
      <c r="H3536" s="1">
        <f t="shared" si="1060"/>
        <v>38807</v>
      </c>
      <c r="I3536" t="s">
        <v>9</v>
      </c>
      <c r="J3536" t="s">
        <v>9</v>
      </c>
      <c r="K3536">
        <v>1335.07</v>
      </c>
      <c r="AB3536" s="8"/>
      <c r="AF3536" s="9"/>
    </row>
    <row r="3537" spans="7:32" x14ac:dyDescent="0.2">
      <c r="G3537" s="1">
        <v>38807</v>
      </c>
      <c r="H3537" s="1">
        <f t="shared" si="1060"/>
        <v>38807</v>
      </c>
      <c r="I3537" t="s">
        <v>9</v>
      </c>
      <c r="J3537" t="s">
        <v>9</v>
      </c>
      <c r="K3537">
        <v>1335.07</v>
      </c>
      <c r="AB3537" s="8"/>
      <c r="AF3537" s="9"/>
    </row>
    <row r="3538" spans="7:32" x14ac:dyDescent="0.2">
      <c r="G3538" s="1">
        <v>38807</v>
      </c>
      <c r="H3538" s="1">
        <f t="shared" si="1060"/>
        <v>38807</v>
      </c>
      <c r="I3538" t="s">
        <v>9</v>
      </c>
      <c r="J3538" t="s">
        <v>9</v>
      </c>
      <c r="K3538">
        <v>1335.07</v>
      </c>
      <c r="AB3538" s="8"/>
      <c r="AF3538" s="9"/>
    </row>
    <row r="3539" spans="7:32" x14ac:dyDescent="0.2">
      <c r="G3539" s="1">
        <v>38807</v>
      </c>
      <c r="H3539" s="1">
        <f t="shared" si="1060"/>
        <v>38807</v>
      </c>
      <c r="I3539" t="s">
        <v>9</v>
      </c>
      <c r="J3539" t="s">
        <v>9</v>
      </c>
      <c r="K3539">
        <v>1335.07</v>
      </c>
      <c r="AB3539" s="8"/>
      <c r="AF3539" s="9"/>
    </row>
    <row r="3540" spans="7:32" x14ac:dyDescent="0.2">
      <c r="G3540" s="1">
        <v>38807</v>
      </c>
      <c r="H3540" s="1">
        <f t="shared" si="1060"/>
        <v>38807</v>
      </c>
      <c r="I3540" t="s">
        <v>9</v>
      </c>
      <c r="J3540" t="s">
        <v>9</v>
      </c>
      <c r="K3540">
        <v>1335.07</v>
      </c>
      <c r="AB3540" s="8"/>
      <c r="AF3540" s="9"/>
    </row>
    <row r="3541" spans="7:32" x14ac:dyDescent="0.2">
      <c r="G3541" s="1">
        <v>38807</v>
      </c>
      <c r="H3541" s="1">
        <f t="shared" si="1060"/>
        <v>38807</v>
      </c>
      <c r="I3541" t="s">
        <v>9</v>
      </c>
      <c r="J3541" t="s">
        <v>9</v>
      </c>
      <c r="K3541">
        <v>1335.07</v>
      </c>
      <c r="AB3541" s="8"/>
      <c r="AF3541" s="9"/>
    </row>
    <row r="3542" spans="7:32" x14ac:dyDescent="0.2">
      <c r="G3542" s="1">
        <v>38807</v>
      </c>
      <c r="H3542" s="1">
        <f t="shared" si="1060"/>
        <v>38807</v>
      </c>
      <c r="I3542" t="s">
        <v>9</v>
      </c>
      <c r="J3542" t="s">
        <v>9</v>
      </c>
      <c r="K3542">
        <v>1335.07</v>
      </c>
      <c r="AB3542" s="8"/>
      <c r="AF3542" s="9"/>
    </row>
    <row r="3543" spans="7:32" x14ac:dyDescent="0.2">
      <c r="G3543" s="1">
        <v>38807</v>
      </c>
      <c r="H3543" s="1">
        <f t="shared" si="1060"/>
        <v>38807</v>
      </c>
      <c r="I3543" t="s">
        <v>9</v>
      </c>
      <c r="J3543" t="s">
        <v>9</v>
      </c>
      <c r="K3543">
        <v>1335.07</v>
      </c>
      <c r="AB3543" s="8"/>
      <c r="AF3543" s="9"/>
    </row>
    <row r="3544" spans="7:32" x14ac:dyDescent="0.2">
      <c r="G3544" s="1">
        <v>38807</v>
      </c>
      <c r="H3544" s="1">
        <f t="shared" si="1060"/>
        <v>38807</v>
      </c>
      <c r="I3544" t="s">
        <v>9</v>
      </c>
      <c r="J3544" t="s">
        <v>9</v>
      </c>
      <c r="K3544">
        <v>1335.07</v>
      </c>
      <c r="AB3544" s="8"/>
      <c r="AF3544" s="9"/>
    </row>
    <row r="3545" spans="7:32" x14ac:dyDescent="0.2">
      <c r="G3545" s="1">
        <v>38807</v>
      </c>
      <c r="H3545" s="1">
        <f t="shared" si="1060"/>
        <v>38807</v>
      </c>
      <c r="I3545" t="s">
        <v>9</v>
      </c>
      <c r="J3545" t="s">
        <v>9</v>
      </c>
      <c r="K3545">
        <v>1335.07</v>
      </c>
      <c r="AB3545" s="8"/>
      <c r="AF3545" s="9"/>
    </row>
    <row r="3546" spans="7:32" x14ac:dyDescent="0.2">
      <c r="G3546" s="1">
        <v>38807</v>
      </c>
      <c r="H3546" s="1">
        <f t="shared" si="1060"/>
        <v>38807</v>
      </c>
      <c r="I3546" t="s">
        <v>9</v>
      </c>
      <c r="J3546" t="s">
        <v>9</v>
      </c>
      <c r="K3546">
        <v>1335.07</v>
      </c>
      <c r="AB3546" s="8"/>
      <c r="AF3546" s="9"/>
    </row>
    <row r="3547" spans="7:32" x14ac:dyDescent="0.2">
      <c r="G3547" s="1">
        <v>38807</v>
      </c>
      <c r="H3547" s="1">
        <f t="shared" si="1060"/>
        <v>38807</v>
      </c>
      <c r="I3547" t="s">
        <v>9</v>
      </c>
      <c r="J3547" t="s">
        <v>9</v>
      </c>
      <c r="K3547">
        <v>1335.07</v>
      </c>
      <c r="AB3547" s="8"/>
      <c r="AF3547" s="9"/>
    </row>
    <row r="3548" spans="7:32" x14ac:dyDescent="0.2">
      <c r="G3548" s="1">
        <v>38807</v>
      </c>
      <c r="H3548" s="1">
        <f t="shared" si="1060"/>
        <v>38807</v>
      </c>
      <c r="I3548" t="s">
        <v>9</v>
      </c>
      <c r="J3548" t="s">
        <v>9</v>
      </c>
      <c r="K3548">
        <v>1335.07</v>
      </c>
      <c r="AB3548" s="8"/>
      <c r="AF3548" s="9"/>
    </row>
    <row r="3549" spans="7:32" x14ac:dyDescent="0.2">
      <c r="G3549" s="1">
        <v>38807</v>
      </c>
      <c r="H3549" s="1">
        <f t="shared" si="1060"/>
        <v>38807</v>
      </c>
      <c r="I3549" t="s">
        <v>9</v>
      </c>
      <c r="J3549" t="s">
        <v>9</v>
      </c>
      <c r="K3549">
        <v>1335.07</v>
      </c>
      <c r="AB3549" s="8"/>
      <c r="AF3549" s="9"/>
    </row>
    <row r="3550" spans="7:32" x14ac:dyDescent="0.2">
      <c r="G3550" s="1">
        <v>38807</v>
      </c>
      <c r="H3550" s="1">
        <f t="shared" si="1060"/>
        <v>38807</v>
      </c>
      <c r="I3550" t="s">
        <v>9</v>
      </c>
      <c r="J3550" t="s">
        <v>9</v>
      </c>
      <c r="K3550">
        <v>1335.07</v>
      </c>
      <c r="AB3550" s="8"/>
      <c r="AF3550" s="9"/>
    </row>
    <row r="3551" spans="7:32" x14ac:dyDescent="0.2">
      <c r="G3551" s="1">
        <v>38807</v>
      </c>
      <c r="H3551" s="1">
        <f t="shared" si="1060"/>
        <v>38807</v>
      </c>
      <c r="I3551" t="s">
        <v>9</v>
      </c>
      <c r="J3551" t="s">
        <v>9</v>
      </c>
      <c r="K3551">
        <v>1335.07</v>
      </c>
      <c r="AB3551" s="8"/>
      <c r="AF3551" s="9"/>
    </row>
    <row r="3552" spans="7:32" x14ac:dyDescent="0.2">
      <c r="G3552" s="1">
        <v>38807</v>
      </c>
      <c r="H3552" s="1">
        <f t="shared" si="1060"/>
        <v>38807</v>
      </c>
      <c r="I3552" t="s">
        <v>9</v>
      </c>
      <c r="J3552" t="s">
        <v>9</v>
      </c>
      <c r="K3552">
        <v>1335.07</v>
      </c>
      <c r="AB3552" s="8"/>
      <c r="AF3552" s="9"/>
    </row>
    <row r="3553" spans="7:32" x14ac:dyDescent="0.2">
      <c r="G3553" s="1">
        <v>38807</v>
      </c>
      <c r="H3553" s="1">
        <f t="shared" si="1060"/>
        <v>38807</v>
      </c>
      <c r="I3553" t="s">
        <v>9</v>
      </c>
      <c r="J3553" t="s">
        <v>9</v>
      </c>
      <c r="K3553">
        <v>1335.07</v>
      </c>
      <c r="AB3553" s="8"/>
      <c r="AF3553" s="9"/>
    </row>
    <row r="3554" spans="7:32" x14ac:dyDescent="0.2">
      <c r="G3554" s="1">
        <v>38807</v>
      </c>
      <c r="H3554" s="1">
        <f t="shared" si="1060"/>
        <v>38807</v>
      </c>
      <c r="I3554" t="s">
        <v>9</v>
      </c>
      <c r="J3554" t="s">
        <v>9</v>
      </c>
      <c r="K3554">
        <v>1335.07</v>
      </c>
      <c r="AB3554" s="8"/>
      <c r="AF3554" s="9"/>
    </row>
    <row r="3555" spans="7:32" x14ac:dyDescent="0.2">
      <c r="G3555" s="1">
        <v>38807</v>
      </c>
      <c r="H3555" s="1">
        <f t="shared" si="1060"/>
        <v>38807</v>
      </c>
      <c r="I3555" t="s">
        <v>9</v>
      </c>
      <c r="J3555" t="s">
        <v>9</v>
      </c>
      <c r="K3555">
        <v>1335.07</v>
      </c>
      <c r="AB3555" s="8"/>
      <c r="AF3555" s="9"/>
    </row>
    <row r="3556" spans="7:32" x14ac:dyDescent="0.2">
      <c r="G3556" s="1">
        <v>38810</v>
      </c>
      <c r="H3556" s="1">
        <f t="shared" si="1060"/>
        <v>38810</v>
      </c>
      <c r="I3556">
        <v>1297.81</v>
      </c>
      <c r="J3556">
        <v>759.22</v>
      </c>
      <c r="K3556" t="s">
        <v>9</v>
      </c>
      <c r="AB3556" s="8"/>
      <c r="AF3556" s="9"/>
    </row>
    <row r="3557" spans="7:32" x14ac:dyDescent="0.2">
      <c r="G3557" s="1">
        <v>38811</v>
      </c>
      <c r="H3557" s="1">
        <f t="shared" si="1060"/>
        <v>38811</v>
      </c>
      <c r="I3557">
        <v>1305.93</v>
      </c>
      <c r="J3557">
        <v>762.32</v>
      </c>
      <c r="K3557" t="s">
        <v>9</v>
      </c>
      <c r="AB3557" s="8"/>
      <c r="AF3557" s="9"/>
    </row>
    <row r="3558" spans="7:32" x14ac:dyDescent="0.2">
      <c r="G3558" s="1">
        <v>38812</v>
      </c>
      <c r="H3558" s="1">
        <f t="shared" si="1060"/>
        <v>38812</v>
      </c>
      <c r="I3558">
        <v>1311.56</v>
      </c>
      <c r="J3558">
        <v>766.26</v>
      </c>
      <c r="K3558" t="s">
        <v>9</v>
      </c>
      <c r="AB3558" s="8"/>
      <c r="AF3558" s="9"/>
    </row>
    <row r="3559" spans="7:32" x14ac:dyDescent="0.2">
      <c r="G3559" s="1">
        <v>38813</v>
      </c>
      <c r="H3559" s="1">
        <f t="shared" si="1060"/>
        <v>38813</v>
      </c>
      <c r="I3559">
        <v>1309.04</v>
      </c>
      <c r="J3559">
        <v>766.23</v>
      </c>
      <c r="K3559" t="s">
        <v>9</v>
      </c>
      <c r="AB3559" s="8"/>
      <c r="AF3559" s="9"/>
    </row>
    <row r="3560" spans="7:32" x14ac:dyDescent="0.2">
      <c r="G3560" s="1">
        <v>38814</v>
      </c>
      <c r="H3560" s="1">
        <f t="shared" si="1060"/>
        <v>38814</v>
      </c>
      <c r="I3560">
        <v>1295.5</v>
      </c>
      <c r="J3560">
        <v>756.13</v>
      </c>
      <c r="K3560" t="s">
        <v>9</v>
      </c>
      <c r="AB3560" s="8"/>
      <c r="AF3560" s="9"/>
    </row>
    <row r="3561" spans="7:32" x14ac:dyDescent="0.2">
      <c r="G3561" s="1">
        <v>38817</v>
      </c>
      <c r="H3561" s="1">
        <f t="shared" si="1060"/>
        <v>38817</v>
      </c>
      <c r="I3561">
        <v>1296.5999999999999</v>
      </c>
      <c r="J3561">
        <v>752.95</v>
      </c>
      <c r="K3561" t="s">
        <v>9</v>
      </c>
      <c r="AB3561" s="8"/>
      <c r="AF3561" s="9"/>
    </row>
    <row r="3562" spans="7:32" x14ac:dyDescent="0.2">
      <c r="G3562" s="1">
        <v>38818</v>
      </c>
      <c r="H3562" s="1">
        <f t="shared" si="1060"/>
        <v>38818</v>
      </c>
      <c r="I3562">
        <v>1286.57</v>
      </c>
      <c r="J3562">
        <v>742.11</v>
      </c>
      <c r="K3562" t="s">
        <v>9</v>
      </c>
      <c r="AB3562" s="8"/>
      <c r="AF3562" s="9"/>
    </row>
    <row r="3563" spans="7:32" x14ac:dyDescent="0.2">
      <c r="G3563" s="1">
        <v>38819</v>
      </c>
      <c r="H3563" s="1">
        <f t="shared" si="1060"/>
        <v>38819</v>
      </c>
      <c r="I3563">
        <v>1288.1199999999999</v>
      </c>
      <c r="J3563">
        <v>747.77</v>
      </c>
      <c r="K3563" t="s">
        <v>9</v>
      </c>
      <c r="AB3563" s="8"/>
      <c r="AF3563" s="9"/>
    </row>
    <row r="3564" spans="7:32" x14ac:dyDescent="0.2">
      <c r="G3564" s="1">
        <v>38820</v>
      </c>
      <c r="H3564" s="1">
        <f t="shared" si="1060"/>
        <v>38820</v>
      </c>
      <c r="I3564">
        <v>1289.1199999999999</v>
      </c>
      <c r="J3564">
        <v>751.11</v>
      </c>
      <c r="K3564" t="s">
        <v>9</v>
      </c>
      <c r="AB3564" s="8"/>
      <c r="AF3564" s="9"/>
    </row>
    <row r="3565" spans="7:32" x14ac:dyDescent="0.2">
      <c r="G3565" s="1">
        <v>38820</v>
      </c>
      <c r="H3565" s="1">
        <f t="shared" si="1060"/>
        <v>38820</v>
      </c>
      <c r="I3565">
        <v>1289.1199999999999</v>
      </c>
      <c r="J3565">
        <v>751.11</v>
      </c>
      <c r="K3565" t="s">
        <v>9</v>
      </c>
      <c r="AB3565" s="8"/>
      <c r="AF3565" s="9"/>
    </row>
    <row r="3566" spans="7:32" x14ac:dyDescent="0.2">
      <c r="G3566" s="1">
        <v>38824</v>
      </c>
      <c r="H3566" s="1">
        <f t="shared" si="1060"/>
        <v>38824</v>
      </c>
      <c r="I3566">
        <v>1285.33</v>
      </c>
      <c r="J3566">
        <v>749.47</v>
      </c>
      <c r="K3566" t="s">
        <v>9</v>
      </c>
      <c r="AB3566" s="8"/>
      <c r="AF3566" s="9"/>
    </row>
    <row r="3567" spans="7:32" x14ac:dyDescent="0.2">
      <c r="G3567" s="1">
        <v>38825</v>
      </c>
      <c r="H3567" s="1">
        <f t="shared" si="1060"/>
        <v>38825</v>
      </c>
      <c r="I3567">
        <v>1307.6500000000001</v>
      </c>
      <c r="J3567">
        <v>769.81</v>
      </c>
      <c r="K3567" t="s">
        <v>9</v>
      </c>
      <c r="AB3567" s="8"/>
      <c r="AF3567" s="9"/>
    </row>
    <row r="3568" spans="7:32" x14ac:dyDescent="0.2">
      <c r="G3568" s="1">
        <v>38826</v>
      </c>
      <c r="H3568" s="1">
        <f t="shared" si="1060"/>
        <v>38826</v>
      </c>
      <c r="I3568">
        <v>1309.93</v>
      </c>
      <c r="J3568">
        <v>778.42</v>
      </c>
      <c r="K3568" t="s">
        <v>9</v>
      </c>
      <c r="AB3568" s="8"/>
      <c r="AF3568" s="9"/>
    </row>
    <row r="3569" spans="7:32" x14ac:dyDescent="0.2">
      <c r="G3569" s="1">
        <v>38827</v>
      </c>
      <c r="H3569" s="1">
        <f t="shared" si="1060"/>
        <v>38827</v>
      </c>
      <c r="I3569">
        <v>1311.46</v>
      </c>
      <c r="J3569">
        <v>774.67</v>
      </c>
      <c r="K3569" t="s">
        <v>9</v>
      </c>
      <c r="AB3569" s="8"/>
      <c r="AF3569" s="9"/>
    </row>
    <row r="3570" spans="7:32" x14ac:dyDescent="0.2">
      <c r="G3570" s="1">
        <v>38828</v>
      </c>
      <c r="H3570" s="1">
        <f t="shared" si="1060"/>
        <v>38828</v>
      </c>
      <c r="I3570">
        <v>1311.28</v>
      </c>
      <c r="J3570">
        <v>772.12</v>
      </c>
      <c r="K3570" t="s">
        <v>9</v>
      </c>
      <c r="AB3570" s="8"/>
      <c r="AF3570" s="9"/>
    </row>
    <row r="3571" spans="7:32" x14ac:dyDescent="0.2">
      <c r="G3571" s="1">
        <v>38831</v>
      </c>
      <c r="H3571" s="1">
        <f t="shared" si="1060"/>
        <v>38831</v>
      </c>
      <c r="I3571">
        <v>1308.1099999999999</v>
      </c>
      <c r="J3571">
        <v>766.14</v>
      </c>
      <c r="K3571" t="s">
        <v>9</v>
      </c>
      <c r="AB3571" s="8"/>
      <c r="AF3571" s="9"/>
    </row>
    <row r="3572" spans="7:32" x14ac:dyDescent="0.2">
      <c r="G3572" s="1">
        <v>38832</v>
      </c>
      <c r="H3572" s="1">
        <f t="shared" si="1060"/>
        <v>38832</v>
      </c>
      <c r="I3572">
        <v>1301.74</v>
      </c>
      <c r="J3572">
        <v>764.82</v>
      </c>
      <c r="K3572" t="s">
        <v>9</v>
      </c>
      <c r="AB3572" s="8"/>
      <c r="AF3572" s="9"/>
    </row>
    <row r="3573" spans="7:32" x14ac:dyDescent="0.2">
      <c r="G3573" s="1">
        <v>38833</v>
      </c>
      <c r="H3573" s="1">
        <f t="shared" si="1060"/>
        <v>38833</v>
      </c>
      <c r="I3573">
        <v>1305.4100000000001</v>
      </c>
      <c r="J3573">
        <v>765.23</v>
      </c>
      <c r="K3573" t="s">
        <v>9</v>
      </c>
      <c r="AB3573" s="8"/>
      <c r="AF3573" s="9"/>
    </row>
    <row r="3574" spans="7:32" x14ac:dyDescent="0.2">
      <c r="G3574" s="1">
        <v>38834</v>
      </c>
      <c r="H3574" s="1">
        <f t="shared" si="1060"/>
        <v>38834</v>
      </c>
      <c r="I3574">
        <v>1309.72</v>
      </c>
      <c r="J3574">
        <v>761.4</v>
      </c>
      <c r="K3574" t="s">
        <v>9</v>
      </c>
      <c r="AB3574" s="8"/>
      <c r="AF3574" s="9"/>
    </row>
    <row r="3575" spans="7:32" x14ac:dyDescent="0.2">
      <c r="G3575" s="1">
        <v>38835</v>
      </c>
      <c r="H3575" s="1">
        <f t="shared" si="1060"/>
        <v>38835</v>
      </c>
      <c r="I3575">
        <v>1310.6099999999999</v>
      </c>
      <c r="J3575">
        <v>764.54</v>
      </c>
      <c r="K3575" t="s">
        <v>9</v>
      </c>
      <c r="AB3575" s="8"/>
      <c r="AF3575" s="9"/>
    </row>
    <row r="3576" spans="7:32" x14ac:dyDescent="0.2">
      <c r="G3576" s="1">
        <v>38838</v>
      </c>
      <c r="H3576" s="1">
        <f t="shared" si="1060"/>
        <v>38838</v>
      </c>
      <c r="I3576">
        <v>1305.19</v>
      </c>
      <c r="J3576">
        <v>761.12</v>
      </c>
      <c r="K3576" t="s">
        <v>9</v>
      </c>
      <c r="AB3576" s="8"/>
      <c r="AF3576" s="9"/>
    </row>
    <row r="3577" spans="7:32" x14ac:dyDescent="0.2">
      <c r="G3577" s="1">
        <v>38839</v>
      </c>
      <c r="H3577" s="1">
        <f t="shared" si="1060"/>
        <v>38839</v>
      </c>
      <c r="I3577">
        <v>1313.21</v>
      </c>
      <c r="J3577">
        <v>767.61</v>
      </c>
      <c r="K3577" t="s">
        <v>9</v>
      </c>
      <c r="AB3577" s="8"/>
      <c r="AF3577" s="9"/>
    </row>
    <row r="3578" spans="7:32" x14ac:dyDescent="0.2">
      <c r="G3578" s="1">
        <v>38840</v>
      </c>
      <c r="H3578" s="1">
        <f t="shared" si="1060"/>
        <v>38840</v>
      </c>
      <c r="I3578">
        <v>1307.8499999999999</v>
      </c>
      <c r="J3578">
        <v>767.73</v>
      </c>
      <c r="K3578" t="s">
        <v>9</v>
      </c>
      <c r="AB3578" s="8"/>
      <c r="AF3578" s="9"/>
    </row>
    <row r="3579" spans="7:32" x14ac:dyDescent="0.2">
      <c r="G3579" s="1">
        <v>38841</v>
      </c>
      <c r="H3579" s="1">
        <f t="shared" si="1060"/>
        <v>38841</v>
      </c>
      <c r="I3579">
        <v>1312.25</v>
      </c>
      <c r="J3579">
        <v>774.72</v>
      </c>
      <c r="K3579" t="s">
        <v>9</v>
      </c>
      <c r="AB3579" s="8"/>
      <c r="AF3579" s="9"/>
    </row>
    <row r="3580" spans="7:32" x14ac:dyDescent="0.2">
      <c r="G3580" s="1">
        <v>38842</v>
      </c>
      <c r="H3580" s="1">
        <f t="shared" si="1060"/>
        <v>38842</v>
      </c>
      <c r="I3580">
        <v>1325.76</v>
      </c>
      <c r="J3580">
        <v>781.83</v>
      </c>
      <c r="K3580" t="s">
        <v>9</v>
      </c>
      <c r="AB3580" s="8"/>
      <c r="AF3580" s="9"/>
    </row>
    <row r="3581" spans="7:32" x14ac:dyDescent="0.2">
      <c r="G3581" s="1">
        <v>38845</v>
      </c>
      <c r="H3581" s="1">
        <f t="shared" si="1060"/>
        <v>38845</v>
      </c>
      <c r="I3581">
        <v>1324.66</v>
      </c>
      <c r="J3581">
        <v>781.6</v>
      </c>
      <c r="K3581" t="s">
        <v>9</v>
      </c>
      <c r="AB3581" s="8"/>
      <c r="AF3581" s="9"/>
    </row>
    <row r="3582" spans="7:32" x14ac:dyDescent="0.2">
      <c r="G3582" s="1">
        <v>38846</v>
      </c>
      <c r="H3582" s="1">
        <f t="shared" si="1060"/>
        <v>38846</v>
      </c>
      <c r="I3582">
        <v>1325.14</v>
      </c>
      <c r="J3582">
        <v>780.72</v>
      </c>
      <c r="K3582" t="s">
        <v>9</v>
      </c>
      <c r="AB3582" s="8"/>
      <c r="AF3582" s="9"/>
    </row>
    <row r="3583" spans="7:32" x14ac:dyDescent="0.2">
      <c r="G3583" s="1">
        <v>38847</v>
      </c>
      <c r="H3583" s="1">
        <f t="shared" si="1060"/>
        <v>38847</v>
      </c>
      <c r="I3583">
        <v>1322.85</v>
      </c>
      <c r="J3583">
        <v>775.94</v>
      </c>
      <c r="K3583" t="s">
        <v>9</v>
      </c>
      <c r="AB3583" s="8"/>
      <c r="AF3583" s="9"/>
    </row>
    <row r="3584" spans="7:32" x14ac:dyDescent="0.2">
      <c r="G3584" s="1">
        <v>38848</v>
      </c>
      <c r="H3584" s="1">
        <f t="shared" si="1060"/>
        <v>38848</v>
      </c>
      <c r="I3584">
        <v>1305.92</v>
      </c>
      <c r="J3584">
        <v>757.47</v>
      </c>
      <c r="K3584" t="s">
        <v>9</v>
      </c>
      <c r="AB3584" s="8"/>
      <c r="AF3584" s="9"/>
    </row>
    <row r="3585" spans="6:32" x14ac:dyDescent="0.2">
      <c r="G3585" s="1">
        <v>38849</v>
      </c>
      <c r="H3585" s="1">
        <f t="shared" si="1060"/>
        <v>38849</v>
      </c>
      <c r="I3585">
        <v>1291.24</v>
      </c>
      <c r="J3585">
        <v>742.4</v>
      </c>
      <c r="K3585" t="s">
        <v>9</v>
      </c>
      <c r="AB3585" s="8"/>
      <c r="AF3585" s="9"/>
    </row>
    <row r="3586" spans="6:32" x14ac:dyDescent="0.2">
      <c r="G3586" s="1">
        <v>38852</v>
      </c>
      <c r="H3586" s="1">
        <f t="shared" si="1060"/>
        <v>38852</v>
      </c>
      <c r="I3586">
        <v>1294.5</v>
      </c>
      <c r="J3586">
        <v>737.64</v>
      </c>
      <c r="K3586" t="s">
        <v>9</v>
      </c>
      <c r="AB3586" s="8"/>
      <c r="AF3586" s="9"/>
    </row>
    <row r="3587" spans="6:32" x14ac:dyDescent="0.2">
      <c r="G3587" s="1">
        <v>38853</v>
      </c>
      <c r="H3587" s="1">
        <f t="shared" si="1060"/>
        <v>38853</v>
      </c>
      <c r="I3587">
        <v>1292.08</v>
      </c>
      <c r="J3587">
        <v>737.47</v>
      </c>
      <c r="K3587" t="s">
        <v>9</v>
      </c>
      <c r="AB3587" s="8"/>
      <c r="AF3587" s="9"/>
    </row>
    <row r="3588" spans="6:32" x14ac:dyDescent="0.2">
      <c r="G3588" s="1">
        <v>38854</v>
      </c>
      <c r="H3588" s="1">
        <f t="shared" si="1060"/>
        <v>38854</v>
      </c>
      <c r="I3588">
        <v>1270.32</v>
      </c>
      <c r="J3588">
        <v>725.85</v>
      </c>
      <c r="K3588" t="s">
        <v>9</v>
      </c>
      <c r="AB3588" s="8"/>
      <c r="AF3588" s="9"/>
    </row>
    <row r="3589" spans="6:32" x14ac:dyDescent="0.2">
      <c r="G3589" s="1">
        <v>38855</v>
      </c>
      <c r="H3589" s="1">
        <f t="shared" si="1060"/>
        <v>38855</v>
      </c>
      <c r="I3589">
        <v>1261.81</v>
      </c>
      <c r="J3589">
        <v>718.47</v>
      </c>
      <c r="K3589" t="s">
        <v>9</v>
      </c>
      <c r="AB3589" s="8"/>
      <c r="AF3589" s="9"/>
    </row>
    <row r="3590" spans="6:32" x14ac:dyDescent="0.2">
      <c r="G3590" s="1">
        <v>38856</v>
      </c>
      <c r="H3590" s="1">
        <f t="shared" ref="H3590:H3653" si="1061">IF(ISTEXT(G3590), DATEVALUE(SUBSTITUTE(G3590,".","/")), G3590)</f>
        <v>38856</v>
      </c>
      <c r="I3590">
        <v>1267.03</v>
      </c>
      <c r="J3590">
        <v>722.54</v>
      </c>
      <c r="K3590" t="s">
        <v>9</v>
      </c>
      <c r="AB3590" s="8"/>
      <c r="AF3590" s="9"/>
    </row>
    <row r="3591" spans="6:32" x14ac:dyDescent="0.2">
      <c r="F3591" s="4"/>
      <c r="G3591" s="3">
        <v>38859</v>
      </c>
      <c r="H3591" s="1">
        <f t="shared" si="1061"/>
        <v>38859</v>
      </c>
      <c r="I3591" s="4">
        <v>1262.07</v>
      </c>
      <c r="J3591" s="4">
        <v>715.25</v>
      </c>
      <c r="K3591" s="4">
        <v>1308.23</v>
      </c>
      <c r="L3591" s="4"/>
      <c r="M3591" s="4"/>
      <c r="N3591" s="4"/>
      <c r="AB3591" s="8"/>
      <c r="AF3591" s="9"/>
    </row>
    <row r="3592" spans="6:32" x14ac:dyDescent="0.2">
      <c r="G3592" s="1">
        <v>38860</v>
      </c>
      <c r="H3592" s="1">
        <f t="shared" si="1061"/>
        <v>38860</v>
      </c>
      <c r="I3592">
        <v>1256.58</v>
      </c>
      <c r="J3592">
        <v>711.29</v>
      </c>
      <c r="K3592">
        <v>1314.31</v>
      </c>
      <c r="AB3592" s="8"/>
      <c r="AF3592" s="9"/>
    </row>
    <row r="3593" spans="6:32" x14ac:dyDescent="0.2">
      <c r="G3593" s="1">
        <v>38861</v>
      </c>
      <c r="H3593" s="1">
        <f t="shared" si="1061"/>
        <v>38861</v>
      </c>
      <c r="I3593">
        <v>1258.57</v>
      </c>
      <c r="J3593">
        <v>711.27</v>
      </c>
      <c r="K3593">
        <v>1306.6300000000001</v>
      </c>
      <c r="AB3593" s="8"/>
      <c r="AF3593" s="9"/>
    </row>
    <row r="3594" spans="6:32" x14ac:dyDescent="0.2">
      <c r="G3594" s="1">
        <v>38862</v>
      </c>
      <c r="H3594" s="1">
        <f t="shared" si="1061"/>
        <v>38862</v>
      </c>
      <c r="I3594">
        <v>1272.8800000000001</v>
      </c>
      <c r="J3594">
        <v>725.58</v>
      </c>
      <c r="K3594">
        <v>1319.74</v>
      </c>
      <c r="AB3594" s="8"/>
      <c r="AF3594" s="9"/>
    </row>
    <row r="3595" spans="6:32" x14ac:dyDescent="0.2">
      <c r="G3595" s="1">
        <v>38863</v>
      </c>
      <c r="H3595" s="1">
        <f t="shared" si="1061"/>
        <v>38863</v>
      </c>
      <c r="I3595">
        <v>1280.1600000000001</v>
      </c>
      <c r="J3595">
        <v>729.55</v>
      </c>
      <c r="K3595">
        <v>1332.43</v>
      </c>
      <c r="AB3595" s="8"/>
      <c r="AF3595" s="9"/>
    </row>
    <row r="3596" spans="6:32" x14ac:dyDescent="0.2">
      <c r="G3596" s="1">
        <v>38863</v>
      </c>
      <c r="H3596" s="1">
        <f t="shared" si="1061"/>
        <v>38863</v>
      </c>
      <c r="I3596">
        <v>1280.1600000000001</v>
      </c>
      <c r="J3596">
        <v>729.55</v>
      </c>
      <c r="K3596" t="s">
        <v>9</v>
      </c>
      <c r="AB3596" s="8"/>
      <c r="AF3596" s="9"/>
    </row>
    <row r="3597" spans="6:32" x14ac:dyDescent="0.2">
      <c r="G3597" s="1">
        <v>38866</v>
      </c>
      <c r="H3597" s="1">
        <f t="shared" si="1061"/>
        <v>38866</v>
      </c>
      <c r="I3597" t="s">
        <v>9</v>
      </c>
      <c r="J3597" t="s">
        <v>9</v>
      </c>
      <c r="K3597">
        <v>1334.57</v>
      </c>
      <c r="AB3597" s="8"/>
      <c r="AF3597" s="9"/>
    </row>
    <row r="3598" spans="6:32" x14ac:dyDescent="0.2">
      <c r="G3598" s="1">
        <v>38867</v>
      </c>
      <c r="H3598" s="1">
        <f t="shared" si="1061"/>
        <v>38867</v>
      </c>
      <c r="I3598">
        <v>1259.8399999999999</v>
      </c>
      <c r="J3598">
        <v>711.04</v>
      </c>
      <c r="K3598">
        <v>1319.75</v>
      </c>
      <c r="AB3598" s="8"/>
      <c r="AF3598" s="9"/>
    </row>
    <row r="3599" spans="6:32" x14ac:dyDescent="0.2">
      <c r="G3599" s="1">
        <v>38868</v>
      </c>
      <c r="H3599" s="1">
        <f t="shared" si="1061"/>
        <v>38868</v>
      </c>
      <c r="I3599">
        <v>1270.0899999999999</v>
      </c>
      <c r="J3599">
        <v>721.01</v>
      </c>
      <c r="K3599">
        <v>1322.25</v>
      </c>
      <c r="AB3599" s="8"/>
      <c r="AF3599" s="9"/>
    </row>
    <row r="3600" spans="6:32" x14ac:dyDescent="0.2">
      <c r="G3600" s="1">
        <v>38869</v>
      </c>
      <c r="H3600" s="1">
        <f t="shared" si="1061"/>
        <v>38869</v>
      </c>
      <c r="I3600">
        <v>1285.71</v>
      </c>
      <c r="J3600">
        <v>736.5</v>
      </c>
      <c r="K3600">
        <v>1332.02</v>
      </c>
      <c r="AB3600" s="8"/>
      <c r="AF3600" s="9"/>
    </row>
    <row r="3601" spans="7:32" x14ac:dyDescent="0.2">
      <c r="G3601" s="1">
        <v>38870</v>
      </c>
      <c r="H3601" s="1">
        <f t="shared" si="1061"/>
        <v>38870</v>
      </c>
      <c r="I3601">
        <v>1288.22</v>
      </c>
      <c r="J3601">
        <v>737.45</v>
      </c>
      <c r="K3601">
        <v>1342.76</v>
      </c>
      <c r="AB3601" s="8"/>
      <c r="AF3601" s="9"/>
    </row>
    <row r="3602" spans="7:32" x14ac:dyDescent="0.2">
      <c r="G3602" s="1">
        <v>38873</v>
      </c>
      <c r="H3602" s="1">
        <f t="shared" si="1061"/>
        <v>38873</v>
      </c>
      <c r="I3602">
        <v>1265.29</v>
      </c>
      <c r="J3602">
        <v>713.92</v>
      </c>
      <c r="K3602">
        <v>1326.15</v>
      </c>
      <c r="AB3602" s="8"/>
      <c r="AF3602" s="9"/>
    </row>
    <row r="3603" spans="7:32" x14ac:dyDescent="0.2">
      <c r="G3603" s="1">
        <v>38874</v>
      </c>
      <c r="H3603" s="1">
        <f t="shared" si="1061"/>
        <v>38874</v>
      </c>
      <c r="I3603">
        <v>1263.8499999999999</v>
      </c>
      <c r="J3603">
        <v>710.96</v>
      </c>
      <c r="K3603">
        <v>1306.01</v>
      </c>
      <c r="AB3603" s="8"/>
      <c r="AF3603" s="9"/>
    </row>
    <row r="3604" spans="7:32" x14ac:dyDescent="0.2">
      <c r="G3604" s="1">
        <v>38875</v>
      </c>
      <c r="H3604" s="1">
        <f t="shared" si="1061"/>
        <v>38875</v>
      </c>
      <c r="I3604">
        <v>1256.1500000000001</v>
      </c>
      <c r="J3604">
        <v>706.78</v>
      </c>
      <c r="K3604">
        <v>1298.1300000000001</v>
      </c>
      <c r="AB3604" s="8"/>
      <c r="AF3604" s="9"/>
    </row>
    <row r="3605" spans="7:32" x14ac:dyDescent="0.2">
      <c r="G3605" s="1">
        <v>38876</v>
      </c>
      <c r="H3605" s="1">
        <f t="shared" si="1061"/>
        <v>38876</v>
      </c>
      <c r="I3605">
        <v>1257.93</v>
      </c>
      <c r="J3605">
        <v>706.53</v>
      </c>
      <c r="K3605">
        <v>1276.07</v>
      </c>
      <c r="AB3605" s="8"/>
      <c r="AF3605" s="9"/>
    </row>
    <row r="3606" spans="7:32" x14ac:dyDescent="0.2">
      <c r="G3606" s="1">
        <v>38877</v>
      </c>
      <c r="H3606" s="1">
        <f t="shared" si="1061"/>
        <v>38877</v>
      </c>
      <c r="I3606">
        <v>1252.3</v>
      </c>
      <c r="J3606">
        <v>701.39</v>
      </c>
      <c r="K3606">
        <v>1283.8499999999999</v>
      </c>
      <c r="AB3606" s="8"/>
      <c r="AF3606" s="9"/>
    </row>
    <row r="3607" spans="7:32" x14ac:dyDescent="0.2">
      <c r="G3607" s="1">
        <v>38880</v>
      </c>
      <c r="H3607" s="1">
        <f t="shared" si="1061"/>
        <v>38880</v>
      </c>
      <c r="I3607">
        <v>1236.4000000000001</v>
      </c>
      <c r="J3607">
        <v>683.19</v>
      </c>
      <c r="K3607">
        <v>1269.5899999999999</v>
      </c>
      <c r="AB3607" s="8"/>
      <c r="AF3607" s="9"/>
    </row>
    <row r="3608" spans="7:32" x14ac:dyDescent="0.2">
      <c r="G3608" s="1">
        <v>38881</v>
      </c>
      <c r="H3608" s="1">
        <f t="shared" si="1061"/>
        <v>38881</v>
      </c>
      <c r="I3608">
        <v>1223.69</v>
      </c>
      <c r="J3608">
        <v>672.72</v>
      </c>
      <c r="K3608">
        <v>1243.94</v>
      </c>
      <c r="AB3608" s="8"/>
      <c r="AF3608" s="9"/>
    </row>
    <row r="3609" spans="7:32" x14ac:dyDescent="0.2">
      <c r="G3609" s="1">
        <v>38882</v>
      </c>
      <c r="H3609" s="1">
        <f t="shared" si="1061"/>
        <v>38882</v>
      </c>
      <c r="I3609">
        <v>1230.04</v>
      </c>
      <c r="J3609">
        <v>677.09</v>
      </c>
      <c r="K3609">
        <v>1250.8800000000001</v>
      </c>
      <c r="AB3609" s="8"/>
      <c r="AF3609" s="9"/>
    </row>
    <row r="3610" spans="7:32" x14ac:dyDescent="0.2">
      <c r="G3610" s="1">
        <v>38883</v>
      </c>
      <c r="H3610" s="1">
        <f t="shared" si="1061"/>
        <v>38883</v>
      </c>
      <c r="I3610">
        <v>1256.1600000000001</v>
      </c>
      <c r="J3610">
        <v>701.05</v>
      </c>
      <c r="K3610">
        <v>1277.06</v>
      </c>
      <c r="AB3610" s="8"/>
      <c r="AF3610" s="9"/>
    </row>
    <row r="3611" spans="7:32" x14ac:dyDescent="0.2">
      <c r="G3611" s="1">
        <v>38884</v>
      </c>
      <c r="H3611" s="1">
        <f t="shared" si="1061"/>
        <v>38884</v>
      </c>
      <c r="I3611">
        <v>1251.54</v>
      </c>
      <c r="J3611">
        <v>693.07</v>
      </c>
      <c r="K3611">
        <v>1278.0999999999999</v>
      </c>
      <c r="AB3611" s="8"/>
      <c r="AF3611" s="9"/>
    </row>
    <row r="3612" spans="7:32" x14ac:dyDescent="0.2">
      <c r="G3612" s="1">
        <v>38887</v>
      </c>
      <c r="H3612" s="1">
        <f t="shared" si="1061"/>
        <v>38887</v>
      </c>
      <c r="I3612">
        <v>1240.1400000000001</v>
      </c>
      <c r="J3612">
        <v>680.76</v>
      </c>
      <c r="K3612">
        <v>1269.0899999999999</v>
      </c>
      <c r="AB3612" s="8"/>
      <c r="AF3612" s="9"/>
    </row>
    <row r="3613" spans="7:32" x14ac:dyDescent="0.2">
      <c r="G3613" s="1">
        <v>38888</v>
      </c>
      <c r="H3613" s="1">
        <f t="shared" si="1061"/>
        <v>38888</v>
      </c>
      <c r="I3613">
        <v>1240.1199999999999</v>
      </c>
      <c r="J3613">
        <v>677.5</v>
      </c>
      <c r="K3613">
        <v>1270.3399999999999</v>
      </c>
      <c r="AB3613" s="8"/>
      <c r="AF3613" s="9"/>
    </row>
    <row r="3614" spans="7:32" x14ac:dyDescent="0.2">
      <c r="G3614" s="1">
        <v>38889</v>
      </c>
      <c r="H3614" s="1">
        <f t="shared" si="1061"/>
        <v>38889</v>
      </c>
      <c r="I3614">
        <v>1252.2</v>
      </c>
      <c r="J3614">
        <v>690.67</v>
      </c>
      <c r="K3614">
        <v>1280.1500000000001</v>
      </c>
      <c r="AB3614" s="8"/>
      <c r="AF3614" s="9"/>
    </row>
    <row r="3615" spans="7:32" x14ac:dyDescent="0.2">
      <c r="G3615" s="1">
        <v>38890</v>
      </c>
      <c r="H3615" s="1">
        <f t="shared" si="1061"/>
        <v>38890</v>
      </c>
      <c r="I3615">
        <v>1245.5999999999999</v>
      </c>
      <c r="J3615">
        <v>688.04</v>
      </c>
      <c r="K3615">
        <v>1279.57</v>
      </c>
      <c r="AB3615" s="8"/>
      <c r="AF3615" s="9"/>
    </row>
    <row r="3616" spans="7:32" x14ac:dyDescent="0.2">
      <c r="G3616" s="1">
        <v>38891</v>
      </c>
      <c r="H3616" s="1">
        <f t="shared" si="1061"/>
        <v>38891</v>
      </c>
      <c r="I3616">
        <v>1244.5</v>
      </c>
      <c r="J3616">
        <v>690.14</v>
      </c>
      <c r="K3616">
        <v>1277.43</v>
      </c>
      <c r="AB3616" s="8"/>
      <c r="AF3616" s="9"/>
    </row>
    <row r="3617" spans="7:32" x14ac:dyDescent="0.2">
      <c r="G3617" s="1">
        <v>38894</v>
      </c>
      <c r="H3617" s="1">
        <f t="shared" si="1061"/>
        <v>38894</v>
      </c>
      <c r="I3617">
        <v>1250.56</v>
      </c>
      <c r="J3617">
        <v>698.64</v>
      </c>
      <c r="K3617">
        <v>1281.2</v>
      </c>
      <c r="AB3617" s="8"/>
      <c r="AF3617" s="9"/>
    </row>
    <row r="3618" spans="7:32" x14ac:dyDescent="0.2">
      <c r="G3618" s="1">
        <v>38895</v>
      </c>
      <c r="H3618" s="1">
        <f t="shared" si="1061"/>
        <v>38895</v>
      </c>
      <c r="I3618">
        <v>1239.2</v>
      </c>
      <c r="J3618">
        <v>686.94</v>
      </c>
      <c r="K3618">
        <v>1274.31</v>
      </c>
      <c r="AB3618" s="8"/>
      <c r="AF3618" s="9"/>
    </row>
    <row r="3619" spans="7:32" x14ac:dyDescent="0.2">
      <c r="G3619" s="1">
        <v>38896</v>
      </c>
      <c r="H3619" s="1">
        <f t="shared" si="1061"/>
        <v>38896</v>
      </c>
      <c r="I3619">
        <v>1246</v>
      </c>
      <c r="J3619">
        <v>688.04</v>
      </c>
      <c r="K3619">
        <v>1273.3699999999999</v>
      </c>
      <c r="AB3619" s="8"/>
      <c r="AF3619" s="9"/>
    </row>
    <row r="3620" spans="7:32" x14ac:dyDescent="0.2">
      <c r="G3620" s="1">
        <v>38897</v>
      </c>
      <c r="H3620" s="1">
        <f t="shared" si="1061"/>
        <v>38897</v>
      </c>
      <c r="I3620">
        <v>1272.8699999999999</v>
      </c>
      <c r="J3620">
        <v>714.32</v>
      </c>
      <c r="K3620">
        <v>1299.1600000000001</v>
      </c>
      <c r="AB3620" s="8"/>
      <c r="AF3620" s="9"/>
    </row>
    <row r="3621" spans="7:32" x14ac:dyDescent="0.2">
      <c r="G3621" s="1">
        <v>38898</v>
      </c>
      <c r="H3621" s="1">
        <f t="shared" si="1061"/>
        <v>38898</v>
      </c>
      <c r="I3621">
        <v>1270.2</v>
      </c>
      <c r="J3621">
        <v>724.67</v>
      </c>
      <c r="K3621">
        <v>1319.93</v>
      </c>
      <c r="AB3621" s="8"/>
      <c r="AF3621" s="9"/>
    </row>
    <row r="3622" spans="7:32" x14ac:dyDescent="0.2">
      <c r="G3622" s="1">
        <v>38901</v>
      </c>
      <c r="H3622" s="1">
        <f t="shared" si="1061"/>
        <v>38901</v>
      </c>
      <c r="I3622">
        <v>1280.19</v>
      </c>
      <c r="J3622">
        <v>730.8</v>
      </c>
      <c r="K3622">
        <v>1327.96</v>
      </c>
      <c r="AB3622" s="8"/>
      <c r="AF3622" s="9"/>
    </row>
    <row r="3623" spans="7:32" x14ac:dyDescent="0.2">
      <c r="G3623" s="1">
        <v>38901</v>
      </c>
      <c r="H3623" s="1">
        <f t="shared" si="1061"/>
        <v>38901</v>
      </c>
      <c r="I3623">
        <v>1280.19</v>
      </c>
      <c r="J3623">
        <v>730.8</v>
      </c>
      <c r="K3623" t="s">
        <v>9</v>
      </c>
      <c r="AB3623" s="8"/>
      <c r="AF3623" s="9"/>
    </row>
    <row r="3624" spans="7:32" x14ac:dyDescent="0.2">
      <c r="G3624" s="1">
        <v>38902</v>
      </c>
      <c r="H3624" s="1">
        <f t="shared" si="1061"/>
        <v>38902</v>
      </c>
      <c r="I3624" t="s">
        <v>9</v>
      </c>
      <c r="J3624" t="s">
        <v>9</v>
      </c>
      <c r="K3624">
        <v>1330.69</v>
      </c>
      <c r="AB3624" s="8"/>
      <c r="AF3624" s="9"/>
    </row>
    <row r="3625" spans="7:32" x14ac:dyDescent="0.2">
      <c r="G3625" s="1">
        <v>38903</v>
      </c>
      <c r="H3625" s="1">
        <f t="shared" si="1061"/>
        <v>38903</v>
      </c>
      <c r="I3625">
        <v>1270.9100000000001</v>
      </c>
      <c r="J3625">
        <v>719.85</v>
      </c>
      <c r="K3625">
        <v>1313.97</v>
      </c>
      <c r="AB3625" s="8"/>
      <c r="AF3625" s="9"/>
    </row>
    <row r="3626" spans="7:32" x14ac:dyDescent="0.2">
      <c r="G3626" s="1">
        <v>38904</v>
      </c>
      <c r="H3626" s="1">
        <f t="shared" si="1061"/>
        <v>38904</v>
      </c>
      <c r="I3626">
        <v>1274.08</v>
      </c>
      <c r="J3626">
        <v>720.64</v>
      </c>
      <c r="K3626">
        <v>1320.02</v>
      </c>
      <c r="AB3626" s="8"/>
      <c r="AF3626" s="9"/>
    </row>
    <row r="3627" spans="7:32" x14ac:dyDescent="0.2">
      <c r="G3627" s="1">
        <v>38905</v>
      </c>
      <c r="H3627" s="1">
        <f t="shared" si="1061"/>
        <v>38905</v>
      </c>
      <c r="I3627">
        <v>1265.48</v>
      </c>
      <c r="J3627">
        <v>709.3</v>
      </c>
      <c r="K3627">
        <v>1319.11</v>
      </c>
      <c r="AB3627" s="8"/>
      <c r="AF3627" s="9"/>
    </row>
    <row r="3628" spans="7:32" x14ac:dyDescent="0.2">
      <c r="G3628" s="1">
        <v>38908</v>
      </c>
      <c r="H3628" s="1">
        <f t="shared" si="1061"/>
        <v>38908</v>
      </c>
      <c r="I3628">
        <v>1267.3399999999999</v>
      </c>
      <c r="J3628">
        <v>709.08</v>
      </c>
      <c r="K3628">
        <v>1319.84</v>
      </c>
      <c r="AB3628" s="8"/>
      <c r="AF3628" s="9"/>
    </row>
    <row r="3629" spans="7:32" x14ac:dyDescent="0.2">
      <c r="G3629" s="1">
        <v>38909</v>
      </c>
      <c r="H3629" s="1">
        <f t="shared" si="1061"/>
        <v>38909</v>
      </c>
      <c r="I3629">
        <v>1272.52</v>
      </c>
      <c r="J3629">
        <v>714.39</v>
      </c>
      <c r="K3629">
        <v>1318.01</v>
      </c>
      <c r="AB3629" s="8"/>
      <c r="AF3629" s="9"/>
    </row>
    <row r="3630" spans="7:32" x14ac:dyDescent="0.2">
      <c r="G3630" s="1">
        <v>38910</v>
      </c>
      <c r="H3630" s="1">
        <f t="shared" si="1061"/>
        <v>38910</v>
      </c>
      <c r="I3630">
        <v>1258.5999999999999</v>
      </c>
      <c r="J3630">
        <v>701.17</v>
      </c>
      <c r="K3630">
        <v>1305.8499999999999</v>
      </c>
      <c r="AB3630" s="8"/>
      <c r="AF3630" s="9"/>
    </row>
    <row r="3631" spans="7:32" x14ac:dyDescent="0.2">
      <c r="G3631" s="1">
        <v>38911</v>
      </c>
      <c r="H3631" s="1">
        <f t="shared" si="1061"/>
        <v>38911</v>
      </c>
      <c r="I3631">
        <v>1242.29</v>
      </c>
      <c r="J3631">
        <v>687.29</v>
      </c>
      <c r="K3631">
        <v>1289.9000000000001</v>
      </c>
      <c r="AB3631" s="8"/>
      <c r="AF3631" s="9"/>
    </row>
    <row r="3632" spans="7:32" x14ac:dyDescent="0.2">
      <c r="G3632" s="1">
        <v>38912</v>
      </c>
      <c r="H3632" s="1">
        <f t="shared" si="1061"/>
        <v>38912</v>
      </c>
      <c r="I3632">
        <v>1236.2</v>
      </c>
      <c r="J3632">
        <v>681.24</v>
      </c>
      <c r="K3632">
        <v>1274.68</v>
      </c>
      <c r="AB3632" s="8"/>
      <c r="AF3632" s="9"/>
    </row>
    <row r="3633" spans="7:32" x14ac:dyDescent="0.2">
      <c r="G3633" s="1">
        <v>38915</v>
      </c>
      <c r="H3633" s="1">
        <f t="shared" si="1061"/>
        <v>38915</v>
      </c>
      <c r="I3633">
        <v>1234.49</v>
      </c>
      <c r="J3633">
        <v>677.69</v>
      </c>
      <c r="K3633">
        <v>1266.0999999999999</v>
      </c>
      <c r="AB3633" s="8"/>
      <c r="AF3633" s="9"/>
    </row>
    <row r="3634" spans="7:32" x14ac:dyDescent="0.2">
      <c r="G3634" s="1">
        <v>38916</v>
      </c>
      <c r="H3634" s="1">
        <f t="shared" si="1061"/>
        <v>38916</v>
      </c>
      <c r="I3634">
        <v>1236.8599999999999</v>
      </c>
      <c r="J3634">
        <v>681.64</v>
      </c>
      <c r="K3634">
        <v>1260.98</v>
      </c>
      <c r="AB3634" s="8"/>
      <c r="AF3634" s="9"/>
    </row>
    <row r="3635" spans="7:32" x14ac:dyDescent="0.2">
      <c r="G3635" s="1">
        <v>38917</v>
      </c>
      <c r="H3635" s="1">
        <f t="shared" si="1061"/>
        <v>38917</v>
      </c>
      <c r="I3635">
        <v>1259.81</v>
      </c>
      <c r="J3635">
        <v>702.34</v>
      </c>
      <c r="K3635">
        <v>1285.1199999999999</v>
      </c>
      <c r="AB3635" s="8"/>
      <c r="AF3635" s="9"/>
    </row>
    <row r="3636" spans="7:32" x14ac:dyDescent="0.2">
      <c r="G3636" s="1">
        <v>38918</v>
      </c>
      <c r="H3636" s="1">
        <f t="shared" si="1061"/>
        <v>38918</v>
      </c>
      <c r="I3636">
        <v>1249.1300000000001</v>
      </c>
      <c r="J3636">
        <v>683.61</v>
      </c>
      <c r="K3636">
        <v>1288.24</v>
      </c>
      <c r="AB3636" s="8"/>
      <c r="AF3636" s="9"/>
    </row>
    <row r="3637" spans="7:32" x14ac:dyDescent="0.2">
      <c r="G3637" s="1">
        <v>38919</v>
      </c>
      <c r="H3637" s="1">
        <f t="shared" si="1061"/>
        <v>38919</v>
      </c>
      <c r="I3637">
        <v>1240.29</v>
      </c>
      <c r="J3637">
        <v>671.94</v>
      </c>
      <c r="K3637">
        <v>1279.8499999999999</v>
      </c>
      <c r="AB3637" s="8"/>
      <c r="AF3637" s="9"/>
    </row>
    <row r="3638" spans="7:32" x14ac:dyDescent="0.2">
      <c r="G3638" s="1">
        <v>38922</v>
      </c>
      <c r="H3638" s="1">
        <f t="shared" si="1061"/>
        <v>38922</v>
      </c>
      <c r="I3638">
        <v>1260.9100000000001</v>
      </c>
      <c r="J3638">
        <v>690.76</v>
      </c>
      <c r="K3638">
        <v>1295.76</v>
      </c>
      <c r="AB3638" s="8"/>
      <c r="AF3638" s="9"/>
    </row>
    <row r="3639" spans="7:32" x14ac:dyDescent="0.2">
      <c r="G3639" s="1">
        <v>38923</v>
      </c>
      <c r="H3639" s="1">
        <f t="shared" si="1061"/>
        <v>38923</v>
      </c>
      <c r="I3639">
        <v>1268.8800000000001</v>
      </c>
      <c r="J3639">
        <v>697.44</v>
      </c>
      <c r="K3639">
        <v>1303.93</v>
      </c>
      <c r="AB3639" s="8"/>
      <c r="AF3639" s="9"/>
    </row>
    <row r="3640" spans="7:32" x14ac:dyDescent="0.2">
      <c r="G3640" s="1">
        <v>38924</v>
      </c>
      <c r="H3640" s="1">
        <f t="shared" si="1061"/>
        <v>38924</v>
      </c>
      <c r="I3640">
        <v>1268.4000000000001</v>
      </c>
      <c r="J3640">
        <v>694.45</v>
      </c>
      <c r="K3640">
        <v>1303.99</v>
      </c>
      <c r="AB3640" s="8"/>
      <c r="AF3640" s="9"/>
    </row>
    <row r="3641" spans="7:32" x14ac:dyDescent="0.2">
      <c r="G3641" s="1">
        <v>38925</v>
      </c>
      <c r="H3641" s="1">
        <f t="shared" si="1061"/>
        <v>38925</v>
      </c>
      <c r="I3641">
        <v>1263.2</v>
      </c>
      <c r="J3641">
        <v>685.69</v>
      </c>
      <c r="K3641">
        <v>1313.62</v>
      </c>
      <c r="AB3641" s="8"/>
      <c r="AF3641" s="9"/>
    </row>
    <row r="3642" spans="7:32" x14ac:dyDescent="0.2">
      <c r="G3642" s="1">
        <v>38926</v>
      </c>
      <c r="H3642" s="1">
        <f t="shared" si="1061"/>
        <v>38926</v>
      </c>
      <c r="I3642">
        <v>1278.55</v>
      </c>
      <c r="J3642">
        <v>700.03</v>
      </c>
      <c r="K3642">
        <v>1328.16</v>
      </c>
      <c r="AB3642" s="8"/>
      <c r="AF3642" s="9"/>
    </row>
    <row r="3643" spans="7:32" x14ac:dyDescent="0.2">
      <c r="G3643" s="1">
        <v>38929</v>
      </c>
      <c r="H3643" s="1">
        <f t="shared" si="1061"/>
        <v>38929</v>
      </c>
      <c r="I3643">
        <v>1276.6600000000001</v>
      </c>
      <c r="J3643">
        <v>700.56</v>
      </c>
      <c r="K3643">
        <v>1327.23</v>
      </c>
      <c r="AB3643" s="8"/>
      <c r="AF3643" s="9"/>
    </row>
    <row r="3644" spans="7:32" x14ac:dyDescent="0.2">
      <c r="G3644" s="1">
        <v>38930</v>
      </c>
      <c r="H3644" s="1">
        <f t="shared" si="1061"/>
        <v>38930</v>
      </c>
      <c r="I3644">
        <v>1270.92</v>
      </c>
      <c r="J3644">
        <v>689.89</v>
      </c>
      <c r="K3644">
        <v>1318.66</v>
      </c>
      <c r="AB3644" s="8"/>
      <c r="AF3644" s="9"/>
    </row>
    <row r="3645" spans="7:32" x14ac:dyDescent="0.2">
      <c r="G3645" s="1">
        <v>38931</v>
      </c>
      <c r="H3645" s="1">
        <f t="shared" si="1061"/>
        <v>38931</v>
      </c>
      <c r="I3645">
        <v>1278.55</v>
      </c>
      <c r="J3645">
        <v>696.81</v>
      </c>
      <c r="K3645">
        <v>1330.66</v>
      </c>
      <c r="AB3645" s="8"/>
      <c r="AF3645" s="9"/>
    </row>
    <row r="3646" spans="7:32" x14ac:dyDescent="0.2">
      <c r="G3646" s="1">
        <v>38932</v>
      </c>
      <c r="H3646" s="1">
        <f t="shared" si="1061"/>
        <v>38932</v>
      </c>
      <c r="I3646">
        <v>1280.27</v>
      </c>
      <c r="J3646">
        <v>704.38</v>
      </c>
      <c r="K3646">
        <v>1327.09</v>
      </c>
      <c r="AB3646" s="8"/>
      <c r="AF3646" s="9"/>
    </row>
    <row r="3647" spans="7:32" x14ac:dyDescent="0.2">
      <c r="G3647" s="1">
        <v>38933</v>
      </c>
      <c r="H3647" s="1">
        <f t="shared" si="1061"/>
        <v>38933</v>
      </c>
      <c r="I3647">
        <v>1279.3599999999999</v>
      </c>
      <c r="J3647">
        <v>701.26</v>
      </c>
      <c r="K3647">
        <v>1335.69</v>
      </c>
      <c r="AB3647" s="8"/>
      <c r="AF3647" s="9"/>
    </row>
    <row r="3648" spans="7:32" x14ac:dyDescent="0.2">
      <c r="G3648" s="1">
        <v>38936</v>
      </c>
      <c r="H3648" s="1">
        <f t="shared" si="1061"/>
        <v>38936</v>
      </c>
      <c r="I3648">
        <v>1275.77</v>
      </c>
      <c r="J3648">
        <v>696.05</v>
      </c>
      <c r="K3648">
        <v>1324.4</v>
      </c>
      <c r="AB3648" s="8"/>
      <c r="AF3648" s="9"/>
    </row>
    <row r="3649" spans="7:32" x14ac:dyDescent="0.2">
      <c r="G3649" s="1">
        <v>38937</v>
      </c>
      <c r="H3649" s="1">
        <f t="shared" si="1061"/>
        <v>38937</v>
      </c>
      <c r="I3649">
        <v>1271.48</v>
      </c>
      <c r="J3649">
        <v>687.47</v>
      </c>
      <c r="K3649">
        <v>1324.23</v>
      </c>
      <c r="AB3649" s="8"/>
      <c r="AF3649" s="9"/>
    </row>
    <row r="3650" spans="7:32" x14ac:dyDescent="0.2">
      <c r="G3650" s="1">
        <v>38938</v>
      </c>
      <c r="H3650" s="1">
        <f t="shared" si="1061"/>
        <v>38938</v>
      </c>
      <c r="I3650">
        <v>1265.95</v>
      </c>
      <c r="J3650">
        <v>681.05</v>
      </c>
      <c r="K3650">
        <v>1326.96</v>
      </c>
      <c r="AB3650" s="8"/>
      <c r="AF3650" s="9"/>
    </row>
    <row r="3651" spans="7:32" x14ac:dyDescent="0.2">
      <c r="G3651" s="1">
        <v>38939</v>
      </c>
      <c r="H3651" s="1">
        <f t="shared" si="1061"/>
        <v>38939</v>
      </c>
      <c r="I3651">
        <v>1271.81</v>
      </c>
      <c r="J3651">
        <v>686.27</v>
      </c>
      <c r="K3651">
        <v>1322.28</v>
      </c>
      <c r="AB3651" s="8"/>
      <c r="AF3651" s="9"/>
    </row>
    <row r="3652" spans="7:32" x14ac:dyDescent="0.2">
      <c r="G3652" s="1">
        <v>38940</v>
      </c>
      <c r="H3652" s="1">
        <f t="shared" si="1061"/>
        <v>38940</v>
      </c>
      <c r="I3652">
        <v>1266.74</v>
      </c>
      <c r="J3652">
        <v>679.04</v>
      </c>
      <c r="K3652">
        <v>1318.5</v>
      </c>
      <c r="AB3652" s="8"/>
      <c r="AF3652" s="9"/>
    </row>
    <row r="3653" spans="7:32" x14ac:dyDescent="0.2">
      <c r="G3653" s="1">
        <v>38943</v>
      </c>
      <c r="H3653" s="1">
        <f t="shared" si="1061"/>
        <v>38943</v>
      </c>
      <c r="I3653">
        <v>1268.21</v>
      </c>
      <c r="J3653">
        <v>681.73</v>
      </c>
      <c r="K3653">
        <v>1323.13</v>
      </c>
      <c r="AB3653" s="8"/>
      <c r="AF3653" s="9"/>
    </row>
    <row r="3654" spans="7:32" x14ac:dyDescent="0.2">
      <c r="G3654" s="1">
        <v>38944</v>
      </c>
      <c r="H3654" s="1">
        <f t="shared" ref="H3654:H3717" si="1062">IF(ISTEXT(G3654), DATEVALUE(SUBSTITUTE(G3654,".","/")), G3654)</f>
        <v>38944</v>
      </c>
      <c r="I3654">
        <v>1285.58</v>
      </c>
      <c r="J3654">
        <v>697.83</v>
      </c>
      <c r="K3654">
        <v>1338.81</v>
      </c>
      <c r="AB3654" s="8"/>
      <c r="AF3654" s="9"/>
    </row>
    <row r="3655" spans="7:32" x14ac:dyDescent="0.2">
      <c r="G3655" s="1">
        <v>38945</v>
      </c>
      <c r="H3655" s="1">
        <f t="shared" si="1062"/>
        <v>38945</v>
      </c>
      <c r="I3655">
        <v>1295.43</v>
      </c>
      <c r="J3655">
        <v>707.39</v>
      </c>
      <c r="K3655">
        <v>1351.79</v>
      </c>
      <c r="AB3655" s="8"/>
      <c r="AF3655" s="9"/>
    </row>
    <row r="3656" spans="7:32" x14ac:dyDescent="0.2">
      <c r="G3656" s="1">
        <v>38946</v>
      </c>
      <c r="H3656" s="1">
        <f t="shared" si="1062"/>
        <v>38946</v>
      </c>
      <c r="I3656">
        <v>1297.48</v>
      </c>
      <c r="J3656">
        <v>710.78</v>
      </c>
      <c r="K3656">
        <v>1354.75</v>
      </c>
      <c r="AB3656" s="8"/>
      <c r="AF3656" s="9"/>
    </row>
    <row r="3657" spans="7:32" x14ac:dyDescent="0.2">
      <c r="G3657" s="1">
        <v>38947</v>
      </c>
      <c r="H3657" s="1">
        <f t="shared" si="1062"/>
        <v>38947</v>
      </c>
      <c r="I3657">
        <v>1302.3</v>
      </c>
      <c r="J3657">
        <v>711.68</v>
      </c>
      <c r="K3657">
        <v>1354.91</v>
      </c>
      <c r="AB3657" s="8"/>
      <c r="AF3657" s="9"/>
    </row>
    <row r="3658" spans="7:32" x14ac:dyDescent="0.2">
      <c r="G3658" s="1">
        <v>38950</v>
      </c>
      <c r="H3658" s="1">
        <f t="shared" si="1062"/>
        <v>38950</v>
      </c>
      <c r="I3658">
        <v>1297.52</v>
      </c>
      <c r="J3658">
        <v>705.33</v>
      </c>
      <c r="K3658">
        <v>1354.35</v>
      </c>
      <c r="AB3658" s="8"/>
      <c r="AF3658" s="9"/>
    </row>
    <row r="3659" spans="7:32" x14ac:dyDescent="0.2">
      <c r="G3659" s="1">
        <v>38951</v>
      </c>
      <c r="H3659" s="1">
        <f t="shared" si="1062"/>
        <v>38951</v>
      </c>
      <c r="I3659">
        <v>1298.82</v>
      </c>
      <c r="J3659">
        <v>707.76</v>
      </c>
      <c r="K3659">
        <v>1354.18</v>
      </c>
      <c r="AB3659" s="8"/>
      <c r="AF3659" s="9"/>
    </row>
    <row r="3660" spans="7:32" x14ac:dyDescent="0.2">
      <c r="G3660" s="1">
        <v>38952</v>
      </c>
      <c r="H3660" s="1">
        <f t="shared" si="1062"/>
        <v>38952</v>
      </c>
      <c r="I3660">
        <v>1292.99</v>
      </c>
      <c r="J3660">
        <v>698.42</v>
      </c>
      <c r="K3660">
        <v>1348.5</v>
      </c>
      <c r="AB3660" s="8"/>
      <c r="AF3660" s="9"/>
    </row>
    <row r="3661" spans="7:32" x14ac:dyDescent="0.2">
      <c r="G3661" s="1">
        <v>38953</v>
      </c>
      <c r="H3661" s="1">
        <f t="shared" si="1062"/>
        <v>38953</v>
      </c>
      <c r="I3661">
        <v>1296.06</v>
      </c>
      <c r="J3661">
        <v>698.72</v>
      </c>
      <c r="K3661">
        <v>1348.52</v>
      </c>
      <c r="AB3661" s="8"/>
      <c r="AF3661" s="9"/>
    </row>
    <row r="3662" spans="7:32" x14ac:dyDescent="0.2">
      <c r="G3662" s="1">
        <v>38954</v>
      </c>
      <c r="H3662" s="1">
        <f t="shared" si="1062"/>
        <v>38954</v>
      </c>
      <c r="I3662">
        <v>1295.0899999999999</v>
      </c>
      <c r="J3662">
        <v>699.24</v>
      </c>
      <c r="K3662">
        <v>1345.06</v>
      </c>
      <c r="AB3662" s="8"/>
      <c r="AF3662" s="9"/>
    </row>
    <row r="3663" spans="7:32" x14ac:dyDescent="0.2">
      <c r="G3663" s="1">
        <v>38957</v>
      </c>
      <c r="H3663" s="1">
        <f t="shared" si="1062"/>
        <v>38957</v>
      </c>
      <c r="I3663">
        <v>1301.78</v>
      </c>
      <c r="J3663">
        <v>706.65</v>
      </c>
      <c r="K3663">
        <v>1350.51</v>
      </c>
      <c r="AB3663" s="8"/>
      <c r="AF3663" s="9"/>
    </row>
    <row r="3664" spans="7:32" x14ac:dyDescent="0.2">
      <c r="G3664" s="1">
        <v>38958</v>
      </c>
      <c r="H3664" s="1">
        <f t="shared" si="1062"/>
        <v>38958</v>
      </c>
      <c r="I3664">
        <v>1304.28</v>
      </c>
      <c r="J3664">
        <v>714.85</v>
      </c>
      <c r="K3664">
        <v>1353.58</v>
      </c>
      <c r="AB3664" s="8"/>
      <c r="AF3664" s="9"/>
    </row>
    <row r="3665" spans="7:32" x14ac:dyDescent="0.2">
      <c r="G3665" s="1">
        <v>38959</v>
      </c>
      <c r="H3665" s="1">
        <f t="shared" si="1062"/>
        <v>38959</v>
      </c>
      <c r="I3665">
        <v>1304.27</v>
      </c>
      <c r="J3665">
        <v>720.58</v>
      </c>
      <c r="K3665">
        <v>1358.7</v>
      </c>
      <c r="AB3665" s="8"/>
      <c r="AF3665" s="9"/>
    </row>
    <row r="3666" spans="7:32" x14ac:dyDescent="0.2">
      <c r="G3666" s="1">
        <v>38960</v>
      </c>
      <c r="H3666" s="1">
        <f t="shared" si="1062"/>
        <v>38960</v>
      </c>
      <c r="I3666">
        <v>1303.82</v>
      </c>
      <c r="J3666">
        <v>720.53</v>
      </c>
      <c r="K3666">
        <v>1358.87</v>
      </c>
      <c r="AB3666" s="8"/>
      <c r="AF3666" s="9"/>
    </row>
    <row r="3667" spans="7:32" x14ac:dyDescent="0.2">
      <c r="G3667" s="1">
        <v>38961</v>
      </c>
      <c r="H3667" s="1">
        <f t="shared" si="1062"/>
        <v>38961</v>
      </c>
      <c r="I3667">
        <v>1311.01</v>
      </c>
      <c r="J3667">
        <v>721.56</v>
      </c>
      <c r="K3667">
        <v>1365.17</v>
      </c>
      <c r="AB3667" s="8"/>
      <c r="AF3667" s="9"/>
    </row>
    <row r="3668" spans="7:32" x14ac:dyDescent="0.2">
      <c r="G3668" s="1">
        <v>38961</v>
      </c>
      <c r="H3668" s="1">
        <f t="shared" si="1062"/>
        <v>38961</v>
      </c>
      <c r="I3668">
        <v>1311.01</v>
      </c>
      <c r="J3668">
        <v>721.56</v>
      </c>
      <c r="K3668" t="s">
        <v>9</v>
      </c>
      <c r="AB3668" s="8"/>
      <c r="AF3668" s="9"/>
    </row>
    <row r="3669" spans="7:32" x14ac:dyDescent="0.2">
      <c r="G3669" s="1">
        <v>38964</v>
      </c>
      <c r="H3669" s="1">
        <f t="shared" si="1062"/>
        <v>38964</v>
      </c>
      <c r="I3669" t="s">
        <v>9</v>
      </c>
      <c r="J3669" t="s">
        <v>9</v>
      </c>
      <c r="K3669">
        <v>1373.02</v>
      </c>
      <c r="AB3669" s="8"/>
      <c r="AF3669" s="9"/>
    </row>
    <row r="3670" spans="7:32" x14ac:dyDescent="0.2">
      <c r="G3670" s="1">
        <v>38965</v>
      </c>
      <c r="H3670" s="1">
        <f t="shared" si="1062"/>
        <v>38965</v>
      </c>
      <c r="I3670">
        <v>1313.25</v>
      </c>
      <c r="J3670">
        <v>727.5</v>
      </c>
      <c r="K3670">
        <v>1370.82</v>
      </c>
      <c r="AB3670" s="8"/>
      <c r="AF3670" s="9"/>
    </row>
    <row r="3671" spans="7:32" x14ac:dyDescent="0.2">
      <c r="G3671" s="1">
        <v>38966</v>
      </c>
      <c r="H3671" s="1">
        <f t="shared" si="1062"/>
        <v>38966</v>
      </c>
      <c r="I3671">
        <v>1300.26</v>
      </c>
      <c r="J3671">
        <v>712.04</v>
      </c>
      <c r="K3671">
        <v>1355.84</v>
      </c>
      <c r="AB3671" s="8"/>
      <c r="AF3671" s="9"/>
    </row>
    <row r="3672" spans="7:32" x14ac:dyDescent="0.2">
      <c r="G3672" s="1">
        <v>38967</v>
      </c>
      <c r="H3672" s="1">
        <f t="shared" si="1062"/>
        <v>38967</v>
      </c>
      <c r="I3672">
        <v>1294.02</v>
      </c>
      <c r="J3672">
        <v>706.47</v>
      </c>
      <c r="K3672">
        <v>1343.01</v>
      </c>
      <c r="AB3672" s="8"/>
      <c r="AF3672" s="9"/>
    </row>
    <row r="3673" spans="7:32" x14ac:dyDescent="0.2">
      <c r="G3673" s="1">
        <v>38968</v>
      </c>
      <c r="H3673" s="1">
        <f t="shared" si="1062"/>
        <v>38968</v>
      </c>
      <c r="I3673">
        <v>1298.92</v>
      </c>
      <c r="J3673">
        <v>708.54</v>
      </c>
      <c r="K3673">
        <v>1344.48</v>
      </c>
      <c r="AB3673" s="8"/>
      <c r="AF3673" s="9"/>
    </row>
    <row r="3674" spans="7:32" x14ac:dyDescent="0.2">
      <c r="G3674" s="1">
        <v>38971</v>
      </c>
      <c r="H3674" s="1">
        <f t="shared" si="1062"/>
        <v>38971</v>
      </c>
      <c r="I3674">
        <v>1299.54</v>
      </c>
      <c r="J3674">
        <v>707.57</v>
      </c>
      <c r="K3674">
        <v>1337.72</v>
      </c>
      <c r="AB3674" s="8"/>
      <c r="AF3674" s="9"/>
    </row>
    <row r="3675" spans="7:32" x14ac:dyDescent="0.2">
      <c r="G3675" s="1">
        <v>38972</v>
      </c>
      <c r="H3675" s="1">
        <f t="shared" si="1062"/>
        <v>38972</v>
      </c>
      <c r="I3675">
        <v>1313.11</v>
      </c>
      <c r="J3675">
        <v>724.48</v>
      </c>
      <c r="K3675">
        <v>1349.31</v>
      </c>
      <c r="AB3675" s="8"/>
      <c r="AF3675" s="9"/>
    </row>
    <row r="3676" spans="7:32" x14ac:dyDescent="0.2">
      <c r="G3676" s="1">
        <v>38973</v>
      </c>
      <c r="H3676" s="1">
        <f t="shared" si="1062"/>
        <v>38973</v>
      </c>
      <c r="I3676">
        <v>1318.07</v>
      </c>
      <c r="J3676">
        <v>730.7</v>
      </c>
      <c r="K3676">
        <v>1353.52</v>
      </c>
      <c r="AB3676" s="8"/>
      <c r="AF3676" s="9"/>
    </row>
    <row r="3677" spans="7:32" x14ac:dyDescent="0.2">
      <c r="G3677" s="1">
        <v>38974</v>
      </c>
      <c r="H3677" s="1">
        <f t="shared" si="1062"/>
        <v>38974</v>
      </c>
      <c r="I3677">
        <v>1316.28</v>
      </c>
      <c r="J3677">
        <v>727.6</v>
      </c>
      <c r="K3677">
        <v>1356.58</v>
      </c>
      <c r="AB3677" s="8"/>
      <c r="AF3677" s="9"/>
    </row>
    <row r="3678" spans="7:32" x14ac:dyDescent="0.2">
      <c r="G3678" s="1">
        <v>38975</v>
      </c>
      <c r="H3678" s="1">
        <f t="shared" si="1062"/>
        <v>38975</v>
      </c>
      <c r="I3678">
        <v>1319.87</v>
      </c>
      <c r="J3678">
        <v>729.35</v>
      </c>
      <c r="K3678">
        <v>1355.1</v>
      </c>
      <c r="AB3678" s="8"/>
      <c r="AF3678" s="9"/>
    </row>
    <row r="3679" spans="7:32" x14ac:dyDescent="0.2">
      <c r="G3679" s="1">
        <v>38978</v>
      </c>
      <c r="H3679" s="1">
        <f t="shared" si="1062"/>
        <v>38978</v>
      </c>
      <c r="I3679">
        <v>1321.18</v>
      </c>
      <c r="J3679">
        <v>728.84</v>
      </c>
      <c r="K3679">
        <v>1357.59</v>
      </c>
      <c r="AB3679" s="8"/>
      <c r="AF3679" s="9"/>
    </row>
    <row r="3680" spans="7:32" x14ac:dyDescent="0.2">
      <c r="G3680" s="1">
        <v>38979</v>
      </c>
      <c r="H3680" s="1">
        <f t="shared" si="1062"/>
        <v>38979</v>
      </c>
      <c r="I3680">
        <v>1318.31</v>
      </c>
      <c r="J3680">
        <v>725.45</v>
      </c>
      <c r="K3680">
        <v>1354.82</v>
      </c>
      <c r="AB3680" s="8"/>
      <c r="AF3680" s="9"/>
    </row>
    <row r="3681" spans="7:32" x14ac:dyDescent="0.2">
      <c r="G3681" s="1">
        <v>38980</v>
      </c>
      <c r="H3681" s="1">
        <f t="shared" si="1062"/>
        <v>38980</v>
      </c>
      <c r="I3681">
        <v>1325.18</v>
      </c>
      <c r="J3681">
        <v>734.48</v>
      </c>
      <c r="K3681">
        <v>1359.43</v>
      </c>
      <c r="AB3681" s="8"/>
      <c r="AF3681" s="9"/>
    </row>
    <row r="3682" spans="7:32" x14ac:dyDescent="0.2">
      <c r="G3682" s="1">
        <v>38981</v>
      </c>
      <c r="H3682" s="1">
        <f t="shared" si="1062"/>
        <v>38981</v>
      </c>
      <c r="I3682">
        <v>1318.03</v>
      </c>
      <c r="J3682">
        <v>727.13</v>
      </c>
      <c r="K3682">
        <v>1360.11</v>
      </c>
      <c r="AB3682" s="8"/>
      <c r="AF3682" s="9"/>
    </row>
    <row r="3683" spans="7:32" x14ac:dyDescent="0.2">
      <c r="G3683" s="1">
        <v>38982</v>
      </c>
      <c r="H3683" s="1">
        <f t="shared" si="1062"/>
        <v>38982</v>
      </c>
      <c r="I3683">
        <v>1314.78</v>
      </c>
      <c r="J3683">
        <v>718.63</v>
      </c>
      <c r="K3683">
        <v>1354.46</v>
      </c>
      <c r="AB3683" s="8"/>
      <c r="AF3683" s="9"/>
    </row>
    <row r="3684" spans="7:32" x14ac:dyDescent="0.2">
      <c r="G3684" s="1">
        <v>38985</v>
      </c>
      <c r="H3684" s="1">
        <f t="shared" si="1062"/>
        <v>38985</v>
      </c>
      <c r="I3684">
        <v>1326.37</v>
      </c>
      <c r="J3684">
        <v>727.09</v>
      </c>
      <c r="K3684">
        <v>1357.27</v>
      </c>
      <c r="AB3684" s="8"/>
      <c r="AF3684" s="9"/>
    </row>
    <row r="3685" spans="7:32" x14ac:dyDescent="0.2">
      <c r="G3685" s="1">
        <v>38986</v>
      </c>
      <c r="H3685" s="1">
        <f t="shared" si="1062"/>
        <v>38986</v>
      </c>
      <c r="I3685">
        <v>1336.34</v>
      </c>
      <c r="J3685">
        <v>729.61</v>
      </c>
      <c r="K3685">
        <v>1364.75</v>
      </c>
      <c r="AB3685" s="8"/>
      <c r="AF3685" s="9"/>
    </row>
    <row r="3686" spans="7:32" x14ac:dyDescent="0.2">
      <c r="G3686" s="1">
        <v>38987</v>
      </c>
      <c r="H3686" s="1">
        <f t="shared" si="1062"/>
        <v>38987</v>
      </c>
      <c r="I3686">
        <v>1336.59</v>
      </c>
      <c r="J3686">
        <v>732.54</v>
      </c>
      <c r="K3686">
        <v>1373.84</v>
      </c>
      <c r="AB3686" s="8"/>
      <c r="AF3686" s="9"/>
    </row>
    <row r="3687" spans="7:32" x14ac:dyDescent="0.2">
      <c r="G3687" s="1">
        <v>38988</v>
      </c>
      <c r="H3687" s="1">
        <f t="shared" si="1062"/>
        <v>38988</v>
      </c>
      <c r="I3687">
        <v>1339.15</v>
      </c>
      <c r="J3687">
        <v>732.56</v>
      </c>
      <c r="K3687">
        <v>1375.82</v>
      </c>
      <c r="AB3687" s="8"/>
      <c r="AF3687" s="9"/>
    </row>
    <row r="3688" spans="7:32" x14ac:dyDescent="0.2">
      <c r="G3688" s="1">
        <v>38989</v>
      </c>
      <c r="H3688" s="1">
        <f t="shared" si="1062"/>
        <v>38989</v>
      </c>
      <c r="I3688">
        <v>1335.85</v>
      </c>
      <c r="J3688">
        <v>725.59</v>
      </c>
      <c r="K3688">
        <v>1373.37</v>
      </c>
      <c r="AB3688" s="8"/>
      <c r="AF3688" s="9"/>
    </row>
    <row r="3689" spans="7:32" x14ac:dyDescent="0.2">
      <c r="G3689" s="1">
        <v>38992</v>
      </c>
      <c r="H3689" s="1">
        <f t="shared" si="1062"/>
        <v>38992</v>
      </c>
      <c r="I3689">
        <v>1331.32</v>
      </c>
      <c r="J3689">
        <v>718.81</v>
      </c>
      <c r="K3689">
        <v>1375.57</v>
      </c>
      <c r="AB3689" s="8"/>
      <c r="AF3689" s="9"/>
    </row>
    <row r="3690" spans="7:32" x14ac:dyDescent="0.2">
      <c r="G3690" s="1">
        <v>38993</v>
      </c>
      <c r="H3690" s="1">
        <f t="shared" si="1062"/>
        <v>38993</v>
      </c>
      <c r="I3690">
        <v>1334.11</v>
      </c>
      <c r="J3690">
        <v>718.35</v>
      </c>
      <c r="K3690">
        <v>1373.27</v>
      </c>
      <c r="AB3690" s="8"/>
      <c r="AF3690" s="9"/>
    </row>
    <row r="3691" spans="7:32" x14ac:dyDescent="0.2">
      <c r="G3691" s="1">
        <v>38994</v>
      </c>
      <c r="H3691" s="1">
        <f t="shared" si="1062"/>
        <v>38994</v>
      </c>
      <c r="I3691">
        <v>1350.22</v>
      </c>
      <c r="J3691">
        <v>733.47</v>
      </c>
      <c r="K3691">
        <v>1381.24</v>
      </c>
      <c r="AB3691" s="8"/>
      <c r="AF3691" s="9"/>
    </row>
    <row r="3692" spans="7:32" x14ac:dyDescent="0.2">
      <c r="G3692" s="1">
        <v>38995</v>
      </c>
      <c r="H3692" s="1">
        <f t="shared" si="1062"/>
        <v>38995</v>
      </c>
      <c r="I3692">
        <v>1353.22</v>
      </c>
      <c r="J3692">
        <v>743.08</v>
      </c>
      <c r="K3692">
        <v>1390.59</v>
      </c>
      <c r="AB3692" s="8"/>
      <c r="AF3692" s="9"/>
    </row>
    <row r="3693" spans="7:32" x14ac:dyDescent="0.2">
      <c r="G3693" s="1">
        <v>38996</v>
      </c>
      <c r="H3693" s="1">
        <f t="shared" si="1062"/>
        <v>38996</v>
      </c>
      <c r="I3693">
        <v>1349.58</v>
      </c>
      <c r="J3693">
        <v>739.81</v>
      </c>
      <c r="K3693">
        <v>1383.81</v>
      </c>
      <c r="AB3693" s="8"/>
      <c r="AF3693" s="9"/>
    </row>
    <row r="3694" spans="7:32" x14ac:dyDescent="0.2">
      <c r="G3694" s="1">
        <v>38999</v>
      </c>
      <c r="H3694" s="1">
        <f t="shared" si="1062"/>
        <v>38999</v>
      </c>
      <c r="I3694">
        <v>1350.66</v>
      </c>
      <c r="J3694">
        <v>744.57</v>
      </c>
      <c r="K3694">
        <v>1385.52</v>
      </c>
      <c r="AB3694" s="8"/>
      <c r="AF3694" s="9"/>
    </row>
    <row r="3695" spans="7:32" x14ac:dyDescent="0.2">
      <c r="G3695" s="1">
        <v>39000</v>
      </c>
      <c r="H3695" s="1">
        <f t="shared" si="1062"/>
        <v>39000</v>
      </c>
      <c r="I3695">
        <v>1353.42</v>
      </c>
      <c r="J3695">
        <v>745.88</v>
      </c>
      <c r="K3695">
        <v>1387.72</v>
      </c>
      <c r="AB3695" s="8"/>
      <c r="AF3695" s="9"/>
    </row>
    <row r="3696" spans="7:32" x14ac:dyDescent="0.2">
      <c r="G3696" s="1">
        <v>39001</v>
      </c>
      <c r="H3696" s="1">
        <f t="shared" si="1062"/>
        <v>39001</v>
      </c>
      <c r="I3696">
        <v>1349.95</v>
      </c>
      <c r="J3696">
        <v>741.71</v>
      </c>
      <c r="K3696">
        <v>1385.17</v>
      </c>
      <c r="AB3696" s="8"/>
      <c r="AF3696" s="9"/>
    </row>
    <row r="3697" spans="7:32" x14ac:dyDescent="0.2">
      <c r="G3697" s="1">
        <v>39002</v>
      </c>
      <c r="H3697" s="1">
        <f t="shared" si="1062"/>
        <v>39002</v>
      </c>
      <c r="I3697">
        <v>1362.83</v>
      </c>
      <c r="J3697">
        <v>757.09</v>
      </c>
      <c r="K3697">
        <v>1394.94</v>
      </c>
      <c r="AB3697" s="8"/>
      <c r="AF3697" s="9"/>
    </row>
    <row r="3698" spans="7:32" x14ac:dyDescent="0.2">
      <c r="G3698" s="1">
        <v>39003</v>
      </c>
      <c r="H3698" s="1">
        <f t="shared" si="1062"/>
        <v>39003</v>
      </c>
      <c r="I3698">
        <v>1365.62</v>
      </c>
      <c r="J3698">
        <v>762.65</v>
      </c>
      <c r="K3698">
        <v>1398.12</v>
      </c>
      <c r="AB3698" s="8"/>
      <c r="AF3698" s="9"/>
    </row>
    <row r="3699" spans="7:32" x14ac:dyDescent="0.2">
      <c r="G3699" s="1">
        <v>39006</v>
      </c>
      <c r="H3699" s="1">
        <f t="shared" si="1062"/>
        <v>39006</v>
      </c>
      <c r="I3699">
        <v>1369.05</v>
      </c>
      <c r="J3699">
        <v>769.48</v>
      </c>
      <c r="K3699">
        <v>1405.17</v>
      </c>
      <c r="AB3699" s="8"/>
      <c r="AF3699" s="9"/>
    </row>
    <row r="3700" spans="7:32" x14ac:dyDescent="0.2">
      <c r="G3700" s="1">
        <v>39007</v>
      </c>
      <c r="H3700" s="1">
        <f t="shared" si="1062"/>
        <v>39007</v>
      </c>
      <c r="I3700">
        <v>1364.05</v>
      </c>
      <c r="J3700">
        <v>764.91</v>
      </c>
      <c r="K3700">
        <v>1397.96</v>
      </c>
      <c r="AB3700" s="8"/>
      <c r="AF3700" s="9"/>
    </row>
    <row r="3701" spans="7:32" x14ac:dyDescent="0.2">
      <c r="G3701" s="1">
        <v>39008</v>
      </c>
      <c r="H3701" s="1">
        <f t="shared" si="1062"/>
        <v>39008</v>
      </c>
      <c r="I3701">
        <v>1365.96</v>
      </c>
      <c r="J3701">
        <v>763.41</v>
      </c>
      <c r="K3701">
        <v>1401.88</v>
      </c>
      <c r="AB3701" s="8"/>
      <c r="AF3701" s="9"/>
    </row>
    <row r="3702" spans="7:32" x14ac:dyDescent="0.2">
      <c r="G3702" s="1">
        <v>39009</v>
      </c>
      <c r="H3702" s="1">
        <f t="shared" si="1062"/>
        <v>39009</v>
      </c>
      <c r="I3702">
        <v>1366.96</v>
      </c>
      <c r="J3702">
        <v>767.39</v>
      </c>
      <c r="K3702">
        <v>1406.38</v>
      </c>
      <c r="AB3702" s="8"/>
      <c r="AF3702" s="9"/>
    </row>
    <row r="3703" spans="7:32" x14ac:dyDescent="0.2">
      <c r="G3703" s="1">
        <v>39010</v>
      </c>
      <c r="H3703" s="1">
        <f t="shared" si="1062"/>
        <v>39010</v>
      </c>
      <c r="I3703">
        <v>1368.6</v>
      </c>
      <c r="J3703">
        <v>762.13</v>
      </c>
      <c r="K3703">
        <v>1409.58</v>
      </c>
      <c r="AB3703" s="8"/>
      <c r="AF3703" s="9"/>
    </row>
    <row r="3704" spans="7:32" x14ac:dyDescent="0.2">
      <c r="G3704" s="1">
        <v>39013</v>
      </c>
      <c r="H3704" s="1">
        <f t="shared" si="1062"/>
        <v>39013</v>
      </c>
      <c r="I3704">
        <v>1377.02</v>
      </c>
      <c r="J3704">
        <v>763.52</v>
      </c>
      <c r="K3704">
        <v>1414.45</v>
      </c>
      <c r="AB3704" s="8"/>
      <c r="AF3704" s="9"/>
    </row>
    <row r="3705" spans="7:32" x14ac:dyDescent="0.2">
      <c r="G3705" s="1">
        <v>39014</v>
      </c>
      <c r="H3705" s="1">
        <f t="shared" si="1062"/>
        <v>39014</v>
      </c>
      <c r="I3705">
        <v>1377.38</v>
      </c>
      <c r="J3705">
        <v>762.43</v>
      </c>
      <c r="K3705">
        <v>1414.91</v>
      </c>
      <c r="AB3705" s="8"/>
      <c r="AF3705" s="9"/>
    </row>
    <row r="3706" spans="7:32" x14ac:dyDescent="0.2">
      <c r="G3706" s="1">
        <v>39015</v>
      </c>
      <c r="H3706" s="1">
        <f t="shared" si="1062"/>
        <v>39015</v>
      </c>
      <c r="I3706">
        <v>1382.22</v>
      </c>
      <c r="J3706">
        <v>767.15</v>
      </c>
      <c r="K3706">
        <v>1421.22</v>
      </c>
      <c r="AB3706" s="8"/>
      <c r="AF3706" s="9"/>
    </row>
    <row r="3707" spans="7:32" x14ac:dyDescent="0.2">
      <c r="G3707" s="1">
        <v>39016</v>
      </c>
      <c r="H3707" s="1">
        <f t="shared" si="1062"/>
        <v>39016</v>
      </c>
      <c r="I3707">
        <v>1389.08</v>
      </c>
      <c r="J3707">
        <v>776.04</v>
      </c>
      <c r="K3707">
        <v>1430.04</v>
      </c>
      <c r="AB3707" s="8"/>
      <c r="AF3707" s="9"/>
    </row>
    <row r="3708" spans="7:32" x14ac:dyDescent="0.2">
      <c r="G3708" s="1">
        <v>39017</v>
      </c>
      <c r="H3708" s="1">
        <f t="shared" si="1062"/>
        <v>39017</v>
      </c>
      <c r="I3708">
        <v>1377.34</v>
      </c>
      <c r="J3708">
        <v>765.84</v>
      </c>
      <c r="K3708">
        <v>1424.88</v>
      </c>
      <c r="AB3708" s="8"/>
      <c r="AF3708" s="9"/>
    </row>
    <row r="3709" spans="7:32" x14ac:dyDescent="0.2">
      <c r="G3709" s="1">
        <v>39020</v>
      </c>
      <c r="H3709" s="1">
        <f t="shared" si="1062"/>
        <v>39020</v>
      </c>
      <c r="I3709">
        <v>1377.93</v>
      </c>
      <c r="J3709">
        <v>770.36</v>
      </c>
      <c r="K3709">
        <v>1420.79</v>
      </c>
      <c r="AB3709" s="8"/>
      <c r="AF3709" s="9"/>
    </row>
    <row r="3710" spans="7:32" x14ac:dyDescent="0.2">
      <c r="G3710" s="1">
        <v>39021</v>
      </c>
      <c r="H3710" s="1">
        <f t="shared" si="1062"/>
        <v>39021</v>
      </c>
      <c r="I3710">
        <v>1377.94</v>
      </c>
      <c r="J3710">
        <v>766.84</v>
      </c>
      <c r="K3710">
        <v>1422.93</v>
      </c>
      <c r="AB3710" s="8"/>
      <c r="AF3710" s="9"/>
    </row>
    <row r="3711" spans="7:32" x14ac:dyDescent="0.2">
      <c r="G3711" s="1">
        <v>39022</v>
      </c>
      <c r="H3711" s="1">
        <f t="shared" si="1062"/>
        <v>39022</v>
      </c>
      <c r="I3711">
        <v>1367.81</v>
      </c>
      <c r="J3711">
        <v>752.15</v>
      </c>
      <c r="K3711">
        <v>1419.29</v>
      </c>
      <c r="AB3711" s="8"/>
      <c r="AF3711" s="9"/>
    </row>
    <row r="3712" spans="7:32" x14ac:dyDescent="0.2">
      <c r="G3712" s="1">
        <v>39023</v>
      </c>
      <c r="H3712" s="1">
        <f t="shared" si="1062"/>
        <v>39023</v>
      </c>
      <c r="I3712">
        <v>1367.34</v>
      </c>
      <c r="J3712">
        <v>750.13</v>
      </c>
      <c r="K3712">
        <v>1416.78</v>
      </c>
      <c r="AB3712" s="8"/>
      <c r="AF3712" s="9"/>
    </row>
    <row r="3713" spans="7:32" x14ac:dyDescent="0.2">
      <c r="G3713" s="1">
        <v>39024</v>
      </c>
      <c r="H3713" s="1">
        <f t="shared" si="1062"/>
        <v>39024</v>
      </c>
      <c r="I3713">
        <v>1364.3</v>
      </c>
      <c r="J3713">
        <v>752.73</v>
      </c>
      <c r="K3713">
        <v>1413.91</v>
      </c>
      <c r="AB3713" s="8"/>
      <c r="AF3713" s="9"/>
    </row>
    <row r="3714" spans="7:32" x14ac:dyDescent="0.2">
      <c r="G3714" s="1">
        <v>39027</v>
      </c>
      <c r="H3714" s="1">
        <f t="shared" si="1062"/>
        <v>39027</v>
      </c>
      <c r="I3714">
        <v>1379.78</v>
      </c>
      <c r="J3714">
        <v>763.08</v>
      </c>
      <c r="K3714">
        <v>1427.17</v>
      </c>
      <c r="AB3714" s="8"/>
      <c r="AF3714" s="9"/>
    </row>
    <row r="3715" spans="7:32" x14ac:dyDescent="0.2">
      <c r="G3715" s="1">
        <v>39028</v>
      </c>
      <c r="H3715" s="1">
        <f t="shared" si="1062"/>
        <v>39028</v>
      </c>
      <c r="I3715">
        <v>1382.84</v>
      </c>
      <c r="J3715">
        <v>764.39</v>
      </c>
      <c r="K3715">
        <v>1436.01</v>
      </c>
      <c r="AB3715" s="8"/>
      <c r="AF3715" s="9"/>
    </row>
    <row r="3716" spans="7:32" x14ac:dyDescent="0.2">
      <c r="G3716" s="1">
        <v>39029</v>
      </c>
      <c r="H3716" s="1">
        <f t="shared" si="1062"/>
        <v>39029</v>
      </c>
      <c r="I3716">
        <v>1385.72</v>
      </c>
      <c r="J3716">
        <v>769.84</v>
      </c>
      <c r="K3716">
        <v>1433.31</v>
      </c>
      <c r="AB3716" s="8"/>
      <c r="AF3716" s="9"/>
    </row>
    <row r="3717" spans="7:32" x14ac:dyDescent="0.2">
      <c r="G3717" s="1">
        <v>39030</v>
      </c>
      <c r="H3717" s="1">
        <f t="shared" si="1062"/>
        <v>39030</v>
      </c>
      <c r="I3717">
        <v>1378.33</v>
      </c>
      <c r="J3717">
        <v>762.06</v>
      </c>
      <c r="K3717">
        <v>1428.56</v>
      </c>
      <c r="AB3717" s="8"/>
      <c r="AF3717" s="9"/>
    </row>
    <row r="3718" spans="7:32" x14ac:dyDescent="0.2">
      <c r="G3718" s="1">
        <v>39031</v>
      </c>
      <c r="H3718" s="1">
        <f t="shared" ref="H3718:H3781" si="1063">IF(ISTEXT(G3718), DATEVALUE(SUBSTITUTE(G3718,".","/")), G3718)</f>
        <v>39031</v>
      </c>
      <c r="I3718">
        <v>1380.9</v>
      </c>
      <c r="J3718">
        <v>769.15</v>
      </c>
      <c r="K3718">
        <v>1431.87</v>
      </c>
      <c r="AB3718" s="8"/>
      <c r="AF3718" s="9"/>
    </row>
    <row r="3719" spans="7:32" x14ac:dyDescent="0.2">
      <c r="G3719" s="1">
        <v>39034</v>
      </c>
      <c r="H3719" s="1">
        <f t="shared" si="1063"/>
        <v>39034</v>
      </c>
      <c r="I3719">
        <v>1384.42</v>
      </c>
      <c r="J3719">
        <v>772.41</v>
      </c>
      <c r="K3719">
        <v>1430.22</v>
      </c>
      <c r="AB3719" s="8"/>
      <c r="AF3719" s="9"/>
    </row>
    <row r="3720" spans="7:32" x14ac:dyDescent="0.2">
      <c r="G3720" s="1">
        <v>39035</v>
      </c>
      <c r="H3720" s="1">
        <f t="shared" si="1063"/>
        <v>39035</v>
      </c>
      <c r="I3720">
        <v>1393.22</v>
      </c>
      <c r="J3720">
        <v>785.06</v>
      </c>
      <c r="K3720">
        <v>1436.75</v>
      </c>
      <c r="AB3720" s="8"/>
      <c r="AF3720" s="9"/>
    </row>
    <row r="3721" spans="7:32" x14ac:dyDescent="0.2">
      <c r="G3721" s="1">
        <v>39036</v>
      </c>
      <c r="H3721" s="1">
        <f t="shared" si="1063"/>
        <v>39036</v>
      </c>
      <c r="I3721">
        <v>1396.57</v>
      </c>
      <c r="J3721">
        <v>791.96</v>
      </c>
      <c r="K3721">
        <v>1440.88</v>
      </c>
      <c r="AB3721" s="8"/>
      <c r="AF3721" s="9"/>
    </row>
    <row r="3722" spans="7:32" x14ac:dyDescent="0.2">
      <c r="G3722" s="1">
        <v>39037</v>
      </c>
      <c r="H3722" s="1">
        <f t="shared" si="1063"/>
        <v>39037</v>
      </c>
      <c r="I3722">
        <v>1399.76</v>
      </c>
      <c r="J3722">
        <v>790.75</v>
      </c>
      <c r="K3722">
        <v>1442.01</v>
      </c>
      <c r="AB3722" s="8"/>
      <c r="AF3722" s="9"/>
    </row>
    <row r="3723" spans="7:32" x14ac:dyDescent="0.2">
      <c r="G3723" s="1">
        <v>39038</v>
      </c>
      <c r="H3723" s="1">
        <f t="shared" si="1063"/>
        <v>39038</v>
      </c>
      <c r="I3723">
        <v>1401.2</v>
      </c>
      <c r="J3723">
        <v>788.47</v>
      </c>
      <c r="K3723">
        <v>1439.75</v>
      </c>
      <c r="AB3723" s="8"/>
      <c r="AF3723" s="9"/>
    </row>
    <row r="3724" spans="7:32" x14ac:dyDescent="0.2">
      <c r="G3724" s="1">
        <v>39041</v>
      </c>
      <c r="H3724" s="1">
        <f t="shared" si="1063"/>
        <v>39041</v>
      </c>
      <c r="I3724">
        <v>1400.5</v>
      </c>
      <c r="J3724">
        <v>790.62</v>
      </c>
      <c r="K3724">
        <v>1435.6</v>
      </c>
      <c r="AB3724" s="8"/>
      <c r="AF3724" s="9"/>
    </row>
    <row r="3725" spans="7:32" x14ac:dyDescent="0.2">
      <c r="G3725" s="1">
        <v>39042</v>
      </c>
      <c r="H3725" s="1">
        <f t="shared" si="1063"/>
        <v>39042</v>
      </c>
      <c r="I3725">
        <v>1402.81</v>
      </c>
      <c r="J3725">
        <v>792.17</v>
      </c>
      <c r="K3725">
        <v>1439.38</v>
      </c>
      <c r="AB3725" s="8"/>
      <c r="AF3725" s="9"/>
    </row>
    <row r="3726" spans="7:32" x14ac:dyDescent="0.2">
      <c r="G3726" s="1">
        <v>39043</v>
      </c>
      <c r="H3726" s="1">
        <f t="shared" si="1063"/>
        <v>39043</v>
      </c>
      <c r="I3726">
        <v>1406.09</v>
      </c>
      <c r="J3726">
        <v>792.91</v>
      </c>
      <c r="K3726">
        <v>1449.08</v>
      </c>
      <c r="AB3726" s="8"/>
      <c r="AF3726" s="9"/>
    </row>
    <row r="3727" spans="7:32" x14ac:dyDescent="0.2">
      <c r="G3727" s="1">
        <v>39043</v>
      </c>
      <c r="H3727" s="1">
        <f t="shared" si="1063"/>
        <v>39043</v>
      </c>
      <c r="I3727">
        <v>1406.09</v>
      </c>
      <c r="J3727">
        <v>792.91</v>
      </c>
      <c r="K3727" t="s">
        <v>9</v>
      </c>
      <c r="AB3727" s="8"/>
      <c r="AF3727" s="9"/>
    </row>
    <row r="3728" spans="7:32" x14ac:dyDescent="0.2">
      <c r="G3728" s="1">
        <v>39044</v>
      </c>
      <c r="H3728" s="1">
        <f t="shared" si="1063"/>
        <v>39044</v>
      </c>
      <c r="I3728" t="s">
        <v>9</v>
      </c>
      <c r="J3728" t="s">
        <v>9</v>
      </c>
      <c r="K3728">
        <v>1449.63</v>
      </c>
      <c r="AB3728" s="8"/>
      <c r="AF3728" s="9"/>
    </row>
    <row r="3729" spans="7:32" x14ac:dyDescent="0.2">
      <c r="G3729" s="1">
        <v>39045</v>
      </c>
      <c r="H3729" s="1">
        <f t="shared" si="1063"/>
        <v>39045</v>
      </c>
      <c r="I3729">
        <v>1400.95</v>
      </c>
      <c r="J3729">
        <v>792.28</v>
      </c>
      <c r="K3729">
        <v>1447.92</v>
      </c>
      <c r="AB3729" s="8"/>
      <c r="AF3729" s="9"/>
    </row>
    <row r="3730" spans="7:32" x14ac:dyDescent="0.2">
      <c r="G3730" s="1">
        <v>39048</v>
      </c>
      <c r="H3730" s="1">
        <f t="shared" si="1063"/>
        <v>39048</v>
      </c>
      <c r="I3730">
        <v>1381.9</v>
      </c>
      <c r="J3730">
        <v>772.1</v>
      </c>
      <c r="K3730">
        <v>1432.77</v>
      </c>
      <c r="AB3730" s="8"/>
      <c r="AF3730" s="9"/>
    </row>
    <row r="3731" spans="7:32" x14ac:dyDescent="0.2">
      <c r="G3731" s="1">
        <v>39049</v>
      </c>
      <c r="H3731" s="1">
        <f t="shared" si="1063"/>
        <v>39049</v>
      </c>
      <c r="I3731">
        <v>1386.72</v>
      </c>
      <c r="J3731">
        <v>774.82</v>
      </c>
      <c r="K3731">
        <v>1433.7</v>
      </c>
      <c r="AB3731" s="8"/>
      <c r="AF3731" s="9"/>
    </row>
    <row r="3732" spans="7:32" x14ac:dyDescent="0.2">
      <c r="G3732" s="1">
        <v>39050</v>
      </c>
      <c r="H3732" s="1">
        <f t="shared" si="1063"/>
        <v>39050</v>
      </c>
      <c r="I3732">
        <v>1399.48</v>
      </c>
      <c r="J3732">
        <v>784.16</v>
      </c>
      <c r="K3732">
        <v>1450.33</v>
      </c>
      <c r="AB3732" s="8"/>
      <c r="AF3732" s="9"/>
    </row>
    <row r="3733" spans="7:32" x14ac:dyDescent="0.2">
      <c r="G3733" s="1">
        <v>39051</v>
      </c>
      <c r="H3733" s="1">
        <f t="shared" si="1063"/>
        <v>39051</v>
      </c>
      <c r="I3733">
        <v>1400.63</v>
      </c>
      <c r="J3733">
        <v>786.12</v>
      </c>
      <c r="K3733">
        <v>1455.17</v>
      </c>
      <c r="AB3733" s="8"/>
      <c r="AF3733" s="9"/>
    </row>
    <row r="3734" spans="7:32" x14ac:dyDescent="0.2">
      <c r="G3734" s="1">
        <v>39052</v>
      </c>
      <c r="H3734" s="1">
        <f t="shared" si="1063"/>
        <v>39052</v>
      </c>
      <c r="I3734">
        <v>1396.71</v>
      </c>
      <c r="J3734">
        <v>781.17</v>
      </c>
      <c r="K3734">
        <v>1452.99</v>
      </c>
      <c r="AB3734" s="8"/>
      <c r="AF3734" s="9"/>
    </row>
    <row r="3735" spans="7:32" x14ac:dyDescent="0.2">
      <c r="G3735" s="1">
        <v>39055</v>
      </c>
      <c r="H3735" s="1">
        <f t="shared" si="1063"/>
        <v>39055</v>
      </c>
      <c r="I3735">
        <v>1409.12</v>
      </c>
      <c r="J3735">
        <v>795.85</v>
      </c>
      <c r="K3735">
        <v>1462.03</v>
      </c>
      <c r="AB3735" s="8"/>
      <c r="AF3735" s="9"/>
    </row>
    <row r="3736" spans="7:32" x14ac:dyDescent="0.2">
      <c r="G3736" s="1">
        <v>39056</v>
      </c>
      <c r="H3736" s="1">
        <f t="shared" si="1063"/>
        <v>39056</v>
      </c>
      <c r="I3736">
        <v>1414.76</v>
      </c>
      <c r="J3736">
        <v>797.42</v>
      </c>
      <c r="K3736">
        <v>1467.55</v>
      </c>
      <c r="AB3736" s="8"/>
      <c r="AF3736" s="9"/>
    </row>
    <row r="3737" spans="7:32" x14ac:dyDescent="0.2">
      <c r="G3737" s="1">
        <v>39057</v>
      </c>
      <c r="H3737" s="1">
        <f t="shared" si="1063"/>
        <v>39057</v>
      </c>
      <c r="I3737">
        <v>1412.9</v>
      </c>
      <c r="J3737">
        <v>795.94</v>
      </c>
      <c r="K3737">
        <v>1469.25</v>
      </c>
      <c r="AB3737" s="8"/>
      <c r="AF3737" s="9"/>
    </row>
    <row r="3738" spans="7:32" x14ac:dyDescent="0.2">
      <c r="G3738" s="1">
        <v>39058</v>
      </c>
      <c r="H3738" s="1">
        <f t="shared" si="1063"/>
        <v>39058</v>
      </c>
      <c r="I3738">
        <v>1407.29</v>
      </c>
      <c r="J3738">
        <v>792.29</v>
      </c>
      <c r="K3738">
        <v>1468.72</v>
      </c>
      <c r="AB3738" s="8"/>
      <c r="AF3738" s="9"/>
    </row>
    <row r="3739" spans="7:32" x14ac:dyDescent="0.2">
      <c r="G3739" s="1">
        <v>39059</v>
      </c>
      <c r="H3739" s="1">
        <f t="shared" si="1063"/>
        <v>39059</v>
      </c>
      <c r="I3739">
        <v>1409.84</v>
      </c>
      <c r="J3739">
        <v>792.56</v>
      </c>
      <c r="K3739">
        <v>1469.49</v>
      </c>
      <c r="AB3739" s="8"/>
      <c r="AF3739" s="9"/>
    </row>
    <row r="3740" spans="7:32" x14ac:dyDescent="0.2">
      <c r="G3740" s="1">
        <v>39062</v>
      </c>
      <c r="H3740" s="1">
        <f t="shared" si="1063"/>
        <v>39062</v>
      </c>
      <c r="I3740">
        <v>1413.04</v>
      </c>
      <c r="J3740">
        <v>793.07</v>
      </c>
      <c r="K3740">
        <v>1469.07</v>
      </c>
      <c r="AB3740" s="8"/>
      <c r="AF3740" s="9"/>
    </row>
    <row r="3741" spans="7:32" x14ac:dyDescent="0.2">
      <c r="G3741" s="1">
        <v>39063</v>
      </c>
      <c r="H3741" s="1">
        <f t="shared" si="1063"/>
        <v>39063</v>
      </c>
      <c r="I3741">
        <v>1411.56</v>
      </c>
      <c r="J3741">
        <v>788.41</v>
      </c>
      <c r="K3741">
        <v>1471.44</v>
      </c>
      <c r="AB3741" s="8"/>
      <c r="AF3741" s="9"/>
    </row>
    <row r="3742" spans="7:32" x14ac:dyDescent="0.2">
      <c r="G3742" s="1">
        <v>39064</v>
      </c>
      <c r="H3742" s="1">
        <f t="shared" si="1063"/>
        <v>39064</v>
      </c>
      <c r="I3742">
        <v>1413.21</v>
      </c>
      <c r="J3742">
        <v>788.75</v>
      </c>
      <c r="K3742">
        <v>1474.73</v>
      </c>
      <c r="AB3742" s="8"/>
      <c r="AF3742" s="9"/>
    </row>
    <row r="3743" spans="7:32" x14ac:dyDescent="0.2">
      <c r="G3743" s="1">
        <v>39065</v>
      </c>
      <c r="H3743" s="1">
        <f t="shared" si="1063"/>
        <v>39065</v>
      </c>
      <c r="I3743">
        <v>1425.49</v>
      </c>
      <c r="J3743">
        <v>794.22</v>
      </c>
      <c r="K3743">
        <v>1483.74</v>
      </c>
      <c r="AB3743" s="8"/>
      <c r="AF3743" s="9"/>
    </row>
    <row r="3744" spans="7:32" x14ac:dyDescent="0.2">
      <c r="G3744" s="1">
        <v>39066</v>
      </c>
      <c r="H3744" s="1">
        <f t="shared" si="1063"/>
        <v>39066</v>
      </c>
      <c r="I3744">
        <v>1427.09</v>
      </c>
      <c r="J3744">
        <v>792.71</v>
      </c>
      <c r="K3744">
        <v>1483.77</v>
      </c>
      <c r="AB3744" s="8"/>
      <c r="AF3744" s="9"/>
    </row>
    <row r="3745" spans="7:32" x14ac:dyDescent="0.2">
      <c r="G3745" s="1">
        <v>39069</v>
      </c>
      <c r="H3745" s="1">
        <f t="shared" si="1063"/>
        <v>39069</v>
      </c>
      <c r="I3745">
        <v>1422.48</v>
      </c>
      <c r="J3745">
        <v>782.02</v>
      </c>
      <c r="K3745">
        <v>1479.96</v>
      </c>
      <c r="AB3745" s="8"/>
      <c r="AF3745" s="9"/>
    </row>
    <row r="3746" spans="7:32" x14ac:dyDescent="0.2">
      <c r="G3746" s="1">
        <v>39070</v>
      </c>
      <c r="H3746" s="1">
        <f t="shared" si="1063"/>
        <v>39070</v>
      </c>
      <c r="I3746">
        <v>1425.55</v>
      </c>
      <c r="J3746">
        <v>782.1</v>
      </c>
      <c r="K3746">
        <v>1479.92</v>
      </c>
      <c r="AB3746" s="8"/>
      <c r="AF3746" s="9"/>
    </row>
    <row r="3747" spans="7:32" x14ac:dyDescent="0.2">
      <c r="G3747" s="1">
        <v>39071</v>
      </c>
      <c r="H3747" s="1">
        <f t="shared" si="1063"/>
        <v>39071</v>
      </c>
      <c r="I3747">
        <v>1423.53</v>
      </c>
      <c r="J3747">
        <v>785.56</v>
      </c>
      <c r="K3747">
        <v>1483.75</v>
      </c>
      <c r="AB3747" s="8"/>
      <c r="AF3747" s="9"/>
    </row>
    <row r="3748" spans="7:32" x14ac:dyDescent="0.2">
      <c r="G3748" s="1">
        <v>39072</v>
      </c>
      <c r="H3748" s="1">
        <f t="shared" si="1063"/>
        <v>39072</v>
      </c>
      <c r="I3748">
        <v>1418.3</v>
      </c>
      <c r="J3748">
        <v>782.9</v>
      </c>
      <c r="K3748">
        <v>1479.41</v>
      </c>
      <c r="AB3748" s="8"/>
      <c r="AF3748" s="9"/>
    </row>
    <row r="3749" spans="7:32" x14ac:dyDescent="0.2">
      <c r="G3749" s="1">
        <v>39073</v>
      </c>
      <c r="H3749" s="1">
        <f t="shared" si="1063"/>
        <v>39073</v>
      </c>
      <c r="I3749">
        <v>1410.76</v>
      </c>
      <c r="J3749">
        <v>780.82</v>
      </c>
      <c r="K3749">
        <v>1472.99</v>
      </c>
      <c r="AB3749" s="8"/>
      <c r="AF3749" s="9"/>
    </row>
    <row r="3750" spans="7:32" x14ac:dyDescent="0.2">
      <c r="G3750" s="1">
        <v>39073</v>
      </c>
      <c r="H3750" s="1">
        <f t="shared" si="1063"/>
        <v>39073</v>
      </c>
      <c r="I3750">
        <v>1410.76</v>
      </c>
      <c r="J3750">
        <v>780.82</v>
      </c>
      <c r="K3750" t="s">
        <v>9</v>
      </c>
      <c r="AB3750" s="8"/>
      <c r="AF3750" s="9"/>
    </row>
    <row r="3751" spans="7:32" x14ac:dyDescent="0.2">
      <c r="G3751" s="1">
        <v>39076</v>
      </c>
      <c r="H3751" s="1">
        <f t="shared" si="1063"/>
        <v>39076</v>
      </c>
      <c r="I3751" t="s">
        <v>9</v>
      </c>
      <c r="J3751" t="s">
        <v>9</v>
      </c>
      <c r="K3751">
        <v>1472.42</v>
      </c>
      <c r="AB3751" s="8"/>
      <c r="AF3751" s="9"/>
    </row>
    <row r="3752" spans="7:32" x14ac:dyDescent="0.2">
      <c r="G3752" s="1">
        <v>39077</v>
      </c>
      <c r="H3752" s="1">
        <f t="shared" si="1063"/>
        <v>39077</v>
      </c>
      <c r="I3752">
        <v>1416.9</v>
      </c>
      <c r="J3752">
        <v>788.17</v>
      </c>
      <c r="K3752">
        <v>1474.82</v>
      </c>
      <c r="AB3752" s="8"/>
      <c r="AF3752" s="9"/>
    </row>
    <row r="3753" spans="7:32" x14ac:dyDescent="0.2">
      <c r="G3753" s="1">
        <v>39078</v>
      </c>
      <c r="H3753" s="1">
        <f t="shared" si="1063"/>
        <v>39078</v>
      </c>
      <c r="I3753">
        <v>1426.84</v>
      </c>
      <c r="J3753">
        <v>797.73</v>
      </c>
      <c r="K3753">
        <v>1486.32</v>
      </c>
      <c r="AB3753" s="8"/>
      <c r="AF3753" s="9"/>
    </row>
    <row r="3754" spans="7:32" x14ac:dyDescent="0.2">
      <c r="G3754" s="1">
        <v>39079</v>
      </c>
      <c r="H3754" s="1">
        <f t="shared" si="1063"/>
        <v>39079</v>
      </c>
      <c r="I3754">
        <v>1424.73</v>
      </c>
      <c r="J3754">
        <v>794.48</v>
      </c>
      <c r="K3754">
        <v>1486.64</v>
      </c>
      <c r="AB3754" s="8"/>
      <c r="AF3754" s="9"/>
    </row>
    <row r="3755" spans="7:32" x14ac:dyDescent="0.2">
      <c r="G3755" s="1">
        <v>39080</v>
      </c>
      <c r="H3755" s="1">
        <f t="shared" si="1063"/>
        <v>39080</v>
      </c>
      <c r="I3755">
        <v>1418.3</v>
      </c>
      <c r="J3755">
        <v>787.66</v>
      </c>
      <c r="K3755">
        <v>1483.58</v>
      </c>
      <c r="AB3755" s="8"/>
      <c r="AF3755" s="9"/>
    </row>
    <row r="3756" spans="7:32" x14ac:dyDescent="0.2">
      <c r="G3756" s="1">
        <v>39080</v>
      </c>
      <c r="H3756" s="1">
        <f t="shared" si="1063"/>
        <v>39080</v>
      </c>
      <c r="I3756">
        <v>1418.3</v>
      </c>
      <c r="J3756">
        <v>787.66</v>
      </c>
      <c r="K3756" t="s">
        <v>9</v>
      </c>
      <c r="AB3756" s="8"/>
      <c r="AF3756" s="9"/>
    </row>
    <row r="3757" spans="7:32" x14ac:dyDescent="0.2">
      <c r="G3757" s="1">
        <v>39080</v>
      </c>
      <c r="H3757" s="1">
        <f t="shared" si="1063"/>
        <v>39080</v>
      </c>
      <c r="I3757">
        <v>1418.3</v>
      </c>
      <c r="J3757">
        <v>787.66</v>
      </c>
      <c r="K3757" t="s">
        <v>9</v>
      </c>
      <c r="AB3757" s="8"/>
      <c r="AF3757" s="9"/>
    </row>
    <row r="3758" spans="7:32" x14ac:dyDescent="0.2">
      <c r="G3758" s="1">
        <v>39083</v>
      </c>
      <c r="H3758" s="1">
        <f t="shared" si="1063"/>
        <v>39083</v>
      </c>
      <c r="I3758" t="s">
        <v>9</v>
      </c>
      <c r="J3758" t="s">
        <v>9</v>
      </c>
      <c r="K3758">
        <v>1483.58</v>
      </c>
      <c r="AB3758" s="8"/>
      <c r="AF3758" s="9"/>
    </row>
    <row r="3759" spans="7:32" x14ac:dyDescent="0.2">
      <c r="G3759" s="1">
        <v>39084</v>
      </c>
      <c r="H3759" s="1">
        <f t="shared" si="1063"/>
        <v>39084</v>
      </c>
      <c r="I3759" t="s">
        <v>9</v>
      </c>
      <c r="J3759" t="s">
        <v>9</v>
      </c>
      <c r="K3759">
        <v>1494.32</v>
      </c>
      <c r="AB3759" s="8"/>
      <c r="AF3759" s="9"/>
    </row>
    <row r="3760" spans="7:32" x14ac:dyDescent="0.2">
      <c r="G3760" s="1">
        <v>39085</v>
      </c>
      <c r="H3760" s="1">
        <f t="shared" si="1063"/>
        <v>39085</v>
      </c>
      <c r="I3760">
        <v>1416.6</v>
      </c>
      <c r="J3760">
        <v>787.42</v>
      </c>
      <c r="K3760">
        <v>1488.63</v>
      </c>
      <c r="AB3760" s="8"/>
      <c r="AF3760" s="9"/>
    </row>
    <row r="3761" spans="7:32" x14ac:dyDescent="0.2">
      <c r="G3761" s="1">
        <v>39086</v>
      </c>
      <c r="H3761" s="1">
        <f t="shared" si="1063"/>
        <v>39086</v>
      </c>
      <c r="I3761">
        <v>1418.34</v>
      </c>
      <c r="J3761">
        <v>789.95</v>
      </c>
      <c r="K3761">
        <v>1484.35</v>
      </c>
      <c r="AB3761" s="8"/>
      <c r="AF3761" s="9"/>
    </row>
    <row r="3762" spans="7:32" x14ac:dyDescent="0.2">
      <c r="G3762" s="1">
        <v>39087</v>
      </c>
      <c r="H3762" s="1">
        <f t="shared" si="1063"/>
        <v>39087</v>
      </c>
      <c r="I3762">
        <v>1409.71</v>
      </c>
      <c r="J3762">
        <v>775.87</v>
      </c>
      <c r="K3762">
        <v>1469.8</v>
      </c>
      <c r="AB3762" s="8"/>
      <c r="AF3762" s="9"/>
    </row>
    <row r="3763" spans="7:32" x14ac:dyDescent="0.2">
      <c r="G3763" s="1">
        <v>39090</v>
      </c>
      <c r="H3763" s="1">
        <f t="shared" si="1063"/>
        <v>39090</v>
      </c>
      <c r="I3763">
        <v>1412.84</v>
      </c>
      <c r="J3763">
        <v>776.99</v>
      </c>
      <c r="K3763">
        <v>1471.38</v>
      </c>
      <c r="AB3763" s="8"/>
      <c r="AF3763" s="9"/>
    </row>
    <row r="3764" spans="7:32" x14ac:dyDescent="0.2">
      <c r="G3764" s="1">
        <v>39091</v>
      </c>
      <c r="H3764" s="1">
        <f t="shared" si="1063"/>
        <v>39091</v>
      </c>
      <c r="I3764">
        <v>1412.11</v>
      </c>
      <c r="J3764">
        <v>778.33</v>
      </c>
      <c r="K3764">
        <v>1472.73</v>
      </c>
      <c r="AB3764" s="8"/>
      <c r="AF3764" s="9"/>
    </row>
    <row r="3765" spans="7:32" x14ac:dyDescent="0.2">
      <c r="G3765" s="1">
        <v>39092</v>
      </c>
      <c r="H3765" s="1">
        <f t="shared" si="1063"/>
        <v>39092</v>
      </c>
      <c r="I3765">
        <v>1414.85</v>
      </c>
      <c r="J3765">
        <v>778.87</v>
      </c>
      <c r="K3765">
        <v>1465.34</v>
      </c>
      <c r="AB3765" s="8"/>
      <c r="AF3765" s="9"/>
    </row>
    <row r="3766" spans="7:32" x14ac:dyDescent="0.2">
      <c r="G3766" s="1">
        <v>39093</v>
      </c>
      <c r="H3766" s="1">
        <f t="shared" si="1063"/>
        <v>39093</v>
      </c>
      <c r="I3766">
        <v>1423.82</v>
      </c>
      <c r="J3766">
        <v>788.45</v>
      </c>
      <c r="K3766">
        <v>1475.49</v>
      </c>
      <c r="AB3766" s="8"/>
      <c r="AF3766" s="9"/>
    </row>
    <row r="3767" spans="7:32" x14ac:dyDescent="0.2">
      <c r="G3767" s="1">
        <v>39094</v>
      </c>
      <c r="H3767" s="1">
        <f t="shared" si="1063"/>
        <v>39094</v>
      </c>
      <c r="I3767">
        <v>1430.73</v>
      </c>
      <c r="J3767">
        <v>794.26</v>
      </c>
      <c r="K3767">
        <v>1487.56</v>
      </c>
      <c r="AB3767" s="8"/>
      <c r="AF3767" s="9"/>
    </row>
    <row r="3768" spans="7:32" x14ac:dyDescent="0.2">
      <c r="G3768" s="1">
        <v>39094</v>
      </c>
      <c r="H3768" s="1">
        <f t="shared" si="1063"/>
        <v>39094</v>
      </c>
      <c r="I3768">
        <v>1430.73</v>
      </c>
      <c r="J3768">
        <v>794.26</v>
      </c>
      <c r="K3768" t="s">
        <v>9</v>
      </c>
      <c r="AB3768" s="8"/>
      <c r="AF3768" s="9"/>
    </row>
    <row r="3769" spans="7:32" x14ac:dyDescent="0.2">
      <c r="G3769" s="1">
        <v>39097</v>
      </c>
      <c r="H3769" s="1">
        <f t="shared" si="1063"/>
        <v>39097</v>
      </c>
      <c r="I3769" t="s">
        <v>9</v>
      </c>
      <c r="J3769" t="s">
        <v>9</v>
      </c>
      <c r="K3769">
        <v>1493.32</v>
      </c>
      <c r="AB3769" s="8"/>
      <c r="AF3769" s="9"/>
    </row>
    <row r="3770" spans="7:32" x14ac:dyDescent="0.2">
      <c r="G3770" s="1">
        <v>39098</v>
      </c>
      <c r="H3770" s="1">
        <f t="shared" si="1063"/>
        <v>39098</v>
      </c>
      <c r="I3770">
        <v>1431.9</v>
      </c>
      <c r="J3770">
        <v>791.48</v>
      </c>
      <c r="K3770">
        <v>1490.2</v>
      </c>
      <c r="AB3770" s="8"/>
      <c r="AF3770" s="9"/>
    </row>
    <row r="3771" spans="7:32" x14ac:dyDescent="0.2">
      <c r="G3771" s="1">
        <v>39099</v>
      </c>
      <c r="H3771" s="1">
        <f t="shared" si="1063"/>
        <v>39099</v>
      </c>
      <c r="I3771">
        <v>1430.62</v>
      </c>
      <c r="J3771">
        <v>788.77</v>
      </c>
      <c r="K3771">
        <v>1490.64</v>
      </c>
      <c r="AB3771" s="8"/>
      <c r="AF3771" s="9"/>
    </row>
    <row r="3772" spans="7:32" x14ac:dyDescent="0.2">
      <c r="G3772" s="1">
        <v>39100</v>
      </c>
      <c r="H3772" s="1">
        <f t="shared" si="1063"/>
        <v>39100</v>
      </c>
      <c r="I3772">
        <v>1426.37</v>
      </c>
      <c r="J3772">
        <v>778.21</v>
      </c>
      <c r="K3772">
        <v>1487.81</v>
      </c>
      <c r="AB3772" s="8"/>
      <c r="AF3772" s="9"/>
    </row>
    <row r="3773" spans="7:32" x14ac:dyDescent="0.2">
      <c r="G3773" s="1">
        <v>39101</v>
      </c>
      <c r="H3773" s="1">
        <f t="shared" si="1063"/>
        <v>39101</v>
      </c>
      <c r="I3773">
        <v>1430.5</v>
      </c>
      <c r="J3773">
        <v>785.16</v>
      </c>
      <c r="K3773">
        <v>1493.56</v>
      </c>
      <c r="AB3773" s="8"/>
      <c r="AF3773" s="9"/>
    </row>
    <row r="3774" spans="7:32" x14ac:dyDescent="0.2">
      <c r="G3774" s="1">
        <v>39104</v>
      </c>
      <c r="H3774" s="1">
        <f t="shared" si="1063"/>
        <v>39104</v>
      </c>
      <c r="I3774">
        <v>1422.95</v>
      </c>
      <c r="J3774">
        <v>777.96</v>
      </c>
      <c r="K3774">
        <v>1490.11</v>
      </c>
      <c r="AB3774" s="8"/>
      <c r="AF3774" s="9"/>
    </row>
    <row r="3775" spans="7:32" x14ac:dyDescent="0.2">
      <c r="G3775" s="1">
        <v>39105</v>
      </c>
      <c r="H3775" s="1">
        <f t="shared" si="1063"/>
        <v>39105</v>
      </c>
      <c r="I3775">
        <v>1427.99</v>
      </c>
      <c r="J3775">
        <v>785.38</v>
      </c>
      <c r="K3775">
        <v>1496.53</v>
      </c>
      <c r="AB3775" s="8"/>
      <c r="AF3775" s="9"/>
    </row>
    <row r="3776" spans="7:32" x14ac:dyDescent="0.2">
      <c r="G3776" s="1">
        <v>39106</v>
      </c>
      <c r="H3776" s="1">
        <f t="shared" si="1063"/>
        <v>39106</v>
      </c>
      <c r="I3776">
        <v>1440.13</v>
      </c>
      <c r="J3776">
        <v>794.03</v>
      </c>
      <c r="K3776">
        <v>1505.98</v>
      </c>
      <c r="AB3776" s="8"/>
      <c r="AF3776" s="9"/>
    </row>
    <row r="3777" spans="7:32" x14ac:dyDescent="0.2">
      <c r="G3777" s="1">
        <v>39107</v>
      </c>
      <c r="H3777" s="1">
        <f t="shared" si="1063"/>
        <v>39107</v>
      </c>
      <c r="I3777">
        <v>1423.9</v>
      </c>
      <c r="J3777">
        <v>784.19</v>
      </c>
      <c r="K3777">
        <v>1495.44</v>
      </c>
      <c r="AB3777" s="8"/>
      <c r="AF3777" s="9"/>
    </row>
    <row r="3778" spans="7:32" x14ac:dyDescent="0.2">
      <c r="G3778" s="1">
        <v>39108</v>
      </c>
      <c r="H3778" s="1">
        <f t="shared" si="1063"/>
        <v>39108</v>
      </c>
      <c r="I3778">
        <v>1422.18</v>
      </c>
      <c r="J3778">
        <v>788.14</v>
      </c>
      <c r="K3778">
        <v>1487.3</v>
      </c>
      <c r="AB3778" s="8"/>
      <c r="AF3778" s="9"/>
    </row>
    <row r="3779" spans="7:32" x14ac:dyDescent="0.2">
      <c r="G3779" s="1">
        <v>39111</v>
      </c>
      <c r="H3779" s="1">
        <f t="shared" si="1063"/>
        <v>39111</v>
      </c>
      <c r="I3779">
        <v>1420.62</v>
      </c>
      <c r="J3779">
        <v>793.1</v>
      </c>
      <c r="K3779">
        <v>1488.97</v>
      </c>
      <c r="AB3779" s="8"/>
      <c r="AF3779" s="9"/>
    </row>
    <row r="3780" spans="7:32" x14ac:dyDescent="0.2">
      <c r="G3780" s="1">
        <v>39112</v>
      </c>
      <c r="H3780" s="1">
        <f t="shared" si="1063"/>
        <v>39112</v>
      </c>
      <c r="I3780">
        <v>1428.82</v>
      </c>
      <c r="J3780">
        <v>797.97</v>
      </c>
      <c r="K3780">
        <v>1496.76</v>
      </c>
      <c r="AB3780" s="8"/>
      <c r="AF3780" s="9"/>
    </row>
    <row r="3781" spans="7:32" x14ac:dyDescent="0.2">
      <c r="G3781" s="1">
        <v>39113</v>
      </c>
      <c r="H3781" s="1">
        <f t="shared" si="1063"/>
        <v>39113</v>
      </c>
      <c r="I3781">
        <v>1438.24</v>
      </c>
      <c r="J3781">
        <v>800.34</v>
      </c>
      <c r="K3781">
        <v>1500.23</v>
      </c>
      <c r="AB3781" s="8"/>
      <c r="AF3781" s="9"/>
    </row>
    <row r="3782" spans="7:32" x14ac:dyDescent="0.2">
      <c r="G3782" s="1">
        <v>39114</v>
      </c>
      <c r="H3782" s="1">
        <f t="shared" ref="H3782:H3845" si="1064">IF(ISTEXT(G3782), DATEVALUE(SUBSTITUTE(G3782,".","/")), G3782)</f>
        <v>39114</v>
      </c>
      <c r="I3782">
        <v>1445.94</v>
      </c>
      <c r="J3782">
        <v>807.77</v>
      </c>
      <c r="K3782">
        <v>1514.09</v>
      </c>
      <c r="AB3782" s="8"/>
      <c r="AF3782" s="9"/>
    </row>
    <row r="3783" spans="7:32" x14ac:dyDescent="0.2">
      <c r="G3783" s="1">
        <v>39115</v>
      </c>
      <c r="H3783" s="1">
        <f t="shared" si="1064"/>
        <v>39115</v>
      </c>
      <c r="I3783">
        <v>1448.39</v>
      </c>
      <c r="J3783">
        <v>809.42</v>
      </c>
      <c r="K3783">
        <v>1515.72</v>
      </c>
      <c r="AB3783" s="8"/>
      <c r="AF3783" s="9"/>
    </row>
    <row r="3784" spans="7:32" x14ac:dyDescent="0.2">
      <c r="G3784" s="1">
        <v>39118</v>
      </c>
      <c r="H3784" s="1">
        <f t="shared" si="1064"/>
        <v>39118</v>
      </c>
      <c r="I3784">
        <v>1446.99</v>
      </c>
      <c r="J3784">
        <v>806.69</v>
      </c>
      <c r="K3784">
        <v>1512.41</v>
      </c>
      <c r="AB3784" s="8"/>
      <c r="AF3784" s="9"/>
    </row>
    <row r="3785" spans="7:32" x14ac:dyDescent="0.2">
      <c r="G3785" s="1">
        <v>39119</v>
      </c>
      <c r="H3785" s="1">
        <f t="shared" si="1064"/>
        <v>39119</v>
      </c>
      <c r="I3785">
        <v>1448</v>
      </c>
      <c r="J3785">
        <v>810.41</v>
      </c>
      <c r="K3785">
        <v>1517.53</v>
      </c>
      <c r="AB3785" s="8"/>
      <c r="AF3785" s="9"/>
    </row>
    <row r="3786" spans="7:32" x14ac:dyDescent="0.2">
      <c r="G3786" s="1">
        <v>39120</v>
      </c>
      <c r="H3786" s="1">
        <f t="shared" si="1064"/>
        <v>39120</v>
      </c>
      <c r="I3786">
        <v>1450.02</v>
      </c>
      <c r="J3786">
        <v>816.2</v>
      </c>
      <c r="K3786">
        <v>1522.24</v>
      </c>
      <c r="AB3786" s="8"/>
      <c r="AF3786" s="9"/>
    </row>
    <row r="3787" spans="7:32" x14ac:dyDescent="0.2">
      <c r="G3787" s="1">
        <v>39121</v>
      </c>
      <c r="H3787" s="1">
        <f t="shared" si="1064"/>
        <v>39121</v>
      </c>
      <c r="I3787">
        <v>1448.31</v>
      </c>
      <c r="J3787">
        <v>816.39</v>
      </c>
      <c r="K3787">
        <v>1516.79</v>
      </c>
      <c r="AB3787" s="8"/>
      <c r="AF3787" s="9"/>
    </row>
    <row r="3788" spans="7:32" x14ac:dyDescent="0.2">
      <c r="G3788" s="1">
        <v>39122</v>
      </c>
      <c r="H3788" s="1">
        <f t="shared" si="1064"/>
        <v>39122</v>
      </c>
      <c r="I3788">
        <v>1438.06</v>
      </c>
      <c r="J3788">
        <v>807.11</v>
      </c>
      <c r="K3788">
        <v>1513.76</v>
      </c>
      <c r="AB3788" s="8"/>
      <c r="AF3788" s="9"/>
    </row>
    <row r="3789" spans="7:32" x14ac:dyDescent="0.2">
      <c r="G3789" s="1">
        <v>39125</v>
      </c>
      <c r="H3789" s="1">
        <f t="shared" si="1064"/>
        <v>39125</v>
      </c>
      <c r="I3789">
        <v>1433.37</v>
      </c>
      <c r="J3789">
        <v>805.79</v>
      </c>
      <c r="K3789">
        <v>1506.23</v>
      </c>
      <c r="AB3789" s="8"/>
      <c r="AF3789" s="9"/>
    </row>
    <row r="3790" spans="7:32" x14ac:dyDescent="0.2">
      <c r="G3790" s="1">
        <v>39126</v>
      </c>
      <c r="H3790" s="1">
        <f t="shared" si="1064"/>
        <v>39126</v>
      </c>
      <c r="I3790">
        <v>1444.26</v>
      </c>
      <c r="J3790">
        <v>812.53</v>
      </c>
      <c r="K3790">
        <v>1517.24</v>
      </c>
      <c r="AB3790" s="8"/>
      <c r="AF3790" s="9"/>
    </row>
    <row r="3791" spans="7:32" x14ac:dyDescent="0.2">
      <c r="G3791" s="1">
        <v>39127</v>
      </c>
      <c r="H3791" s="1">
        <f t="shared" si="1064"/>
        <v>39127</v>
      </c>
      <c r="I3791">
        <v>1455.3</v>
      </c>
      <c r="J3791">
        <v>813.99</v>
      </c>
      <c r="K3791">
        <v>1533.83</v>
      </c>
      <c r="AB3791" s="8"/>
      <c r="AF3791" s="9"/>
    </row>
    <row r="3792" spans="7:32" x14ac:dyDescent="0.2">
      <c r="G3792" s="1">
        <v>39128</v>
      </c>
      <c r="H3792" s="1">
        <f t="shared" si="1064"/>
        <v>39128</v>
      </c>
      <c r="I3792">
        <v>1456.81</v>
      </c>
      <c r="J3792">
        <v>815.43</v>
      </c>
      <c r="K3792">
        <v>1538.96</v>
      </c>
      <c r="AB3792" s="8"/>
      <c r="AF3792" s="9"/>
    </row>
    <row r="3793" spans="7:32" x14ac:dyDescent="0.2">
      <c r="G3793" s="1">
        <v>39129</v>
      </c>
      <c r="H3793" s="1">
        <f t="shared" si="1064"/>
        <v>39129</v>
      </c>
      <c r="I3793">
        <v>1455.54</v>
      </c>
      <c r="J3793">
        <v>818.15</v>
      </c>
      <c r="K3793">
        <v>1536.74</v>
      </c>
      <c r="AB3793" s="8"/>
      <c r="AF3793" s="9"/>
    </row>
    <row r="3794" spans="7:32" x14ac:dyDescent="0.2">
      <c r="G3794" s="1">
        <v>39129</v>
      </c>
      <c r="H3794" s="1">
        <f t="shared" si="1064"/>
        <v>39129</v>
      </c>
      <c r="I3794">
        <v>1455.54</v>
      </c>
      <c r="J3794">
        <v>818.15</v>
      </c>
      <c r="K3794" t="s">
        <v>9</v>
      </c>
      <c r="AB3794" s="8"/>
      <c r="AF3794" s="9"/>
    </row>
    <row r="3795" spans="7:32" x14ac:dyDescent="0.2">
      <c r="G3795" s="1">
        <v>39132</v>
      </c>
      <c r="H3795" s="1">
        <f t="shared" si="1064"/>
        <v>39132</v>
      </c>
      <c r="I3795" t="s">
        <v>9</v>
      </c>
      <c r="J3795" t="s">
        <v>9</v>
      </c>
      <c r="K3795">
        <v>1539.38</v>
      </c>
      <c r="AB3795" s="8"/>
      <c r="AF3795" s="9"/>
    </row>
    <row r="3796" spans="7:32" x14ac:dyDescent="0.2">
      <c r="G3796" s="1">
        <v>39133</v>
      </c>
      <c r="H3796" s="1">
        <f t="shared" si="1064"/>
        <v>39133</v>
      </c>
      <c r="I3796">
        <v>1459.68</v>
      </c>
      <c r="J3796">
        <v>826.11</v>
      </c>
      <c r="K3796">
        <v>1540.35</v>
      </c>
      <c r="AB3796" s="8"/>
      <c r="AF3796" s="9"/>
    </row>
    <row r="3797" spans="7:32" x14ac:dyDescent="0.2">
      <c r="G3797" s="1">
        <v>39134</v>
      </c>
      <c r="H3797" s="1">
        <f t="shared" si="1064"/>
        <v>39134</v>
      </c>
      <c r="I3797">
        <v>1457.63</v>
      </c>
      <c r="J3797">
        <v>827.33</v>
      </c>
      <c r="K3797">
        <v>1534.37</v>
      </c>
      <c r="AB3797" s="8"/>
      <c r="AF3797" s="9"/>
    </row>
    <row r="3798" spans="7:32" x14ac:dyDescent="0.2">
      <c r="G3798" s="1">
        <v>39135</v>
      </c>
      <c r="H3798" s="1">
        <f t="shared" si="1064"/>
        <v>39135</v>
      </c>
      <c r="I3798">
        <v>1456.38</v>
      </c>
      <c r="J3798">
        <v>829.44</v>
      </c>
      <c r="K3798">
        <v>1535.93</v>
      </c>
      <c r="AB3798" s="8"/>
      <c r="AF3798" s="9"/>
    </row>
    <row r="3799" spans="7:32" x14ac:dyDescent="0.2">
      <c r="G3799" s="1">
        <v>39136</v>
      </c>
      <c r="H3799" s="1">
        <f t="shared" si="1064"/>
        <v>39136</v>
      </c>
      <c r="I3799">
        <v>1451.19</v>
      </c>
      <c r="J3799">
        <v>826.64</v>
      </c>
      <c r="K3799">
        <v>1538.93</v>
      </c>
      <c r="AB3799" s="8"/>
      <c r="AF3799" s="9"/>
    </row>
    <row r="3800" spans="7:32" x14ac:dyDescent="0.2">
      <c r="G3800" s="1">
        <v>39139</v>
      </c>
      <c r="H3800" s="1">
        <f t="shared" si="1064"/>
        <v>39139</v>
      </c>
      <c r="I3800">
        <v>1449.37</v>
      </c>
      <c r="J3800">
        <v>823.69</v>
      </c>
      <c r="K3800">
        <v>1541.71</v>
      </c>
      <c r="AB3800" s="8"/>
      <c r="AF3800" s="9"/>
    </row>
    <row r="3801" spans="7:32" x14ac:dyDescent="0.2">
      <c r="G3801" s="1">
        <v>39140</v>
      </c>
      <c r="H3801" s="1">
        <f t="shared" si="1064"/>
        <v>39140</v>
      </c>
      <c r="I3801">
        <v>1399.04</v>
      </c>
      <c r="J3801">
        <v>792.66</v>
      </c>
      <c r="K3801">
        <v>1503.42</v>
      </c>
      <c r="AB3801" s="8"/>
      <c r="AF3801" s="9"/>
    </row>
    <row r="3802" spans="7:32" x14ac:dyDescent="0.2">
      <c r="G3802" s="1">
        <v>39141</v>
      </c>
      <c r="H3802" s="1">
        <f t="shared" si="1064"/>
        <v>39141</v>
      </c>
      <c r="I3802">
        <v>1406.82</v>
      </c>
      <c r="J3802">
        <v>793.3</v>
      </c>
      <c r="K3802">
        <v>1490.44</v>
      </c>
      <c r="AB3802" s="8"/>
      <c r="AF3802" s="9"/>
    </row>
    <row r="3803" spans="7:32" x14ac:dyDescent="0.2">
      <c r="G3803" s="1">
        <v>39142</v>
      </c>
      <c r="H3803" s="1">
        <f t="shared" si="1064"/>
        <v>39142</v>
      </c>
      <c r="I3803">
        <v>1403.17</v>
      </c>
      <c r="J3803">
        <v>791.03</v>
      </c>
      <c r="K3803">
        <v>1481.53</v>
      </c>
      <c r="AB3803" s="8"/>
      <c r="AF3803" s="9"/>
    </row>
    <row r="3804" spans="7:32" x14ac:dyDescent="0.2">
      <c r="G3804" s="1">
        <v>39143</v>
      </c>
      <c r="H3804" s="1">
        <f t="shared" si="1064"/>
        <v>39143</v>
      </c>
      <c r="I3804">
        <v>1387.17</v>
      </c>
      <c r="J3804">
        <v>775.44</v>
      </c>
      <c r="K3804">
        <v>1470.04</v>
      </c>
      <c r="AB3804" s="8"/>
      <c r="AF3804" s="9"/>
    </row>
    <row r="3805" spans="7:32" x14ac:dyDescent="0.2">
      <c r="G3805" s="1">
        <v>39146</v>
      </c>
      <c r="H3805" s="1">
        <f t="shared" si="1064"/>
        <v>39146</v>
      </c>
      <c r="I3805">
        <v>1374.12</v>
      </c>
      <c r="J3805">
        <v>760.06</v>
      </c>
      <c r="K3805">
        <v>1447.57</v>
      </c>
      <c r="AB3805" s="8"/>
      <c r="AF3805" s="9"/>
    </row>
    <row r="3806" spans="7:32" x14ac:dyDescent="0.2">
      <c r="G3806" s="1">
        <v>39147</v>
      </c>
      <c r="H3806" s="1">
        <f t="shared" si="1064"/>
        <v>39147</v>
      </c>
      <c r="I3806">
        <v>1395.41</v>
      </c>
      <c r="J3806">
        <v>778.88</v>
      </c>
      <c r="K3806">
        <v>1467.82</v>
      </c>
      <c r="AB3806" s="8"/>
      <c r="AF3806" s="9"/>
    </row>
    <row r="3807" spans="7:32" x14ac:dyDescent="0.2">
      <c r="G3807" s="1">
        <v>39148</v>
      </c>
      <c r="H3807" s="1">
        <f t="shared" si="1064"/>
        <v>39148</v>
      </c>
      <c r="I3807">
        <v>1391.97</v>
      </c>
      <c r="J3807">
        <v>775.9</v>
      </c>
      <c r="K3807">
        <v>1470.37</v>
      </c>
      <c r="AB3807" s="8"/>
      <c r="AF3807" s="9"/>
    </row>
    <row r="3808" spans="7:32" x14ac:dyDescent="0.2">
      <c r="G3808" s="1">
        <v>39149</v>
      </c>
      <c r="H3808" s="1">
        <f t="shared" si="1064"/>
        <v>39149</v>
      </c>
      <c r="I3808">
        <v>1401.89</v>
      </c>
      <c r="J3808">
        <v>781.14</v>
      </c>
      <c r="K3808">
        <v>1483.5</v>
      </c>
      <c r="AB3808" s="8"/>
      <c r="AF3808" s="9"/>
    </row>
    <row r="3809" spans="7:32" x14ac:dyDescent="0.2">
      <c r="G3809" s="1">
        <v>39150</v>
      </c>
      <c r="H3809" s="1">
        <f t="shared" si="1064"/>
        <v>39150</v>
      </c>
      <c r="I3809">
        <v>1402.85</v>
      </c>
      <c r="J3809">
        <v>785.12</v>
      </c>
      <c r="K3809">
        <v>1485.23</v>
      </c>
      <c r="AB3809" s="8"/>
      <c r="AF3809" s="9"/>
    </row>
    <row r="3810" spans="7:32" x14ac:dyDescent="0.2">
      <c r="G3810" s="1">
        <v>39153</v>
      </c>
      <c r="H3810" s="1">
        <f t="shared" si="1064"/>
        <v>39153</v>
      </c>
      <c r="I3810">
        <v>1406.6</v>
      </c>
      <c r="J3810">
        <v>789</v>
      </c>
      <c r="K3810">
        <v>1490.44</v>
      </c>
      <c r="AB3810" s="8"/>
      <c r="AF3810" s="9"/>
    </row>
    <row r="3811" spans="7:32" x14ac:dyDescent="0.2">
      <c r="G3811" s="1">
        <v>39154</v>
      </c>
      <c r="H3811" s="1">
        <f t="shared" si="1064"/>
        <v>39154</v>
      </c>
      <c r="I3811">
        <v>1377.95</v>
      </c>
      <c r="J3811">
        <v>769.12</v>
      </c>
      <c r="K3811">
        <v>1469.55</v>
      </c>
      <c r="AB3811" s="8"/>
      <c r="AF3811" s="9"/>
    </row>
    <row r="3812" spans="7:32" x14ac:dyDescent="0.2">
      <c r="G3812" s="1">
        <v>39155</v>
      </c>
      <c r="H3812" s="1">
        <f t="shared" si="1064"/>
        <v>39155</v>
      </c>
      <c r="I3812">
        <v>1387.17</v>
      </c>
      <c r="J3812">
        <v>775.68</v>
      </c>
      <c r="K3812">
        <v>1456.19</v>
      </c>
      <c r="AB3812" s="8"/>
      <c r="AF3812" s="9"/>
    </row>
    <row r="3813" spans="7:32" x14ac:dyDescent="0.2">
      <c r="G3813" s="1">
        <v>39156</v>
      </c>
      <c r="H3813" s="1">
        <f t="shared" si="1064"/>
        <v>39156</v>
      </c>
      <c r="I3813">
        <v>1392.28</v>
      </c>
      <c r="J3813">
        <v>783.61</v>
      </c>
      <c r="K3813">
        <v>1471.29</v>
      </c>
      <c r="AB3813" s="8"/>
      <c r="AF3813" s="9"/>
    </row>
    <row r="3814" spans="7:32" x14ac:dyDescent="0.2">
      <c r="G3814" s="1">
        <v>39157</v>
      </c>
      <c r="H3814" s="1">
        <f t="shared" si="1064"/>
        <v>39157</v>
      </c>
      <c r="I3814">
        <v>1386.95</v>
      </c>
      <c r="J3814">
        <v>778.77</v>
      </c>
      <c r="K3814">
        <v>1469.67</v>
      </c>
      <c r="AB3814" s="8"/>
      <c r="AF3814" s="9"/>
    </row>
    <row r="3815" spans="7:32" x14ac:dyDescent="0.2">
      <c r="G3815" s="1">
        <v>39160</v>
      </c>
      <c r="H3815" s="1">
        <f t="shared" si="1064"/>
        <v>39160</v>
      </c>
      <c r="I3815">
        <v>1402.06</v>
      </c>
      <c r="J3815">
        <v>787.05</v>
      </c>
      <c r="K3815">
        <v>1486.49</v>
      </c>
      <c r="AB3815" s="8"/>
      <c r="AF3815" s="9"/>
    </row>
    <row r="3816" spans="7:32" x14ac:dyDescent="0.2">
      <c r="G3816" s="1">
        <v>39161</v>
      </c>
      <c r="H3816" s="1">
        <f t="shared" si="1064"/>
        <v>39161</v>
      </c>
      <c r="I3816">
        <v>1410.94</v>
      </c>
      <c r="J3816">
        <v>793.6</v>
      </c>
      <c r="K3816">
        <v>1496.91</v>
      </c>
      <c r="AB3816" s="8"/>
      <c r="AF3816" s="9"/>
    </row>
    <row r="3817" spans="7:32" x14ac:dyDescent="0.2">
      <c r="G3817" s="1">
        <v>39162</v>
      </c>
      <c r="H3817" s="1">
        <f t="shared" si="1064"/>
        <v>39162</v>
      </c>
      <c r="I3817">
        <v>1435.04</v>
      </c>
      <c r="J3817">
        <v>807.47</v>
      </c>
      <c r="K3817">
        <v>1512.18</v>
      </c>
      <c r="AB3817" s="8"/>
      <c r="AF3817" s="9"/>
    </row>
    <row r="3818" spans="7:32" x14ac:dyDescent="0.2">
      <c r="G3818" s="1">
        <v>39163</v>
      </c>
      <c r="H3818" s="1">
        <f t="shared" si="1064"/>
        <v>39163</v>
      </c>
      <c r="I3818">
        <v>1434.54</v>
      </c>
      <c r="J3818">
        <v>808.05</v>
      </c>
      <c r="K3818">
        <v>1524.83</v>
      </c>
      <c r="AB3818" s="8"/>
      <c r="AF3818" s="9"/>
    </row>
    <row r="3819" spans="7:32" x14ac:dyDescent="0.2">
      <c r="G3819" s="1">
        <v>39164</v>
      </c>
      <c r="H3819" s="1">
        <f t="shared" si="1064"/>
        <v>39164</v>
      </c>
      <c r="I3819">
        <v>1436.11</v>
      </c>
      <c r="J3819">
        <v>809.51</v>
      </c>
      <c r="K3819">
        <v>1526.85</v>
      </c>
      <c r="AB3819" s="8"/>
      <c r="AF3819" s="9"/>
    </row>
    <row r="3820" spans="7:32" x14ac:dyDescent="0.2">
      <c r="G3820" s="1">
        <v>39167</v>
      </c>
      <c r="H3820" s="1">
        <f t="shared" si="1064"/>
        <v>39167</v>
      </c>
      <c r="I3820">
        <v>1437.5</v>
      </c>
      <c r="J3820">
        <v>808.94</v>
      </c>
      <c r="K3820">
        <v>1525.06</v>
      </c>
      <c r="AB3820" s="8"/>
      <c r="AF3820" s="9"/>
    </row>
    <row r="3821" spans="7:32" x14ac:dyDescent="0.2">
      <c r="G3821" s="1">
        <v>39168</v>
      </c>
      <c r="H3821" s="1">
        <f t="shared" si="1064"/>
        <v>39168</v>
      </c>
      <c r="I3821">
        <v>1428.61</v>
      </c>
      <c r="J3821">
        <v>802.36</v>
      </c>
      <c r="K3821">
        <v>1518.37</v>
      </c>
      <c r="AB3821" s="8"/>
      <c r="AF3821" s="9"/>
    </row>
    <row r="3822" spans="7:32" x14ac:dyDescent="0.2">
      <c r="G3822" s="1">
        <v>39169</v>
      </c>
      <c r="H3822" s="1">
        <f t="shared" si="1064"/>
        <v>39169</v>
      </c>
      <c r="I3822">
        <v>1417.23</v>
      </c>
      <c r="J3822">
        <v>797.4</v>
      </c>
      <c r="K3822">
        <v>1510.35</v>
      </c>
      <c r="AB3822" s="8"/>
      <c r="AF3822" s="9"/>
    </row>
    <row r="3823" spans="7:32" x14ac:dyDescent="0.2">
      <c r="G3823" s="1">
        <v>39170</v>
      </c>
      <c r="H3823" s="1">
        <f t="shared" si="1064"/>
        <v>39170</v>
      </c>
      <c r="I3823">
        <v>1422.53</v>
      </c>
      <c r="J3823">
        <v>798.94</v>
      </c>
      <c r="K3823">
        <v>1515.94</v>
      </c>
      <c r="AB3823" s="8"/>
      <c r="AF3823" s="9"/>
    </row>
    <row r="3824" spans="7:32" x14ac:dyDescent="0.2">
      <c r="G3824" s="1">
        <v>39171</v>
      </c>
      <c r="H3824" s="1">
        <f t="shared" si="1064"/>
        <v>39171</v>
      </c>
      <c r="I3824">
        <v>1420.86</v>
      </c>
      <c r="J3824">
        <v>800.71</v>
      </c>
      <c r="K3824">
        <v>1514.18</v>
      </c>
      <c r="AB3824" s="8"/>
      <c r="AF3824" s="9"/>
    </row>
    <row r="3825" spans="7:32" x14ac:dyDescent="0.2">
      <c r="G3825" s="1">
        <v>39174</v>
      </c>
      <c r="H3825" s="1">
        <f t="shared" si="1064"/>
        <v>39174</v>
      </c>
      <c r="I3825">
        <v>1424.55</v>
      </c>
      <c r="J3825">
        <v>803.22</v>
      </c>
      <c r="K3825">
        <v>1518.17</v>
      </c>
      <c r="AB3825" s="8"/>
      <c r="AF3825" s="9"/>
    </row>
    <row r="3826" spans="7:32" x14ac:dyDescent="0.2">
      <c r="G3826" s="1">
        <v>39175</v>
      </c>
      <c r="H3826" s="1">
        <f t="shared" si="1064"/>
        <v>39175</v>
      </c>
      <c r="I3826">
        <v>1437.77</v>
      </c>
      <c r="J3826">
        <v>811.77</v>
      </c>
      <c r="K3826">
        <v>1532.39</v>
      </c>
      <c r="AB3826" s="8"/>
      <c r="AF3826" s="9"/>
    </row>
    <row r="3827" spans="7:32" x14ac:dyDescent="0.2">
      <c r="G3827" s="1">
        <v>39176</v>
      </c>
      <c r="H3827" s="1">
        <f t="shared" si="1064"/>
        <v>39176</v>
      </c>
      <c r="I3827">
        <v>1439.37</v>
      </c>
      <c r="J3827">
        <v>810.79</v>
      </c>
      <c r="K3827">
        <v>1538.17</v>
      </c>
      <c r="AB3827" s="8"/>
      <c r="AF3827" s="9"/>
    </row>
    <row r="3828" spans="7:32" x14ac:dyDescent="0.2">
      <c r="G3828" s="1">
        <v>39177</v>
      </c>
      <c r="H3828" s="1">
        <f t="shared" si="1064"/>
        <v>39177</v>
      </c>
      <c r="I3828">
        <v>1443.76</v>
      </c>
      <c r="J3828">
        <v>813.35</v>
      </c>
      <c r="K3828">
        <v>1542.41</v>
      </c>
      <c r="AB3828" s="8"/>
      <c r="AF3828" s="9"/>
    </row>
    <row r="3829" spans="7:32" x14ac:dyDescent="0.2">
      <c r="G3829" s="1">
        <v>39177</v>
      </c>
      <c r="H3829" s="1">
        <f t="shared" si="1064"/>
        <v>39177</v>
      </c>
      <c r="I3829">
        <v>1443.76</v>
      </c>
      <c r="J3829">
        <v>813.35</v>
      </c>
      <c r="K3829" t="s">
        <v>9</v>
      </c>
      <c r="AB3829" s="8"/>
      <c r="AF3829" s="9"/>
    </row>
    <row r="3830" spans="7:32" x14ac:dyDescent="0.2">
      <c r="G3830" s="1">
        <v>39178</v>
      </c>
      <c r="H3830" s="1">
        <f t="shared" si="1064"/>
        <v>39178</v>
      </c>
      <c r="I3830" t="s">
        <v>9</v>
      </c>
      <c r="J3830" t="s">
        <v>9</v>
      </c>
      <c r="K3830">
        <v>1542.02</v>
      </c>
      <c r="AB3830" s="8"/>
      <c r="AF3830" s="9"/>
    </row>
    <row r="3831" spans="7:32" x14ac:dyDescent="0.2">
      <c r="G3831" s="1">
        <v>39181</v>
      </c>
      <c r="H3831" s="1">
        <f t="shared" si="1064"/>
        <v>39181</v>
      </c>
      <c r="I3831">
        <v>1444.61</v>
      </c>
      <c r="J3831">
        <v>811.64</v>
      </c>
      <c r="K3831">
        <v>1540.71</v>
      </c>
      <c r="AB3831" s="8"/>
      <c r="AF3831" s="9"/>
    </row>
    <row r="3832" spans="7:32" x14ac:dyDescent="0.2">
      <c r="G3832" s="1">
        <v>39182</v>
      </c>
      <c r="H3832" s="1">
        <f t="shared" si="1064"/>
        <v>39182</v>
      </c>
      <c r="I3832">
        <v>1448.39</v>
      </c>
      <c r="J3832">
        <v>814.51</v>
      </c>
      <c r="K3832">
        <v>1549.78</v>
      </c>
      <c r="AB3832" s="8"/>
      <c r="AF3832" s="9"/>
    </row>
    <row r="3833" spans="7:32" x14ac:dyDescent="0.2">
      <c r="G3833" s="1">
        <v>39183</v>
      </c>
      <c r="H3833" s="1">
        <f t="shared" si="1064"/>
        <v>39183</v>
      </c>
      <c r="I3833">
        <v>1438.87</v>
      </c>
      <c r="J3833">
        <v>808.24</v>
      </c>
      <c r="K3833">
        <v>1544.24</v>
      </c>
      <c r="AB3833" s="8"/>
      <c r="AF3833" s="9"/>
    </row>
    <row r="3834" spans="7:32" x14ac:dyDescent="0.2">
      <c r="G3834" s="1">
        <v>39184</v>
      </c>
      <c r="H3834" s="1">
        <f t="shared" si="1064"/>
        <v>39184</v>
      </c>
      <c r="I3834">
        <v>1447.8</v>
      </c>
      <c r="J3834">
        <v>815.05</v>
      </c>
      <c r="K3834">
        <v>1548.97</v>
      </c>
      <c r="AB3834" s="8"/>
      <c r="AF3834" s="9"/>
    </row>
    <row r="3835" spans="7:32" x14ac:dyDescent="0.2">
      <c r="G3835" s="1">
        <v>39185</v>
      </c>
      <c r="H3835" s="1">
        <f t="shared" si="1064"/>
        <v>39185</v>
      </c>
      <c r="I3835">
        <v>1452.85</v>
      </c>
      <c r="J3835">
        <v>819.38</v>
      </c>
      <c r="K3835">
        <v>1553.66</v>
      </c>
      <c r="AB3835" s="8"/>
      <c r="AF3835" s="9"/>
    </row>
    <row r="3836" spans="7:32" x14ac:dyDescent="0.2">
      <c r="G3836" s="1">
        <v>39188</v>
      </c>
      <c r="H3836" s="1">
        <f t="shared" si="1064"/>
        <v>39188</v>
      </c>
      <c r="I3836">
        <v>1468.47</v>
      </c>
      <c r="J3836">
        <v>831.44</v>
      </c>
      <c r="K3836">
        <v>1571.64</v>
      </c>
      <c r="AB3836" s="8"/>
      <c r="AF3836" s="9"/>
    </row>
    <row r="3837" spans="7:32" x14ac:dyDescent="0.2">
      <c r="G3837" s="1">
        <v>39189</v>
      </c>
      <c r="H3837" s="1">
        <f t="shared" si="1064"/>
        <v>39189</v>
      </c>
      <c r="I3837">
        <v>1471.48</v>
      </c>
      <c r="J3837">
        <v>828.96</v>
      </c>
      <c r="K3837">
        <v>1574.45</v>
      </c>
      <c r="AB3837" s="8"/>
      <c r="AF3837" s="9"/>
    </row>
    <row r="3838" spans="7:32" x14ac:dyDescent="0.2">
      <c r="G3838" s="1">
        <v>39190</v>
      </c>
      <c r="H3838" s="1">
        <f t="shared" si="1064"/>
        <v>39190</v>
      </c>
      <c r="I3838">
        <v>1472.5</v>
      </c>
      <c r="J3838">
        <v>824.38</v>
      </c>
      <c r="K3838">
        <v>1576.04</v>
      </c>
      <c r="AB3838" s="8"/>
      <c r="AF3838" s="9"/>
    </row>
    <row r="3839" spans="7:32" x14ac:dyDescent="0.2">
      <c r="G3839" s="1">
        <v>39191</v>
      </c>
      <c r="H3839" s="1">
        <f t="shared" si="1064"/>
        <v>39191</v>
      </c>
      <c r="I3839">
        <v>1470.73</v>
      </c>
      <c r="J3839">
        <v>819.32</v>
      </c>
      <c r="K3839">
        <v>1569.6</v>
      </c>
      <c r="AB3839" s="8"/>
      <c r="AF3839" s="9"/>
    </row>
    <row r="3840" spans="7:32" x14ac:dyDescent="0.2">
      <c r="G3840" s="1">
        <v>39192</v>
      </c>
      <c r="H3840" s="1">
        <f t="shared" si="1064"/>
        <v>39192</v>
      </c>
      <c r="I3840">
        <v>1484.35</v>
      </c>
      <c r="J3840">
        <v>828.86</v>
      </c>
      <c r="K3840">
        <v>1583.14</v>
      </c>
      <c r="AB3840" s="8"/>
      <c r="AF3840" s="9"/>
    </row>
    <row r="3841" spans="7:32" x14ac:dyDescent="0.2">
      <c r="G3841" s="1">
        <v>39195</v>
      </c>
      <c r="H3841" s="1">
        <f t="shared" si="1064"/>
        <v>39195</v>
      </c>
      <c r="I3841">
        <v>1480.93</v>
      </c>
      <c r="J3841">
        <v>827.55</v>
      </c>
      <c r="K3841">
        <v>1579.77</v>
      </c>
      <c r="AB3841" s="8"/>
      <c r="AF3841" s="9"/>
    </row>
    <row r="3842" spans="7:32" x14ac:dyDescent="0.2">
      <c r="G3842" s="1">
        <v>39196</v>
      </c>
      <c r="H3842" s="1">
        <f t="shared" si="1064"/>
        <v>39196</v>
      </c>
      <c r="I3842">
        <v>1480.41</v>
      </c>
      <c r="J3842">
        <v>826.36</v>
      </c>
      <c r="K3842">
        <v>1576.66</v>
      </c>
      <c r="AB3842" s="8"/>
      <c r="AF3842" s="9"/>
    </row>
    <row r="3843" spans="7:32" x14ac:dyDescent="0.2">
      <c r="G3843" s="1">
        <v>39197</v>
      </c>
      <c r="H3843" s="1">
        <f t="shared" si="1064"/>
        <v>39197</v>
      </c>
      <c r="I3843">
        <v>1495.42</v>
      </c>
      <c r="J3843">
        <v>832.07</v>
      </c>
      <c r="K3843">
        <v>1587.76</v>
      </c>
      <c r="AB3843" s="8"/>
      <c r="AF3843" s="9"/>
    </row>
    <row r="3844" spans="7:32" x14ac:dyDescent="0.2">
      <c r="G3844" s="1">
        <v>39198</v>
      </c>
      <c r="H3844" s="1">
        <f t="shared" si="1064"/>
        <v>39198</v>
      </c>
      <c r="I3844">
        <v>1494.25</v>
      </c>
      <c r="J3844">
        <v>833.8</v>
      </c>
      <c r="K3844">
        <v>1585.76</v>
      </c>
      <c r="AB3844" s="8"/>
      <c r="AF3844" s="9"/>
    </row>
    <row r="3845" spans="7:32" x14ac:dyDescent="0.2">
      <c r="G3845" s="1">
        <v>39199</v>
      </c>
      <c r="H3845" s="1">
        <f t="shared" si="1064"/>
        <v>39199</v>
      </c>
      <c r="I3845">
        <v>1494.07</v>
      </c>
      <c r="J3845">
        <v>829.7</v>
      </c>
      <c r="K3845">
        <v>1584.09</v>
      </c>
      <c r="AB3845" s="8"/>
      <c r="AF3845" s="9"/>
    </row>
    <row r="3846" spans="7:32" x14ac:dyDescent="0.2">
      <c r="G3846" s="1">
        <v>39202</v>
      </c>
      <c r="H3846" s="1">
        <f t="shared" ref="H3846:H3909" si="1065">IF(ISTEXT(G3846), DATEVALUE(SUBSTITUTE(G3846,".","/")), G3846)</f>
        <v>39202</v>
      </c>
      <c r="I3846">
        <v>1482.37</v>
      </c>
      <c r="J3846">
        <v>814.57</v>
      </c>
      <c r="K3846">
        <v>1577.86</v>
      </c>
      <c r="AB3846" s="8"/>
      <c r="AF3846" s="9"/>
    </row>
    <row r="3847" spans="7:32" x14ac:dyDescent="0.2">
      <c r="G3847" s="1">
        <v>39203</v>
      </c>
      <c r="H3847" s="1">
        <f t="shared" si="1065"/>
        <v>39203</v>
      </c>
      <c r="I3847">
        <v>1486.3</v>
      </c>
      <c r="J3847">
        <v>816.25</v>
      </c>
      <c r="K3847">
        <v>1575.91</v>
      </c>
      <c r="AB3847" s="8"/>
      <c r="AF3847" s="9"/>
    </row>
    <row r="3848" spans="7:32" x14ac:dyDescent="0.2">
      <c r="G3848" s="1">
        <v>39204</v>
      </c>
      <c r="H3848" s="1">
        <f t="shared" si="1065"/>
        <v>39204</v>
      </c>
      <c r="I3848">
        <v>1495.92</v>
      </c>
      <c r="J3848">
        <v>828.46</v>
      </c>
      <c r="K3848">
        <v>1585.85</v>
      </c>
      <c r="AB3848" s="8"/>
      <c r="AF3848" s="9"/>
    </row>
    <row r="3849" spans="7:32" x14ac:dyDescent="0.2">
      <c r="G3849" s="1">
        <v>39205</v>
      </c>
      <c r="H3849" s="1">
        <f t="shared" si="1065"/>
        <v>39205</v>
      </c>
      <c r="I3849">
        <v>1502.39</v>
      </c>
      <c r="J3849">
        <v>828.87</v>
      </c>
      <c r="K3849">
        <v>1589.88</v>
      </c>
      <c r="AB3849" s="8"/>
      <c r="AF3849" s="9"/>
    </row>
    <row r="3850" spans="7:32" x14ac:dyDescent="0.2">
      <c r="G3850" s="1">
        <v>39206</v>
      </c>
      <c r="H3850" s="1">
        <f t="shared" si="1065"/>
        <v>39206</v>
      </c>
      <c r="I3850">
        <v>1505.62</v>
      </c>
      <c r="J3850">
        <v>832.88</v>
      </c>
      <c r="K3850">
        <v>1597.44</v>
      </c>
      <c r="AB3850" s="8"/>
      <c r="AF3850" s="9"/>
    </row>
    <row r="3851" spans="7:32" x14ac:dyDescent="0.2">
      <c r="G3851" s="1">
        <v>39209</v>
      </c>
      <c r="H3851" s="1">
        <f t="shared" si="1065"/>
        <v>39209</v>
      </c>
      <c r="I3851">
        <v>1509.48</v>
      </c>
      <c r="J3851">
        <v>831.87</v>
      </c>
      <c r="K3851">
        <v>1605.4</v>
      </c>
      <c r="AB3851" s="8"/>
      <c r="AF3851" s="9"/>
    </row>
    <row r="3852" spans="7:32" x14ac:dyDescent="0.2">
      <c r="G3852" s="1">
        <v>39210</v>
      </c>
      <c r="H3852" s="1">
        <f t="shared" si="1065"/>
        <v>39210</v>
      </c>
      <c r="I3852">
        <v>1507.72</v>
      </c>
      <c r="J3852">
        <v>830.9</v>
      </c>
      <c r="K3852">
        <v>1596.11</v>
      </c>
      <c r="AB3852" s="8"/>
      <c r="AF3852" s="9"/>
    </row>
    <row r="3853" spans="7:32" x14ac:dyDescent="0.2">
      <c r="G3853" s="1">
        <v>39211</v>
      </c>
      <c r="H3853" s="1">
        <f t="shared" si="1065"/>
        <v>39211</v>
      </c>
      <c r="I3853">
        <v>1512.58</v>
      </c>
      <c r="J3853">
        <v>834.77</v>
      </c>
      <c r="K3853">
        <v>1602.48</v>
      </c>
      <c r="AB3853" s="8"/>
      <c r="AF3853" s="9"/>
    </row>
    <row r="3854" spans="7:32" x14ac:dyDescent="0.2">
      <c r="G3854" s="1">
        <v>39212</v>
      </c>
      <c r="H3854" s="1">
        <f t="shared" si="1065"/>
        <v>39212</v>
      </c>
      <c r="I3854">
        <v>1491.47</v>
      </c>
      <c r="J3854">
        <v>818.63</v>
      </c>
      <c r="K3854">
        <v>1584.5</v>
      </c>
      <c r="AB3854" s="8"/>
      <c r="AF3854" s="9"/>
    </row>
    <row r="3855" spans="7:32" x14ac:dyDescent="0.2">
      <c r="G3855" s="1">
        <v>39213</v>
      </c>
      <c r="H3855" s="1">
        <f t="shared" si="1065"/>
        <v>39213</v>
      </c>
      <c r="I3855">
        <v>1505.85</v>
      </c>
      <c r="J3855">
        <v>829.54</v>
      </c>
      <c r="K3855">
        <v>1593.84</v>
      </c>
      <c r="AB3855" s="8"/>
      <c r="AF3855" s="9"/>
    </row>
    <row r="3856" spans="7:32" x14ac:dyDescent="0.2">
      <c r="G3856" s="1">
        <v>39216</v>
      </c>
      <c r="H3856" s="1">
        <f t="shared" si="1065"/>
        <v>39216</v>
      </c>
      <c r="I3856">
        <v>1503.15</v>
      </c>
      <c r="J3856">
        <v>822.33</v>
      </c>
      <c r="K3856">
        <v>1593.21</v>
      </c>
      <c r="AB3856" s="8"/>
      <c r="AF3856" s="9"/>
    </row>
    <row r="3857" spans="7:32" x14ac:dyDescent="0.2">
      <c r="G3857" s="1">
        <v>39217</v>
      </c>
      <c r="H3857" s="1">
        <f t="shared" si="1065"/>
        <v>39217</v>
      </c>
      <c r="I3857">
        <v>1501.19</v>
      </c>
      <c r="J3857">
        <v>814.18</v>
      </c>
      <c r="K3857">
        <v>1594.4</v>
      </c>
      <c r="AB3857" s="8"/>
      <c r="AF3857" s="9"/>
    </row>
    <row r="3858" spans="7:32" x14ac:dyDescent="0.2">
      <c r="G3858" s="1">
        <v>39218</v>
      </c>
      <c r="H3858" s="1">
        <f t="shared" si="1065"/>
        <v>39218</v>
      </c>
      <c r="I3858">
        <v>1514.14</v>
      </c>
      <c r="J3858">
        <v>820.2</v>
      </c>
      <c r="K3858">
        <v>1598.2</v>
      </c>
      <c r="AB3858" s="8"/>
      <c r="AF3858" s="9"/>
    </row>
    <row r="3859" spans="7:32" x14ac:dyDescent="0.2">
      <c r="G3859" s="1">
        <v>39219</v>
      </c>
      <c r="H3859" s="1">
        <f t="shared" si="1065"/>
        <v>39219</v>
      </c>
      <c r="I3859">
        <v>1512.75</v>
      </c>
      <c r="J3859">
        <v>815.64</v>
      </c>
      <c r="K3859">
        <v>1595.42</v>
      </c>
      <c r="AB3859" s="8"/>
      <c r="AF3859" s="9"/>
    </row>
    <row r="3860" spans="7:32" x14ac:dyDescent="0.2">
      <c r="G3860" s="1">
        <v>39220</v>
      </c>
      <c r="H3860" s="1">
        <f t="shared" si="1065"/>
        <v>39220</v>
      </c>
      <c r="I3860">
        <v>1522.75</v>
      </c>
      <c r="J3860">
        <v>823.66</v>
      </c>
      <c r="K3860">
        <v>1604.62</v>
      </c>
      <c r="AB3860" s="8"/>
      <c r="AF3860" s="9"/>
    </row>
    <row r="3861" spans="7:32" x14ac:dyDescent="0.2">
      <c r="G3861" s="1">
        <v>39223</v>
      </c>
      <c r="H3861" s="1">
        <f t="shared" si="1065"/>
        <v>39223</v>
      </c>
      <c r="I3861">
        <v>1525.1</v>
      </c>
      <c r="J3861">
        <v>833.65</v>
      </c>
      <c r="K3861">
        <v>1605.41</v>
      </c>
      <c r="AB3861" s="8"/>
      <c r="AF3861" s="9"/>
    </row>
    <row r="3862" spans="7:32" x14ac:dyDescent="0.2">
      <c r="G3862" s="1">
        <v>39224</v>
      </c>
      <c r="H3862" s="1">
        <f t="shared" si="1065"/>
        <v>39224</v>
      </c>
      <c r="I3862">
        <v>1524.12</v>
      </c>
      <c r="J3862">
        <v>839.92</v>
      </c>
      <c r="K3862">
        <v>1607.11</v>
      </c>
      <c r="AB3862" s="8"/>
      <c r="AF3862" s="9"/>
    </row>
    <row r="3863" spans="7:32" x14ac:dyDescent="0.2">
      <c r="G3863" s="1">
        <v>39225</v>
      </c>
      <c r="H3863" s="1">
        <f t="shared" si="1065"/>
        <v>39225</v>
      </c>
      <c r="I3863">
        <v>1522.28</v>
      </c>
      <c r="J3863">
        <v>836.54</v>
      </c>
      <c r="K3863">
        <v>1612.6</v>
      </c>
      <c r="AB3863" s="8"/>
      <c r="AF3863" s="9"/>
    </row>
    <row r="3864" spans="7:32" x14ac:dyDescent="0.2">
      <c r="G3864" s="1">
        <v>39226</v>
      </c>
      <c r="H3864" s="1">
        <f t="shared" si="1065"/>
        <v>39226</v>
      </c>
      <c r="I3864">
        <v>1507.51</v>
      </c>
      <c r="J3864">
        <v>823.8</v>
      </c>
      <c r="K3864">
        <v>1596.96</v>
      </c>
      <c r="AB3864" s="8"/>
      <c r="AF3864" s="9"/>
    </row>
    <row r="3865" spans="7:32" x14ac:dyDescent="0.2">
      <c r="G3865" s="1">
        <v>39227</v>
      </c>
      <c r="H3865" s="1">
        <f t="shared" si="1065"/>
        <v>39227</v>
      </c>
      <c r="I3865">
        <v>1515.73</v>
      </c>
      <c r="J3865">
        <v>829.93</v>
      </c>
      <c r="K3865">
        <v>1599.4</v>
      </c>
      <c r="AB3865" s="8"/>
      <c r="AF3865" s="9"/>
    </row>
    <row r="3866" spans="7:32" x14ac:dyDescent="0.2">
      <c r="G3866" s="1">
        <v>39227</v>
      </c>
      <c r="H3866" s="1">
        <f t="shared" si="1065"/>
        <v>39227</v>
      </c>
      <c r="I3866">
        <v>1515.73</v>
      </c>